8" s="12">
        <v>0</v>
      </c>
      <c r="AHV608" s="12">
        <v>0</v>
      </c>
      <c r="AHW608" s="12">
        <v>0</v>
      </c>
      <c r="AHX608" s="12">
        <v>0</v>
      </c>
      <c r="AHY608" s="12">
        <v>0</v>
      </c>
      <c r="AHZ608" s="12">
        <v>0</v>
      </c>
      <c r="AIA608" s="12">
        <v>0</v>
      </c>
      <c r="AIB608" s="12">
        <v>0</v>
      </c>
      <c r="AIC608" s="12">
        <v>0</v>
      </c>
      <c r="AID608" s="12">
        <v>2.496362364686023E-7</v>
      </c>
      <c r="AIE608" s="12">
        <v>-1.0154340209511375E-8</v>
      </c>
      <c r="AIF608" s="12">
        <v>8.7882495570778751E-9</v>
      </c>
      <c r="AIG608" s="12">
        <v>0</v>
      </c>
      <c r="AIH608" s="12">
        <v>0</v>
      </c>
      <c r="AII608" s="12">
        <v>0</v>
      </c>
      <c r="AIJ608" s="12">
        <v>1.9607843137254903E-9</v>
      </c>
      <c r="AIK608" s="12">
        <v>0</v>
      </c>
      <c r="AIL608" s="12">
        <v>0</v>
      </c>
      <c r="AIM608" s="12">
        <v>0</v>
      </c>
      <c r="AIN608" s="12">
        <v>0</v>
      </c>
      <c r="AIO608" s="12">
        <v>0</v>
      </c>
      <c r="AIP608" s="12">
        <v>0</v>
      </c>
      <c r="AIQ608" s="12">
        <v>0</v>
      </c>
      <c r="AIR608" s="12">
        <v>0</v>
      </c>
      <c r="AIS608" s="12">
        <v>0</v>
      </c>
      <c r="AIT608" s="12">
        <v>0</v>
      </c>
      <c r="AIU608" s="12">
        <v>0</v>
      </c>
      <c r="AIV608" s="12">
        <v>0</v>
      </c>
      <c r="AIW608" s="12">
        <v>0</v>
      </c>
      <c r="AIX608" s="12">
        <v>0</v>
      </c>
      <c r="AIY608" s="12">
        <v>0</v>
      </c>
      <c r="AIZ608" s="12">
        <v>0</v>
      </c>
      <c r="AJA608" s="12">
        <v>0</v>
      </c>
      <c r="AJB608" s="12">
        <v>0</v>
      </c>
      <c r="AJC608" s="12">
        <v>0</v>
      </c>
      <c r="AJD608" s="12">
        <v>0</v>
      </c>
      <c r="AJE608" s="12">
        <v>0</v>
      </c>
      <c r="AJF608" s="12">
        <v>0</v>
      </c>
      <c r="AJG608" s="12">
        <v>0</v>
      </c>
      <c r="AJH608" s="12">
        <v>0</v>
      </c>
      <c r="AJI608" s="12">
        <v>0</v>
      </c>
      <c r="AJJ608" s="12">
        <v>0</v>
      </c>
      <c r="AJK608" s="12">
        <v>0</v>
      </c>
      <c r="AJL608" s="12">
        <v>0</v>
      </c>
      <c r="AJM608" s="12">
        <v>0</v>
      </c>
      <c r="AJN608" s="12">
        <v>0</v>
      </c>
      <c r="AJO608" s="12">
        <v>0</v>
      </c>
      <c r="AJP608" s="12">
        <v>5.2651479285772601E-10</v>
      </c>
      <c r="AJQ608" s="12">
        <v>-8.7912334913965928E-9</v>
      </c>
      <c r="AJR608" s="12">
        <v>0</v>
      </c>
      <c r="AJS608" s="12">
        <v>0</v>
      </c>
      <c r="AJT608" s="12">
        <v>0</v>
      </c>
      <c r="AJU608" s="12">
        <v>0</v>
      </c>
      <c r="AJV608" s="12">
        <v>0</v>
      </c>
      <c r="AJW608" s="12">
        <v>0</v>
      </c>
      <c r="AJX608" s="12">
        <v>0</v>
      </c>
      <c r="AJY608" s="12">
        <v>0</v>
      </c>
      <c r="AJZ608" s="12">
        <v>0</v>
      </c>
      <c r="AKA608" s="12">
        <v>0</v>
      </c>
      <c r="AKB608" s="12">
        <v>0</v>
      </c>
      <c r="AKC608" s="12">
        <v>0</v>
      </c>
      <c r="AKD608" s="12">
        <v>0</v>
      </c>
      <c r="AKE608" s="12">
        <v>0</v>
      </c>
      <c r="AKF608" s="12">
        <v>0</v>
      </c>
      <c r="AKG608" s="12">
        <v>0</v>
      </c>
      <c r="AKH608" s="12">
        <v>0</v>
      </c>
      <c r="AKI608" s="12">
        <v>0</v>
      </c>
      <c r="AKJ608" s="12">
        <v>0</v>
      </c>
      <c r="AKK608" s="12">
        <v>0</v>
      </c>
      <c r="AKL608" s="12">
        <v>0</v>
      </c>
      <c r="AKM608" s="12">
        <v>0</v>
      </c>
      <c r="AKN608" s="12">
        <v>0</v>
      </c>
      <c r="AKO608" s="12">
        <v>0</v>
      </c>
      <c r="AKP608" s="12">
        <v>0</v>
      </c>
      <c r="AKQ608" s="12">
        <v>0</v>
      </c>
      <c r="AKR608" s="12">
        <v>0</v>
      </c>
      <c r="AKS608" s="12">
        <v>0</v>
      </c>
      <c r="AKT608" s="12">
        <v>0</v>
      </c>
      <c r="AKU608" s="12">
        <v>0</v>
      </c>
      <c r="AKV608" s="12">
        <v>0</v>
      </c>
      <c r="AKW608" s="12">
        <v>0</v>
      </c>
      <c r="AKX608" s="12">
        <v>0</v>
      </c>
      <c r="AKY608" s="12">
        <v>3.9693958901249253E-6</v>
      </c>
      <c r="AKZ608" s="12">
        <v>0</v>
      </c>
      <c r="ALA608" s="12">
        <v>0</v>
      </c>
      <c r="ALB608" s="12">
        <v>0</v>
      </c>
      <c r="ALC608" s="12">
        <v>-6.0959563343348586E-11</v>
      </c>
      <c r="ALD608" s="12">
        <v>0</v>
      </c>
      <c r="ALE608" s="12">
        <v>0</v>
      </c>
      <c r="ALF608" s="12">
        <v>0</v>
      </c>
      <c r="ALG608" s="12">
        <v>0</v>
      </c>
      <c r="ALH608" s="12">
        <v>0</v>
      </c>
      <c r="ALI608" s="12">
        <v>0</v>
      </c>
      <c r="ALJ608" s="12">
        <v>0</v>
      </c>
      <c r="ALK608" s="12">
        <v>0</v>
      </c>
      <c r="ALL608" s="12">
        <v>0</v>
      </c>
      <c r="ALM608" s="12">
        <v>0</v>
      </c>
      <c r="ALN608" s="12">
        <v>0</v>
      </c>
      <c r="ALO608" s="12">
        <v>0</v>
      </c>
      <c r="ALP608" s="12">
        <v>0</v>
      </c>
      <c r="ALQ608" s="12">
        <v>0</v>
      </c>
      <c r="ALR608" s="12">
        <v>0</v>
      </c>
      <c r="ALS608" s="12">
        <v>0</v>
      </c>
      <c r="ALT608" s="12">
        <v>0</v>
      </c>
      <c r="ALU608" s="12">
        <v>0</v>
      </c>
      <c r="ALV608" s="12">
        <v>0</v>
      </c>
      <c r="ALW608" s="12">
        <v>0</v>
      </c>
      <c r="ALX608" s="12">
        <v>0</v>
      </c>
      <c r="ALY608" s="12">
        <v>0</v>
      </c>
      <c r="ALZ608" s="12">
        <v>0</v>
      </c>
      <c r="AMA608" s="12">
        <v>0</v>
      </c>
      <c r="AMB608" s="12">
        <v>0</v>
      </c>
      <c r="AMC608" s="12">
        <v>0</v>
      </c>
      <c r="AMD608" s="12">
        <v>0</v>
      </c>
      <c r="AME608" s="12">
        <v>0</v>
      </c>
      <c r="AMF608" s="12">
        <v>0</v>
      </c>
      <c r="AMG608" s="12">
        <v>0</v>
      </c>
      <c r="AMH608" s="12">
        <v>0</v>
      </c>
      <c r="AMI608" s="12">
        <v>0</v>
      </c>
      <c r="AMJ608" s="12">
        <v>2.8834953874870833E-7</v>
      </c>
      <c r="AMK608" s="12">
        <v>0</v>
      </c>
      <c r="AML608" s="12">
        <v>0</v>
      </c>
      <c r="AMM608" s="12">
        <v>0</v>
      </c>
      <c r="AMN608" s="12">
        <v>0</v>
      </c>
      <c r="AMO608" s="12">
        <v>-8.5779169381186184E-6</v>
      </c>
      <c r="AMP608" s="12">
        <v>6.4149818161217677E-27</v>
      </c>
      <c r="AMQ608" s="12">
        <v>0</v>
      </c>
      <c r="AMR608" s="12">
        <v>0</v>
      </c>
      <c r="AMS608" s="12">
        <v>9.6663697459115824E-28</v>
      </c>
      <c r="AMT608" s="12">
        <v>0</v>
      </c>
      <c r="AMU608" s="12">
        <v>0</v>
      </c>
      <c r="AMV608" s="12">
        <v>0</v>
      </c>
      <c r="AMW608" s="12">
        <v>0</v>
      </c>
      <c r="AMX608" s="12">
        <v>0</v>
      </c>
      <c r="AMY608" s="12">
        <v>0</v>
      </c>
      <c r="AMZ608" s="12">
        <v>0</v>
      </c>
      <c r="ANA608" s="12">
        <v>0</v>
      </c>
      <c r="ANB608" s="12">
        <v>0</v>
      </c>
      <c r="ANC608" s="12">
        <v>0</v>
      </c>
      <c r="AND608" s="12">
        <v>0</v>
      </c>
      <c r="ANE608" s="12">
        <v>0</v>
      </c>
      <c r="ANF608" s="12">
        <v>0</v>
      </c>
      <c r="ANG608" s="12">
        <v>0</v>
      </c>
      <c r="ANH608" s="12">
        <v>0</v>
      </c>
      <c r="ANI608" s="12">
        <v>0</v>
      </c>
      <c r="ANJ608" s="12">
        <v>0</v>
      </c>
      <c r="ANK608" s="12">
        <v>0</v>
      </c>
      <c r="ANL608" s="12">
        <v>0</v>
      </c>
      <c r="ANM608" s="12">
        <v>0</v>
      </c>
      <c r="ANN608" s="12">
        <v>0</v>
      </c>
      <c r="ANO608" s="12">
        <v>0</v>
      </c>
      <c r="ANP608" s="12">
        <v>0</v>
      </c>
      <c r="ANQ608" s="12">
        <v>0</v>
      </c>
      <c r="ANR608" s="12">
        <v>0</v>
      </c>
      <c r="ANS608" s="12">
        <v>0</v>
      </c>
      <c r="ANT608" s="12">
        <v>0</v>
      </c>
      <c r="ANU608" s="12">
        <v>0</v>
      </c>
      <c r="ANV608" s="12">
        <v>3.9198526030891834E-8</v>
      </c>
      <c r="ANW608" s="12">
        <v>0</v>
      </c>
      <c r="ANX608" s="12">
        <v>0</v>
      </c>
      <c r="ANY608" s="12">
        <v>0</v>
      </c>
      <c r="ANZ608" s="12">
        <v>4.8349765339134901E-6</v>
      </c>
      <c r="AOA608" s="12">
        <v>-2.6926123984947596E-7</v>
      </c>
      <c r="AOB608" s="12">
        <v>8.9753746616491718E-9</v>
      </c>
      <c r="AOC608" s="12">
        <v>0</v>
      </c>
      <c r="AOD608" s="12">
        <v>3.7225756398422137E-11</v>
      </c>
      <c r="AOE608" s="12">
        <v>0</v>
      </c>
      <c r="AOF608" s="12">
        <v>0</v>
      </c>
      <c r="AOG608" s="12">
        <v>0</v>
      </c>
      <c r="AOH608" s="12">
        <v>0</v>
      </c>
      <c r="AOI608" s="12">
        <v>0</v>
      </c>
      <c r="AOJ608" s="12">
        <v>0</v>
      </c>
      <c r="AOK608" s="12">
        <v>0</v>
      </c>
      <c r="AOL608" s="12">
        <v>0</v>
      </c>
      <c r="AOM608" s="12">
        <v>0</v>
      </c>
      <c r="AON608" s="12">
        <v>0</v>
      </c>
      <c r="AOO608" s="12">
        <v>0</v>
      </c>
      <c r="AOP608" s="12">
        <v>0</v>
      </c>
      <c r="AOQ608" s="12">
        <v>0</v>
      </c>
      <c r="AOR608" s="12">
        <v>0</v>
      </c>
      <c r="AOS608" s="12">
        <v>0</v>
      </c>
      <c r="AOT608" s="12">
        <v>0</v>
      </c>
      <c r="AOU608" s="12">
        <v>0</v>
      </c>
      <c r="AOV608" s="12">
        <v>0</v>
      </c>
      <c r="AOW608" s="12">
        <v>0</v>
      </c>
      <c r="AOX608" s="12">
        <v>0</v>
      </c>
      <c r="AOY608" s="12">
        <v>0</v>
      </c>
      <c r="AOZ608" s="12">
        <v>0</v>
      </c>
      <c r="APA608" s="12">
        <v>0</v>
      </c>
      <c r="APB608" s="12">
        <v>0</v>
      </c>
      <c r="APC608" s="12">
        <v>0</v>
      </c>
      <c r="APD608" s="12">
        <v>0</v>
      </c>
      <c r="APE608" s="12">
        <v>0</v>
      </c>
      <c r="APF608" s="12">
        <v>0</v>
      </c>
      <c r="APG608" s="12">
        <v>0</v>
      </c>
      <c r="APH608" s="12">
        <v>0</v>
      </c>
      <c r="API608" s="12">
        <v>0</v>
      </c>
      <c r="APJ608" s="12">
        <v>0</v>
      </c>
      <c r="APK608" s="12">
        <v>0</v>
      </c>
      <c r="APL608" s="12">
        <v>2.6926123984947511E-7</v>
      </c>
      <c r="APM608" s="12">
        <v>-1.1462673768233225E-8</v>
      </c>
      <c r="APN608" s="12">
        <v>8.7891195052602799E-9</v>
      </c>
      <c r="APO608" s="12">
        <v>0</v>
      </c>
      <c r="APP608" s="12">
        <v>0</v>
      </c>
      <c r="APQ608" s="12">
        <v>0</v>
      </c>
      <c r="APR608" s="12">
        <v>0</v>
      </c>
      <c r="APS608" s="12">
        <v>0</v>
      </c>
      <c r="APT608" s="12">
        <v>0</v>
      </c>
      <c r="APU608" s="12">
        <v>0</v>
      </c>
      <c r="APV608" s="12">
        <v>0</v>
      </c>
      <c r="APW608" s="12">
        <v>0</v>
      </c>
      <c r="APX608" s="12">
        <v>0</v>
      </c>
      <c r="APY608" s="12">
        <v>0</v>
      </c>
      <c r="APZ608" s="12">
        <v>0</v>
      </c>
      <c r="AQA608" s="12">
        <v>0</v>
      </c>
      <c r="AQB608" s="12">
        <v>0</v>
      </c>
      <c r="AQC608" s="12">
        <v>0</v>
      </c>
      <c r="AQD608" s="12">
        <v>0</v>
      </c>
      <c r="AQE608" s="12">
        <v>0</v>
      </c>
      <c r="AQF608" s="12">
        <v>0</v>
      </c>
      <c r="AQG608" s="12">
        <v>0</v>
      </c>
      <c r="AQH608" s="12">
        <v>0</v>
      </c>
      <c r="AQI608" s="12">
        <v>0</v>
      </c>
      <c r="AQJ608" s="12">
        <v>0</v>
      </c>
      <c r="AQK608" s="12">
        <v>0</v>
      </c>
      <c r="AQL608" s="12">
        <v>0</v>
      </c>
      <c r="AQM608" s="12">
        <v>0</v>
      </c>
      <c r="AQN608" s="12">
        <v>0</v>
      </c>
      <c r="AQO608" s="12">
        <v>0</v>
      </c>
      <c r="AQP608" s="12">
        <v>0</v>
      </c>
      <c r="AQQ608" s="12">
        <v>0</v>
      </c>
      <c r="AQR608" s="12">
        <v>0</v>
      </c>
      <c r="AQS608" s="12">
        <v>0</v>
      </c>
      <c r="AQT608" s="12">
        <v>0</v>
      </c>
      <c r="AQU608" s="12">
        <v>0</v>
      </c>
      <c r="AQV608" s="12">
        <v>0</v>
      </c>
      <c r="AQW608" s="12">
        <v>0</v>
      </c>
      <c r="AQX608" s="12">
        <v>5.2651479285772601E-10</v>
      </c>
      <c r="AQY608" s="12">
        <v>-8.7912334913934148E-9</v>
      </c>
      <c r="AQZ608" s="12">
        <v>0</v>
      </c>
      <c r="ARA608" s="12">
        <v>0</v>
      </c>
      <c r="ARB608" s="12">
        <v>0</v>
      </c>
      <c r="ARC608" s="12">
        <v>0</v>
      </c>
      <c r="ARD608" s="12">
        <v>0</v>
      </c>
      <c r="ARE608" s="12">
        <v>0</v>
      </c>
      <c r="ARF608" s="12">
        <v>0</v>
      </c>
      <c r="ARG608" s="12">
        <v>0</v>
      </c>
      <c r="ARH608" s="12">
        <v>0</v>
      </c>
      <c r="ARI608" s="12">
        <v>0</v>
      </c>
      <c r="ARJ608" s="12">
        <v>0</v>
      </c>
      <c r="ARK608" s="12">
        <v>0</v>
      </c>
      <c r="ARL608" s="12">
        <v>0</v>
      </c>
      <c r="ARM608" s="12">
        <v>0</v>
      </c>
      <c r="ARN608" s="12">
        <v>0</v>
      </c>
      <c r="ARO608" s="12">
        <v>0</v>
      </c>
      <c r="ARP608" s="12">
        <v>0</v>
      </c>
      <c r="ARQ608" s="12">
        <v>0</v>
      </c>
      <c r="ARR608" s="12">
        <v>0</v>
      </c>
      <c r="ARS608" s="12">
        <v>0</v>
      </c>
      <c r="ART608" s="12">
        <v>0</v>
      </c>
      <c r="ARU608" s="12">
        <v>0</v>
      </c>
      <c r="ARV608" s="12">
        <v>0</v>
      </c>
      <c r="ARW608" s="12">
        <v>0</v>
      </c>
      <c r="ARX608" s="12">
        <v>0</v>
      </c>
      <c r="ARY608" s="12">
        <v>0</v>
      </c>
      <c r="ARZ608" s="12">
        <v>0</v>
      </c>
      <c r="ASA608" s="12">
        <v>0</v>
      </c>
      <c r="ASB608" s="12">
        <v>0</v>
      </c>
      <c r="ASC608" s="12">
        <v>0</v>
      </c>
      <c r="ASD608" s="12">
        <v>0</v>
      </c>
      <c r="ASE608" s="12">
        <v>0</v>
      </c>
      <c r="ASF608" s="12">
        <v>0</v>
      </c>
      <c r="ASG608" s="12">
        <v>3.2233176891390915E-6</v>
      </c>
      <c r="ASH608" s="12">
        <v>0</v>
      </c>
      <c r="ASI608" s="12">
        <v>0</v>
      </c>
      <c r="ASJ608" s="12">
        <v>0</v>
      </c>
      <c r="ASK608" s="12">
        <v>-3.7313677725634235E-11</v>
      </c>
      <c r="ASL608" s="12">
        <v>0</v>
      </c>
      <c r="ASM608" s="12">
        <v>0</v>
      </c>
      <c r="ASN608" s="12">
        <v>0</v>
      </c>
      <c r="ASO608" s="12">
        <v>0</v>
      </c>
      <c r="ASP608" s="12">
        <v>0</v>
      </c>
      <c r="ASQ608" s="12">
        <v>0</v>
      </c>
      <c r="ASR608" s="12">
        <v>0</v>
      </c>
      <c r="ASS608" s="12">
        <v>0</v>
      </c>
      <c r="AST608" s="12">
        <v>0</v>
      </c>
      <c r="ASU608" s="12">
        <v>0</v>
      </c>
      <c r="ASV608" s="12">
        <v>0</v>
      </c>
      <c r="ASW608" s="12">
        <v>0</v>
      </c>
      <c r="ASX608" s="12">
        <v>0</v>
      </c>
      <c r="ASY608" s="12">
        <v>0</v>
      </c>
      <c r="ASZ608" s="12">
        <v>0</v>
      </c>
      <c r="ATA608" s="12">
        <v>0</v>
      </c>
      <c r="ATB608" s="12">
        <v>0</v>
      </c>
      <c r="ATC608" s="12">
        <v>0</v>
      </c>
      <c r="ATD608" s="12">
        <v>0</v>
      </c>
      <c r="ATE608" s="12">
        <v>0</v>
      </c>
      <c r="ATF608" s="12">
        <v>0</v>
      </c>
      <c r="ATG608" s="12">
        <v>0</v>
      </c>
      <c r="ATH608" s="12">
        <v>0</v>
      </c>
      <c r="ATI608" s="12">
        <v>0</v>
      </c>
      <c r="ATJ608" s="12">
        <v>0</v>
      </c>
      <c r="ATK608" s="12">
        <v>0</v>
      </c>
      <c r="ATL608" s="12">
        <v>0</v>
      </c>
      <c r="ATM608" s="12">
        <v>4.9943605145181346E-7</v>
      </c>
      <c r="ATN608" s="12">
        <v>0</v>
      </c>
      <c r="ATO608" s="12">
        <v>0</v>
      </c>
      <c r="ATP608" s="12">
        <v>0</v>
      </c>
      <c r="ATQ608" s="12">
        <v>0</v>
      </c>
      <c r="ATR608" s="12">
        <v>0</v>
      </c>
      <c r="ATS608" s="12">
        <v>0</v>
      </c>
      <c r="ATT608" s="12">
        <v>0</v>
      </c>
      <c r="ATU608" s="12">
        <v>0</v>
      </c>
      <c r="ATV608" s="12">
        <v>0</v>
      </c>
      <c r="ATW608" s="12">
        <v>-8.4122738682889039E-6</v>
      </c>
      <c r="ATX608" s="12">
        <v>4.5781094697839386E-25</v>
      </c>
      <c r="ATY608" s="12">
        <v>0</v>
      </c>
      <c r="ATZ608" s="12">
        <v>0</v>
      </c>
      <c r="AUA608" s="12">
        <v>6.8984759526699345E-26</v>
      </c>
      <c r="AUB608" s="12">
        <v>0</v>
      </c>
      <c r="AUC608" s="12">
        <v>0</v>
      </c>
      <c r="AUD608" s="12">
        <v>0</v>
      </c>
      <c r="AUE608" s="12">
        <v>0</v>
      </c>
      <c r="AUF608" s="12">
        <v>0</v>
      </c>
      <c r="AUG608" s="12">
        <v>0</v>
      </c>
      <c r="AUH608" s="12">
        <v>0</v>
      </c>
      <c r="AUI608" s="12">
        <v>0</v>
      </c>
      <c r="AUJ608" s="12">
        <v>0</v>
      </c>
      <c r="AUK608" s="12">
        <v>0</v>
      </c>
      <c r="AUL608" s="12">
        <v>0</v>
      </c>
      <c r="AUM608" s="12">
        <v>0</v>
      </c>
      <c r="AUN608" s="12">
        <v>0</v>
      </c>
      <c r="AUO608" s="12">
        <v>0</v>
      </c>
      <c r="AUP608" s="12">
        <v>0</v>
      </c>
      <c r="AUQ608" s="12">
        <v>0</v>
      </c>
      <c r="AUR608" s="12">
        <v>0</v>
      </c>
      <c r="AUS608" s="12">
        <v>0</v>
      </c>
      <c r="AUT608" s="12">
        <v>0</v>
      </c>
      <c r="AUU608" s="12">
        <v>0</v>
      </c>
      <c r="AUV608" s="12">
        <v>0</v>
      </c>
      <c r="AUW608" s="12">
        <v>0</v>
      </c>
      <c r="AUX608" s="12">
        <v>0</v>
      </c>
      <c r="AUY608" s="12">
        <v>0</v>
      </c>
      <c r="AUZ608" s="12">
        <v>0</v>
      </c>
      <c r="AVA608" s="12">
        <v>0</v>
      </c>
      <c r="AVB608" s="12">
        <v>0</v>
      </c>
      <c r="AVC608" s="12">
        <v>0</v>
      </c>
      <c r="AVD608" s="12">
        <v>0</v>
      </c>
      <c r="AVE608" s="12">
        <v>0</v>
      </c>
      <c r="AVF608" s="12">
        <v>0</v>
      </c>
      <c r="AVG608" s="12">
        <v>0</v>
      </c>
      <c r="AVH608" s="12">
        <v>5.6784803086108582E-6</v>
      </c>
      <c r="AVI608" s="12">
        <v>-2.4405115581587116E-7</v>
      </c>
      <c r="AVJ608" s="12">
        <v>7.5748144375595357E-9</v>
      </c>
      <c r="AVK608" s="12">
        <v>0</v>
      </c>
      <c r="AVL608" s="12">
        <v>9.203021992842988E-11</v>
      </c>
      <c r="AVM608" s="12">
        <v>0</v>
      </c>
      <c r="AVN608" s="12">
        <v>0</v>
      </c>
      <c r="AVO608" s="12">
        <v>0</v>
      </c>
      <c r="AVP608" s="12">
        <v>0</v>
      </c>
      <c r="AVQ608" s="12">
        <v>0</v>
      </c>
      <c r="AVR608" s="12">
        <v>0</v>
      </c>
      <c r="AVS608" s="12">
        <v>0</v>
      </c>
      <c r="AVT608" s="12">
        <v>0</v>
      </c>
      <c r="AVU608" s="12">
        <v>0</v>
      </c>
      <c r="AVV608" s="12">
        <v>0</v>
      </c>
      <c r="AVW608" s="12">
        <v>0</v>
      </c>
      <c r="AVX608" s="12">
        <v>0</v>
      </c>
      <c r="AVY608" s="12">
        <v>0</v>
      </c>
      <c r="AVZ608" s="12">
        <v>0</v>
      </c>
      <c r="AWA608" s="12">
        <v>0</v>
      </c>
      <c r="AWB608" s="12">
        <v>0</v>
      </c>
      <c r="AWC608" s="12">
        <v>0</v>
      </c>
      <c r="AWD608" s="12">
        <v>0</v>
      </c>
      <c r="AWE608" s="12">
        <v>0</v>
      </c>
      <c r="AWF608" s="12">
        <v>0</v>
      </c>
      <c r="AWG608" s="12">
        <v>0</v>
      </c>
      <c r="AWH608" s="12">
        <v>0</v>
      </c>
      <c r="AWI608" s="12">
        <v>0</v>
      </c>
      <c r="AWJ608" s="12">
        <v>0</v>
      </c>
      <c r="AWK608" s="12">
        <v>1.3066175343630613E-9</v>
      </c>
      <c r="AWL608" s="12">
        <v>0</v>
      </c>
      <c r="AWM608" s="12">
        <v>0</v>
      </c>
      <c r="AWN608" s="12">
        <v>0</v>
      </c>
      <c r="AWO608" s="12">
        <v>0</v>
      </c>
      <c r="AWP608" s="12">
        <v>0</v>
      </c>
      <c r="AWQ608" s="12">
        <v>0</v>
      </c>
      <c r="AWR608" s="12">
        <v>0</v>
      </c>
      <c r="AWS608" s="12">
        <v>0</v>
      </c>
      <c r="AWT608" s="12">
        <v>2.2724443312678606E-7</v>
      </c>
      <c r="AWU608" s="12">
        <v>-8.1013292304267254E-9</v>
      </c>
      <c r="AWV608" s="12">
        <v>8.7891195052602799E-9</v>
      </c>
      <c r="AWW608" s="12">
        <v>0</v>
      </c>
      <c r="AWX608" s="12">
        <v>0</v>
      </c>
      <c r="AWY608" s="12">
        <v>0</v>
      </c>
      <c r="AWZ608" s="12">
        <v>0</v>
      </c>
      <c r="AXA608" s="12">
        <v>0</v>
      </c>
      <c r="AXB608" s="12">
        <v>0</v>
      </c>
      <c r="AXC608" s="12">
        <v>0</v>
      </c>
      <c r="AXD608" s="12">
        <v>0</v>
      </c>
      <c r="AXE608" s="12">
        <v>0</v>
      </c>
      <c r="AXF608" s="12">
        <v>0</v>
      </c>
      <c r="AXG608" s="12">
        <v>0</v>
      </c>
      <c r="AXH608" s="12">
        <v>0</v>
      </c>
      <c r="AXI608" s="12">
        <v>0</v>
      </c>
      <c r="AXJ608" s="12">
        <v>0</v>
      </c>
      <c r="AXK608" s="12">
        <v>0</v>
      </c>
      <c r="AXL608" s="12">
        <v>0</v>
      </c>
      <c r="AXM608" s="12">
        <v>0</v>
      </c>
      <c r="AXN608" s="12">
        <v>0</v>
      </c>
      <c r="AXO608" s="12">
        <v>0</v>
      </c>
      <c r="AXP608" s="12">
        <v>0</v>
      </c>
      <c r="AXQ608" s="12">
        <v>0</v>
      </c>
      <c r="AXR608" s="12">
        <v>0</v>
      </c>
      <c r="AXS608" s="12">
        <v>0</v>
      </c>
      <c r="AXT608" s="12">
        <v>0</v>
      </c>
      <c r="AXU608" s="12">
        <v>0</v>
      </c>
      <c r="AXV608" s="12">
        <v>0</v>
      </c>
      <c r="AXW608" s="12">
        <v>0</v>
      </c>
      <c r="AXX608" s="12">
        <v>0</v>
      </c>
      <c r="AXY608" s="12">
        <v>0</v>
      </c>
      <c r="AXZ608" s="12">
        <v>0</v>
      </c>
      <c r="AYA608" s="12">
        <v>0</v>
      </c>
      <c r="AYB608" s="12">
        <v>0</v>
      </c>
      <c r="AYC608" s="12">
        <v>0</v>
      </c>
      <c r="AYD608" s="12">
        <v>0</v>
      </c>
      <c r="AYE608" s="12">
        <v>0</v>
      </c>
      <c r="AYF608" s="12">
        <v>5.2651479285772601E-10</v>
      </c>
      <c r="AYG608" s="12">
        <v>-8.7912334914025303E-9</v>
      </c>
      <c r="AYH608" s="12">
        <v>0</v>
      </c>
      <c r="AYI608" s="12">
        <v>0</v>
      </c>
      <c r="AYJ608" s="12">
        <v>0</v>
      </c>
      <c r="AYK608" s="12">
        <v>0</v>
      </c>
      <c r="AYL608" s="12">
        <v>0</v>
      </c>
      <c r="AYM608" s="12">
        <v>0</v>
      </c>
      <c r="AYN608" s="12">
        <v>0</v>
      </c>
      <c r="AYO608" s="12">
        <v>0</v>
      </c>
      <c r="AYP608" s="12">
        <v>0</v>
      </c>
      <c r="AYQ608" s="12">
        <v>0</v>
      </c>
      <c r="AYR608" s="12">
        <v>0</v>
      </c>
      <c r="AYS608" s="12">
        <v>0</v>
      </c>
      <c r="AYT608" s="12">
        <v>0</v>
      </c>
      <c r="AYU608" s="12">
        <v>0</v>
      </c>
      <c r="AYV608" s="12">
        <v>0</v>
      </c>
      <c r="AYW608" s="12">
        <v>0</v>
      </c>
      <c r="AYX608" s="12">
        <v>0</v>
      </c>
      <c r="AYY608" s="12">
        <v>0</v>
      </c>
      <c r="AYZ608" s="12">
        <v>0</v>
      </c>
      <c r="AZA608" s="12">
        <v>0</v>
      </c>
      <c r="AZB608" s="12">
        <v>0</v>
      </c>
      <c r="AZC608" s="12">
        <v>0</v>
      </c>
      <c r="AZD608" s="12">
        <v>0</v>
      </c>
      <c r="AZE608" s="12">
        <v>0</v>
      </c>
      <c r="AZF608" s="12">
        <v>0</v>
      </c>
      <c r="AZG608" s="12">
        <v>0</v>
      </c>
      <c r="AZH608" s="12">
        <v>0</v>
      </c>
      <c r="AZI608" s="12">
        <v>0</v>
      </c>
      <c r="AZJ608" s="12">
        <v>0</v>
      </c>
      <c r="AZK608" s="12">
        <v>0</v>
      </c>
      <c r="AZL608" s="12">
        <v>0</v>
      </c>
      <c r="AZM608" s="12">
        <v>0</v>
      </c>
      <c r="AZN608" s="12">
        <v>0</v>
      </c>
      <c r="AZO608" s="12">
        <v>2.4336344177222816E-6</v>
      </c>
      <c r="AZP608" s="12">
        <v>0</v>
      </c>
      <c r="AZQ608" s="12">
        <v>0</v>
      </c>
      <c r="AZR608" s="12">
        <v>0</v>
      </c>
      <c r="AZS608" s="12">
        <v>-9.2487410835336665E-11</v>
      </c>
      <c r="AZT608" s="13">
        <v>10558328036.781878</v>
      </c>
      <c r="AZU608" s="13">
        <v>6654882.2121895617</v>
      </c>
      <c r="AZV608" s="13">
        <v>1472000</v>
      </c>
      <c r="AZW608" s="13">
        <v>35545.061511425498</v>
      </c>
      <c r="AZX608" s="13">
        <v>117058104719.02034</v>
      </c>
      <c r="AZY608" s="13">
        <v>2.1999999999999999E-10</v>
      </c>
      <c r="AZZ608" s="13">
        <v>132659772.46927468</v>
      </c>
      <c r="BAA608" s="13">
        <v>1E-13</v>
      </c>
      <c r="BAB608" s="13">
        <v>3445307.4893772355</v>
      </c>
      <c r="BAC608" s="13">
        <v>2.9999999999999999E-16</v>
      </c>
      <c r="BAD608" s="13">
        <v>1.1E-13</v>
      </c>
      <c r="BAE608" s="13">
        <v>7920000</v>
      </c>
      <c r="BAF608" s="13">
        <v>6380000</v>
      </c>
      <c r="BAG608" s="13">
        <v>6808318006282865</v>
      </c>
      <c r="BAH608" s="13">
        <v>1058313750000</v>
      </c>
      <c r="BAI608" s="13">
        <v>139514109107.6496</v>
      </c>
      <c r="BAJ608" s="13">
        <v>846607000000000.13</v>
      </c>
      <c r="BAK608" s="13">
        <v>9214544232.2201004</v>
      </c>
      <c r="BAL608" s="13">
        <v>251185595408.27066</v>
      </c>
      <c r="BAM608" s="13">
        <v>57148942500</v>
      </c>
      <c r="BAN608" s="13">
        <v>507990600000</v>
      </c>
      <c r="BAO608" s="13">
        <v>21166275000</v>
      </c>
      <c r="BAP608" s="13">
        <v>7.653349E+16</v>
      </c>
      <c r="BAQ608" s="13">
        <v>3826674500000000</v>
      </c>
      <c r="BAR608" s="13">
        <v>1.14800235E+17</v>
      </c>
      <c r="BAS608" s="13">
        <v>1148002350000</v>
      </c>
      <c r="BAT608" s="13">
        <v>1913337250000</v>
      </c>
      <c r="BAU608" s="13">
        <v>4.25E+16</v>
      </c>
      <c r="BAV608" s="13">
        <v>2550000000000000</v>
      </c>
      <c r="BAW608" s="13">
        <v>7.65E+16</v>
      </c>
      <c r="BAX608" s="13">
        <v>765000000000</v>
      </c>
      <c r="BAY608" s="13">
        <v>850000000000</v>
      </c>
      <c r="BAZ608" s="13">
        <v>1.275E+17</v>
      </c>
      <c r="BBA608" s="13">
        <v>8924999999999999</v>
      </c>
      <c r="BBB608" s="13">
        <v>2.6774999999999997E+17</v>
      </c>
      <c r="BBC608" s="13">
        <v>2677500000000</v>
      </c>
      <c r="BBD608" s="13">
        <v>1912500000000.0005</v>
      </c>
      <c r="BBE608" s="14">
        <v>5.1991267282730949</v>
      </c>
      <c r="BBF608" s="14">
        <v>2.5124956907059599</v>
      </c>
      <c r="BBG608" s="14">
        <v>1.1984254034276833</v>
      </c>
      <c r="BBH608" s="14">
        <v>2834.6919169847743</v>
      </c>
      <c r="BBI608" s="13">
        <v>261.12029345543101</v>
      </c>
      <c r="BBJ608" s="13">
        <v>1237.5574825129515</v>
      </c>
      <c r="BBK608" s="13">
        <v>132.690695311333</v>
      </c>
      <c r="BBL608" s="13">
        <v>1742.6418228365458</v>
      </c>
      <c r="BBM608" s="13">
        <v>2269.4271940442654</v>
      </c>
      <c r="BBN608" s="13">
        <v>17884.7017242357</v>
      </c>
      <c r="BBO608" s="15">
        <v>659.89550229886731</v>
      </c>
      <c r="BBP608" s="15">
        <v>532.08229417736516</v>
      </c>
      <c r="BBQ608" s="15">
        <v>804.16782395628604</v>
      </c>
      <c r="BBR608" s="14">
        <v>5.4482951399535793</v>
      </c>
      <c r="BBS608" s="14">
        <v>6.0953466095990461</v>
      </c>
      <c r="BBT608" s="14">
        <v>7.0284263016563067</v>
      </c>
      <c r="BBU608" s="15">
        <v>-3.4991978674429998</v>
      </c>
      <c r="BBV608" s="15">
        <v>-3.7742742574060735</v>
      </c>
      <c r="BBW608" s="15">
        <v>-5.2954497456840919</v>
      </c>
      <c r="BBX608" s="15">
        <v>991.66090190780722</v>
      </c>
      <c r="BBY608" s="15">
        <v>1125.8508633626655</v>
      </c>
      <c r="BBZ608" s="15">
        <v>1129.2800206628881</v>
      </c>
      <c r="BCA608" s="14">
        <v>2.7769579305801173</v>
      </c>
      <c r="BCB608" s="14">
        <v>0.82039695374113331</v>
      </c>
      <c r="BCC608" s="14">
        <v>0.4281415383055644</v>
      </c>
      <c r="BCD608" s="14">
        <v>0.21398938660383202</v>
      </c>
      <c r="BCE608" s="14">
        <v>11.027870296259119</v>
      </c>
      <c r="BCF608" s="14">
        <v>2.7952907830882449E-2</v>
      </c>
      <c r="BCG608" s="14">
        <v>3.0306473402229354E-2</v>
      </c>
      <c r="BCH608" s="14">
        <v>1.1018496856642268E-3</v>
      </c>
      <c r="BCI608" s="14">
        <v>30399.982505978278</v>
      </c>
      <c r="BCJ608" s="14">
        <v>2.6327265974812155E-5</v>
      </c>
      <c r="BCK608" s="14">
        <v>7.1935065453816902</v>
      </c>
      <c r="BCL608" s="14">
        <v>1.5313451579524547E-6</v>
      </c>
      <c r="BCM608" s="14">
        <v>3.0477347214756433E-8</v>
      </c>
      <c r="BCN608" s="14">
        <v>2.906068180574788E-2</v>
      </c>
      <c r="BCO608" s="14">
        <v>0.2559639016146199</v>
      </c>
      <c r="BCP608" s="14">
        <v>0.28430644549559592</v>
      </c>
      <c r="BCQ608" s="14">
        <v>6.5252035783659768</v>
      </c>
      <c r="BCR608" s="14">
        <v>0.53110571360450987</v>
      </c>
      <c r="BCS608" s="14">
        <v>0.19149355578357552</v>
      </c>
      <c r="BCT608" s="14">
        <v>0.13113563804361289</v>
      </c>
      <c r="BCU608" s="14">
        <v>0.91629641448887345</v>
      </c>
      <c r="BCV608" s="14">
        <v>8.3600647388826485E-2</v>
      </c>
      <c r="BCW608" s="14">
        <v>14.577495927539426</v>
      </c>
      <c r="BCX608" s="14">
        <v>0.14215534108877328</v>
      </c>
      <c r="BCY608" s="14">
        <v>3.8531945965972793E-2</v>
      </c>
      <c r="BCZ608" s="14">
        <v>8.9010568652162558E-2</v>
      </c>
      <c r="BDA608" s="14">
        <v>2.5746993706881442E-2</v>
      </c>
      <c r="BDB608" s="14">
        <v>5.7694221490908065E-4</v>
      </c>
      <c r="BDC608" s="14">
        <v>17941.469391281124</v>
      </c>
      <c r="BDD608" s="14">
        <v>2.8884300751507279E-5</v>
      </c>
      <c r="BDE608" s="14">
        <v>10.405750110018046</v>
      </c>
      <c r="BDF608" s="14">
        <v>3.0088080563696413E-6</v>
      </c>
      <c r="BDG608" s="14">
        <v>3.1935680085157033E-8</v>
      </c>
      <c r="BDH608" s="14">
        <v>7.2840249941103098E-3</v>
      </c>
      <c r="BDI608" s="14">
        <v>4.5585560107516243E-2</v>
      </c>
      <c r="BDJ608" s="14">
        <v>2.9313035900021461E-2</v>
      </c>
      <c r="BDK608" s="14">
        <v>0.27876825829404278</v>
      </c>
      <c r="BDL608" s="14">
        <v>0.24396063057594447</v>
      </c>
      <c r="BDM608" s="14">
        <v>0.22068495609138353</v>
      </c>
      <c r="BDN608" s="14">
        <v>0.31740201588786893</v>
      </c>
      <c r="BDO608" s="14">
        <v>0.33387760459795729</v>
      </c>
      <c r="BDP608" s="14">
        <v>0.31779270551308025</v>
      </c>
      <c r="BDQ608" s="14">
        <v>7.9152882525880104</v>
      </c>
      <c r="BDR608" s="14">
        <v>5.9339361807372395</v>
      </c>
      <c r="BDS608" s="14">
        <v>0.45261759393961598</v>
      </c>
      <c r="BDT608" s="14">
        <v>0.15943534797169048</v>
      </c>
      <c r="BDU608" s="14">
        <v>0.19103097608513811</v>
      </c>
      <c r="BDV608" s="14">
        <v>0.69581732131132101</v>
      </c>
      <c r="BDW608" s="14">
        <v>0.14948883533475638</v>
      </c>
      <c r="BDX608" s="14">
        <v>11.949349788680468</v>
      </c>
      <c r="BDY608" s="14">
        <v>6.1250336215609776E-2</v>
      </c>
      <c r="BDZ608" s="14">
        <v>6.0172510380629021</v>
      </c>
      <c r="BEA608" s="14">
        <v>2.3580006527593494E-2</v>
      </c>
      <c r="BEB608" s="14">
        <v>1.4624941872569294E-2</v>
      </c>
      <c r="BEC608" s="14">
        <v>2.9389420088889246E-2</v>
      </c>
      <c r="BED608" s="14">
        <v>2.1673810182112101E-2</v>
      </c>
      <c r="BEE608" s="14">
        <v>0.15085401755999611</v>
      </c>
      <c r="BEF608" s="14">
        <v>7.629092361893723E-4</v>
      </c>
      <c r="BEG608" s="14">
        <v>18114.052316708752</v>
      </c>
      <c r="BEH608" s="14">
        <v>2.4435160160279393E-5</v>
      </c>
      <c r="BEI608" s="14">
        <v>12.819132524591501</v>
      </c>
      <c r="BEJ608" s="14">
        <v>0.91296868749178861</v>
      </c>
      <c r="BEK608" s="14">
        <v>6.0724888278414147E-6</v>
      </c>
      <c r="BEL608" s="14">
        <v>4.8036616887291171E-8</v>
      </c>
      <c r="BEM608" s="14">
        <v>3.2718109091124999E-2</v>
      </c>
      <c r="BEN608" s="14">
        <v>3.4685495828021093E-2</v>
      </c>
      <c r="BEO608" s="14">
        <v>3.6735829473268831E-2</v>
      </c>
      <c r="BEP608" s="14">
        <v>0.1697688957173763</v>
      </c>
      <c r="BEQ608" s="14">
        <v>0.24916604073028467</v>
      </c>
      <c r="BER608" s="14">
        <v>0.33700370265162471</v>
      </c>
      <c r="BES608" s="14">
        <v>0.21054851693014565</v>
      </c>
      <c r="BET608" s="14">
        <v>0.3881072664578592</v>
      </c>
      <c r="BEU608" s="26">
        <v>0.39781984567843737</v>
      </c>
    </row>
    <row r="609" spans="2:1503" outlineLevel="1" x14ac:dyDescent="0.35">
      <c r="B609" s="18">
        <v>600</v>
      </c>
      <c r="C609" s="11">
        <v>0</v>
      </c>
      <c r="D609" s="12">
        <v>0</v>
      </c>
      <c r="E609" s="12">
        <v>0</v>
      </c>
      <c r="F609" s="12">
        <v>0</v>
      </c>
      <c r="G609" s="12">
        <v>2.2719974161999078E-5</v>
      </c>
      <c r="H609" s="12">
        <v>0</v>
      </c>
      <c r="I609" s="12">
        <v>0</v>
      </c>
      <c r="J609" s="12">
        <v>0</v>
      </c>
      <c r="K609" s="12">
        <v>0</v>
      </c>
      <c r="L609" s="12">
        <v>0</v>
      </c>
      <c r="M609" s="12">
        <v>0</v>
      </c>
      <c r="N609" s="12">
        <v>0</v>
      </c>
      <c r="O609" s="12">
        <v>-1.2031660658754321E-11</v>
      </c>
      <c r="P609" s="12">
        <v>0</v>
      </c>
      <c r="Q609" s="12">
        <v>0</v>
      </c>
      <c r="R609" s="12">
        <v>0</v>
      </c>
      <c r="S609" s="12">
        <v>0</v>
      </c>
      <c r="T609" s="12">
        <v>0</v>
      </c>
      <c r="U609" s="12">
        <v>0</v>
      </c>
      <c r="V609" s="12">
        <v>0</v>
      </c>
      <c r="W609" s="12">
        <v>0</v>
      </c>
      <c r="X609" s="12">
        <v>0</v>
      </c>
      <c r="Y609" s="12">
        <v>0</v>
      </c>
      <c r="Z609" s="12">
        <v>0</v>
      </c>
      <c r="AA609" s="12">
        <v>0</v>
      </c>
      <c r="AB609" s="12">
        <v>0</v>
      </c>
      <c r="AC609" s="12">
        <v>0</v>
      </c>
      <c r="AD609" s="12">
        <v>0</v>
      </c>
      <c r="AE609" s="12">
        <v>0</v>
      </c>
      <c r="AF609" s="12">
        <v>0</v>
      </c>
      <c r="AG609" s="12">
        <v>0</v>
      </c>
      <c r="AH609" s="12">
        <v>0</v>
      </c>
      <c r="AI609" s="12">
        <v>0</v>
      </c>
      <c r="AJ609" s="12">
        <v>0</v>
      </c>
      <c r="AK609" s="12">
        <v>0</v>
      </c>
      <c r="AL609" s="12">
        <v>0</v>
      </c>
      <c r="AM609" s="12">
        <v>0</v>
      </c>
      <c r="AN609" s="12">
        <v>0</v>
      </c>
      <c r="AO609" s="12">
        <v>0</v>
      </c>
      <c r="AP609" s="12">
        <v>0</v>
      </c>
      <c r="AQ609" s="12">
        <v>0</v>
      </c>
      <c r="AR609" s="12">
        <v>4.5999184102534733E-4</v>
      </c>
      <c r="AS609" s="12">
        <v>0</v>
      </c>
      <c r="AT609" s="12">
        <v>0</v>
      </c>
      <c r="AU609" s="12">
        <v>0</v>
      </c>
      <c r="AV609" s="12">
        <v>0</v>
      </c>
      <c r="AW609" s="12">
        <v>0</v>
      </c>
      <c r="AX609" s="12">
        <v>0</v>
      </c>
      <c r="AY609" s="12">
        <v>0</v>
      </c>
      <c r="AZ609" s="12">
        <v>0</v>
      </c>
      <c r="BA609" s="12">
        <v>-1.0101771678548846E-5</v>
      </c>
      <c r="BB609" s="12">
        <v>2.3320788331731646E-25</v>
      </c>
      <c r="BC609" s="12">
        <v>5.2926471092042879E-24</v>
      </c>
      <c r="BD609" s="12">
        <v>1.1462977746374076E-25</v>
      </c>
      <c r="BE609" s="12">
        <v>0</v>
      </c>
      <c r="BF609" s="12">
        <v>0</v>
      </c>
      <c r="BG609" s="12">
        <v>7.471520020393011E-27</v>
      </c>
      <c r="BH609" s="12">
        <v>3.3999468191233715E-27</v>
      </c>
      <c r="BI609" s="12">
        <v>7.471520020393011E-27</v>
      </c>
      <c r="BJ609" s="12">
        <v>8.093272852481507E-8</v>
      </c>
      <c r="BK609" s="12">
        <v>0</v>
      </c>
      <c r="BL609" s="12">
        <v>0</v>
      </c>
      <c r="BM609" s="12">
        <v>0</v>
      </c>
      <c r="BN609" s="12">
        <v>0</v>
      </c>
      <c r="BO609" s="12">
        <v>0</v>
      </c>
      <c r="BP609" s="12">
        <v>0</v>
      </c>
      <c r="BQ609" s="12">
        <v>0</v>
      </c>
      <c r="BR609" s="12">
        <v>0</v>
      </c>
      <c r="BS609" s="12">
        <v>0</v>
      </c>
      <c r="BT609" s="12">
        <v>0</v>
      </c>
      <c r="BU609" s="12">
        <v>0</v>
      </c>
      <c r="BV609" s="12">
        <v>0</v>
      </c>
      <c r="BW609" s="12">
        <v>0</v>
      </c>
      <c r="BX609" s="12">
        <v>0</v>
      </c>
      <c r="BY609" s="12">
        <v>0</v>
      </c>
      <c r="BZ609" s="12">
        <v>0</v>
      </c>
      <c r="CA609" s="12">
        <v>0</v>
      </c>
      <c r="CB609" s="12">
        <v>0</v>
      </c>
      <c r="CC609" s="12">
        <v>0</v>
      </c>
      <c r="CD609" s="12">
        <v>0</v>
      </c>
      <c r="CE609" s="12">
        <v>0</v>
      </c>
      <c r="CF609" s="12">
        <v>0</v>
      </c>
      <c r="CG609" s="12">
        <v>0</v>
      </c>
      <c r="CH609" s="12">
        <v>0</v>
      </c>
      <c r="CI609" s="12">
        <v>0</v>
      </c>
      <c r="CJ609" s="12">
        <v>0</v>
      </c>
      <c r="CK609" s="12">
        <v>0</v>
      </c>
      <c r="CL609" s="12">
        <v>1.0278037442810279E-8</v>
      </c>
      <c r="CM609" s="12">
        <v>-3.6043801677705502E-9</v>
      </c>
      <c r="CN609" s="12">
        <v>0</v>
      </c>
      <c r="CO609" s="12">
        <v>0</v>
      </c>
      <c r="CP609" s="12">
        <v>0</v>
      </c>
      <c r="CQ609" s="12">
        <v>0</v>
      </c>
      <c r="CR609" s="12">
        <v>0</v>
      </c>
      <c r="CS609" s="12">
        <v>0</v>
      </c>
      <c r="CT609" s="12">
        <v>0</v>
      </c>
      <c r="CU609" s="12">
        <v>0</v>
      </c>
      <c r="CV609" s="12">
        <v>0</v>
      </c>
      <c r="CW609" s="12">
        <v>0</v>
      </c>
      <c r="CX609" s="12">
        <v>0</v>
      </c>
      <c r="CY609" s="12">
        <v>0</v>
      </c>
      <c r="CZ609" s="12">
        <v>0</v>
      </c>
      <c r="DA609" s="12">
        <v>0</v>
      </c>
      <c r="DB609" s="12">
        <v>0</v>
      </c>
      <c r="DC609" s="12">
        <v>0</v>
      </c>
      <c r="DD609" s="12">
        <v>0</v>
      </c>
      <c r="DE609" s="12">
        <v>0</v>
      </c>
      <c r="DF609" s="12">
        <v>0</v>
      </c>
      <c r="DG609" s="12">
        <v>0</v>
      </c>
      <c r="DH609" s="12">
        <v>0</v>
      </c>
      <c r="DI609" s="12">
        <v>0</v>
      </c>
      <c r="DJ609" s="12">
        <v>0</v>
      </c>
      <c r="DK609" s="12">
        <v>0</v>
      </c>
      <c r="DL609" s="12">
        <v>0</v>
      </c>
      <c r="DM609" s="12">
        <v>0</v>
      </c>
      <c r="DN609" s="12">
        <v>0</v>
      </c>
      <c r="DO609" s="12">
        <v>0</v>
      </c>
      <c r="DP609" s="12">
        <v>0</v>
      </c>
      <c r="DQ609" s="12">
        <v>0</v>
      </c>
      <c r="DR609" s="12">
        <v>0</v>
      </c>
      <c r="DS609" s="12">
        <v>0</v>
      </c>
      <c r="DT609" s="12">
        <v>0</v>
      </c>
      <c r="DU609" s="12">
        <v>0</v>
      </c>
      <c r="DV609" s="12">
        <v>0</v>
      </c>
      <c r="DW609" s="12">
        <v>1.1305841187091308E-7</v>
      </c>
      <c r="DX609" s="12">
        <v>3.6043801677654564E-9</v>
      </c>
      <c r="DY609" s="12">
        <v>-4.943881472017538E-7</v>
      </c>
      <c r="DZ609" s="12">
        <v>0</v>
      </c>
      <c r="EA609" s="12">
        <v>2.2517712105561456E-9</v>
      </c>
      <c r="EB609" s="12">
        <v>0</v>
      </c>
      <c r="EC609" s="12">
        <v>4.5915712308834455E-11</v>
      </c>
      <c r="ED609" s="12">
        <v>3.4844373020978377E-11</v>
      </c>
      <c r="EE609" s="12">
        <v>2.4625047046194842E-11</v>
      </c>
      <c r="EF609" s="12">
        <v>0</v>
      </c>
      <c r="EG609" s="12">
        <v>0</v>
      </c>
      <c r="EH609" s="12">
        <v>0</v>
      </c>
      <c r="EI609" s="12">
        <v>0</v>
      </c>
      <c r="EJ609" s="12">
        <v>0</v>
      </c>
      <c r="EK609" s="12">
        <v>0</v>
      </c>
      <c r="EL609" s="12">
        <v>0</v>
      </c>
      <c r="EM609" s="12">
        <v>0</v>
      </c>
      <c r="EN609" s="12">
        <v>0</v>
      </c>
      <c r="EO609" s="12">
        <v>0</v>
      </c>
      <c r="EP609" s="12">
        <v>0</v>
      </c>
      <c r="EQ609" s="12">
        <v>0</v>
      </c>
      <c r="ER609" s="12">
        <v>0</v>
      </c>
      <c r="ES609" s="12">
        <v>0</v>
      </c>
      <c r="ET609" s="12">
        <v>0</v>
      </c>
      <c r="EU609" s="12">
        <v>0</v>
      </c>
      <c r="EV609" s="12">
        <v>0</v>
      </c>
      <c r="EW609" s="12">
        <v>0</v>
      </c>
      <c r="EX609" s="12">
        <v>0</v>
      </c>
      <c r="EY609" s="12">
        <v>0</v>
      </c>
      <c r="EZ609" s="12">
        <v>0</v>
      </c>
      <c r="FA609" s="12">
        <v>0</v>
      </c>
      <c r="FB609" s="12">
        <v>9.9999999999999995E-21</v>
      </c>
      <c r="FC609" s="12">
        <v>0</v>
      </c>
      <c r="FD609" s="12">
        <v>0</v>
      </c>
      <c r="FE609" s="12">
        <v>0</v>
      </c>
      <c r="FF609" s="12">
        <v>0</v>
      </c>
      <c r="FG609" s="12">
        <v>0</v>
      </c>
      <c r="FH609" s="12">
        <v>4.1110013194788806E-6</v>
      </c>
      <c r="FI609" s="12">
        <v>0</v>
      </c>
      <c r="FJ609" s="12">
        <v>7.848492715538084E-8</v>
      </c>
      <c r="FK609" s="12">
        <v>-3.5673169340266418E-8</v>
      </c>
      <c r="FL609" s="12">
        <v>0</v>
      </c>
      <c r="FM609" s="12">
        <v>1.5005946507183099E-9</v>
      </c>
      <c r="FN609" s="12">
        <v>0</v>
      </c>
      <c r="FO609" s="12">
        <v>0</v>
      </c>
      <c r="FP609" s="12">
        <v>0</v>
      </c>
      <c r="FQ609" s="12">
        <v>0</v>
      </c>
      <c r="FR609" s="12">
        <v>7.0154134073821259E-9</v>
      </c>
      <c r="FS609" s="12">
        <v>0</v>
      </c>
      <c r="FT609" s="12">
        <v>0</v>
      </c>
      <c r="FU609" s="12">
        <v>0</v>
      </c>
      <c r="FV609" s="12">
        <v>0</v>
      </c>
      <c r="FW609" s="12">
        <v>0</v>
      </c>
      <c r="FX609" s="12">
        <v>0</v>
      </c>
      <c r="FY609" s="12">
        <v>0</v>
      </c>
      <c r="FZ609" s="12">
        <v>0</v>
      </c>
      <c r="GA609" s="12">
        <v>0</v>
      </c>
      <c r="GB609" s="12">
        <v>0</v>
      </c>
      <c r="GC609" s="12">
        <v>0</v>
      </c>
      <c r="GD609" s="12">
        <v>0</v>
      </c>
      <c r="GE609" s="12">
        <v>0</v>
      </c>
      <c r="GF609" s="12">
        <v>0</v>
      </c>
      <c r="GG609" s="12">
        <v>0</v>
      </c>
      <c r="GH609" s="12">
        <v>0</v>
      </c>
      <c r="GI609" s="12">
        <v>0</v>
      </c>
      <c r="GJ609" s="12">
        <v>0</v>
      </c>
      <c r="GK609" s="12">
        <v>0</v>
      </c>
      <c r="GL609" s="12">
        <v>0</v>
      </c>
      <c r="GM609" s="12">
        <v>0</v>
      </c>
      <c r="GN609" s="12">
        <v>0</v>
      </c>
      <c r="GO609" s="12">
        <v>0</v>
      </c>
      <c r="GP609" s="12">
        <v>0</v>
      </c>
      <c r="GQ609" s="12">
        <v>0</v>
      </c>
      <c r="GR609" s="12">
        <v>0</v>
      </c>
      <c r="GS609" s="12">
        <v>0</v>
      </c>
      <c r="GT609" s="12">
        <v>0</v>
      </c>
      <c r="GU609" s="12">
        <v>4.1590322004636811E-7</v>
      </c>
      <c r="GV609" s="12">
        <v>0</v>
      </c>
      <c r="GW609" s="12">
        <v>-6.2595123292305713E-9</v>
      </c>
      <c r="GX609" s="12">
        <v>0</v>
      </c>
      <c r="GY609" s="12">
        <v>0</v>
      </c>
      <c r="GZ609" s="12">
        <v>0</v>
      </c>
      <c r="HA609" s="12">
        <v>0</v>
      </c>
      <c r="HB609" s="12">
        <v>0</v>
      </c>
      <c r="HC609" s="12">
        <v>0</v>
      </c>
      <c r="HD609" s="12">
        <v>0</v>
      </c>
      <c r="HE609" s="12">
        <v>0</v>
      </c>
      <c r="HF609" s="12">
        <v>0</v>
      </c>
      <c r="HG609" s="12">
        <v>0</v>
      </c>
      <c r="HH609" s="12">
        <v>0</v>
      </c>
      <c r="HI609" s="12">
        <v>0</v>
      </c>
      <c r="HJ609" s="12">
        <v>0</v>
      </c>
      <c r="HK609" s="12">
        <v>0</v>
      </c>
      <c r="HL609" s="12">
        <v>0</v>
      </c>
      <c r="HM609" s="12">
        <v>0</v>
      </c>
      <c r="HN609" s="12">
        <v>0</v>
      </c>
      <c r="HO609" s="12">
        <v>0</v>
      </c>
      <c r="HP609" s="12">
        <v>0</v>
      </c>
      <c r="HQ609" s="12">
        <v>0</v>
      </c>
      <c r="HR609" s="12">
        <v>0</v>
      </c>
      <c r="HS609" s="12">
        <v>0</v>
      </c>
      <c r="HT609" s="12">
        <v>0</v>
      </c>
      <c r="HU609" s="12">
        <v>0</v>
      </c>
      <c r="HV609" s="12">
        <v>0</v>
      </c>
      <c r="HW609" s="12">
        <v>0</v>
      </c>
      <c r="HX609" s="12">
        <v>0</v>
      </c>
      <c r="HY609" s="12">
        <v>0</v>
      </c>
      <c r="HZ609" s="12">
        <v>0</v>
      </c>
      <c r="IA609" s="12">
        <v>0</v>
      </c>
      <c r="IB609" s="12">
        <v>0</v>
      </c>
      <c r="IC609" s="12">
        <v>0</v>
      </c>
      <c r="ID609" s="12">
        <v>0</v>
      </c>
      <c r="IE609" s="12">
        <v>0</v>
      </c>
      <c r="IF609" s="12">
        <v>0</v>
      </c>
      <c r="IG609" s="12">
        <v>3.9633806955917844E-9</v>
      </c>
      <c r="IH609" s="12">
        <v>0</v>
      </c>
      <c r="II609" s="12">
        <v>-1.5005946507234647E-9</v>
      </c>
      <c r="IJ609" s="12">
        <v>0</v>
      </c>
      <c r="IK609" s="12">
        <v>0</v>
      </c>
      <c r="IL609" s="12">
        <v>0</v>
      </c>
      <c r="IM609" s="12">
        <v>0</v>
      </c>
      <c r="IN609" s="12">
        <v>0</v>
      </c>
      <c r="IO609" s="12">
        <v>0</v>
      </c>
      <c r="IP609" s="12">
        <v>0</v>
      </c>
      <c r="IQ609" s="12">
        <v>0</v>
      </c>
      <c r="IR609" s="12">
        <v>0</v>
      </c>
      <c r="IS609" s="12">
        <v>0</v>
      </c>
      <c r="IT609" s="12">
        <v>0</v>
      </c>
      <c r="IU609" s="12">
        <v>0</v>
      </c>
      <c r="IV609" s="12">
        <v>0</v>
      </c>
      <c r="IW609" s="12">
        <v>0</v>
      </c>
      <c r="IX609" s="12">
        <v>0</v>
      </c>
      <c r="IY609" s="12">
        <v>0</v>
      </c>
      <c r="IZ609" s="12">
        <v>0</v>
      </c>
      <c r="JA609" s="12">
        <v>0</v>
      </c>
      <c r="JB609" s="12">
        <v>0</v>
      </c>
      <c r="JC609" s="12">
        <v>0</v>
      </c>
      <c r="JD609" s="12">
        <v>0</v>
      </c>
      <c r="JE609" s="12">
        <v>0</v>
      </c>
      <c r="JF609" s="12">
        <v>0</v>
      </c>
      <c r="JG609" s="12">
        <v>0</v>
      </c>
      <c r="JH609" s="12">
        <v>0</v>
      </c>
      <c r="JI609" s="12">
        <v>0</v>
      </c>
      <c r="JJ609" s="12">
        <v>0</v>
      </c>
      <c r="JK609" s="12">
        <v>0</v>
      </c>
      <c r="JL609" s="12">
        <v>0</v>
      </c>
      <c r="JM609" s="12">
        <v>0</v>
      </c>
      <c r="JN609" s="12">
        <v>0</v>
      </c>
      <c r="JO609" s="12">
        <v>1.110028043583039E-6</v>
      </c>
      <c r="JP609" s="12">
        <v>0</v>
      </c>
      <c r="JQ609" s="12">
        <v>0</v>
      </c>
      <c r="JR609" s="12">
        <v>0</v>
      </c>
      <c r="JS609" s="12">
        <v>0</v>
      </c>
      <c r="JT609" s="12">
        <v>0</v>
      </c>
      <c r="JU609" s="12">
        <v>-4.6058137333603781E-11</v>
      </c>
      <c r="JV609" s="12">
        <v>0</v>
      </c>
      <c r="JW609" s="12">
        <v>0</v>
      </c>
      <c r="JX609" s="12">
        <v>0</v>
      </c>
      <c r="JY609" s="12">
        <v>0</v>
      </c>
      <c r="JZ609" s="12">
        <v>0</v>
      </c>
      <c r="KA609" s="12">
        <v>0</v>
      </c>
      <c r="KB609" s="12">
        <v>0</v>
      </c>
      <c r="KC609" s="12">
        <v>0</v>
      </c>
      <c r="KD609" s="12">
        <v>0</v>
      </c>
      <c r="KE609" s="12">
        <v>0</v>
      </c>
      <c r="KF609" s="12">
        <v>0</v>
      </c>
      <c r="KG609" s="12">
        <v>0</v>
      </c>
      <c r="KH609" s="12">
        <v>0</v>
      </c>
      <c r="KI609" s="12">
        <v>0</v>
      </c>
      <c r="KJ609" s="12">
        <v>0</v>
      </c>
      <c r="KK609" s="12">
        <v>0</v>
      </c>
      <c r="KL609" s="12">
        <v>0</v>
      </c>
      <c r="KM609" s="12">
        <v>0</v>
      </c>
      <c r="KN609" s="12">
        <v>0</v>
      </c>
      <c r="KO609" s="12">
        <v>0</v>
      </c>
      <c r="KP609" s="12">
        <v>0</v>
      </c>
      <c r="KQ609" s="12">
        <v>0</v>
      </c>
      <c r="KR609" s="12">
        <v>0</v>
      </c>
      <c r="KS609" s="12">
        <v>0</v>
      </c>
      <c r="KT609" s="12">
        <v>0</v>
      </c>
      <c r="KU609" s="12">
        <v>0</v>
      </c>
      <c r="KV609" s="12">
        <v>0</v>
      </c>
      <c r="KW609" s="12">
        <v>0</v>
      </c>
      <c r="KX609" s="12">
        <v>0</v>
      </c>
      <c r="KY609" s="12">
        <v>0</v>
      </c>
      <c r="KZ609" s="12">
        <v>2.4667289857400866E-6</v>
      </c>
      <c r="LA609" s="12">
        <v>0</v>
      </c>
      <c r="LB609" s="12">
        <v>0</v>
      </c>
      <c r="LC609" s="12">
        <v>0</v>
      </c>
      <c r="LD609" s="12">
        <v>0</v>
      </c>
      <c r="LE609" s="12">
        <v>0</v>
      </c>
      <c r="LF609" s="12">
        <v>0</v>
      </c>
      <c r="LG609" s="12">
        <v>-3.4962361038486466E-11</v>
      </c>
      <c r="LH609" s="12">
        <v>0</v>
      </c>
      <c r="LI609" s="12">
        <v>0</v>
      </c>
      <c r="LJ609" s="12">
        <v>0</v>
      </c>
      <c r="LK609" s="12">
        <v>0</v>
      </c>
      <c r="LL609" s="12">
        <v>0</v>
      </c>
      <c r="LM609" s="12">
        <v>0</v>
      </c>
      <c r="LN609" s="12">
        <v>0</v>
      </c>
      <c r="LO609" s="12">
        <v>0</v>
      </c>
      <c r="LP609" s="12">
        <v>0</v>
      </c>
      <c r="LQ609" s="12">
        <v>0</v>
      </c>
      <c r="LR609" s="12">
        <v>0</v>
      </c>
      <c r="LS609" s="12">
        <v>0</v>
      </c>
      <c r="LT609" s="12">
        <v>0</v>
      </c>
      <c r="LU609" s="12">
        <v>0</v>
      </c>
      <c r="LV609" s="12">
        <v>0</v>
      </c>
      <c r="LW609" s="12">
        <v>0</v>
      </c>
      <c r="LX609" s="12">
        <v>0</v>
      </c>
      <c r="LY609" s="12">
        <v>0</v>
      </c>
      <c r="LZ609" s="12">
        <v>0</v>
      </c>
      <c r="MA609" s="12">
        <v>0</v>
      </c>
      <c r="MB609" s="12">
        <v>0</v>
      </c>
      <c r="MC609" s="12">
        <v>0</v>
      </c>
      <c r="MD609" s="12">
        <v>0</v>
      </c>
      <c r="ME609" s="12">
        <v>0</v>
      </c>
      <c r="MF609" s="12">
        <v>0</v>
      </c>
      <c r="MG609" s="12">
        <v>0</v>
      </c>
      <c r="MH609" s="12">
        <v>0</v>
      </c>
      <c r="MI609" s="12">
        <v>0</v>
      </c>
      <c r="MJ609" s="12">
        <v>0</v>
      </c>
      <c r="MK609" s="12">
        <v>4.1112149762334777E-7</v>
      </c>
      <c r="ML609" s="12">
        <v>0</v>
      </c>
      <c r="MM609" s="12">
        <v>0</v>
      </c>
      <c r="MN609" s="12">
        <v>0</v>
      </c>
      <c r="MO609" s="12">
        <v>0</v>
      </c>
      <c r="MP609" s="12">
        <v>0</v>
      </c>
      <c r="MQ609" s="12">
        <v>0</v>
      </c>
      <c r="MR609" s="12">
        <v>0</v>
      </c>
      <c r="MS609" s="12">
        <v>-2.4641280222734698E-11</v>
      </c>
      <c r="MT609" s="12">
        <v>0</v>
      </c>
      <c r="MU609" s="12">
        <v>0</v>
      </c>
      <c r="MV609" s="12">
        <v>0</v>
      </c>
      <c r="MW609" s="12">
        <v>0</v>
      </c>
      <c r="MX609" s="12">
        <v>0</v>
      </c>
      <c r="MY609" s="12">
        <v>0</v>
      </c>
      <c r="MZ609" s="12">
        <v>0</v>
      </c>
      <c r="NA609" s="12">
        <v>0</v>
      </c>
      <c r="NB609" s="12">
        <v>0</v>
      </c>
      <c r="NC609" s="12">
        <v>0</v>
      </c>
      <c r="ND609" s="12">
        <v>0</v>
      </c>
      <c r="NE609" s="12">
        <v>0</v>
      </c>
      <c r="NF609" s="12">
        <v>0</v>
      </c>
      <c r="NG609" s="12">
        <v>0</v>
      </c>
      <c r="NH609" s="12">
        <v>0</v>
      </c>
      <c r="NI609" s="12">
        <v>0</v>
      </c>
      <c r="NJ609" s="12">
        <v>0</v>
      </c>
      <c r="NK609" s="12">
        <v>0</v>
      </c>
      <c r="NL609" s="12">
        <v>0</v>
      </c>
      <c r="NM609" s="12">
        <v>0</v>
      </c>
      <c r="NN609" s="12">
        <v>0</v>
      </c>
      <c r="NO609" s="12">
        <v>0</v>
      </c>
      <c r="NP609" s="12">
        <v>0</v>
      </c>
      <c r="NQ609" s="12">
        <v>0</v>
      </c>
      <c r="NR609" s="12">
        <v>0</v>
      </c>
      <c r="NS609" s="12">
        <v>0</v>
      </c>
      <c r="NT609" s="12">
        <v>0</v>
      </c>
      <c r="NU609" s="12">
        <v>0</v>
      </c>
      <c r="NV609" s="12">
        <v>1.8643318961895102E-6</v>
      </c>
      <c r="NW609" s="12">
        <v>0</v>
      </c>
      <c r="NX609" s="12">
        <v>0</v>
      </c>
      <c r="NY609" s="12">
        <v>0</v>
      </c>
      <c r="NZ609" s="12">
        <v>0</v>
      </c>
      <c r="OA609" s="12">
        <v>0</v>
      </c>
      <c r="OB609" s="12">
        <v>0</v>
      </c>
      <c r="OC609" s="12">
        <v>0</v>
      </c>
      <c r="OD609" s="12">
        <v>0</v>
      </c>
      <c r="OE609" s="12">
        <v>-8.8446947371085135E-6</v>
      </c>
      <c r="OF609" s="12">
        <v>1.0015016209667143E-25</v>
      </c>
      <c r="OG609" s="12">
        <v>0</v>
      </c>
      <c r="OH609" s="12">
        <v>0</v>
      </c>
      <c r="OI609" s="12">
        <v>9.3846515044103271E-27</v>
      </c>
      <c r="OJ609" s="12">
        <v>5.1925638918420895E-7</v>
      </c>
      <c r="OK609" s="12">
        <v>0</v>
      </c>
      <c r="OL609" s="12">
        <v>0</v>
      </c>
      <c r="OM609" s="12">
        <v>0</v>
      </c>
      <c r="ON609" s="12">
        <v>0</v>
      </c>
      <c r="OO609" s="12">
        <v>2.9979281607393609E-7</v>
      </c>
      <c r="OP609" s="12">
        <v>0</v>
      </c>
      <c r="OQ609" s="12">
        <v>0</v>
      </c>
      <c r="OR609" s="12">
        <v>0</v>
      </c>
      <c r="OS609" s="12">
        <v>0</v>
      </c>
      <c r="OT609" s="12">
        <v>0</v>
      </c>
      <c r="OU609" s="12">
        <v>0</v>
      </c>
      <c r="OV609" s="12">
        <v>0</v>
      </c>
      <c r="OW609" s="12">
        <v>0</v>
      </c>
      <c r="OX609" s="12">
        <v>0</v>
      </c>
      <c r="OY609" s="12">
        <v>0</v>
      </c>
      <c r="OZ609" s="12">
        <v>0</v>
      </c>
      <c r="PA609" s="12">
        <v>0</v>
      </c>
      <c r="PB609" s="12">
        <v>0</v>
      </c>
      <c r="PC609" s="12">
        <v>0</v>
      </c>
      <c r="PD609" s="12">
        <v>0</v>
      </c>
      <c r="PE609" s="12">
        <v>0</v>
      </c>
      <c r="PF609" s="12">
        <v>0</v>
      </c>
      <c r="PG609" s="12">
        <v>0</v>
      </c>
      <c r="PH609" s="12">
        <v>0</v>
      </c>
      <c r="PI609" s="12">
        <v>0</v>
      </c>
      <c r="PJ609" s="12">
        <v>3.1709758592814954E-8</v>
      </c>
      <c r="PK609" s="12">
        <v>0</v>
      </c>
      <c r="PL609" s="12">
        <v>0</v>
      </c>
      <c r="PM609" s="12">
        <v>0</v>
      </c>
      <c r="PN609" s="12">
        <v>0</v>
      </c>
      <c r="PO609" s="12">
        <v>0</v>
      </c>
      <c r="PP609" s="12">
        <v>3.9878050463360299E-6</v>
      </c>
      <c r="PQ609" s="12">
        <v>-2.9585017590687989E-7</v>
      </c>
      <c r="PR609" s="12">
        <v>8.3212078822867434E-9</v>
      </c>
      <c r="PS609" s="12">
        <v>0</v>
      </c>
      <c r="PT609" s="12">
        <v>4.560165730628382E-11</v>
      </c>
      <c r="PU609" s="12">
        <v>0</v>
      </c>
      <c r="PV609" s="12">
        <v>0</v>
      </c>
      <c r="PW609" s="12">
        <v>0</v>
      </c>
      <c r="PX609" s="12">
        <v>0</v>
      </c>
      <c r="PY609" s="12">
        <v>0</v>
      </c>
      <c r="PZ609" s="12">
        <v>0</v>
      </c>
      <c r="QA609" s="12">
        <v>1.6806722689075633E-8</v>
      </c>
      <c r="QB609" s="12">
        <v>0</v>
      </c>
      <c r="QC609" s="12">
        <v>0</v>
      </c>
      <c r="QD609" s="12">
        <v>0</v>
      </c>
      <c r="QE609" s="12">
        <v>-3.3489161528356943</v>
      </c>
      <c r="QF609" s="12">
        <v>9.7610868036285352E-25</v>
      </c>
      <c r="QG609" s="12">
        <v>6.3384889731238808E-18</v>
      </c>
      <c r="QH609" s="12">
        <v>0</v>
      </c>
      <c r="QI609" s="12">
        <v>6.7583102464556242E-5</v>
      </c>
      <c r="QJ609" s="12">
        <v>0</v>
      </c>
      <c r="QK609" s="12">
        <v>0</v>
      </c>
      <c r="QL609" s="12">
        <v>0</v>
      </c>
      <c r="QM609" s="12">
        <v>0</v>
      </c>
      <c r="QN609" s="12">
        <v>0</v>
      </c>
      <c r="QO609" s="12">
        <v>0</v>
      </c>
      <c r="QP609" s="12">
        <v>0</v>
      </c>
      <c r="QQ609" s="12">
        <v>0</v>
      </c>
      <c r="QR609" s="12">
        <v>0</v>
      </c>
      <c r="QS609" s="12">
        <v>0</v>
      </c>
      <c r="QT609" s="12">
        <v>0</v>
      </c>
      <c r="QU609" s="12">
        <v>0</v>
      </c>
      <c r="QV609" s="12">
        <v>0</v>
      </c>
      <c r="QW609" s="12">
        <v>0</v>
      </c>
      <c r="QX609" s="12">
        <v>0</v>
      </c>
      <c r="QY609" s="12">
        <v>0</v>
      </c>
      <c r="QZ609" s="12">
        <v>0</v>
      </c>
      <c r="RA609" s="12">
        <v>0</v>
      </c>
      <c r="RB609" s="12">
        <v>0</v>
      </c>
      <c r="RC609" s="12">
        <v>0</v>
      </c>
      <c r="RD609" s="12">
        <v>0</v>
      </c>
      <c r="RE609" s="12">
        <v>0</v>
      </c>
      <c r="RF609" s="12">
        <v>0</v>
      </c>
      <c r="RG609" s="12">
        <v>0</v>
      </c>
      <c r="RH609" s="12">
        <v>0</v>
      </c>
      <c r="RI609" s="12">
        <v>0</v>
      </c>
      <c r="RJ609" s="12">
        <v>0</v>
      </c>
      <c r="RK609" s="12">
        <v>0</v>
      </c>
      <c r="RL609" s="12">
        <v>0</v>
      </c>
      <c r="RM609" s="12">
        <v>0</v>
      </c>
      <c r="RN609" s="12">
        <v>0</v>
      </c>
      <c r="RO609" s="12">
        <v>0</v>
      </c>
      <c r="RP609" s="12">
        <v>0.26781874573666453</v>
      </c>
      <c r="RQ609" s="12">
        <v>-3.0795410106633562E-6</v>
      </c>
      <c r="RR609" s="12">
        <v>2.0694279926121353E-11</v>
      </c>
      <c r="RS609" s="12">
        <v>1.9681715287307611E-2</v>
      </c>
      <c r="RT609" s="12">
        <v>0</v>
      </c>
      <c r="RU609" s="12">
        <v>0</v>
      </c>
      <c r="RV609" s="12">
        <v>0</v>
      </c>
      <c r="RW609" s="12">
        <v>0</v>
      </c>
      <c r="RX609" s="12">
        <v>0</v>
      </c>
      <c r="RY609" s="12">
        <v>0</v>
      </c>
      <c r="RZ609" s="12">
        <v>0</v>
      </c>
      <c r="SA609" s="12">
        <v>0</v>
      </c>
      <c r="SB609" s="12">
        <v>0</v>
      </c>
      <c r="SC609" s="12">
        <v>0</v>
      </c>
      <c r="SD609" s="12">
        <v>0</v>
      </c>
      <c r="SE609" s="12">
        <v>0</v>
      </c>
      <c r="SF609" s="12">
        <v>0</v>
      </c>
      <c r="SG609" s="12">
        <v>0</v>
      </c>
      <c r="SH609" s="12">
        <v>0</v>
      </c>
      <c r="SI609" s="12">
        <v>0</v>
      </c>
      <c r="SJ609" s="12">
        <v>0</v>
      </c>
      <c r="SK609" s="12">
        <v>0</v>
      </c>
      <c r="SL609" s="12">
        <v>0</v>
      </c>
      <c r="SM609" s="12">
        <v>0</v>
      </c>
      <c r="SN609" s="12">
        <v>0</v>
      </c>
      <c r="SO609" s="12">
        <v>0</v>
      </c>
      <c r="SP609" s="12">
        <v>0</v>
      </c>
      <c r="SQ609" s="12">
        <v>0</v>
      </c>
      <c r="SR609" s="12">
        <v>0</v>
      </c>
      <c r="SS609" s="12">
        <v>0</v>
      </c>
      <c r="ST609" s="12">
        <v>0</v>
      </c>
      <c r="SU609" s="12">
        <v>0</v>
      </c>
      <c r="SV609" s="12">
        <v>0</v>
      </c>
      <c r="SW609" s="12">
        <v>0</v>
      </c>
      <c r="SX609" s="12">
        <v>0</v>
      </c>
      <c r="SY609" s="12">
        <v>0</v>
      </c>
      <c r="SZ609" s="12">
        <v>0</v>
      </c>
      <c r="TA609" s="12">
        <v>3.0799155759716408</v>
      </c>
      <c r="TB609" s="12">
        <v>0</v>
      </c>
      <c r="TC609" s="12">
        <v>-2.070658524040381E-11</v>
      </c>
      <c r="TD609" s="12">
        <v>0</v>
      </c>
      <c r="TE609" s="12">
        <v>0</v>
      </c>
      <c r="TF609" s="12">
        <v>0</v>
      </c>
      <c r="TG609" s="12">
        <v>0</v>
      </c>
      <c r="TH609" s="12">
        <v>0</v>
      </c>
      <c r="TI609" s="12">
        <v>0</v>
      </c>
      <c r="TJ609" s="12">
        <v>0</v>
      </c>
      <c r="TK609" s="12">
        <v>0</v>
      </c>
      <c r="TL609" s="12">
        <v>0</v>
      </c>
      <c r="TM609" s="12">
        <v>0</v>
      </c>
      <c r="TN609" s="12">
        <v>0</v>
      </c>
      <c r="TO609" s="12">
        <v>0</v>
      </c>
      <c r="TP609" s="12">
        <v>0</v>
      </c>
      <c r="TQ609" s="12">
        <v>0</v>
      </c>
      <c r="TR609" s="12">
        <v>0</v>
      </c>
      <c r="TS609" s="12">
        <v>0</v>
      </c>
      <c r="TT609" s="12">
        <v>0</v>
      </c>
      <c r="TU609" s="12">
        <v>0</v>
      </c>
      <c r="TV609" s="12">
        <v>0</v>
      </c>
      <c r="TW609" s="12">
        <v>0</v>
      </c>
      <c r="TX609" s="12">
        <v>0</v>
      </c>
      <c r="TY609" s="12">
        <v>0</v>
      </c>
      <c r="TZ609" s="12">
        <v>0</v>
      </c>
      <c r="UA609" s="12">
        <v>0</v>
      </c>
      <c r="UB609" s="12">
        <v>0</v>
      </c>
      <c r="UC609" s="12">
        <v>0</v>
      </c>
      <c r="UD609" s="12">
        <v>0</v>
      </c>
      <c r="UE609" s="12">
        <v>0</v>
      </c>
      <c r="UF609" s="12">
        <v>0</v>
      </c>
      <c r="UG609" s="12">
        <v>0</v>
      </c>
      <c r="UH609" s="12">
        <v>0</v>
      </c>
      <c r="UI609" s="12">
        <v>0</v>
      </c>
      <c r="UJ609" s="12">
        <v>0</v>
      </c>
      <c r="UK609" s="12">
        <v>0</v>
      </c>
      <c r="UL609" s="12">
        <v>0</v>
      </c>
      <c r="UM609" s="12">
        <v>3.0672002947415795E-6</v>
      </c>
      <c r="UN609" s="12">
        <v>0</v>
      </c>
      <c r="UO609" s="12">
        <v>-1.9681717660215946E-2</v>
      </c>
      <c r="UP609" s="12">
        <v>0</v>
      </c>
      <c r="UQ609" s="12">
        <v>0</v>
      </c>
      <c r="UR609" s="12">
        <v>0</v>
      </c>
      <c r="US609" s="12">
        <v>0</v>
      </c>
      <c r="UT609" s="12">
        <v>0</v>
      </c>
      <c r="UU609" s="12">
        <v>0</v>
      </c>
      <c r="UV609" s="12">
        <v>0</v>
      </c>
      <c r="UW609" s="12">
        <v>0</v>
      </c>
      <c r="UX609" s="12">
        <v>0</v>
      </c>
      <c r="UY609" s="12">
        <v>0</v>
      </c>
      <c r="UZ609" s="12">
        <v>0</v>
      </c>
      <c r="VA609" s="12">
        <v>0</v>
      </c>
      <c r="VB609" s="12">
        <v>0</v>
      </c>
      <c r="VC609" s="12">
        <v>0</v>
      </c>
      <c r="VD609" s="12">
        <v>0</v>
      </c>
      <c r="VE609" s="12">
        <v>0</v>
      </c>
      <c r="VF609" s="12">
        <v>0</v>
      </c>
      <c r="VG609" s="12">
        <v>0</v>
      </c>
      <c r="VH609" s="12">
        <v>0</v>
      </c>
      <c r="VI609" s="12">
        <v>0</v>
      </c>
      <c r="VJ609" s="12">
        <v>0</v>
      </c>
      <c r="VK609" s="12">
        <v>0</v>
      </c>
      <c r="VL609" s="12">
        <v>0</v>
      </c>
      <c r="VM609" s="12">
        <v>0</v>
      </c>
      <c r="VN609" s="12">
        <v>0</v>
      </c>
      <c r="VO609" s="12">
        <v>0</v>
      </c>
      <c r="VP609" s="12">
        <v>0</v>
      </c>
      <c r="VQ609" s="12">
        <v>0</v>
      </c>
      <c r="VR609" s="12">
        <v>0</v>
      </c>
      <c r="VS609" s="12">
        <v>0</v>
      </c>
      <c r="VT609" s="12">
        <v>0</v>
      </c>
      <c r="VU609" s="12">
        <v>0</v>
      </c>
      <c r="VV609" s="12">
        <v>0</v>
      </c>
      <c r="VW609" s="12">
        <v>1.1818307610630754E-3</v>
      </c>
      <c r="VX609" s="12">
        <v>0</v>
      </c>
      <c r="VY609" s="12">
        <v>0</v>
      </c>
      <c r="VZ609" s="12">
        <v>0</v>
      </c>
      <c r="WA609" s="12">
        <v>-5.6674767906093426E-4</v>
      </c>
      <c r="WB609" s="12">
        <v>1.9346986038238668E-25</v>
      </c>
      <c r="WC609" s="12">
        <v>2.5056060256398554E-24</v>
      </c>
      <c r="WD609" s="12">
        <v>1.7472102302258575E-24</v>
      </c>
      <c r="WE609" s="12">
        <v>0</v>
      </c>
      <c r="WF609" s="12">
        <v>0</v>
      </c>
      <c r="WG609" s="12">
        <v>2.2810297786445029E-27</v>
      </c>
      <c r="WH609" s="12">
        <v>9.2867024522118008E-28</v>
      </c>
      <c r="WI609" s="12">
        <v>1.7499731560599879E-27</v>
      </c>
      <c r="WJ609" s="12">
        <v>1.4857160738430249E-8</v>
      </c>
      <c r="WK609" s="12">
        <v>0</v>
      </c>
      <c r="WL609" s="12">
        <v>0</v>
      </c>
      <c r="WM609" s="12">
        <v>0</v>
      </c>
      <c r="WN609" s="12">
        <v>0</v>
      </c>
      <c r="WO609" s="12">
        <v>0</v>
      </c>
      <c r="WP609" s="12">
        <v>0</v>
      </c>
      <c r="WQ609" s="12">
        <v>0</v>
      </c>
      <c r="WR609" s="12">
        <v>0</v>
      </c>
      <c r="WS609" s="12">
        <v>0</v>
      </c>
      <c r="WT609" s="12">
        <v>0</v>
      </c>
      <c r="WU609" s="12">
        <v>0</v>
      </c>
      <c r="WV609" s="12">
        <v>0</v>
      </c>
      <c r="WW609" s="12">
        <v>0</v>
      </c>
      <c r="WX609" s="12">
        <v>0</v>
      </c>
      <c r="WY609" s="12">
        <v>0</v>
      </c>
      <c r="WZ609" s="12">
        <v>0</v>
      </c>
      <c r="XA609" s="12">
        <v>0</v>
      </c>
      <c r="XB609" s="12">
        <v>0</v>
      </c>
      <c r="XC609" s="12">
        <v>0</v>
      </c>
      <c r="XD609" s="12">
        <v>0</v>
      </c>
      <c r="XE609" s="12">
        <v>0</v>
      </c>
      <c r="XF609" s="12">
        <v>0</v>
      </c>
      <c r="XG609" s="12">
        <v>0</v>
      </c>
      <c r="XH609" s="12">
        <v>0</v>
      </c>
      <c r="XI609" s="12">
        <v>0</v>
      </c>
      <c r="XJ609" s="12">
        <v>0</v>
      </c>
      <c r="XK609" s="12">
        <v>0</v>
      </c>
      <c r="XL609" s="12">
        <v>3.9172369246171311E-25</v>
      </c>
      <c r="XM609" s="12">
        <v>-1.4107692922004087E-20</v>
      </c>
      <c r="XN609" s="12">
        <v>0</v>
      </c>
      <c r="XO609" s="12">
        <v>0</v>
      </c>
      <c r="XP609" s="12">
        <v>0</v>
      </c>
      <c r="XQ609" s="12">
        <v>0</v>
      </c>
      <c r="XR609" s="12">
        <v>0</v>
      </c>
      <c r="XS609" s="12">
        <v>0</v>
      </c>
      <c r="XT609" s="12">
        <v>0</v>
      </c>
      <c r="XU609" s="12">
        <v>0</v>
      </c>
      <c r="XV609" s="12">
        <v>0</v>
      </c>
      <c r="XW609" s="12">
        <v>0</v>
      </c>
      <c r="XX609" s="12">
        <v>0</v>
      </c>
      <c r="XY609" s="12">
        <v>0</v>
      </c>
      <c r="XZ609" s="12">
        <v>0</v>
      </c>
      <c r="YA609" s="12">
        <v>0</v>
      </c>
      <c r="YB609" s="12">
        <v>0</v>
      </c>
      <c r="YC609" s="12">
        <v>0</v>
      </c>
      <c r="YD609" s="12">
        <v>0</v>
      </c>
      <c r="YE609" s="12">
        <v>0</v>
      </c>
      <c r="YF609" s="12">
        <v>0</v>
      </c>
      <c r="YG609" s="12">
        <v>0</v>
      </c>
      <c r="YH609" s="12">
        <v>0</v>
      </c>
      <c r="YI609" s="12">
        <v>0</v>
      </c>
      <c r="YJ609" s="12">
        <v>0</v>
      </c>
      <c r="YK609" s="12">
        <v>0</v>
      </c>
      <c r="YL609" s="12">
        <v>0</v>
      </c>
      <c r="YM609" s="12">
        <v>0</v>
      </c>
      <c r="YN609" s="12">
        <v>0</v>
      </c>
      <c r="YO609" s="12">
        <v>0</v>
      </c>
      <c r="YP609" s="12">
        <v>0</v>
      </c>
      <c r="YQ609" s="12">
        <v>0</v>
      </c>
      <c r="YR609" s="12">
        <v>0</v>
      </c>
      <c r="YS609" s="12">
        <v>0</v>
      </c>
      <c r="YT609" s="12">
        <v>1.2340715921775548E-8</v>
      </c>
      <c r="YU609" s="12">
        <v>0</v>
      </c>
      <c r="YV609" s="12">
        <v>0</v>
      </c>
      <c r="YW609" s="12">
        <v>9.4013686190811145E-6</v>
      </c>
      <c r="YX609" s="12">
        <v>9.9999999999999995E-21</v>
      </c>
      <c r="YY609" s="12">
        <v>-1.7619782516483078E-6</v>
      </c>
      <c r="YZ609" s="12">
        <v>0</v>
      </c>
      <c r="ZA609" s="12">
        <v>4.6714440977725425E-8</v>
      </c>
      <c r="ZB609" s="12">
        <v>0</v>
      </c>
      <c r="ZC609" s="12">
        <v>5.4624520098062016E-11</v>
      </c>
      <c r="ZD609" s="12">
        <v>7.4288991113741453E-12</v>
      </c>
      <c r="ZE609" s="12">
        <v>1.1988384458964092E-11</v>
      </c>
      <c r="ZF609" s="12">
        <v>0</v>
      </c>
      <c r="ZG609" s="12">
        <v>0</v>
      </c>
      <c r="ZH609" s="12">
        <v>0</v>
      </c>
      <c r="ZI609" s="12">
        <v>0</v>
      </c>
      <c r="ZJ609" s="12">
        <v>0</v>
      </c>
      <c r="ZK609" s="12">
        <v>0</v>
      </c>
      <c r="ZL609" s="12">
        <v>0</v>
      </c>
      <c r="ZM609" s="12">
        <v>0</v>
      </c>
      <c r="ZN609" s="12">
        <v>0</v>
      </c>
      <c r="ZO609" s="12">
        <v>0</v>
      </c>
      <c r="ZP609" s="12">
        <v>0</v>
      </c>
      <c r="ZQ609" s="12">
        <v>0</v>
      </c>
      <c r="ZR609" s="12">
        <v>0</v>
      </c>
      <c r="ZS609" s="12">
        <v>0</v>
      </c>
      <c r="ZT609" s="12">
        <v>0</v>
      </c>
      <c r="ZU609" s="12">
        <v>0</v>
      </c>
      <c r="ZV609" s="12">
        <v>0</v>
      </c>
      <c r="ZW609" s="12">
        <v>0</v>
      </c>
      <c r="ZX609" s="12">
        <v>0</v>
      </c>
      <c r="ZY609" s="12">
        <v>0</v>
      </c>
      <c r="ZZ609" s="12">
        <v>0</v>
      </c>
      <c r="AAA609" s="12">
        <v>0</v>
      </c>
      <c r="AAB609" s="12">
        <v>0</v>
      </c>
      <c r="AAC609" s="12">
        <v>0</v>
      </c>
      <c r="AAD609" s="12">
        <v>0</v>
      </c>
      <c r="AAE609" s="12">
        <v>0</v>
      </c>
      <c r="AAF609" s="12">
        <v>0</v>
      </c>
      <c r="AAG609" s="12">
        <v>0</v>
      </c>
      <c r="AAH609" s="12">
        <v>1.7805622384623325E-27</v>
      </c>
      <c r="AAI609" s="12">
        <v>0</v>
      </c>
      <c r="AAJ609" s="12">
        <v>1.4897491594143317E-8</v>
      </c>
      <c r="AAK609" s="12">
        <v>-1.2672299109193744E-7</v>
      </c>
      <c r="AAL609" s="12">
        <v>0</v>
      </c>
      <c r="AAM609" s="12">
        <v>1.0984872249068793E-8</v>
      </c>
      <c r="AAN609" s="12">
        <v>0</v>
      </c>
      <c r="AAO609" s="12">
        <v>0</v>
      </c>
      <c r="AAP609" s="12">
        <v>0</v>
      </c>
      <c r="AAQ609" s="12">
        <v>0</v>
      </c>
      <c r="AAR609" s="12">
        <v>0</v>
      </c>
      <c r="AAS609" s="12">
        <v>0</v>
      </c>
      <c r="AAT609" s="12">
        <v>3.0051854672396109E-14</v>
      </c>
      <c r="AAU609" s="12">
        <v>0</v>
      </c>
      <c r="AAV609" s="12">
        <v>0</v>
      </c>
      <c r="AAW609" s="12">
        <v>0</v>
      </c>
      <c r="AAX609" s="12">
        <v>0</v>
      </c>
      <c r="AAY609" s="12">
        <v>0</v>
      </c>
      <c r="AAZ609" s="12">
        <v>0</v>
      </c>
      <c r="ABA609" s="12">
        <v>0</v>
      </c>
      <c r="ABB609" s="12">
        <v>0</v>
      </c>
      <c r="ABC609" s="12">
        <v>0</v>
      </c>
      <c r="ABD609" s="12">
        <v>0</v>
      </c>
      <c r="ABE609" s="12">
        <v>0</v>
      </c>
      <c r="ABF609" s="12">
        <v>0</v>
      </c>
      <c r="ABG609" s="12">
        <v>0</v>
      </c>
      <c r="ABH609" s="12">
        <v>0</v>
      </c>
      <c r="ABI609" s="12">
        <v>0</v>
      </c>
      <c r="ABJ609" s="12">
        <v>0</v>
      </c>
      <c r="ABK609" s="12">
        <v>0</v>
      </c>
      <c r="ABL609" s="12">
        <v>0</v>
      </c>
      <c r="ABM609" s="12">
        <v>0</v>
      </c>
      <c r="ABN609" s="12">
        <v>0</v>
      </c>
      <c r="ABO609" s="12">
        <v>0</v>
      </c>
      <c r="ABP609" s="12">
        <v>0</v>
      </c>
      <c r="ABQ609" s="12">
        <v>0</v>
      </c>
      <c r="ABR609" s="12">
        <v>0</v>
      </c>
      <c r="ABS609" s="12">
        <v>0</v>
      </c>
      <c r="ABT609" s="12">
        <v>0</v>
      </c>
      <c r="ABU609" s="12">
        <v>1.7470807600541625E-6</v>
      </c>
      <c r="ABV609" s="12">
        <v>0</v>
      </c>
      <c r="ABW609" s="12">
        <v>-4.8244794993054115E-8</v>
      </c>
      <c r="ABX609" s="12">
        <v>0</v>
      </c>
      <c r="ABY609" s="12">
        <v>0</v>
      </c>
      <c r="ABZ609" s="12">
        <v>0</v>
      </c>
      <c r="ACA609" s="12">
        <v>0</v>
      </c>
      <c r="ACB609" s="12">
        <v>0</v>
      </c>
      <c r="ACC609" s="12">
        <v>0</v>
      </c>
      <c r="ACD609" s="12">
        <v>0</v>
      </c>
      <c r="ACE609" s="12">
        <v>0</v>
      </c>
      <c r="ACF609" s="12">
        <v>0</v>
      </c>
      <c r="ACG609" s="12">
        <v>0</v>
      </c>
      <c r="ACH609" s="12">
        <v>0</v>
      </c>
      <c r="ACI609" s="12">
        <v>0</v>
      </c>
      <c r="ACJ609" s="12">
        <v>0</v>
      </c>
      <c r="ACK609" s="12">
        <v>0</v>
      </c>
      <c r="ACL609" s="12">
        <v>0</v>
      </c>
      <c r="ACM609" s="12">
        <v>0</v>
      </c>
      <c r="ACN609" s="12">
        <v>0</v>
      </c>
      <c r="ACO609" s="12">
        <v>0</v>
      </c>
      <c r="ACP609" s="12">
        <v>0</v>
      </c>
      <c r="ACQ609" s="12">
        <v>0</v>
      </c>
      <c r="ACR609" s="12">
        <v>0</v>
      </c>
      <c r="ACS609" s="12">
        <v>0</v>
      </c>
      <c r="ACT609" s="12">
        <v>0</v>
      </c>
      <c r="ACU609" s="12">
        <v>0</v>
      </c>
      <c r="ACV609" s="12">
        <v>0</v>
      </c>
      <c r="ACW609" s="12">
        <v>0</v>
      </c>
      <c r="ACX609" s="12">
        <v>0</v>
      </c>
      <c r="ACY609" s="12">
        <v>0</v>
      </c>
      <c r="ACZ609" s="12">
        <v>0</v>
      </c>
      <c r="ADA609" s="12">
        <v>0</v>
      </c>
      <c r="ADB609" s="12">
        <v>0</v>
      </c>
      <c r="ADC609" s="12">
        <v>0</v>
      </c>
      <c r="ADD609" s="12">
        <v>0</v>
      </c>
      <c r="ADE609" s="12">
        <v>0</v>
      </c>
      <c r="ADF609" s="12">
        <v>0</v>
      </c>
      <c r="ADG609" s="12">
        <v>1.2672299109192373E-7</v>
      </c>
      <c r="ADH609" s="12">
        <v>0</v>
      </c>
      <c r="ADI609" s="12">
        <v>-1.1899165490659454E-8</v>
      </c>
      <c r="ADJ609" s="12">
        <v>0</v>
      </c>
      <c r="ADK609" s="12">
        <v>0</v>
      </c>
      <c r="ADL609" s="12">
        <v>0</v>
      </c>
      <c r="ADM609" s="12">
        <v>0</v>
      </c>
      <c r="ADN609" s="12">
        <v>0</v>
      </c>
      <c r="ADO609" s="12">
        <v>0</v>
      </c>
      <c r="ADP609" s="12">
        <v>0</v>
      </c>
      <c r="ADQ609" s="12">
        <v>0</v>
      </c>
      <c r="ADR609" s="12">
        <v>0</v>
      </c>
      <c r="ADS609" s="12">
        <v>0</v>
      </c>
      <c r="ADT609" s="12">
        <v>0</v>
      </c>
      <c r="ADU609" s="12">
        <v>0</v>
      </c>
      <c r="ADV609" s="12">
        <v>0</v>
      </c>
      <c r="ADW609" s="12">
        <v>0</v>
      </c>
      <c r="ADX609" s="12">
        <v>0</v>
      </c>
      <c r="ADY609" s="12">
        <v>0</v>
      </c>
      <c r="ADZ609" s="12">
        <v>0</v>
      </c>
      <c r="AEA609" s="12">
        <v>0</v>
      </c>
      <c r="AEB609" s="12">
        <v>0</v>
      </c>
      <c r="AEC609" s="12">
        <v>0</v>
      </c>
      <c r="AED609" s="12">
        <v>0</v>
      </c>
      <c r="AEE609" s="12">
        <v>0</v>
      </c>
      <c r="AEF609" s="12">
        <v>0</v>
      </c>
      <c r="AEG609" s="12">
        <v>0</v>
      </c>
      <c r="AEH609" s="12">
        <v>0</v>
      </c>
      <c r="AEI609" s="12">
        <v>0</v>
      </c>
      <c r="AEJ609" s="12">
        <v>0</v>
      </c>
      <c r="AEK609" s="12">
        <v>0</v>
      </c>
      <c r="AEL609" s="12">
        <v>0</v>
      </c>
      <c r="AEM609" s="12">
        <v>0</v>
      </c>
      <c r="AEN609" s="12">
        <v>0</v>
      </c>
      <c r="AEO609" s="12">
        <v>3.9172369244825994E-25</v>
      </c>
      <c r="AEP609" s="12">
        <v>0</v>
      </c>
      <c r="AEQ609" s="12">
        <v>0</v>
      </c>
      <c r="AER609" s="12">
        <v>0</v>
      </c>
      <c r="AES609" s="12">
        <v>0</v>
      </c>
      <c r="AET609" s="12">
        <v>0</v>
      </c>
      <c r="AEU609" s="12">
        <v>-5.4639118387879503E-11</v>
      </c>
      <c r="AEV609" s="12">
        <v>0</v>
      </c>
      <c r="AEW609" s="12">
        <v>0</v>
      </c>
      <c r="AEX609" s="12">
        <v>0</v>
      </c>
      <c r="AEY609" s="12">
        <v>0</v>
      </c>
      <c r="AEZ609" s="12">
        <v>0</v>
      </c>
      <c r="AFA609" s="12">
        <v>0</v>
      </c>
      <c r="AFB609" s="12">
        <v>0</v>
      </c>
      <c r="AFC609" s="12">
        <v>0</v>
      </c>
      <c r="AFD609" s="12">
        <v>0</v>
      </c>
      <c r="AFE609" s="12">
        <v>0</v>
      </c>
      <c r="AFF609" s="12">
        <v>0</v>
      </c>
      <c r="AFG609" s="12">
        <v>0</v>
      </c>
      <c r="AFH609" s="12">
        <v>0</v>
      </c>
      <c r="AFI609" s="12">
        <v>0</v>
      </c>
      <c r="AFJ609" s="12">
        <v>0</v>
      </c>
      <c r="AFK609" s="12">
        <v>0</v>
      </c>
      <c r="AFL609" s="12">
        <v>0</v>
      </c>
      <c r="AFM609" s="12">
        <v>0</v>
      </c>
      <c r="AFN609" s="12">
        <v>0</v>
      </c>
      <c r="AFO609" s="12">
        <v>0</v>
      </c>
      <c r="AFP609" s="12">
        <v>0</v>
      </c>
      <c r="AFQ609" s="12">
        <v>0</v>
      </c>
      <c r="AFR609" s="12">
        <v>0</v>
      </c>
      <c r="AFS609" s="12">
        <v>0</v>
      </c>
      <c r="AFT609" s="12">
        <v>0</v>
      </c>
      <c r="AFU609" s="12">
        <v>0</v>
      </c>
      <c r="AFV609" s="12">
        <v>0</v>
      </c>
      <c r="AFW609" s="12">
        <v>0</v>
      </c>
      <c r="AFX609" s="12">
        <v>0</v>
      </c>
      <c r="AFY609" s="12">
        <v>0</v>
      </c>
      <c r="AFZ609" s="12">
        <v>7.0510264640686793E-6</v>
      </c>
      <c r="AGA609" s="12">
        <v>0</v>
      </c>
      <c r="AGB609" s="12">
        <v>0</v>
      </c>
      <c r="AGC609" s="12">
        <v>0</v>
      </c>
      <c r="AGD609" s="12">
        <v>0</v>
      </c>
      <c r="AGE609" s="12">
        <v>0</v>
      </c>
      <c r="AGF609" s="12">
        <v>0</v>
      </c>
      <c r="AGG609" s="12">
        <v>-7.4382508743534871E-12</v>
      </c>
      <c r="AGH609" s="12">
        <v>0</v>
      </c>
      <c r="AGI609" s="12">
        <v>0</v>
      </c>
      <c r="AGJ609" s="12">
        <v>0</v>
      </c>
      <c r="AGK609" s="12">
        <v>0</v>
      </c>
      <c r="AGL609" s="12">
        <v>0</v>
      </c>
      <c r="AGM609" s="12">
        <v>0</v>
      </c>
      <c r="AGN609" s="12">
        <v>0</v>
      </c>
      <c r="AGO609" s="12">
        <v>0</v>
      </c>
      <c r="AGP609" s="12">
        <v>0</v>
      </c>
      <c r="AGQ609" s="12">
        <v>0</v>
      </c>
      <c r="AGR609" s="12">
        <v>0</v>
      </c>
      <c r="AGS609" s="12">
        <v>0</v>
      </c>
      <c r="AGT609" s="12">
        <v>0</v>
      </c>
      <c r="AGU609" s="12">
        <v>0</v>
      </c>
      <c r="AGV609" s="12">
        <v>0</v>
      </c>
      <c r="AGW609" s="12">
        <v>0</v>
      </c>
      <c r="AGX609" s="12">
        <v>0</v>
      </c>
      <c r="AGY609" s="12">
        <v>0</v>
      </c>
      <c r="AGZ609" s="12">
        <v>0</v>
      </c>
      <c r="AHA609" s="12">
        <v>0</v>
      </c>
      <c r="AHB609" s="12">
        <v>0</v>
      </c>
      <c r="AHC609" s="12">
        <v>0</v>
      </c>
      <c r="AHD609" s="12">
        <v>0</v>
      </c>
      <c r="AHE609" s="12">
        <v>0</v>
      </c>
      <c r="AHF609" s="12">
        <v>0</v>
      </c>
      <c r="AHG609" s="12">
        <v>0</v>
      </c>
      <c r="AHH609" s="12">
        <v>0</v>
      </c>
      <c r="AHI609" s="12">
        <v>0</v>
      </c>
      <c r="AHJ609" s="12">
        <v>0</v>
      </c>
      <c r="AHK609" s="12">
        <v>0</v>
      </c>
      <c r="AHL609" s="12">
        <v>0</v>
      </c>
      <c r="AHM609" s="12">
        <v>0</v>
      </c>
      <c r="AHN609" s="12">
        <v>0</v>
      </c>
      <c r="AHO609" s="12">
        <v>0</v>
      </c>
      <c r="AHP609" s="12">
        <v>0</v>
      </c>
      <c r="AHQ609" s="12">
        <v>0</v>
      </c>
      <c r="AHR609" s="12">
        <v>0</v>
      </c>
      <c r="AHS609" s="12">
        <v>0</v>
      </c>
      <c r="AHT609" s="12">
        <v>0</v>
      </c>
      <c r="AHU609" s="12">
        <v>0</v>
      </c>
      <c r="AHV609" s="12">
        <v>0</v>
      </c>
      <c r="AHW609" s="12">
        <v>0</v>
      </c>
      <c r="AHX609" s="12">
        <v>0</v>
      </c>
      <c r="AHY609" s="12">
        <v>0</v>
      </c>
      <c r="AHZ609" s="12">
        <v>0</v>
      </c>
      <c r="AIA609" s="12">
        <v>0</v>
      </c>
      <c r="AIB609" s="12">
        <v>0</v>
      </c>
      <c r="AIC609" s="12">
        <v>0</v>
      </c>
      <c r="AID609" s="12">
        <v>2.496362364686023E-7</v>
      </c>
      <c r="AIE609" s="12">
        <v>-1.0674547229898547E-8</v>
      </c>
      <c r="AIF609" s="12">
        <v>1.0772717747790822E-8</v>
      </c>
      <c r="AIG609" s="12">
        <v>0</v>
      </c>
      <c r="AIH609" s="12">
        <v>0</v>
      </c>
      <c r="AII609" s="12">
        <v>0</v>
      </c>
      <c r="AIJ609" s="12">
        <v>1.9607843137254903E-9</v>
      </c>
      <c r="AIK609" s="12">
        <v>0</v>
      </c>
      <c r="AIL609" s="12">
        <v>0</v>
      </c>
      <c r="AIM609" s="12">
        <v>0</v>
      </c>
      <c r="AIN609" s="12">
        <v>0</v>
      </c>
      <c r="AIO609" s="12">
        <v>0</v>
      </c>
      <c r="AIP609" s="12">
        <v>0</v>
      </c>
      <c r="AIQ609" s="12">
        <v>0</v>
      </c>
      <c r="AIR609" s="12">
        <v>0</v>
      </c>
      <c r="AIS609" s="12">
        <v>0</v>
      </c>
      <c r="AIT609" s="12">
        <v>0</v>
      </c>
      <c r="AIU609" s="12">
        <v>0</v>
      </c>
      <c r="AIV609" s="12">
        <v>0</v>
      </c>
      <c r="AIW609" s="12">
        <v>0</v>
      </c>
      <c r="AIX609" s="12">
        <v>0</v>
      </c>
      <c r="AIY609" s="12">
        <v>0</v>
      </c>
      <c r="AIZ609" s="12">
        <v>0</v>
      </c>
      <c r="AJA609" s="12">
        <v>0</v>
      </c>
      <c r="AJB609" s="12">
        <v>0</v>
      </c>
      <c r="AJC609" s="12">
        <v>0</v>
      </c>
      <c r="AJD609" s="12">
        <v>0</v>
      </c>
      <c r="AJE609" s="12">
        <v>0</v>
      </c>
      <c r="AJF609" s="12">
        <v>0</v>
      </c>
      <c r="AJG609" s="12">
        <v>0</v>
      </c>
      <c r="AJH609" s="12">
        <v>0</v>
      </c>
      <c r="AJI609" s="12">
        <v>0</v>
      </c>
      <c r="AJJ609" s="12">
        <v>0</v>
      </c>
      <c r="AJK609" s="12">
        <v>0</v>
      </c>
      <c r="AJL609" s="12">
        <v>0</v>
      </c>
      <c r="AJM609" s="12">
        <v>0</v>
      </c>
      <c r="AJN609" s="12">
        <v>0</v>
      </c>
      <c r="AJO609" s="12">
        <v>0</v>
      </c>
      <c r="AJP609" s="12">
        <v>1.0467218132451165E-9</v>
      </c>
      <c r="AJQ609" s="12">
        <v>-1.077570168210954E-8</v>
      </c>
      <c r="AJR609" s="12">
        <v>0</v>
      </c>
      <c r="AJS609" s="12">
        <v>0</v>
      </c>
      <c r="AJT609" s="12">
        <v>0</v>
      </c>
      <c r="AJU609" s="12">
        <v>0</v>
      </c>
      <c r="AJV609" s="12">
        <v>0</v>
      </c>
      <c r="AJW609" s="12">
        <v>0</v>
      </c>
      <c r="AJX609" s="12">
        <v>0</v>
      </c>
      <c r="AJY609" s="12">
        <v>0</v>
      </c>
      <c r="AJZ609" s="12">
        <v>0</v>
      </c>
      <c r="AKA609" s="12">
        <v>0</v>
      </c>
      <c r="AKB609" s="12">
        <v>0</v>
      </c>
      <c r="AKC609" s="12">
        <v>0</v>
      </c>
      <c r="AKD609" s="12">
        <v>0</v>
      </c>
      <c r="AKE609" s="12">
        <v>0</v>
      </c>
      <c r="AKF609" s="12">
        <v>0</v>
      </c>
      <c r="AKG609" s="12">
        <v>0</v>
      </c>
      <c r="AKH609" s="12">
        <v>0</v>
      </c>
      <c r="AKI609" s="12">
        <v>0</v>
      </c>
      <c r="AKJ609" s="12">
        <v>0</v>
      </c>
      <c r="AKK609" s="12">
        <v>0</v>
      </c>
      <c r="AKL609" s="12">
        <v>0</v>
      </c>
      <c r="AKM609" s="12">
        <v>0</v>
      </c>
      <c r="AKN609" s="12">
        <v>0</v>
      </c>
      <c r="AKO609" s="12">
        <v>0</v>
      </c>
      <c r="AKP609" s="12">
        <v>0</v>
      </c>
      <c r="AKQ609" s="12">
        <v>0</v>
      </c>
      <c r="AKR609" s="12">
        <v>0</v>
      </c>
      <c r="AKS609" s="12">
        <v>0</v>
      </c>
      <c r="AKT609" s="12">
        <v>0</v>
      </c>
      <c r="AKU609" s="12">
        <v>0</v>
      </c>
      <c r="AKV609" s="12">
        <v>0</v>
      </c>
      <c r="AKW609" s="12">
        <v>0</v>
      </c>
      <c r="AKX609" s="12">
        <v>0</v>
      </c>
      <c r="AKY609" s="12">
        <v>3.9878050461653189E-6</v>
      </c>
      <c r="AKZ609" s="12">
        <v>0</v>
      </c>
      <c r="ALA609" s="12">
        <v>0</v>
      </c>
      <c r="ALB609" s="12">
        <v>0</v>
      </c>
      <c r="ALC609" s="12">
        <v>-4.5746015013060068E-11</v>
      </c>
      <c r="ALD609" s="12">
        <v>0</v>
      </c>
      <c r="ALE609" s="12">
        <v>0</v>
      </c>
      <c r="ALF609" s="12">
        <v>0</v>
      </c>
      <c r="ALG609" s="12">
        <v>0</v>
      </c>
      <c r="ALH609" s="12">
        <v>0</v>
      </c>
      <c r="ALI609" s="12">
        <v>0</v>
      </c>
      <c r="ALJ609" s="12">
        <v>0</v>
      </c>
      <c r="ALK609" s="12">
        <v>0</v>
      </c>
      <c r="ALL609" s="12">
        <v>0</v>
      </c>
      <c r="ALM609" s="12">
        <v>0</v>
      </c>
      <c r="ALN609" s="12">
        <v>0</v>
      </c>
      <c r="ALO609" s="12">
        <v>0</v>
      </c>
      <c r="ALP609" s="12">
        <v>0</v>
      </c>
      <c r="ALQ609" s="12">
        <v>0</v>
      </c>
      <c r="ALR609" s="12">
        <v>0</v>
      </c>
      <c r="ALS609" s="12">
        <v>0</v>
      </c>
      <c r="ALT609" s="12">
        <v>0</v>
      </c>
      <c r="ALU609" s="12">
        <v>0</v>
      </c>
      <c r="ALV609" s="12">
        <v>0</v>
      </c>
      <c r="ALW609" s="12">
        <v>0</v>
      </c>
      <c r="ALX609" s="12">
        <v>0</v>
      </c>
      <c r="ALY609" s="12">
        <v>0</v>
      </c>
      <c r="ALZ609" s="12">
        <v>0</v>
      </c>
      <c r="AMA609" s="12">
        <v>0</v>
      </c>
      <c r="AMB609" s="12">
        <v>0</v>
      </c>
      <c r="AMC609" s="12">
        <v>0</v>
      </c>
      <c r="AMD609" s="12">
        <v>0</v>
      </c>
      <c r="AME609" s="12">
        <v>0</v>
      </c>
      <c r="AMF609" s="12">
        <v>0</v>
      </c>
      <c r="AMG609" s="12">
        <v>0</v>
      </c>
      <c r="AMH609" s="12">
        <v>0</v>
      </c>
      <c r="AMI609" s="12">
        <v>0</v>
      </c>
      <c r="AMJ609" s="12">
        <v>2.8834953874870833E-7</v>
      </c>
      <c r="AMK609" s="12">
        <v>0</v>
      </c>
      <c r="AML609" s="12">
        <v>0</v>
      </c>
      <c r="AMM609" s="12">
        <v>0</v>
      </c>
      <c r="AMN609" s="12">
        <v>0</v>
      </c>
      <c r="AMO609" s="12">
        <v>-8.5779169381186184E-6</v>
      </c>
      <c r="AMP609" s="12">
        <v>6.0490113824555906E-27</v>
      </c>
      <c r="AMQ609" s="12">
        <v>0</v>
      </c>
      <c r="AMR609" s="12">
        <v>0</v>
      </c>
      <c r="AMS609" s="12">
        <v>5.6682785002370296E-28</v>
      </c>
      <c r="AMT609" s="12">
        <v>0</v>
      </c>
      <c r="AMU609" s="12">
        <v>0</v>
      </c>
      <c r="AMV609" s="12">
        <v>0</v>
      </c>
      <c r="AMW609" s="12">
        <v>0</v>
      </c>
      <c r="AMX609" s="12">
        <v>0</v>
      </c>
      <c r="AMY609" s="12">
        <v>0</v>
      </c>
      <c r="AMZ609" s="12">
        <v>0</v>
      </c>
      <c r="ANA609" s="12">
        <v>0</v>
      </c>
      <c r="ANB609" s="12">
        <v>0</v>
      </c>
      <c r="ANC609" s="12">
        <v>0</v>
      </c>
      <c r="AND609" s="12">
        <v>0</v>
      </c>
      <c r="ANE609" s="12">
        <v>0</v>
      </c>
      <c r="ANF609" s="12">
        <v>0</v>
      </c>
      <c r="ANG609" s="12">
        <v>0</v>
      </c>
      <c r="ANH609" s="12">
        <v>0</v>
      </c>
      <c r="ANI609" s="12">
        <v>0</v>
      </c>
      <c r="ANJ609" s="12">
        <v>0</v>
      </c>
      <c r="ANK609" s="12">
        <v>0</v>
      </c>
      <c r="ANL609" s="12">
        <v>0</v>
      </c>
      <c r="ANM609" s="12">
        <v>0</v>
      </c>
      <c r="ANN609" s="12">
        <v>0</v>
      </c>
      <c r="ANO609" s="12">
        <v>0</v>
      </c>
      <c r="ANP609" s="12">
        <v>0</v>
      </c>
      <c r="ANQ609" s="12">
        <v>0</v>
      </c>
      <c r="ANR609" s="12">
        <v>0</v>
      </c>
      <c r="ANS609" s="12">
        <v>0</v>
      </c>
      <c r="ANT609" s="12">
        <v>0</v>
      </c>
      <c r="ANU609" s="12">
        <v>0</v>
      </c>
      <c r="ANV609" s="12">
        <v>3.9198526030891834E-8</v>
      </c>
      <c r="ANW609" s="12">
        <v>0</v>
      </c>
      <c r="ANX609" s="12">
        <v>0</v>
      </c>
      <c r="ANY609" s="12">
        <v>0</v>
      </c>
      <c r="ANZ609" s="12">
        <v>4.8349765339134901E-6</v>
      </c>
      <c r="AOA609" s="12">
        <v>-2.6926123984947591E-7</v>
      </c>
      <c r="AOB609" s="12">
        <v>8.9753746616491718E-9</v>
      </c>
      <c r="AOC609" s="12">
        <v>0</v>
      </c>
      <c r="AOD609" s="12">
        <v>3.1828711284391959E-11</v>
      </c>
      <c r="AOE609" s="12">
        <v>0</v>
      </c>
      <c r="AOF609" s="12">
        <v>0</v>
      </c>
      <c r="AOG609" s="12">
        <v>0</v>
      </c>
      <c r="AOH609" s="12">
        <v>0</v>
      </c>
      <c r="AOI609" s="12">
        <v>0</v>
      </c>
      <c r="AOJ609" s="12">
        <v>0</v>
      </c>
      <c r="AOK609" s="12">
        <v>0</v>
      </c>
      <c r="AOL609" s="12">
        <v>0</v>
      </c>
      <c r="AOM609" s="12">
        <v>0</v>
      </c>
      <c r="AON609" s="12">
        <v>0</v>
      </c>
      <c r="AOO609" s="12">
        <v>0</v>
      </c>
      <c r="AOP609" s="12">
        <v>0</v>
      </c>
      <c r="AOQ609" s="12">
        <v>0</v>
      </c>
      <c r="AOR609" s="12">
        <v>0</v>
      </c>
      <c r="AOS609" s="12">
        <v>0</v>
      </c>
      <c r="AOT609" s="12">
        <v>0</v>
      </c>
      <c r="AOU609" s="12">
        <v>0</v>
      </c>
      <c r="AOV609" s="12">
        <v>0</v>
      </c>
      <c r="AOW609" s="12">
        <v>0</v>
      </c>
      <c r="AOX609" s="12">
        <v>0</v>
      </c>
      <c r="AOY609" s="12">
        <v>0</v>
      </c>
      <c r="AOZ609" s="12">
        <v>0</v>
      </c>
      <c r="APA609" s="12">
        <v>0</v>
      </c>
      <c r="APB609" s="12">
        <v>0</v>
      </c>
      <c r="APC609" s="12">
        <v>0</v>
      </c>
      <c r="APD609" s="12">
        <v>0</v>
      </c>
      <c r="APE609" s="12">
        <v>0</v>
      </c>
      <c r="APF609" s="12">
        <v>0</v>
      </c>
      <c r="APG609" s="12">
        <v>0</v>
      </c>
      <c r="APH609" s="12">
        <v>0</v>
      </c>
      <c r="API609" s="12">
        <v>0</v>
      </c>
      <c r="APJ609" s="12">
        <v>0</v>
      </c>
      <c r="APK609" s="12">
        <v>0</v>
      </c>
      <c r="APL609" s="12">
        <v>2.6926123984947511E-7</v>
      </c>
      <c r="APM609" s="12">
        <v>-1.1982880788620568E-8</v>
      </c>
      <c r="APN609" s="12">
        <v>1.0773587695973229E-8</v>
      </c>
      <c r="APO609" s="12">
        <v>0</v>
      </c>
      <c r="APP609" s="12">
        <v>0</v>
      </c>
      <c r="APQ609" s="12">
        <v>0</v>
      </c>
      <c r="APR609" s="12">
        <v>0</v>
      </c>
      <c r="APS609" s="12">
        <v>0</v>
      </c>
      <c r="APT609" s="12">
        <v>0</v>
      </c>
      <c r="APU609" s="12">
        <v>0</v>
      </c>
      <c r="APV609" s="12">
        <v>0</v>
      </c>
      <c r="APW609" s="12">
        <v>0</v>
      </c>
      <c r="APX609" s="12">
        <v>0</v>
      </c>
      <c r="APY609" s="12">
        <v>0</v>
      </c>
      <c r="APZ609" s="12">
        <v>0</v>
      </c>
      <c r="AQA609" s="12">
        <v>0</v>
      </c>
      <c r="AQB609" s="12">
        <v>0</v>
      </c>
      <c r="AQC609" s="12">
        <v>0</v>
      </c>
      <c r="AQD609" s="12">
        <v>0</v>
      </c>
      <c r="AQE609" s="12">
        <v>0</v>
      </c>
      <c r="AQF609" s="12">
        <v>0</v>
      </c>
      <c r="AQG609" s="12">
        <v>0</v>
      </c>
      <c r="AQH609" s="12">
        <v>0</v>
      </c>
      <c r="AQI609" s="12">
        <v>0</v>
      </c>
      <c r="AQJ609" s="12">
        <v>0</v>
      </c>
      <c r="AQK609" s="12">
        <v>0</v>
      </c>
      <c r="AQL609" s="12">
        <v>0</v>
      </c>
      <c r="AQM609" s="12">
        <v>0</v>
      </c>
      <c r="AQN609" s="12">
        <v>0</v>
      </c>
      <c r="AQO609" s="12">
        <v>0</v>
      </c>
      <c r="AQP609" s="12">
        <v>0</v>
      </c>
      <c r="AQQ609" s="12">
        <v>0</v>
      </c>
      <c r="AQR609" s="12">
        <v>0</v>
      </c>
      <c r="AQS609" s="12">
        <v>0</v>
      </c>
      <c r="AQT609" s="12">
        <v>0</v>
      </c>
      <c r="AQU609" s="12">
        <v>0</v>
      </c>
      <c r="AQV609" s="12">
        <v>0</v>
      </c>
      <c r="AQW609" s="12">
        <v>0</v>
      </c>
      <c r="AQX609" s="12">
        <v>1.0467218132451165E-9</v>
      </c>
      <c r="AQY609" s="12">
        <v>-1.0775701682106364E-8</v>
      </c>
      <c r="AQZ609" s="12">
        <v>0</v>
      </c>
      <c r="ARA609" s="12">
        <v>0</v>
      </c>
      <c r="ARB609" s="12">
        <v>0</v>
      </c>
      <c r="ARC609" s="12">
        <v>0</v>
      </c>
      <c r="ARD609" s="12">
        <v>0</v>
      </c>
      <c r="ARE609" s="12">
        <v>0</v>
      </c>
      <c r="ARF609" s="12">
        <v>0</v>
      </c>
      <c r="ARG609" s="12">
        <v>0</v>
      </c>
      <c r="ARH609" s="12">
        <v>0</v>
      </c>
      <c r="ARI609" s="12">
        <v>0</v>
      </c>
      <c r="ARJ609" s="12">
        <v>0</v>
      </c>
      <c r="ARK609" s="12">
        <v>0</v>
      </c>
      <c r="ARL609" s="12">
        <v>0</v>
      </c>
      <c r="ARM609" s="12">
        <v>0</v>
      </c>
      <c r="ARN609" s="12">
        <v>0</v>
      </c>
      <c r="ARO609" s="12">
        <v>0</v>
      </c>
      <c r="ARP609" s="12">
        <v>0</v>
      </c>
      <c r="ARQ609" s="12">
        <v>0</v>
      </c>
      <c r="ARR609" s="12">
        <v>0</v>
      </c>
      <c r="ARS609" s="12">
        <v>0</v>
      </c>
      <c r="ART609" s="12">
        <v>0</v>
      </c>
      <c r="ARU609" s="12">
        <v>0</v>
      </c>
      <c r="ARV609" s="12">
        <v>0</v>
      </c>
      <c r="ARW609" s="12">
        <v>0</v>
      </c>
      <c r="ARX609" s="12">
        <v>0</v>
      </c>
      <c r="ARY609" s="12">
        <v>0</v>
      </c>
      <c r="ARZ609" s="12">
        <v>0</v>
      </c>
      <c r="ASA609" s="12">
        <v>0</v>
      </c>
      <c r="ASB609" s="12">
        <v>0</v>
      </c>
      <c r="ASC609" s="12">
        <v>0</v>
      </c>
      <c r="ASD609" s="12">
        <v>0</v>
      </c>
      <c r="ASE609" s="12">
        <v>0</v>
      </c>
      <c r="ASF609" s="12">
        <v>0</v>
      </c>
      <c r="ASG609" s="12">
        <v>3.2233176891390915E-6</v>
      </c>
      <c r="ASH609" s="12">
        <v>0</v>
      </c>
      <c r="ASI609" s="12">
        <v>0</v>
      </c>
      <c r="ASJ609" s="12">
        <v>0</v>
      </c>
      <c r="ASK609" s="12">
        <v>-3.1880267607674049E-11</v>
      </c>
      <c r="ASL609" s="12">
        <v>0</v>
      </c>
      <c r="ASM609" s="12">
        <v>0</v>
      </c>
      <c r="ASN609" s="12">
        <v>0</v>
      </c>
      <c r="ASO609" s="12">
        <v>0</v>
      </c>
      <c r="ASP609" s="12">
        <v>0</v>
      </c>
      <c r="ASQ609" s="12">
        <v>0</v>
      </c>
      <c r="ASR609" s="12">
        <v>0</v>
      </c>
      <c r="ASS609" s="12">
        <v>0</v>
      </c>
      <c r="AST609" s="12">
        <v>0</v>
      </c>
      <c r="ASU609" s="12">
        <v>0</v>
      </c>
      <c r="ASV609" s="12">
        <v>0</v>
      </c>
      <c r="ASW609" s="12">
        <v>0</v>
      </c>
      <c r="ASX609" s="12">
        <v>0</v>
      </c>
      <c r="ASY609" s="12">
        <v>0</v>
      </c>
      <c r="ASZ609" s="12">
        <v>0</v>
      </c>
      <c r="ATA609" s="12">
        <v>0</v>
      </c>
      <c r="ATB609" s="12">
        <v>0</v>
      </c>
      <c r="ATC609" s="12">
        <v>0</v>
      </c>
      <c r="ATD609" s="12">
        <v>0</v>
      </c>
      <c r="ATE609" s="12">
        <v>0</v>
      </c>
      <c r="ATF609" s="12">
        <v>0</v>
      </c>
      <c r="ATG609" s="12">
        <v>0</v>
      </c>
      <c r="ATH609" s="12">
        <v>0</v>
      </c>
      <c r="ATI609" s="12">
        <v>0</v>
      </c>
      <c r="ATJ609" s="12">
        <v>0</v>
      </c>
      <c r="ATK609" s="12">
        <v>0</v>
      </c>
      <c r="ATL609" s="12">
        <v>0</v>
      </c>
      <c r="ATM609" s="12">
        <v>4.9943605145181346E-7</v>
      </c>
      <c r="ATN609" s="12">
        <v>0</v>
      </c>
      <c r="ATO609" s="12">
        <v>0</v>
      </c>
      <c r="ATP609" s="12">
        <v>0</v>
      </c>
      <c r="ATQ609" s="12">
        <v>0</v>
      </c>
      <c r="ATR609" s="12">
        <v>0</v>
      </c>
      <c r="ATS609" s="12">
        <v>0</v>
      </c>
      <c r="ATT609" s="12">
        <v>0</v>
      </c>
      <c r="ATU609" s="12">
        <v>0</v>
      </c>
      <c r="ATV609" s="12">
        <v>0</v>
      </c>
      <c r="ATW609" s="12">
        <v>-8.4122738682888954E-6</v>
      </c>
      <c r="ATX609" s="12">
        <v>4.3169313782393286E-25</v>
      </c>
      <c r="ATY609" s="12">
        <v>0</v>
      </c>
      <c r="ATZ609" s="12">
        <v>0</v>
      </c>
      <c r="AUA609" s="12">
        <v>4.0452125145949058E-26</v>
      </c>
      <c r="AUB609" s="12">
        <v>0</v>
      </c>
      <c r="AUC609" s="12">
        <v>0</v>
      </c>
      <c r="AUD609" s="12">
        <v>0</v>
      </c>
      <c r="AUE609" s="12">
        <v>0</v>
      </c>
      <c r="AUF609" s="12">
        <v>0</v>
      </c>
      <c r="AUG609" s="12">
        <v>0</v>
      </c>
      <c r="AUH609" s="12">
        <v>0</v>
      </c>
      <c r="AUI609" s="12">
        <v>0</v>
      </c>
      <c r="AUJ609" s="12">
        <v>0</v>
      </c>
      <c r="AUK609" s="12">
        <v>0</v>
      </c>
      <c r="AUL609" s="12">
        <v>0</v>
      </c>
      <c r="AUM609" s="12">
        <v>0</v>
      </c>
      <c r="AUN609" s="12">
        <v>0</v>
      </c>
      <c r="AUO609" s="12">
        <v>0</v>
      </c>
      <c r="AUP609" s="12">
        <v>0</v>
      </c>
      <c r="AUQ609" s="12">
        <v>0</v>
      </c>
      <c r="AUR609" s="12">
        <v>0</v>
      </c>
      <c r="AUS609" s="12">
        <v>0</v>
      </c>
      <c r="AUT609" s="12">
        <v>0</v>
      </c>
      <c r="AUU609" s="12">
        <v>0</v>
      </c>
      <c r="AUV609" s="12">
        <v>0</v>
      </c>
      <c r="AUW609" s="12">
        <v>0</v>
      </c>
      <c r="AUX609" s="12">
        <v>0</v>
      </c>
      <c r="AUY609" s="12">
        <v>0</v>
      </c>
      <c r="AUZ609" s="12">
        <v>0</v>
      </c>
      <c r="AVA609" s="12">
        <v>0</v>
      </c>
      <c r="AVB609" s="12">
        <v>0</v>
      </c>
      <c r="AVC609" s="12">
        <v>0</v>
      </c>
      <c r="AVD609" s="12">
        <v>0</v>
      </c>
      <c r="AVE609" s="12">
        <v>0</v>
      </c>
      <c r="AVF609" s="12">
        <v>0</v>
      </c>
      <c r="AVG609" s="12">
        <v>0</v>
      </c>
      <c r="AVH609" s="12">
        <v>5.6784803086108523E-6</v>
      </c>
      <c r="AVI609" s="12">
        <v>-2.4405115581587063E-7</v>
      </c>
      <c r="AVJ609" s="12">
        <v>7.5748144375595357E-9</v>
      </c>
      <c r="AVK609" s="12">
        <v>0</v>
      </c>
      <c r="AVL609" s="12">
        <v>6.3965585335472963E-11</v>
      </c>
      <c r="AVM609" s="12">
        <v>0</v>
      </c>
      <c r="AVN609" s="12">
        <v>0</v>
      </c>
      <c r="AVO609" s="12">
        <v>0</v>
      </c>
      <c r="AVP609" s="12">
        <v>0</v>
      </c>
      <c r="AVQ609" s="12">
        <v>0</v>
      </c>
      <c r="AVR609" s="12">
        <v>0</v>
      </c>
      <c r="AVS609" s="12">
        <v>0</v>
      </c>
      <c r="AVT609" s="12">
        <v>0</v>
      </c>
      <c r="AVU609" s="12">
        <v>0</v>
      </c>
      <c r="AVV609" s="12">
        <v>0</v>
      </c>
      <c r="AVW609" s="12">
        <v>0</v>
      </c>
      <c r="AVX609" s="12">
        <v>0</v>
      </c>
      <c r="AVY609" s="12">
        <v>0</v>
      </c>
      <c r="AVZ609" s="12">
        <v>0</v>
      </c>
      <c r="AWA609" s="12">
        <v>0</v>
      </c>
      <c r="AWB609" s="12">
        <v>0</v>
      </c>
      <c r="AWC609" s="12">
        <v>0</v>
      </c>
      <c r="AWD609" s="12">
        <v>0</v>
      </c>
      <c r="AWE609" s="12">
        <v>0</v>
      </c>
      <c r="AWF609" s="12">
        <v>0</v>
      </c>
      <c r="AWG609" s="12">
        <v>0</v>
      </c>
      <c r="AWH609" s="12">
        <v>0</v>
      </c>
      <c r="AWI609" s="12">
        <v>0</v>
      </c>
      <c r="AWJ609" s="12">
        <v>0</v>
      </c>
      <c r="AWK609" s="12">
        <v>1.3066175343630613E-9</v>
      </c>
      <c r="AWL609" s="12">
        <v>0</v>
      </c>
      <c r="AWM609" s="12">
        <v>0</v>
      </c>
      <c r="AWN609" s="12">
        <v>0</v>
      </c>
      <c r="AWO609" s="12">
        <v>0</v>
      </c>
      <c r="AWP609" s="12">
        <v>0</v>
      </c>
      <c r="AWQ609" s="12">
        <v>0</v>
      </c>
      <c r="AWR609" s="12">
        <v>0</v>
      </c>
      <c r="AWS609" s="12">
        <v>0</v>
      </c>
      <c r="AWT609" s="12">
        <v>2.2724443312678606E-7</v>
      </c>
      <c r="AWU609" s="12">
        <v>-8.6215362508135764E-9</v>
      </c>
      <c r="AWV609" s="12">
        <v>1.0773587695973229E-8</v>
      </c>
      <c r="AWW609" s="12">
        <v>0</v>
      </c>
      <c r="AWX609" s="12">
        <v>0</v>
      </c>
      <c r="AWY609" s="12">
        <v>0</v>
      </c>
      <c r="AWZ609" s="12">
        <v>0</v>
      </c>
      <c r="AXA609" s="12">
        <v>0</v>
      </c>
      <c r="AXB609" s="12">
        <v>0</v>
      </c>
      <c r="AXC609" s="12">
        <v>0</v>
      </c>
      <c r="AXD609" s="12">
        <v>0</v>
      </c>
      <c r="AXE609" s="12">
        <v>0</v>
      </c>
      <c r="AXF609" s="12">
        <v>0</v>
      </c>
      <c r="AXG609" s="12">
        <v>0</v>
      </c>
      <c r="AXH609" s="12">
        <v>0</v>
      </c>
      <c r="AXI609" s="12">
        <v>0</v>
      </c>
      <c r="AXJ609" s="12">
        <v>0</v>
      </c>
      <c r="AXK609" s="12">
        <v>0</v>
      </c>
      <c r="AXL609" s="12">
        <v>0</v>
      </c>
      <c r="AXM609" s="12">
        <v>0</v>
      </c>
      <c r="AXN609" s="12">
        <v>0</v>
      </c>
      <c r="AXO609" s="12">
        <v>0</v>
      </c>
      <c r="AXP609" s="12">
        <v>0</v>
      </c>
      <c r="AXQ609" s="12">
        <v>0</v>
      </c>
      <c r="AXR609" s="12">
        <v>0</v>
      </c>
      <c r="AXS609" s="12">
        <v>0</v>
      </c>
      <c r="AXT609" s="12">
        <v>0</v>
      </c>
      <c r="AXU609" s="12">
        <v>0</v>
      </c>
      <c r="AXV609" s="12">
        <v>0</v>
      </c>
      <c r="AXW609" s="12">
        <v>0</v>
      </c>
      <c r="AXX609" s="12">
        <v>0</v>
      </c>
      <c r="AXY609" s="12">
        <v>0</v>
      </c>
      <c r="AXZ609" s="12">
        <v>0</v>
      </c>
      <c r="AYA609" s="12">
        <v>0</v>
      </c>
      <c r="AYB609" s="12">
        <v>0</v>
      </c>
      <c r="AYC609" s="12">
        <v>0</v>
      </c>
      <c r="AYD609" s="12">
        <v>0</v>
      </c>
      <c r="AYE609" s="12">
        <v>0</v>
      </c>
      <c r="AYF609" s="12">
        <v>1.0467218132451165E-9</v>
      </c>
      <c r="AYG609" s="12">
        <v>-1.0775701682115479E-8</v>
      </c>
      <c r="AYH609" s="12">
        <v>0</v>
      </c>
      <c r="AYI609" s="12">
        <v>0</v>
      </c>
      <c r="AYJ609" s="12">
        <v>0</v>
      </c>
      <c r="AYK609" s="12">
        <v>0</v>
      </c>
      <c r="AYL609" s="12">
        <v>0</v>
      </c>
      <c r="AYM609" s="12">
        <v>0</v>
      </c>
      <c r="AYN609" s="12">
        <v>0</v>
      </c>
      <c r="AYO609" s="12">
        <v>0</v>
      </c>
      <c r="AYP609" s="12">
        <v>0</v>
      </c>
      <c r="AYQ609" s="12">
        <v>0</v>
      </c>
      <c r="AYR609" s="12">
        <v>0</v>
      </c>
      <c r="AYS609" s="12">
        <v>0</v>
      </c>
      <c r="AYT609" s="12">
        <v>0</v>
      </c>
      <c r="AYU609" s="12">
        <v>0</v>
      </c>
      <c r="AYV609" s="12">
        <v>0</v>
      </c>
      <c r="AYW609" s="12">
        <v>0</v>
      </c>
      <c r="AYX609" s="12">
        <v>0</v>
      </c>
      <c r="AYY609" s="12">
        <v>0</v>
      </c>
      <c r="AYZ609" s="12">
        <v>0</v>
      </c>
      <c r="AZA609" s="12">
        <v>0</v>
      </c>
      <c r="AZB609" s="12">
        <v>0</v>
      </c>
      <c r="AZC609" s="12">
        <v>0</v>
      </c>
      <c r="AZD609" s="12">
        <v>0</v>
      </c>
      <c r="AZE609" s="12">
        <v>0</v>
      </c>
      <c r="AZF609" s="12">
        <v>0</v>
      </c>
      <c r="AZG609" s="12">
        <v>0</v>
      </c>
      <c r="AZH609" s="12">
        <v>0</v>
      </c>
      <c r="AZI609" s="12">
        <v>0</v>
      </c>
      <c r="AZJ609" s="12">
        <v>0</v>
      </c>
      <c r="AZK609" s="12">
        <v>0</v>
      </c>
      <c r="AZL609" s="12">
        <v>0</v>
      </c>
      <c r="AZM609" s="12">
        <v>0</v>
      </c>
      <c r="AZN609" s="12">
        <v>0</v>
      </c>
      <c r="AZO609" s="12">
        <v>2.4336344177222795E-6</v>
      </c>
      <c r="AZP609" s="12">
        <v>0</v>
      </c>
      <c r="AZQ609" s="12">
        <v>0</v>
      </c>
      <c r="AZR609" s="12">
        <v>0</v>
      </c>
      <c r="AZS609" s="12">
        <v>-6.4233678221943671E-11</v>
      </c>
      <c r="AZT609" s="13">
        <v>6136503675.2786016</v>
      </c>
      <c r="AZU609" s="13">
        <v>5942195.5520092864</v>
      </c>
      <c r="AZV609" s="13">
        <v>1472000</v>
      </c>
      <c r="AZW609" s="13">
        <v>46854.798150246032</v>
      </c>
      <c r="AZX609" s="13">
        <v>107309498148.95406</v>
      </c>
      <c r="AZY609" s="13">
        <v>2.1999999999999999E-10</v>
      </c>
      <c r="AZZ609" s="13">
        <v>189756856.17835724</v>
      </c>
      <c r="BAA609" s="13">
        <v>1E-13</v>
      </c>
      <c r="BAB609" s="13">
        <v>2996864.3021072815</v>
      </c>
      <c r="BAC609" s="13">
        <v>2.9999999999999999E-16</v>
      </c>
      <c r="BAD609" s="13">
        <v>1.1E-13</v>
      </c>
      <c r="BAE609" s="13">
        <v>7920000</v>
      </c>
      <c r="BAF609" s="13">
        <v>6380000</v>
      </c>
      <c r="BAG609" s="13">
        <v>3322404225281258.5</v>
      </c>
      <c r="BAH609" s="13">
        <v>1058313750000</v>
      </c>
      <c r="BAI609" s="13">
        <v>486025180888.75708</v>
      </c>
      <c r="BAJ609" s="13">
        <v>846607000000000.13</v>
      </c>
      <c r="BAK609" s="13">
        <v>2504666999.6481214</v>
      </c>
      <c r="BAL609" s="13">
        <v>192599191607.90939</v>
      </c>
      <c r="BAM609" s="13">
        <v>57148942500</v>
      </c>
      <c r="BAN609" s="13">
        <v>507990600000</v>
      </c>
      <c r="BAO609" s="13">
        <v>21166275000</v>
      </c>
      <c r="BAP609" s="13">
        <v>7.653349E+16</v>
      </c>
      <c r="BAQ609" s="13">
        <v>3826674500000000</v>
      </c>
      <c r="BAR609" s="13">
        <v>1.14800235E+17</v>
      </c>
      <c r="BAS609" s="13">
        <v>1148002350000</v>
      </c>
      <c r="BAT609" s="13">
        <v>1913337250000</v>
      </c>
      <c r="BAU609" s="13">
        <v>4.25E+16</v>
      </c>
      <c r="BAV609" s="13">
        <v>2550000000000000</v>
      </c>
      <c r="BAW609" s="13">
        <v>7.65E+16</v>
      </c>
      <c r="BAX609" s="13">
        <v>765000000000</v>
      </c>
      <c r="BAY609" s="13">
        <v>850000000000</v>
      </c>
      <c r="BAZ609" s="13">
        <v>1.275E+17</v>
      </c>
      <c r="BBA609" s="13">
        <v>8924999999999999</v>
      </c>
      <c r="BBB609" s="13">
        <v>2.6774999999999997E+17</v>
      </c>
      <c r="BBC609" s="13">
        <v>2677500000000</v>
      </c>
      <c r="BBD609" s="13">
        <v>1912500000000.0005</v>
      </c>
      <c r="BBE609" s="14">
        <v>4.6423402750072551</v>
      </c>
      <c r="BBF609" s="14">
        <v>3.5938798518628268</v>
      </c>
      <c r="BBG609" s="14">
        <v>4.1749535384495733</v>
      </c>
      <c r="BBH609" s="14">
        <v>2272.9372460508312</v>
      </c>
      <c r="BBI609" s="13">
        <v>15.1013039140855</v>
      </c>
      <c r="BBJ609" s="13">
        <v>4491.0004539602796</v>
      </c>
      <c r="BBK609" s="13">
        <v>506.66388315770399</v>
      </c>
      <c r="BBL609" s="13">
        <v>1497.6664690326834</v>
      </c>
      <c r="BBM609" s="13">
        <v>4826.7664134713004</v>
      </c>
      <c r="BBN609" s="13">
        <v>18583.422707448499</v>
      </c>
      <c r="BBO609" s="15">
        <v>383.53147970491261</v>
      </c>
      <c r="BBP609" s="15">
        <v>487.77044613160933</v>
      </c>
      <c r="BBQ609" s="15">
        <v>392.42740625247404</v>
      </c>
      <c r="BBR609" s="14">
        <v>4.1894809671296906</v>
      </c>
      <c r="BBS609" s="14">
        <v>6.0465327524072752</v>
      </c>
      <c r="BBT609" s="14">
        <v>4.8457609485678184</v>
      </c>
      <c r="BBU609" s="15">
        <v>11.372116010729698</v>
      </c>
      <c r="BBV609" s="15">
        <v>12.336382787821776</v>
      </c>
      <c r="BBW609" s="15">
        <v>15.439945948946974</v>
      </c>
      <c r="BBX609" s="15">
        <v>1026.1631331500917</v>
      </c>
      <c r="BBY609" s="15">
        <v>1035.9473085980778</v>
      </c>
      <c r="BBZ609" s="15">
        <v>929.02796157216346</v>
      </c>
      <c r="BCA609" s="14">
        <v>3.660531105487971</v>
      </c>
      <c r="BCB609" s="14">
        <v>0.73011884321636811</v>
      </c>
      <c r="BCC609" s="14">
        <v>0.11305751116203086</v>
      </c>
      <c r="BCD609" s="14">
        <v>8.6847947946361234E-2</v>
      </c>
      <c r="BCE609" s="14">
        <v>91.038670992998817</v>
      </c>
      <c r="BCF609" s="14">
        <v>7.6081312953986041E-2</v>
      </c>
      <c r="BCG609" s="14">
        <v>8.4246117363114367E-2</v>
      </c>
      <c r="BCH609" s="14">
        <v>2.7233534514892188E-3</v>
      </c>
      <c r="BCI609" s="14">
        <v>14437.263067703245</v>
      </c>
      <c r="BCJ609" s="14">
        <v>2.1667682555105339E-5</v>
      </c>
      <c r="BCK609" s="14">
        <v>10.86868125824919</v>
      </c>
      <c r="BCL609" s="14">
        <v>2.8276846966599767E-6</v>
      </c>
      <c r="BCM609" s="14">
        <v>6.5440862765773952E-8</v>
      </c>
      <c r="BCN609" s="14">
        <v>3.9115136562833427E-2</v>
      </c>
      <c r="BCO609" s="14">
        <v>6.6141537109432255E-2</v>
      </c>
      <c r="BCP609" s="14">
        <v>0.11256850178933288</v>
      </c>
      <c r="BCQ609" s="14">
        <v>5.6758793600516695</v>
      </c>
      <c r="BCR609" s="14">
        <v>0.11659387801438011</v>
      </c>
      <c r="BCS609" s="14">
        <v>0.13238132889681545</v>
      </c>
      <c r="BCT609" s="14">
        <v>0.13343130188663838</v>
      </c>
      <c r="BCU609" s="14">
        <v>0.92648864338060355</v>
      </c>
      <c r="BCV609" s="14">
        <v>0.12370623831195406</v>
      </c>
      <c r="BCW609" s="14">
        <v>39.337891369573924</v>
      </c>
      <c r="BCX609" s="14">
        <v>9.107902942972379E-2</v>
      </c>
      <c r="BCY609" s="14">
        <v>7.5155338443046671E-2</v>
      </c>
      <c r="BCZ609" s="14">
        <v>8.5988978705836577E-2</v>
      </c>
      <c r="BDA609" s="14">
        <v>0.10043696798262719</v>
      </c>
      <c r="BDB609" s="14">
        <v>2.7749298526654311E-3</v>
      </c>
      <c r="BDC609" s="14">
        <v>25036.699101537615</v>
      </c>
      <c r="BDD609" s="14">
        <v>1.1608554619271377E-5</v>
      </c>
      <c r="BDE609" s="14">
        <v>9.6758508005774146</v>
      </c>
      <c r="BDF609" s="14">
        <v>3.7786664021401037E-6</v>
      </c>
      <c r="BDG609" s="14">
        <v>1.9451725864617639E-8</v>
      </c>
      <c r="BDH609" s="14">
        <v>5.5309203811586646E-2</v>
      </c>
      <c r="BDI609" s="14">
        <v>9.0993087977707578E-3</v>
      </c>
      <c r="BDJ609" s="14">
        <v>8.9961377552599687E-3</v>
      </c>
      <c r="BDK609" s="14">
        <v>0.3391799479031955</v>
      </c>
      <c r="BDL609" s="14">
        <v>0.16817787797928391</v>
      </c>
      <c r="BDM609" s="14">
        <v>0.20843135625470074</v>
      </c>
      <c r="BDN609" s="14">
        <v>7.311531134497283E-2</v>
      </c>
      <c r="BDO609" s="14">
        <v>0.11504538663725557</v>
      </c>
      <c r="BDP609" s="14">
        <v>0.28252386661041318</v>
      </c>
      <c r="BDQ609" s="14">
        <v>2.1515075275929378</v>
      </c>
      <c r="BDR609" s="14">
        <v>4.5499078464484555</v>
      </c>
      <c r="BDS609" s="14">
        <v>0.35420504400734754</v>
      </c>
      <c r="BDT609" s="14">
        <v>0.66749274001595771</v>
      </c>
      <c r="BDU609" s="14">
        <v>0.2396568789985255</v>
      </c>
      <c r="BDV609" s="14">
        <v>0.69053319361289989</v>
      </c>
      <c r="BDW609" s="14">
        <v>8.1533678617179847E-2</v>
      </c>
      <c r="BDX609" s="14">
        <v>3.4628549107266351</v>
      </c>
      <c r="BDY609" s="14">
        <v>7.1606355182004061E-2</v>
      </c>
      <c r="BDZ609" s="14">
        <v>1.7068588525629018</v>
      </c>
      <c r="BEA609" s="14">
        <v>5.8197878311145562E-2</v>
      </c>
      <c r="BEB609" s="14">
        <v>4.4827818149400588E-2</v>
      </c>
      <c r="BEC609" s="14">
        <v>5.0420641827110486E-2</v>
      </c>
      <c r="BED609" s="14">
        <v>4.7876747712684936E-2</v>
      </c>
      <c r="BEE609" s="14">
        <v>0.23406315903238456</v>
      </c>
      <c r="BEF609" s="14">
        <v>6.1917178047744934E-4</v>
      </c>
      <c r="BEG609" s="14">
        <v>23028.925218763256</v>
      </c>
      <c r="BEH609" s="14">
        <v>2.6878090444597059E-5</v>
      </c>
      <c r="BEI609" s="14">
        <v>12.231669708521229</v>
      </c>
      <c r="BEJ609" s="14">
        <v>1.0622681449614564</v>
      </c>
      <c r="BEK609" s="14">
        <v>3.0303857962271289E-6</v>
      </c>
      <c r="BEL609" s="14">
        <v>2.3419224927842919E-8</v>
      </c>
      <c r="BEM609" s="14">
        <v>3.2414459045162332E-2</v>
      </c>
      <c r="BEN609" s="14">
        <v>2.789896884489728E-2</v>
      </c>
      <c r="BEO609" s="14">
        <v>2.5455416108619885E-2</v>
      </c>
      <c r="BEP609" s="14">
        <v>0.32596134638480145</v>
      </c>
      <c r="BEQ609" s="14">
        <v>0.2514499172344753</v>
      </c>
      <c r="BER609" s="14">
        <v>0.39498612715955572</v>
      </c>
      <c r="BES609" s="14">
        <v>0.34811051671270543</v>
      </c>
      <c r="BET609" s="14">
        <v>0.17889458438418643</v>
      </c>
      <c r="BEU609" s="26">
        <v>0.23150841806415107</v>
      </c>
    </row>
    <row r="610" spans="2:1503" outlineLevel="1" x14ac:dyDescent="0.35">
      <c r="B610" s="18">
        <v>601</v>
      </c>
      <c r="C610" s="11">
        <v>0</v>
      </c>
      <c r="D610" s="12">
        <v>0</v>
      </c>
      <c r="E610" s="12">
        <v>0</v>
      </c>
      <c r="F610" s="12">
        <v>0</v>
      </c>
      <c r="G610" s="12">
        <v>3.2843096599762712E-5</v>
      </c>
      <c r="H610" s="12">
        <v>0</v>
      </c>
      <c r="I610" s="12">
        <v>0</v>
      </c>
      <c r="J610" s="12">
        <v>0</v>
      </c>
      <c r="K610" s="12">
        <v>0</v>
      </c>
      <c r="L610" s="12">
        <v>0</v>
      </c>
      <c r="M610" s="12">
        <v>0</v>
      </c>
      <c r="N610" s="12">
        <v>0</v>
      </c>
      <c r="O610" s="12">
        <v>-7.7805917095353584E-11</v>
      </c>
      <c r="P610" s="12">
        <v>0</v>
      </c>
      <c r="Q610" s="12">
        <v>0</v>
      </c>
      <c r="R610" s="12">
        <v>0</v>
      </c>
      <c r="S610" s="12">
        <v>0</v>
      </c>
      <c r="T610" s="12">
        <v>0</v>
      </c>
      <c r="U610" s="12">
        <v>0</v>
      </c>
      <c r="V610" s="12">
        <v>0</v>
      </c>
      <c r="W610" s="12">
        <v>0</v>
      </c>
      <c r="X610" s="12">
        <v>0</v>
      </c>
      <c r="Y610" s="12">
        <v>0</v>
      </c>
      <c r="Z610" s="12">
        <v>0</v>
      </c>
      <c r="AA610" s="12">
        <v>0</v>
      </c>
      <c r="AB610" s="12">
        <v>0</v>
      </c>
      <c r="AC610" s="12">
        <v>0</v>
      </c>
      <c r="AD610" s="12">
        <v>0</v>
      </c>
      <c r="AE610" s="12">
        <v>0</v>
      </c>
      <c r="AF610" s="12">
        <v>0</v>
      </c>
      <c r="AG610" s="12">
        <v>0</v>
      </c>
      <c r="AH610" s="12">
        <v>0</v>
      </c>
      <c r="AI610" s="12">
        <v>0</v>
      </c>
      <c r="AJ610" s="12">
        <v>0</v>
      </c>
      <c r="AK610" s="12">
        <v>0</v>
      </c>
      <c r="AL610" s="12">
        <v>0</v>
      </c>
      <c r="AM610" s="12">
        <v>0</v>
      </c>
      <c r="AN610" s="12">
        <v>0</v>
      </c>
      <c r="AO610" s="12">
        <v>0</v>
      </c>
      <c r="AP610" s="12">
        <v>0</v>
      </c>
      <c r="AQ610" s="12">
        <v>0</v>
      </c>
      <c r="AR610" s="12">
        <v>7.6016810173900381E-4</v>
      </c>
      <c r="AS610" s="12">
        <v>0</v>
      </c>
      <c r="AT610" s="12">
        <v>0</v>
      </c>
      <c r="AU610" s="12">
        <v>0</v>
      </c>
      <c r="AV610" s="12">
        <v>0</v>
      </c>
      <c r="AW610" s="12">
        <v>0</v>
      </c>
      <c r="AX610" s="12">
        <v>0</v>
      </c>
      <c r="AY610" s="12">
        <v>0</v>
      </c>
      <c r="AZ610" s="12">
        <v>0</v>
      </c>
      <c r="BA610" s="12">
        <v>-1.0889230177963541E-5</v>
      </c>
      <c r="BB610" s="12">
        <v>1.2804487080958721E-25</v>
      </c>
      <c r="BC610" s="12">
        <v>5.5045364873001429E-25</v>
      </c>
      <c r="BD610" s="12">
        <v>5.4176409367394489E-26</v>
      </c>
      <c r="BE610" s="12">
        <v>0</v>
      </c>
      <c r="BF610" s="12">
        <v>0</v>
      </c>
      <c r="BG610" s="12">
        <v>1.4343478675870298E-27</v>
      </c>
      <c r="BH610" s="12">
        <v>6.5270607006449431E-28</v>
      </c>
      <c r="BI610" s="12">
        <v>1.4343478675870298E-27</v>
      </c>
      <c r="BJ610" s="12">
        <v>2.9980192052626009E-7</v>
      </c>
      <c r="BK610" s="12">
        <v>0</v>
      </c>
      <c r="BL610" s="12">
        <v>0</v>
      </c>
      <c r="BM610" s="12">
        <v>0</v>
      </c>
      <c r="BN610" s="12">
        <v>0</v>
      </c>
      <c r="BO610" s="12">
        <v>0</v>
      </c>
      <c r="BP610" s="12">
        <v>0</v>
      </c>
      <c r="BQ610" s="12">
        <v>0</v>
      </c>
      <c r="BR610" s="12">
        <v>0</v>
      </c>
      <c r="BS610" s="12">
        <v>0</v>
      </c>
      <c r="BT610" s="12">
        <v>0</v>
      </c>
      <c r="BU610" s="12">
        <v>0</v>
      </c>
      <c r="BV610" s="12">
        <v>0</v>
      </c>
      <c r="BW610" s="12">
        <v>0</v>
      </c>
      <c r="BX610" s="12">
        <v>0</v>
      </c>
      <c r="BY610" s="12">
        <v>0</v>
      </c>
      <c r="BZ610" s="12">
        <v>0</v>
      </c>
      <c r="CA610" s="12">
        <v>0</v>
      </c>
      <c r="CB610" s="12">
        <v>0</v>
      </c>
      <c r="CC610" s="12">
        <v>0</v>
      </c>
      <c r="CD610" s="12">
        <v>0</v>
      </c>
      <c r="CE610" s="12">
        <v>0</v>
      </c>
      <c r="CF610" s="12">
        <v>0</v>
      </c>
      <c r="CG610" s="12">
        <v>0</v>
      </c>
      <c r="CH610" s="12">
        <v>0</v>
      </c>
      <c r="CI610" s="12">
        <v>0</v>
      </c>
      <c r="CJ610" s="12">
        <v>0</v>
      </c>
      <c r="CK610" s="12">
        <v>0</v>
      </c>
      <c r="CL610" s="12">
        <v>9.9193370369446449E-9</v>
      </c>
      <c r="CM610" s="12">
        <v>-4.7811619937669131E-9</v>
      </c>
      <c r="CN610" s="12">
        <v>0</v>
      </c>
      <c r="CO610" s="12">
        <v>0</v>
      </c>
      <c r="CP610" s="12">
        <v>0</v>
      </c>
      <c r="CQ610" s="12">
        <v>0</v>
      </c>
      <c r="CR610" s="12">
        <v>0</v>
      </c>
      <c r="CS610" s="12">
        <v>0</v>
      </c>
      <c r="CT610" s="12">
        <v>0</v>
      </c>
      <c r="CU610" s="12">
        <v>0</v>
      </c>
      <c r="CV610" s="12">
        <v>0</v>
      </c>
      <c r="CW610" s="12">
        <v>0</v>
      </c>
      <c r="CX610" s="12">
        <v>0</v>
      </c>
      <c r="CY610" s="12">
        <v>0</v>
      </c>
      <c r="CZ610" s="12">
        <v>0</v>
      </c>
      <c r="DA610" s="12">
        <v>0</v>
      </c>
      <c r="DB610" s="12">
        <v>0</v>
      </c>
      <c r="DC610" s="12">
        <v>0</v>
      </c>
      <c r="DD610" s="12">
        <v>0</v>
      </c>
      <c r="DE610" s="12">
        <v>0</v>
      </c>
      <c r="DF610" s="12">
        <v>0</v>
      </c>
      <c r="DG610" s="12">
        <v>0</v>
      </c>
      <c r="DH610" s="12">
        <v>0</v>
      </c>
      <c r="DI610" s="12">
        <v>0</v>
      </c>
      <c r="DJ610" s="12">
        <v>0</v>
      </c>
      <c r="DK610" s="12">
        <v>0</v>
      </c>
      <c r="DL610" s="12">
        <v>0</v>
      </c>
      <c r="DM610" s="12">
        <v>0</v>
      </c>
      <c r="DN610" s="12">
        <v>0</v>
      </c>
      <c r="DO610" s="12">
        <v>0</v>
      </c>
      <c r="DP610" s="12">
        <v>0</v>
      </c>
      <c r="DQ610" s="12">
        <v>0</v>
      </c>
      <c r="DR610" s="12">
        <v>0</v>
      </c>
      <c r="DS610" s="12">
        <v>0</v>
      </c>
      <c r="DT610" s="12">
        <v>0</v>
      </c>
      <c r="DU610" s="12">
        <v>0</v>
      </c>
      <c r="DV610" s="12">
        <v>0</v>
      </c>
      <c r="DW610" s="12">
        <v>1.0911270740639111E-7</v>
      </c>
      <c r="DX610" s="12">
        <v>4.7811619937640685E-9</v>
      </c>
      <c r="DY610" s="12">
        <v>-1.1201678722941379E-6</v>
      </c>
      <c r="DZ610" s="12">
        <v>0</v>
      </c>
      <c r="EA610" s="12">
        <v>1.1493573097523456E-8</v>
      </c>
      <c r="EB610" s="12">
        <v>0</v>
      </c>
      <c r="EC610" s="12">
        <v>3.2914855885595355E-11</v>
      </c>
      <c r="ED610" s="12">
        <v>1.7450496054343818E-11</v>
      </c>
      <c r="EE610" s="12">
        <v>4.984870146431067E-11</v>
      </c>
      <c r="EF610" s="12">
        <v>0</v>
      </c>
      <c r="EG610" s="12">
        <v>0</v>
      </c>
      <c r="EH610" s="12">
        <v>0</v>
      </c>
      <c r="EI610" s="12">
        <v>0</v>
      </c>
      <c r="EJ610" s="12">
        <v>0</v>
      </c>
      <c r="EK610" s="12">
        <v>0</v>
      </c>
      <c r="EL610" s="12">
        <v>0</v>
      </c>
      <c r="EM610" s="12">
        <v>0</v>
      </c>
      <c r="EN610" s="12">
        <v>0</v>
      </c>
      <c r="EO610" s="12">
        <v>0</v>
      </c>
      <c r="EP610" s="12">
        <v>0</v>
      </c>
      <c r="EQ610" s="12">
        <v>0</v>
      </c>
      <c r="ER610" s="12">
        <v>0</v>
      </c>
      <c r="ES610" s="12">
        <v>0</v>
      </c>
      <c r="ET610" s="12">
        <v>0</v>
      </c>
      <c r="EU610" s="12">
        <v>0</v>
      </c>
      <c r="EV610" s="12">
        <v>0</v>
      </c>
      <c r="EW610" s="12">
        <v>0</v>
      </c>
      <c r="EX610" s="12">
        <v>0</v>
      </c>
      <c r="EY610" s="12">
        <v>0</v>
      </c>
      <c r="EZ610" s="12">
        <v>0</v>
      </c>
      <c r="FA610" s="12">
        <v>0</v>
      </c>
      <c r="FB610" s="12">
        <v>9.9999999999999995E-21</v>
      </c>
      <c r="FC610" s="12">
        <v>0</v>
      </c>
      <c r="FD610" s="12">
        <v>0</v>
      </c>
      <c r="FE610" s="12">
        <v>0</v>
      </c>
      <c r="FF610" s="12">
        <v>0</v>
      </c>
      <c r="FG610" s="12">
        <v>0</v>
      </c>
      <c r="FH610" s="12">
        <v>3.9675286137199848E-6</v>
      </c>
      <c r="FI610" s="12">
        <v>0</v>
      </c>
      <c r="FJ610" s="12">
        <v>6.3675052376107467E-8</v>
      </c>
      <c r="FK610" s="12">
        <v>-4.1722225942936814E-8</v>
      </c>
      <c r="FL610" s="12">
        <v>0</v>
      </c>
      <c r="FM610" s="12">
        <v>3.8616528011654556E-9</v>
      </c>
      <c r="FN610" s="12">
        <v>0</v>
      </c>
      <c r="FO610" s="12">
        <v>0</v>
      </c>
      <c r="FP610" s="12">
        <v>0</v>
      </c>
      <c r="FQ610" s="12">
        <v>0</v>
      </c>
      <c r="FR610" s="12">
        <v>7.0154028729012452E-9</v>
      </c>
      <c r="FS610" s="12">
        <v>0</v>
      </c>
      <c r="FT610" s="12">
        <v>0</v>
      </c>
      <c r="FU610" s="12">
        <v>0</v>
      </c>
      <c r="FV610" s="12">
        <v>0</v>
      </c>
      <c r="FW610" s="12">
        <v>0</v>
      </c>
      <c r="FX610" s="12">
        <v>0</v>
      </c>
      <c r="FY610" s="12">
        <v>0</v>
      </c>
      <c r="FZ610" s="12">
        <v>0</v>
      </c>
      <c r="GA610" s="12">
        <v>0</v>
      </c>
      <c r="GB610" s="12">
        <v>0</v>
      </c>
      <c r="GC610" s="12">
        <v>0</v>
      </c>
      <c r="GD610" s="12">
        <v>0</v>
      </c>
      <c r="GE610" s="12">
        <v>0</v>
      </c>
      <c r="GF610" s="12">
        <v>0</v>
      </c>
      <c r="GG610" s="12">
        <v>0</v>
      </c>
      <c r="GH610" s="12">
        <v>0</v>
      </c>
      <c r="GI610" s="12">
        <v>0</v>
      </c>
      <c r="GJ610" s="12">
        <v>0</v>
      </c>
      <c r="GK610" s="12">
        <v>0</v>
      </c>
      <c r="GL610" s="12">
        <v>0</v>
      </c>
      <c r="GM610" s="12">
        <v>0</v>
      </c>
      <c r="GN610" s="12">
        <v>0</v>
      </c>
      <c r="GO610" s="12">
        <v>0</v>
      </c>
      <c r="GP610" s="12">
        <v>0</v>
      </c>
      <c r="GQ610" s="12">
        <v>0</v>
      </c>
      <c r="GR610" s="12">
        <v>0</v>
      </c>
      <c r="GS610" s="12">
        <v>0</v>
      </c>
      <c r="GT610" s="12">
        <v>0</v>
      </c>
      <c r="GU610" s="12">
        <v>1.0564928199180296E-6</v>
      </c>
      <c r="GV610" s="12">
        <v>0</v>
      </c>
      <c r="GW610" s="12">
        <v>-1.2676456736797985E-8</v>
      </c>
      <c r="GX610" s="12">
        <v>0</v>
      </c>
      <c r="GY610" s="12">
        <v>0</v>
      </c>
      <c r="GZ610" s="12">
        <v>0</v>
      </c>
      <c r="HA610" s="12">
        <v>0</v>
      </c>
      <c r="HB610" s="12">
        <v>0</v>
      </c>
      <c r="HC610" s="12">
        <v>0</v>
      </c>
      <c r="HD610" s="12">
        <v>0</v>
      </c>
      <c r="HE610" s="12">
        <v>0</v>
      </c>
      <c r="HF610" s="12">
        <v>0</v>
      </c>
      <c r="HG610" s="12">
        <v>0</v>
      </c>
      <c r="HH610" s="12">
        <v>0</v>
      </c>
      <c r="HI610" s="12">
        <v>0</v>
      </c>
      <c r="HJ610" s="12">
        <v>0</v>
      </c>
      <c r="HK610" s="12">
        <v>0</v>
      </c>
      <c r="HL610" s="12">
        <v>0</v>
      </c>
      <c r="HM610" s="12">
        <v>0</v>
      </c>
      <c r="HN610" s="12">
        <v>0</v>
      </c>
      <c r="HO610" s="12">
        <v>0</v>
      </c>
      <c r="HP610" s="12">
        <v>0</v>
      </c>
      <c r="HQ610" s="12">
        <v>0</v>
      </c>
      <c r="HR610" s="12">
        <v>0</v>
      </c>
      <c r="HS610" s="12">
        <v>0</v>
      </c>
      <c r="HT610" s="12">
        <v>0</v>
      </c>
      <c r="HU610" s="12">
        <v>0</v>
      </c>
      <c r="HV610" s="12">
        <v>0</v>
      </c>
      <c r="HW610" s="12">
        <v>0</v>
      </c>
      <c r="HX610" s="12">
        <v>0</v>
      </c>
      <c r="HY610" s="12">
        <v>0</v>
      </c>
      <c r="HZ610" s="12">
        <v>0</v>
      </c>
      <c r="IA610" s="12">
        <v>0</v>
      </c>
      <c r="IB610" s="12">
        <v>0</v>
      </c>
      <c r="IC610" s="12">
        <v>0</v>
      </c>
      <c r="ID610" s="12">
        <v>0</v>
      </c>
      <c r="IE610" s="12">
        <v>0</v>
      </c>
      <c r="IF610" s="12">
        <v>0</v>
      </c>
      <c r="IG610" s="12">
        <v>1.0012442059863659E-8</v>
      </c>
      <c r="IH610" s="12">
        <v>0</v>
      </c>
      <c r="II610" s="12">
        <v>-3.8616528011684591E-9</v>
      </c>
      <c r="IJ610" s="12">
        <v>0</v>
      </c>
      <c r="IK610" s="12">
        <v>0</v>
      </c>
      <c r="IL610" s="12">
        <v>0</v>
      </c>
      <c r="IM610" s="12">
        <v>0</v>
      </c>
      <c r="IN610" s="12">
        <v>0</v>
      </c>
      <c r="IO610" s="12">
        <v>0</v>
      </c>
      <c r="IP610" s="12">
        <v>0</v>
      </c>
      <c r="IQ610" s="12">
        <v>0</v>
      </c>
      <c r="IR610" s="12">
        <v>0</v>
      </c>
      <c r="IS610" s="12">
        <v>0</v>
      </c>
      <c r="IT610" s="12">
        <v>0</v>
      </c>
      <c r="IU610" s="12">
        <v>0</v>
      </c>
      <c r="IV610" s="12">
        <v>0</v>
      </c>
      <c r="IW610" s="12">
        <v>0</v>
      </c>
      <c r="IX610" s="12">
        <v>0</v>
      </c>
      <c r="IY610" s="12">
        <v>0</v>
      </c>
      <c r="IZ610" s="12">
        <v>0</v>
      </c>
      <c r="JA610" s="12">
        <v>0</v>
      </c>
      <c r="JB610" s="12">
        <v>0</v>
      </c>
      <c r="JC610" s="12">
        <v>0</v>
      </c>
      <c r="JD610" s="12">
        <v>0</v>
      </c>
      <c r="JE610" s="12">
        <v>0</v>
      </c>
      <c r="JF610" s="12">
        <v>0</v>
      </c>
      <c r="JG610" s="12">
        <v>0</v>
      </c>
      <c r="JH610" s="12">
        <v>0</v>
      </c>
      <c r="JI610" s="12">
        <v>0</v>
      </c>
      <c r="JJ610" s="12">
        <v>0</v>
      </c>
      <c r="JK610" s="12">
        <v>0</v>
      </c>
      <c r="JL610" s="12">
        <v>0</v>
      </c>
      <c r="JM610" s="12">
        <v>0</v>
      </c>
      <c r="JN610" s="12">
        <v>0</v>
      </c>
      <c r="JO610" s="12">
        <v>1.0712883999147214E-6</v>
      </c>
      <c r="JP610" s="12">
        <v>0</v>
      </c>
      <c r="JQ610" s="12">
        <v>0</v>
      </c>
      <c r="JR610" s="12">
        <v>0</v>
      </c>
      <c r="JS610" s="12">
        <v>0</v>
      </c>
      <c r="JT610" s="12">
        <v>0</v>
      </c>
      <c r="JU610" s="12">
        <v>-3.2942223086618187E-11</v>
      </c>
      <c r="JV610" s="12">
        <v>0</v>
      </c>
      <c r="JW610" s="12">
        <v>0</v>
      </c>
      <c r="JX610" s="12">
        <v>0</v>
      </c>
      <c r="JY610" s="12">
        <v>0</v>
      </c>
      <c r="JZ610" s="12">
        <v>0</v>
      </c>
      <c r="KA610" s="12">
        <v>0</v>
      </c>
      <c r="KB610" s="12">
        <v>0</v>
      </c>
      <c r="KC610" s="12">
        <v>0</v>
      </c>
      <c r="KD610" s="12">
        <v>0</v>
      </c>
      <c r="KE610" s="12">
        <v>0</v>
      </c>
      <c r="KF610" s="12">
        <v>0</v>
      </c>
      <c r="KG610" s="12">
        <v>0</v>
      </c>
      <c r="KH610" s="12">
        <v>0</v>
      </c>
      <c r="KI610" s="12">
        <v>0</v>
      </c>
      <c r="KJ610" s="12">
        <v>0</v>
      </c>
      <c r="KK610" s="12">
        <v>0</v>
      </c>
      <c r="KL610" s="12">
        <v>0</v>
      </c>
      <c r="KM610" s="12">
        <v>0</v>
      </c>
      <c r="KN610" s="12">
        <v>0</v>
      </c>
      <c r="KO610" s="12">
        <v>0</v>
      </c>
      <c r="KP610" s="12">
        <v>0</v>
      </c>
      <c r="KQ610" s="12">
        <v>0</v>
      </c>
      <c r="KR610" s="12">
        <v>0</v>
      </c>
      <c r="KS610" s="12">
        <v>0</v>
      </c>
      <c r="KT610" s="12">
        <v>0</v>
      </c>
      <c r="KU610" s="12">
        <v>0</v>
      </c>
      <c r="KV610" s="12">
        <v>0</v>
      </c>
      <c r="KW610" s="12">
        <v>0</v>
      </c>
      <c r="KX610" s="12">
        <v>0</v>
      </c>
      <c r="KY610" s="12">
        <v>0</v>
      </c>
      <c r="KZ610" s="12">
        <v>2.3806408886993805E-6</v>
      </c>
      <c r="LA610" s="12">
        <v>0</v>
      </c>
      <c r="LB610" s="12">
        <v>0</v>
      </c>
      <c r="LC610" s="12">
        <v>0</v>
      </c>
      <c r="LD610" s="12">
        <v>0</v>
      </c>
      <c r="LE610" s="12">
        <v>0</v>
      </c>
      <c r="LF610" s="12">
        <v>0</v>
      </c>
      <c r="LG610" s="12">
        <v>-1.7452201382678741E-11</v>
      </c>
      <c r="LH610" s="12">
        <v>0</v>
      </c>
      <c r="LI610" s="12">
        <v>0</v>
      </c>
      <c r="LJ610" s="12">
        <v>0</v>
      </c>
      <c r="LK610" s="12">
        <v>0</v>
      </c>
      <c r="LL610" s="12">
        <v>0</v>
      </c>
      <c r="LM610" s="12">
        <v>0</v>
      </c>
      <c r="LN610" s="12">
        <v>0</v>
      </c>
      <c r="LO610" s="12">
        <v>0</v>
      </c>
      <c r="LP610" s="12">
        <v>0</v>
      </c>
      <c r="LQ610" s="12">
        <v>0</v>
      </c>
      <c r="LR610" s="12">
        <v>0</v>
      </c>
      <c r="LS610" s="12">
        <v>0</v>
      </c>
      <c r="LT610" s="12">
        <v>0</v>
      </c>
      <c r="LU610" s="12">
        <v>0</v>
      </c>
      <c r="LV610" s="12">
        <v>0</v>
      </c>
      <c r="LW610" s="12">
        <v>0</v>
      </c>
      <c r="LX610" s="12">
        <v>0</v>
      </c>
      <c r="LY610" s="12">
        <v>0</v>
      </c>
      <c r="LZ610" s="12">
        <v>0</v>
      </c>
      <c r="MA610" s="12">
        <v>0</v>
      </c>
      <c r="MB610" s="12">
        <v>0</v>
      </c>
      <c r="MC610" s="12">
        <v>0</v>
      </c>
      <c r="MD610" s="12">
        <v>0</v>
      </c>
      <c r="ME610" s="12">
        <v>0</v>
      </c>
      <c r="MF610" s="12">
        <v>0</v>
      </c>
      <c r="MG610" s="12">
        <v>0</v>
      </c>
      <c r="MH610" s="12">
        <v>0</v>
      </c>
      <c r="MI610" s="12">
        <v>0</v>
      </c>
      <c r="MJ610" s="12">
        <v>0</v>
      </c>
      <c r="MK610" s="12">
        <v>3.9677348144989679E-7</v>
      </c>
      <c r="ML610" s="12">
        <v>0</v>
      </c>
      <c r="MM610" s="12">
        <v>0</v>
      </c>
      <c r="MN610" s="12">
        <v>0</v>
      </c>
      <c r="MO610" s="12">
        <v>0</v>
      </c>
      <c r="MP610" s="12">
        <v>0</v>
      </c>
      <c r="MQ610" s="12">
        <v>0</v>
      </c>
      <c r="MR610" s="12">
        <v>0</v>
      </c>
      <c r="MS610" s="12">
        <v>-4.9894472854111149E-11</v>
      </c>
      <c r="MT610" s="12">
        <v>0</v>
      </c>
      <c r="MU610" s="12">
        <v>0</v>
      </c>
      <c r="MV610" s="12">
        <v>0</v>
      </c>
      <c r="MW610" s="12">
        <v>0</v>
      </c>
      <c r="MX610" s="12">
        <v>0</v>
      </c>
      <c r="MY610" s="12">
        <v>0</v>
      </c>
      <c r="MZ610" s="12">
        <v>0</v>
      </c>
      <c r="NA610" s="12">
        <v>0</v>
      </c>
      <c r="NB610" s="12">
        <v>0</v>
      </c>
      <c r="NC610" s="12">
        <v>0</v>
      </c>
      <c r="ND610" s="12">
        <v>0</v>
      </c>
      <c r="NE610" s="12">
        <v>0</v>
      </c>
      <c r="NF610" s="12">
        <v>0</v>
      </c>
      <c r="NG610" s="12">
        <v>0</v>
      </c>
      <c r="NH610" s="12">
        <v>0</v>
      </c>
      <c r="NI610" s="12">
        <v>0</v>
      </c>
      <c r="NJ610" s="12">
        <v>0</v>
      </c>
      <c r="NK610" s="12">
        <v>0</v>
      </c>
      <c r="NL610" s="12">
        <v>0</v>
      </c>
      <c r="NM610" s="12">
        <v>0</v>
      </c>
      <c r="NN610" s="12">
        <v>0</v>
      </c>
      <c r="NO610" s="12">
        <v>0</v>
      </c>
      <c r="NP610" s="12">
        <v>0</v>
      </c>
      <c r="NQ610" s="12">
        <v>0</v>
      </c>
      <c r="NR610" s="12">
        <v>0</v>
      </c>
      <c r="NS610" s="12">
        <v>0</v>
      </c>
      <c r="NT610" s="12">
        <v>0</v>
      </c>
      <c r="NU610" s="12">
        <v>0</v>
      </c>
      <c r="NV610" s="12">
        <v>2.9321527621367658E-6</v>
      </c>
      <c r="NW610" s="12">
        <v>0</v>
      </c>
      <c r="NX610" s="12">
        <v>0</v>
      </c>
      <c r="NY610" s="12">
        <v>0</v>
      </c>
      <c r="NZ610" s="12">
        <v>0</v>
      </c>
      <c r="OA610" s="12">
        <v>0</v>
      </c>
      <c r="OB610" s="12">
        <v>0</v>
      </c>
      <c r="OC610" s="12">
        <v>0</v>
      </c>
      <c r="OD610" s="12">
        <v>0</v>
      </c>
      <c r="OE610" s="12">
        <v>-9.0136456498392753E-6</v>
      </c>
      <c r="OF610" s="12">
        <v>7.2011270631340375E-26</v>
      </c>
      <c r="OG610" s="12">
        <v>0</v>
      </c>
      <c r="OH610" s="12">
        <v>0</v>
      </c>
      <c r="OI610" s="12">
        <v>1.7407418762753678E-27</v>
      </c>
      <c r="OJ610" s="12">
        <v>5.1925638918420895E-7</v>
      </c>
      <c r="OK610" s="12">
        <v>0</v>
      </c>
      <c r="OL610" s="12">
        <v>0</v>
      </c>
      <c r="OM610" s="12">
        <v>0</v>
      </c>
      <c r="ON610" s="12">
        <v>0</v>
      </c>
      <c r="OO610" s="12">
        <v>2.9979281607393609E-7</v>
      </c>
      <c r="OP610" s="12">
        <v>0</v>
      </c>
      <c r="OQ610" s="12">
        <v>0</v>
      </c>
      <c r="OR610" s="12">
        <v>0</v>
      </c>
      <c r="OS610" s="12">
        <v>0</v>
      </c>
      <c r="OT610" s="12">
        <v>0</v>
      </c>
      <c r="OU610" s="12">
        <v>0</v>
      </c>
      <c r="OV610" s="12">
        <v>0</v>
      </c>
      <c r="OW610" s="12">
        <v>0</v>
      </c>
      <c r="OX610" s="12">
        <v>0</v>
      </c>
      <c r="OY610" s="12">
        <v>0</v>
      </c>
      <c r="OZ610" s="12">
        <v>0</v>
      </c>
      <c r="PA610" s="12">
        <v>0</v>
      </c>
      <c r="PB610" s="12">
        <v>0</v>
      </c>
      <c r="PC610" s="12">
        <v>0</v>
      </c>
      <c r="PD610" s="12">
        <v>0</v>
      </c>
      <c r="PE610" s="12">
        <v>0</v>
      </c>
      <c r="PF610" s="12">
        <v>0</v>
      </c>
      <c r="PG610" s="12">
        <v>0</v>
      </c>
      <c r="PH610" s="12">
        <v>0</v>
      </c>
      <c r="PI610" s="12">
        <v>0</v>
      </c>
      <c r="PJ610" s="12">
        <v>3.1709710976826239E-8</v>
      </c>
      <c r="PK610" s="12">
        <v>0</v>
      </c>
      <c r="PL610" s="12">
        <v>0</v>
      </c>
      <c r="PM610" s="12">
        <v>0</v>
      </c>
      <c r="PN610" s="12">
        <v>0</v>
      </c>
      <c r="PO610" s="12">
        <v>0</v>
      </c>
      <c r="PP610" s="12">
        <v>3.9628459067006884E-6</v>
      </c>
      <c r="PQ610" s="12">
        <v>-2.9585016537239799E-7</v>
      </c>
      <c r="PR610" s="12">
        <v>8.3212078822867434E-9</v>
      </c>
      <c r="PS610" s="12">
        <v>0</v>
      </c>
      <c r="PT610" s="12">
        <v>2.8151078398039478E-11</v>
      </c>
      <c r="PU610" s="12">
        <v>0</v>
      </c>
      <c r="PV610" s="12">
        <v>0</v>
      </c>
      <c r="PW610" s="12">
        <v>0</v>
      </c>
      <c r="PX610" s="12">
        <v>0</v>
      </c>
      <c r="PY610" s="12">
        <v>0</v>
      </c>
      <c r="PZ610" s="12">
        <v>0</v>
      </c>
      <c r="QA610" s="12">
        <v>1.6806722689075633E-8</v>
      </c>
      <c r="QB610" s="12">
        <v>0</v>
      </c>
      <c r="QC610" s="12">
        <v>0</v>
      </c>
      <c r="QD610" s="12">
        <v>0</v>
      </c>
      <c r="QE610" s="12">
        <v>-1.8530895217504479</v>
      </c>
      <c r="QF610" s="12">
        <v>3.3380156096485691E-24</v>
      </c>
      <c r="QG610" s="12">
        <v>1.3077504094646568E-18</v>
      </c>
      <c r="QH610" s="12">
        <v>0</v>
      </c>
      <c r="QI610" s="12">
        <v>1.9836984992426969E-4</v>
      </c>
      <c r="QJ610" s="12">
        <v>0</v>
      </c>
      <c r="QK610" s="12">
        <v>0</v>
      </c>
      <c r="QL610" s="12">
        <v>0</v>
      </c>
      <c r="QM610" s="12">
        <v>0</v>
      </c>
      <c r="QN610" s="12">
        <v>0</v>
      </c>
      <c r="QO610" s="12">
        <v>0</v>
      </c>
      <c r="QP610" s="12">
        <v>0</v>
      </c>
      <c r="QQ610" s="12">
        <v>0</v>
      </c>
      <c r="QR610" s="12">
        <v>0</v>
      </c>
      <c r="QS610" s="12">
        <v>0</v>
      </c>
      <c r="QT610" s="12">
        <v>0</v>
      </c>
      <c r="QU610" s="12">
        <v>0</v>
      </c>
      <c r="QV610" s="12">
        <v>0</v>
      </c>
      <c r="QW610" s="12">
        <v>0</v>
      </c>
      <c r="QX610" s="12">
        <v>0</v>
      </c>
      <c r="QY610" s="12">
        <v>0</v>
      </c>
      <c r="QZ610" s="12">
        <v>0</v>
      </c>
      <c r="RA610" s="12">
        <v>0</v>
      </c>
      <c r="RB610" s="12">
        <v>0</v>
      </c>
      <c r="RC610" s="12">
        <v>0</v>
      </c>
      <c r="RD610" s="12">
        <v>0</v>
      </c>
      <c r="RE610" s="12">
        <v>0</v>
      </c>
      <c r="RF610" s="12">
        <v>0</v>
      </c>
      <c r="RG610" s="12">
        <v>0</v>
      </c>
      <c r="RH610" s="12">
        <v>0</v>
      </c>
      <c r="RI610" s="12">
        <v>0</v>
      </c>
      <c r="RJ610" s="12">
        <v>0</v>
      </c>
      <c r="RK610" s="12">
        <v>0</v>
      </c>
      <c r="RL610" s="12">
        <v>0</v>
      </c>
      <c r="RM610" s="12">
        <v>0</v>
      </c>
      <c r="RN610" s="12">
        <v>0</v>
      </c>
      <c r="RO610" s="12">
        <v>0</v>
      </c>
      <c r="RP610" s="12">
        <v>0.14801658511464513</v>
      </c>
      <c r="RQ610" s="12">
        <v>-3.502485466482043E-6</v>
      </c>
      <c r="RR610" s="12">
        <v>1.5826870571032918E-11</v>
      </c>
      <c r="RS610" s="12">
        <v>1.1779435022633308E-2</v>
      </c>
      <c r="RT610" s="12">
        <v>0</v>
      </c>
      <c r="RU610" s="12">
        <v>0</v>
      </c>
      <c r="RV610" s="12">
        <v>0</v>
      </c>
      <c r="RW610" s="12">
        <v>0</v>
      </c>
      <c r="RX610" s="12">
        <v>0</v>
      </c>
      <c r="RY610" s="12">
        <v>0</v>
      </c>
      <c r="RZ610" s="12">
        <v>0</v>
      </c>
      <c r="SA610" s="12">
        <v>0</v>
      </c>
      <c r="SB610" s="12">
        <v>0</v>
      </c>
      <c r="SC610" s="12">
        <v>0</v>
      </c>
      <c r="SD610" s="12">
        <v>0</v>
      </c>
      <c r="SE610" s="12">
        <v>0</v>
      </c>
      <c r="SF610" s="12">
        <v>0</v>
      </c>
      <c r="SG610" s="12">
        <v>0</v>
      </c>
      <c r="SH610" s="12">
        <v>0</v>
      </c>
      <c r="SI610" s="12">
        <v>0</v>
      </c>
      <c r="SJ610" s="12">
        <v>0</v>
      </c>
      <c r="SK610" s="12">
        <v>0</v>
      </c>
      <c r="SL610" s="12">
        <v>0</v>
      </c>
      <c r="SM610" s="12">
        <v>0</v>
      </c>
      <c r="SN610" s="12">
        <v>0</v>
      </c>
      <c r="SO610" s="12">
        <v>0</v>
      </c>
      <c r="SP610" s="12">
        <v>0</v>
      </c>
      <c r="SQ610" s="12">
        <v>0</v>
      </c>
      <c r="SR610" s="12">
        <v>0</v>
      </c>
      <c r="SS610" s="12">
        <v>0</v>
      </c>
      <c r="ST610" s="12">
        <v>0</v>
      </c>
      <c r="SU610" s="12">
        <v>0</v>
      </c>
      <c r="SV610" s="12">
        <v>0</v>
      </c>
      <c r="SW610" s="12">
        <v>0</v>
      </c>
      <c r="SX610" s="12">
        <v>0</v>
      </c>
      <c r="SY610" s="12">
        <v>0</v>
      </c>
      <c r="SZ610" s="12">
        <v>0</v>
      </c>
      <c r="TA610" s="12">
        <v>1.7021907288184179</v>
      </c>
      <c r="TB610" s="12">
        <v>0</v>
      </c>
      <c r="TC610" s="12">
        <v>-1.5853029320975723E-11</v>
      </c>
      <c r="TD610" s="12">
        <v>0</v>
      </c>
      <c r="TE610" s="12">
        <v>0</v>
      </c>
      <c r="TF610" s="12">
        <v>0</v>
      </c>
      <c r="TG610" s="12">
        <v>0</v>
      </c>
      <c r="TH610" s="12">
        <v>0</v>
      </c>
      <c r="TI610" s="12">
        <v>0</v>
      </c>
      <c r="TJ610" s="12">
        <v>0</v>
      </c>
      <c r="TK610" s="12">
        <v>0</v>
      </c>
      <c r="TL610" s="12">
        <v>0</v>
      </c>
      <c r="TM610" s="12">
        <v>0</v>
      </c>
      <c r="TN610" s="12">
        <v>0</v>
      </c>
      <c r="TO610" s="12">
        <v>0</v>
      </c>
      <c r="TP610" s="12">
        <v>0</v>
      </c>
      <c r="TQ610" s="12">
        <v>0</v>
      </c>
      <c r="TR610" s="12">
        <v>0</v>
      </c>
      <c r="TS610" s="12">
        <v>0</v>
      </c>
      <c r="TT610" s="12">
        <v>0</v>
      </c>
      <c r="TU610" s="12">
        <v>0</v>
      </c>
      <c r="TV610" s="12">
        <v>0</v>
      </c>
      <c r="TW610" s="12">
        <v>0</v>
      </c>
      <c r="TX610" s="12">
        <v>0</v>
      </c>
      <c r="TY610" s="12">
        <v>0</v>
      </c>
      <c r="TZ610" s="12">
        <v>0</v>
      </c>
      <c r="UA610" s="12">
        <v>0</v>
      </c>
      <c r="UB610" s="12">
        <v>0</v>
      </c>
      <c r="UC610" s="12">
        <v>0</v>
      </c>
      <c r="UD610" s="12">
        <v>0</v>
      </c>
      <c r="UE610" s="12">
        <v>0</v>
      </c>
      <c r="UF610" s="12">
        <v>0</v>
      </c>
      <c r="UG610" s="12">
        <v>0</v>
      </c>
      <c r="UH610" s="12">
        <v>0</v>
      </c>
      <c r="UI610" s="12">
        <v>0</v>
      </c>
      <c r="UJ610" s="12">
        <v>0</v>
      </c>
      <c r="UK610" s="12">
        <v>0</v>
      </c>
      <c r="UL610" s="12">
        <v>0</v>
      </c>
      <c r="UM610" s="12">
        <v>3.4696598871100129E-6</v>
      </c>
      <c r="UN610" s="12">
        <v>0</v>
      </c>
      <c r="UO610" s="12">
        <v>-1.1779437374327384E-2</v>
      </c>
      <c r="UP610" s="12">
        <v>0</v>
      </c>
      <c r="UQ610" s="12">
        <v>0</v>
      </c>
      <c r="UR610" s="12">
        <v>0</v>
      </c>
      <c r="US610" s="12">
        <v>0</v>
      </c>
      <c r="UT610" s="12">
        <v>0</v>
      </c>
      <c r="UU610" s="12">
        <v>0</v>
      </c>
      <c r="UV610" s="12">
        <v>0</v>
      </c>
      <c r="UW610" s="12">
        <v>0</v>
      </c>
      <c r="UX610" s="12">
        <v>0</v>
      </c>
      <c r="UY610" s="12">
        <v>0</v>
      </c>
      <c r="UZ610" s="12">
        <v>0</v>
      </c>
      <c r="VA610" s="12">
        <v>0</v>
      </c>
      <c r="VB610" s="12">
        <v>0</v>
      </c>
      <c r="VC610" s="12">
        <v>0</v>
      </c>
      <c r="VD610" s="12">
        <v>0</v>
      </c>
      <c r="VE610" s="12">
        <v>0</v>
      </c>
      <c r="VF610" s="12">
        <v>0</v>
      </c>
      <c r="VG610" s="12">
        <v>0</v>
      </c>
      <c r="VH610" s="12">
        <v>0</v>
      </c>
      <c r="VI610" s="12">
        <v>0</v>
      </c>
      <c r="VJ610" s="12">
        <v>0</v>
      </c>
      <c r="VK610" s="12">
        <v>0</v>
      </c>
      <c r="VL610" s="12">
        <v>0</v>
      </c>
      <c r="VM610" s="12">
        <v>0</v>
      </c>
      <c r="VN610" s="12">
        <v>0</v>
      </c>
      <c r="VO610" s="12">
        <v>0</v>
      </c>
      <c r="VP610" s="12">
        <v>0</v>
      </c>
      <c r="VQ610" s="12">
        <v>0</v>
      </c>
      <c r="VR610" s="12">
        <v>0</v>
      </c>
      <c r="VS610" s="12">
        <v>0</v>
      </c>
      <c r="VT610" s="12">
        <v>0</v>
      </c>
      <c r="VU610" s="12">
        <v>0</v>
      </c>
      <c r="VV610" s="12">
        <v>0</v>
      </c>
      <c r="VW610" s="12">
        <v>2.882207451059104E-3</v>
      </c>
      <c r="VX610" s="12">
        <v>0</v>
      </c>
      <c r="VY610" s="12">
        <v>0</v>
      </c>
      <c r="VZ610" s="12">
        <v>0</v>
      </c>
      <c r="WA610" s="12">
        <v>-1.0151643466095742E-3</v>
      </c>
      <c r="WB610" s="12">
        <v>1.3715533895429196E-25</v>
      </c>
      <c r="WC610" s="12">
        <v>2.0796658557248625E-24</v>
      </c>
      <c r="WD610" s="12">
        <v>9.2915804766071243E-25</v>
      </c>
      <c r="WE610" s="12">
        <v>0</v>
      </c>
      <c r="WF610" s="12">
        <v>0</v>
      </c>
      <c r="WG610" s="12">
        <v>1.5910540975909853E-27</v>
      </c>
      <c r="WH610" s="12">
        <v>4.3249900702772255E-28</v>
      </c>
      <c r="WI610" s="12">
        <v>2.5120736095523674E-27</v>
      </c>
      <c r="WJ610" s="12">
        <v>2.1447661717627968E-8</v>
      </c>
      <c r="WK610" s="12">
        <v>0</v>
      </c>
      <c r="WL610" s="12">
        <v>0</v>
      </c>
      <c r="WM610" s="12">
        <v>0</v>
      </c>
      <c r="WN610" s="12">
        <v>0</v>
      </c>
      <c r="WO610" s="12">
        <v>0</v>
      </c>
      <c r="WP610" s="12">
        <v>0</v>
      </c>
      <c r="WQ610" s="12">
        <v>0</v>
      </c>
      <c r="WR610" s="12">
        <v>0</v>
      </c>
      <c r="WS610" s="12">
        <v>0</v>
      </c>
      <c r="WT610" s="12">
        <v>0</v>
      </c>
      <c r="WU610" s="12">
        <v>0</v>
      </c>
      <c r="WV610" s="12">
        <v>0</v>
      </c>
      <c r="WW610" s="12">
        <v>0</v>
      </c>
      <c r="WX610" s="12">
        <v>0</v>
      </c>
      <c r="WY610" s="12">
        <v>0</v>
      </c>
      <c r="WZ610" s="12">
        <v>0</v>
      </c>
      <c r="XA610" s="12">
        <v>0</v>
      </c>
      <c r="XB610" s="12">
        <v>0</v>
      </c>
      <c r="XC610" s="12">
        <v>0</v>
      </c>
      <c r="XD610" s="12">
        <v>0</v>
      </c>
      <c r="XE610" s="12">
        <v>0</v>
      </c>
      <c r="XF610" s="12">
        <v>0</v>
      </c>
      <c r="XG610" s="12">
        <v>0</v>
      </c>
      <c r="XH610" s="12">
        <v>0</v>
      </c>
      <c r="XI610" s="12">
        <v>0</v>
      </c>
      <c r="XJ610" s="12">
        <v>0</v>
      </c>
      <c r="XK610" s="12">
        <v>0</v>
      </c>
      <c r="XL610" s="12">
        <v>5.6626028620857065E-25</v>
      </c>
      <c r="XM610" s="12">
        <v>-1.2593248564885058E-20</v>
      </c>
      <c r="XN610" s="12">
        <v>0</v>
      </c>
      <c r="XO610" s="12">
        <v>0</v>
      </c>
      <c r="XP610" s="12">
        <v>0</v>
      </c>
      <c r="XQ610" s="12">
        <v>0</v>
      </c>
      <c r="XR610" s="12">
        <v>0</v>
      </c>
      <c r="XS610" s="12">
        <v>0</v>
      </c>
      <c r="XT610" s="12">
        <v>0</v>
      </c>
      <c r="XU610" s="12">
        <v>0</v>
      </c>
      <c r="XV610" s="12">
        <v>0</v>
      </c>
      <c r="XW610" s="12">
        <v>0</v>
      </c>
      <c r="XX610" s="12">
        <v>0</v>
      </c>
      <c r="XY610" s="12">
        <v>0</v>
      </c>
      <c r="XZ610" s="12">
        <v>0</v>
      </c>
      <c r="YA610" s="12">
        <v>0</v>
      </c>
      <c r="YB610" s="12">
        <v>0</v>
      </c>
      <c r="YC610" s="12">
        <v>0</v>
      </c>
      <c r="YD610" s="12">
        <v>0</v>
      </c>
      <c r="YE610" s="12">
        <v>0</v>
      </c>
      <c r="YF610" s="12">
        <v>0</v>
      </c>
      <c r="YG610" s="12">
        <v>0</v>
      </c>
      <c r="YH610" s="12">
        <v>0</v>
      </c>
      <c r="YI610" s="12">
        <v>0</v>
      </c>
      <c r="YJ610" s="12">
        <v>0</v>
      </c>
      <c r="YK610" s="12">
        <v>0</v>
      </c>
      <c r="YL610" s="12">
        <v>0</v>
      </c>
      <c r="YM610" s="12">
        <v>0</v>
      </c>
      <c r="YN610" s="12">
        <v>0</v>
      </c>
      <c r="YO610" s="12">
        <v>0</v>
      </c>
      <c r="YP610" s="12">
        <v>0</v>
      </c>
      <c r="YQ610" s="12">
        <v>0</v>
      </c>
      <c r="YR610" s="12">
        <v>0</v>
      </c>
      <c r="YS610" s="12">
        <v>0</v>
      </c>
      <c r="YT610" s="12">
        <v>3.2825579372028259E-8</v>
      </c>
      <c r="YU610" s="12">
        <v>0</v>
      </c>
      <c r="YV610" s="12">
        <v>0</v>
      </c>
      <c r="YW610" s="12">
        <v>1.3590246869005695E-5</v>
      </c>
      <c r="YX610" s="12">
        <v>9.9999999999999995E-21</v>
      </c>
      <c r="YY610" s="12">
        <v>-4.8130308523318582E-6</v>
      </c>
      <c r="YZ610" s="12">
        <v>0</v>
      </c>
      <c r="ZA610" s="12">
        <v>9.1828927735911447E-9</v>
      </c>
      <c r="ZB610" s="12">
        <v>0</v>
      </c>
      <c r="ZC610" s="12">
        <v>3.265699039871791E-11</v>
      </c>
      <c r="ZD610" s="12">
        <v>1.4995349613274462E-11</v>
      </c>
      <c r="ZE610" s="12">
        <v>7.7646027285093303E-11</v>
      </c>
      <c r="ZF610" s="12">
        <v>0</v>
      </c>
      <c r="ZG610" s="12">
        <v>0</v>
      </c>
      <c r="ZH610" s="12">
        <v>0</v>
      </c>
      <c r="ZI610" s="12">
        <v>0</v>
      </c>
      <c r="ZJ610" s="12">
        <v>0</v>
      </c>
      <c r="ZK610" s="12">
        <v>0</v>
      </c>
      <c r="ZL610" s="12">
        <v>0</v>
      </c>
      <c r="ZM610" s="12">
        <v>0</v>
      </c>
      <c r="ZN610" s="12">
        <v>0</v>
      </c>
      <c r="ZO610" s="12">
        <v>0</v>
      </c>
      <c r="ZP610" s="12">
        <v>0</v>
      </c>
      <c r="ZQ610" s="12">
        <v>0</v>
      </c>
      <c r="ZR610" s="12">
        <v>0</v>
      </c>
      <c r="ZS610" s="12">
        <v>0</v>
      </c>
      <c r="ZT610" s="12">
        <v>0</v>
      </c>
      <c r="ZU610" s="12">
        <v>0</v>
      </c>
      <c r="ZV610" s="12">
        <v>0</v>
      </c>
      <c r="ZW610" s="12">
        <v>0</v>
      </c>
      <c r="ZX610" s="12">
        <v>0</v>
      </c>
      <c r="ZY610" s="12">
        <v>0</v>
      </c>
      <c r="ZZ610" s="12">
        <v>0</v>
      </c>
      <c r="AAA610" s="12">
        <v>0</v>
      </c>
      <c r="AAB610" s="12">
        <v>0</v>
      </c>
      <c r="AAC610" s="12">
        <v>0</v>
      </c>
      <c r="AAD610" s="12">
        <v>0</v>
      </c>
      <c r="AAE610" s="12">
        <v>0</v>
      </c>
      <c r="AAF610" s="12">
        <v>0</v>
      </c>
      <c r="AAG610" s="12">
        <v>0</v>
      </c>
      <c r="AAH610" s="12">
        <v>2.5739103918571394E-27</v>
      </c>
      <c r="AAI610" s="12">
        <v>0</v>
      </c>
      <c r="AAJ610" s="12">
        <v>4.4559024550174928E-8</v>
      </c>
      <c r="AAK610" s="12">
        <v>-8.5829899626302116E-7</v>
      </c>
      <c r="AAL610" s="12">
        <v>0</v>
      </c>
      <c r="AAM610" s="12">
        <v>3.1948510238037921E-9</v>
      </c>
      <c r="AAN610" s="12">
        <v>0</v>
      </c>
      <c r="AAO610" s="12">
        <v>0</v>
      </c>
      <c r="AAP610" s="12">
        <v>0</v>
      </c>
      <c r="AAQ610" s="12">
        <v>0</v>
      </c>
      <c r="AAR610" s="12">
        <v>0</v>
      </c>
      <c r="AAS610" s="12">
        <v>0</v>
      </c>
      <c r="AAT610" s="12">
        <v>7.2906244510970524E-14</v>
      </c>
      <c r="AAU610" s="12">
        <v>0</v>
      </c>
      <c r="AAV610" s="12">
        <v>0</v>
      </c>
      <c r="AAW610" s="12">
        <v>0</v>
      </c>
      <c r="AAX610" s="12">
        <v>0</v>
      </c>
      <c r="AAY610" s="12">
        <v>0</v>
      </c>
      <c r="AAZ610" s="12">
        <v>0</v>
      </c>
      <c r="ABA610" s="12">
        <v>0</v>
      </c>
      <c r="ABB610" s="12">
        <v>0</v>
      </c>
      <c r="ABC610" s="12">
        <v>0</v>
      </c>
      <c r="ABD610" s="12">
        <v>0</v>
      </c>
      <c r="ABE610" s="12">
        <v>0</v>
      </c>
      <c r="ABF610" s="12">
        <v>0</v>
      </c>
      <c r="ABG610" s="12">
        <v>0</v>
      </c>
      <c r="ABH610" s="12">
        <v>0</v>
      </c>
      <c r="ABI610" s="12">
        <v>0</v>
      </c>
      <c r="ABJ610" s="12">
        <v>0</v>
      </c>
      <c r="ABK610" s="12">
        <v>0</v>
      </c>
      <c r="ABL610" s="12">
        <v>0</v>
      </c>
      <c r="ABM610" s="12">
        <v>0</v>
      </c>
      <c r="ABN610" s="12">
        <v>0</v>
      </c>
      <c r="ABO610" s="12">
        <v>0</v>
      </c>
      <c r="ABP610" s="12">
        <v>0</v>
      </c>
      <c r="ABQ610" s="12">
        <v>0</v>
      </c>
      <c r="ABR610" s="12">
        <v>0</v>
      </c>
      <c r="ABS610" s="12">
        <v>0</v>
      </c>
      <c r="ABT610" s="12">
        <v>0</v>
      </c>
      <c r="ABU610" s="12">
        <v>4.7684718277816824E-6</v>
      </c>
      <c r="ABV610" s="12">
        <v>0</v>
      </c>
      <c r="ABW610" s="12">
        <v>-1.0694257053228385E-8</v>
      </c>
      <c r="ABX610" s="12">
        <v>0</v>
      </c>
      <c r="ABY610" s="12">
        <v>0</v>
      </c>
      <c r="ABZ610" s="12">
        <v>0</v>
      </c>
      <c r="ACA610" s="12">
        <v>0</v>
      </c>
      <c r="ACB610" s="12">
        <v>0</v>
      </c>
      <c r="ACC610" s="12">
        <v>0</v>
      </c>
      <c r="ACD610" s="12">
        <v>0</v>
      </c>
      <c r="ACE610" s="12">
        <v>0</v>
      </c>
      <c r="ACF610" s="12">
        <v>0</v>
      </c>
      <c r="ACG610" s="12">
        <v>0</v>
      </c>
      <c r="ACH610" s="12">
        <v>0</v>
      </c>
      <c r="ACI610" s="12">
        <v>0</v>
      </c>
      <c r="ACJ610" s="12">
        <v>0</v>
      </c>
      <c r="ACK610" s="12">
        <v>0</v>
      </c>
      <c r="ACL610" s="12">
        <v>0</v>
      </c>
      <c r="ACM610" s="12">
        <v>0</v>
      </c>
      <c r="ACN610" s="12">
        <v>0</v>
      </c>
      <c r="ACO610" s="12">
        <v>0</v>
      </c>
      <c r="ACP610" s="12">
        <v>0</v>
      </c>
      <c r="ACQ610" s="12">
        <v>0</v>
      </c>
      <c r="ACR610" s="12">
        <v>0</v>
      </c>
      <c r="ACS610" s="12">
        <v>0</v>
      </c>
      <c r="ACT610" s="12">
        <v>0</v>
      </c>
      <c r="ACU610" s="12">
        <v>0</v>
      </c>
      <c r="ACV610" s="12">
        <v>0</v>
      </c>
      <c r="ACW610" s="12">
        <v>0</v>
      </c>
      <c r="ACX610" s="12">
        <v>0</v>
      </c>
      <c r="ACY610" s="12">
        <v>0</v>
      </c>
      <c r="ACZ610" s="12">
        <v>0</v>
      </c>
      <c r="ADA610" s="12">
        <v>0</v>
      </c>
      <c r="ADB610" s="12">
        <v>0</v>
      </c>
      <c r="ADC610" s="12">
        <v>0</v>
      </c>
      <c r="ADD610" s="12">
        <v>0</v>
      </c>
      <c r="ADE610" s="12">
        <v>0</v>
      </c>
      <c r="ADF610" s="12">
        <v>0</v>
      </c>
      <c r="ADG610" s="12">
        <v>8.5829899626300941E-7</v>
      </c>
      <c r="ADH610" s="12">
        <v>0</v>
      </c>
      <c r="ADI610" s="12">
        <v>-4.1091442653930332E-9</v>
      </c>
      <c r="ADJ610" s="12">
        <v>0</v>
      </c>
      <c r="ADK610" s="12">
        <v>0</v>
      </c>
      <c r="ADL610" s="12">
        <v>0</v>
      </c>
      <c r="ADM610" s="12">
        <v>0</v>
      </c>
      <c r="ADN610" s="12">
        <v>0</v>
      </c>
      <c r="ADO610" s="12">
        <v>0</v>
      </c>
      <c r="ADP610" s="12">
        <v>0</v>
      </c>
      <c r="ADQ610" s="12">
        <v>0</v>
      </c>
      <c r="ADR610" s="12">
        <v>0</v>
      </c>
      <c r="ADS610" s="12">
        <v>0</v>
      </c>
      <c r="ADT610" s="12">
        <v>0</v>
      </c>
      <c r="ADU610" s="12">
        <v>0</v>
      </c>
      <c r="ADV610" s="12">
        <v>0</v>
      </c>
      <c r="ADW610" s="12">
        <v>0</v>
      </c>
      <c r="ADX610" s="12">
        <v>0</v>
      </c>
      <c r="ADY610" s="12">
        <v>0</v>
      </c>
      <c r="ADZ610" s="12">
        <v>0</v>
      </c>
      <c r="AEA610" s="12">
        <v>0</v>
      </c>
      <c r="AEB610" s="12">
        <v>0</v>
      </c>
      <c r="AEC610" s="12">
        <v>0</v>
      </c>
      <c r="AED610" s="12">
        <v>0</v>
      </c>
      <c r="AEE610" s="12">
        <v>0</v>
      </c>
      <c r="AEF610" s="12">
        <v>0</v>
      </c>
      <c r="AEG610" s="12">
        <v>0</v>
      </c>
      <c r="AEH610" s="12">
        <v>0</v>
      </c>
      <c r="AEI610" s="12">
        <v>0</v>
      </c>
      <c r="AEJ610" s="12">
        <v>0</v>
      </c>
      <c r="AEK610" s="12">
        <v>0</v>
      </c>
      <c r="AEL610" s="12">
        <v>0</v>
      </c>
      <c r="AEM610" s="12">
        <v>0</v>
      </c>
      <c r="AEN610" s="12">
        <v>0</v>
      </c>
      <c r="AEO610" s="12">
        <v>5.662602862028054E-25</v>
      </c>
      <c r="AEP610" s="12">
        <v>0</v>
      </c>
      <c r="AEQ610" s="12">
        <v>0</v>
      </c>
      <c r="AER610" s="12">
        <v>0</v>
      </c>
      <c r="AES610" s="12">
        <v>0</v>
      </c>
      <c r="AET610" s="12">
        <v>0</v>
      </c>
      <c r="AEU610" s="12">
        <v>-3.2751483882301944E-11</v>
      </c>
      <c r="AEV610" s="12">
        <v>0</v>
      </c>
      <c r="AEW610" s="12">
        <v>0</v>
      </c>
      <c r="AEX610" s="12">
        <v>0</v>
      </c>
      <c r="AEY610" s="12">
        <v>0</v>
      </c>
      <c r="AEZ610" s="12">
        <v>0</v>
      </c>
      <c r="AFA610" s="12">
        <v>0</v>
      </c>
      <c r="AFB610" s="12">
        <v>0</v>
      </c>
      <c r="AFC610" s="12">
        <v>0</v>
      </c>
      <c r="AFD610" s="12">
        <v>0</v>
      </c>
      <c r="AFE610" s="12">
        <v>0</v>
      </c>
      <c r="AFF610" s="12">
        <v>0</v>
      </c>
      <c r="AFG610" s="12">
        <v>0</v>
      </c>
      <c r="AFH610" s="12">
        <v>0</v>
      </c>
      <c r="AFI610" s="12">
        <v>0</v>
      </c>
      <c r="AFJ610" s="12">
        <v>0</v>
      </c>
      <c r="AFK610" s="12">
        <v>0</v>
      </c>
      <c r="AFL610" s="12">
        <v>0</v>
      </c>
      <c r="AFM610" s="12">
        <v>0</v>
      </c>
      <c r="AFN610" s="12">
        <v>0</v>
      </c>
      <c r="AFO610" s="12">
        <v>0</v>
      </c>
      <c r="AFP610" s="12">
        <v>0</v>
      </c>
      <c r="AFQ610" s="12">
        <v>0</v>
      </c>
      <c r="AFR610" s="12">
        <v>0</v>
      </c>
      <c r="AFS610" s="12">
        <v>0</v>
      </c>
      <c r="AFT610" s="12">
        <v>0</v>
      </c>
      <c r="AFU610" s="12">
        <v>0</v>
      </c>
      <c r="AFV610" s="12">
        <v>0</v>
      </c>
      <c r="AFW610" s="12">
        <v>0</v>
      </c>
      <c r="AFX610" s="12">
        <v>0</v>
      </c>
      <c r="AFY610" s="12">
        <v>0</v>
      </c>
      <c r="AFZ610" s="12">
        <v>1.0192685151650497E-5</v>
      </c>
      <c r="AGA610" s="12">
        <v>0</v>
      </c>
      <c r="AGB610" s="12">
        <v>0</v>
      </c>
      <c r="AGC610" s="12">
        <v>0</v>
      </c>
      <c r="AGD610" s="12">
        <v>0</v>
      </c>
      <c r="AGE610" s="12">
        <v>0</v>
      </c>
      <c r="AGF610" s="12">
        <v>0</v>
      </c>
      <c r="AGG610" s="12">
        <v>-1.5033620134871926E-11</v>
      </c>
      <c r="AGH610" s="12">
        <v>0</v>
      </c>
      <c r="AGI610" s="12">
        <v>0</v>
      </c>
      <c r="AGJ610" s="12">
        <v>0</v>
      </c>
      <c r="AGK610" s="12">
        <v>0</v>
      </c>
      <c r="AGL610" s="12">
        <v>0</v>
      </c>
      <c r="AGM610" s="12">
        <v>0</v>
      </c>
      <c r="AGN610" s="12">
        <v>0</v>
      </c>
      <c r="AGO610" s="12">
        <v>0</v>
      </c>
      <c r="AGP610" s="12">
        <v>0</v>
      </c>
      <c r="AGQ610" s="12">
        <v>0</v>
      </c>
      <c r="AGR610" s="12">
        <v>0</v>
      </c>
      <c r="AGS610" s="12">
        <v>0</v>
      </c>
      <c r="AGT610" s="12">
        <v>0</v>
      </c>
      <c r="AGU610" s="12">
        <v>0</v>
      </c>
      <c r="AGV610" s="12">
        <v>0</v>
      </c>
      <c r="AGW610" s="12">
        <v>0</v>
      </c>
      <c r="AGX610" s="12">
        <v>0</v>
      </c>
      <c r="AGY610" s="12">
        <v>0</v>
      </c>
      <c r="AGZ610" s="12">
        <v>0</v>
      </c>
      <c r="AHA610" s="12">
        <v>0</v>
      </c>
      <c r="AHB610" s="12">
        <v>0</v>
      </c>
      <c r="AHC610" s="12">
        <v>0</v>
      </c>
      <c r="AHD610" s="12">
        <v>0</v>
      </c>
      <c r="AHE610" s="12">
        <v>0</v>
      </c>
      <c r="AHF610" s="12">
        <v>0</v>
      </c>
      <c r="AHG610" s="12">
        <v>0</v>
      </c>
      <c r="AHH610" s="12">
        <v>0</v>
      </c>
      <c r="AHI610" s="12">
        <v>0</v>
      </c>
      <c r="AHJ610" s="12">
        <v>0</v>
      </c>
      <c r="AHK610" s="12">
        <v>0</v>
      </c>
      <c r="AHL610" s="12">
        <v>0</v>
      </c>
      <c r="AHM610" s="12">
        <v>0</v>
      </c>
      <c r="AHN610" s="12">
        <v>0</v>
      </c>
      <c r="AHO610" s="12">
        <v>0</v>
      </c>
      <c r="AHP610" s="12">
        <v>0</v>
      </c>
      <c r="AHQ610" s="12">
        <v>0</v>
      </c>
      <c r="AHR610" s="12">
        <v>0</v>
      </c>
      <c r="AHS610" s="12">
        <v>0</v>
      </c>
      <c r="AHT610" s="12">
        <v>0</v>
      </c>
      <c r="AHU610" s="12">
        <v>0</v>
      </c>
      <c r="AHV610" s="12">
        <v>0</v>
      </c>
      <c r="AHW610" s="12">
        <v>0</v>
      </c>
      <c r="AHX610" s="12">
        <v>0</v>
      </c>
      <c r="AHY610" s="12">
        <v>0</v>
      </c>
      <c r="AHZ610" s="12">
        <v>0</v>
      </c>
      <c r="AIA610" s="12">
        <v>0</v>
      </c>
      <c r="AIB610" s="12">
        <v>0</v>
      </c>
      <c r="AIC610" s="12">
        <v>0</v>
      </c>
      <c r="AID610" s="12">
        <v>2.496362364686023E-7</v>
      </c>
      <c r="AIE610" s="12">
        <v>-1.3090397075660976E-8</v>
      </c>
      <c r="AIF610" s="12">
        <v>9.1365974978061103E-9</v>
      </c>
      <c r="AIG610" s="12">
        <v>0</v>
      </c>
      <c r="AIH610" s="12">
        <v>0</v>
      </c>
      <c r="AII610" s="12">
        <v>0</v>
      </c>
      <c r="AIJ610" s="12">
        <v>1.9607843137254903E-9</v>
      </c>
      <c r="AIK610" s="12">
        <v>0</v>
      </c>
      <c r="AIL610" s="12">
        <v>0</v>
      </c>
      <c r="AIM610" s="12">
        <v>0</v>
      </c>
      <c r="AIN610" s="12">
        <v>0</v>
      </c>
      <c r="AIO610" s="12">
        <v>0</v>
      </c>
      <c r="AIP610" s="12">
        <v>0</v>
      </c>
      <c r="AIQ610" s="12">
        <v>0</v>
      </c>
      <c r="AIR610" s="12">
        <v>0</v>
      </c>
      <c r="AIS610" s="12">
        <v>0</v>
      </c>
      <c r="AIT610" s="12">
        <v>0</v>
      </c>
      <c r="AIU610" s="12">
        <v>0</v>
      </c>
      <c r="AIV610" s="12">
        <v>0</v>
      </c>
      <c r="AIW610" s="12">
        <v>0</v>
      </c>
      <c r="AIX610" s="12">
        <v>0</v>
      </c>
      <c r="AIY610" s="12">
        <v>0</v>
      </c>
      <c r="AIZ610" s="12">
        <v>0</v>
      </c>
      <c r="AJA610" s="12">
        <v>0</v>
      </c>
      <c r="AJB610" s="12">
        <v>0</v>
      </c>
      <c r="AJC610" s="12">
        <v>0</v>
      </c>
      <c r="AJD610" s="12">
        <v>0</v>
      </c>
      <c r="AJE610" s="12">
        <v>0</v>
      </c>
      <c r="AJF610" s="12">
        <v>0</v>
      </c>
      <c r="AJG610" s="12">
        <v>0</v>
      </c>
      <c r="AJH610" s="12">
        <v>0</v>
      </c>
      <c r="AJI610" s="12">
        <v>0</v>
      </c>
      <c r="AJJ610" s="12">
        <v>0</v>
      </c>
      <c r="AJK610" s="12">
        <v>0</v>
      </c>
      <c r="AJL610" s="12">
        <v>0</v>
      </c>
      <c r="AJM610" s="12">
        <v>0</v>
      </c>
      <c r="AJN610" s="12">
        <v>0</v>
      </c>
      <c r="AJO610" s="12">
        <v>0</v>
      </c>
      <c r="AJP610" s="12">
        <v>3.4625716590085656E-9</v>
      </c>
      <c r="AJQ610" s="12">
        <v>-9.139581432124828E-9</v>
      </c>
      <c r="AJR610" s="12">
        <v>0</v>
      </c>
      <c r="AJS610" s="12">
        <v>0</v>
      </c>
      <c r="AJT610" s="12">
        <v>0</v>
      </c>
      <c r="AJU610" s="12">
        <v>0</v>
      </c>
      <c r="AJV610" s="12">
        <v>0</v>
      </c>
      <c r="AJW610" s="12">
        <v>0</v>
      </c>
      <c r="AJX610" s="12">
        <v>0</v>
      </c>
      <c r="AJY610" s="12">
        <v>0</v>
      </c>
      <c r="AJZ610" s="12">
        <v>0</v>
      </c>
      <c r="AKA610" s="12">
        <v>0</v>
      </c>
      <c r="AKB610" s="12">
        <v>0</v>
      </c>
      <c r="AKC610" s="12">
        <v>0</v>
      </c>
      <c r="AKD610" s="12">
        <v>0</v>
      </c>
      <c r="AKE610" s="12">
        <v>0</v>
      </c>
      <c r="AKF610" s="12">
        <v>0</v>
      </c>
      <c r="AKG610" s="12">
        <v>0</v>
      </c>
      <c r="AKH610" s="12">
        <v>0</v>
      </c>
      <c r="AKI610" s="12">
        <v>0</v>
      </c>
      <c r="AKJ610" s="12">
        <v>0</v>
      </c>
      <c r="AKK610" s="12">
        <v>0</v>
      </c>
      <c r="AKL610" s="12">
        <v>0</v>
      </c>
      <c r="AKM610" s="12">
        <v>0</v>
      </c>
      <c r="AKN610" s="12">
        <v>0</v>
      </c>
      <c r="AKO610" s="12">
        <v>0</v>
      </c>
      <c r="AKP610" s="12">
        <v>0</v>
      </c>
      <c r="AKQ610" s="12">
        <v>0</v>
      </c>
      <c r="AKR610" s="12">
        <v>0</v>
      </c>
      <c r="AKS610" s="12">
        <v>0</v>
      </c>
      <c r="AKT610" s="12">
        <v>0</v>
      </c>
      <c r="AKU610" s="12">
        <v>0</v>
      </c>
      <c r="AKV610" s="12">
        <v>0</v>
      </c>
      <c r="AKW610" s="12">
        <v>0</v>
      </c>
      <c r="AKX610" s="12">
        <v>0</v>
      </c>
      <c r="AKY610" s="12">
        <v>3.9628459065299774E-6</v>
      </c>
      <c r="AKZ610" s="12">
        <v>0</v>
      </c>
      <c r="ALA610" s="12">
        <v>0</v>
      </c>
      <c r="ALB610" s="12">
        <v>0</v>
      </c>
      <c r="ALC610" s="12">
        <v>-2.8177855029028614E-11</v>
      </c>
      <c r="ALD610" s="12">
        <v>0</v>
      </c>
      <c r="ALE610" s="12">
        <v>0</v>
      </c>
      <c r="ALF610" s="12">
        <v>0</v>
      </c>
      <c r="ALG610" s="12">
        <v>0</v>
      </c>
      <c r="ALH610" s="12">
        <v>0</v>
      </c>
      <c r="ALI610" s="12">
        <v>0</v>
      </c>
      <c r="ALJ610" s="12">
        <v>0</v>
      </c>
      <c r="ALK610" s="12">
        <v>0</v>
      </c>
      <c r="ALL610" s="12">
        <v>0</v>
      </c>
      <c r="ALM610" s="12">
        <v>0</v>
      </c>
      <c r="ALN610" s="12">
        <v>0</v>
      </c>
      <c r="ALO610" s="12">
        <v>0</v>
      </c>
      <c r="ALP610" s="12">
        <v>0</v>
      </c>
      <c r="ALQ610" s="12">
        <v>0</v>
      </c>
      <c r="ALR610" s="12">
        <v>0</v>
      </c>
      <c r="ALS610" s="12">
        <v>0</v>
      </c>
      <c r="ALT610" s="12">
        <v>0</v>
      </c>
      <c r="ALU610" s="12">
        <v>0</v>
      </c>
      <c r="ALV610" s="12">
        <v>0</v>
      </c>
      <c r="ALW610" s="12">
        <v>0</v>
      </c>
      <c r="ALX610" s="12">
        <v>0</v>
      </c>
      <c r="ALY610" s="12">
        <v>0</v>
      </c>
      <c r="ALZ610" s="12">
        <v>0</v>
      </c>
      <c r="AMA610" s="12">
        <v>0</v>
      </c>
      <c r="AMB610" s="12">
        <v>0</v>
      </c>
      <c r="AMC610" s="12">
        <v>0</v>
      </c>
      <c r="AMD610" s="12">
        <v>0</v>
      </c>
      <c r="AME610" s="12">
        <v>0</v>
      </c>
      <c r="AMF610" s="12">
        <v>0</v>
      </c>
      <c r="AMG610" s="12">
        <v>0</v>
      </c>
      <c r="AMH610" s="12">
        <v>0</v>
      </c>
      <c r="AMI610" s="12">
        <v>0</v>
      </c>
      <c r="AMJ610" s="12">
        <v>2.8834953874870833E-7</v>
      </c>
      <c r="AMK610" s="12">
        <v>0</v>
      </c>
      <c r="AML610" s="12">
        <v>0</v>
      </c>
      <c r="AMM610" s="12">
        <v>0</v>
      </c>
      <c r="AMN610" s="12">
        <v>0</v>
      </c>
      <c r="AMO610" s="12">
        <v>-8.5779169381186184E-6</v>
      </c>
      <c r="AMP610" s="12">
        <v>4.3494387487221586E-27</v>
      </c>
      <c r="AMQ610" s="12">
        <v>0</v>
      </c>
      <c r="AMR610" s="12">
        <v>0</v>
      </c>
      <c r="AMS610" s="12">
        <v>1.0513980692656748E-28</v>
      </c>
      <c r="AMT610" s="12">
        <v>0</v>
      </c>
      <c r="AMU610" s="12">
        <v>0</v>
      </c>
      <c r="AMV610" s="12">
        <v>0</v>
      </c>
      <c r="AMW610" s="12">
        <v>0</v>
      </c>
      <c r="AMX610" s="12">
        <v>0</v>
      </c>
      <c r="AMY610" s="12">
        <v>0</v>
      </c>
      <c r="AMZ610" s="12">
        <v>0</v>
      </c>
      <c r="ANA610" s="12">
        <v>0</v>
      </c>
      <c r="ANB610" s="12">
        <v>0</v>
      </c>
      <c r="ANC610" s="12">
        <v>0</v>
      </c>
      <c r="AND610" s="12">
        <v>0</v>
      </c>
      <c r="ANE610" s="12">
        <v>0</v>
      </c>
      <c r="ANF610" s="12">
        <v>0</v>
      </c>
      <c r="ANG610" s="12">
        <v>0</v>
      </c>
      <c r="ANH610" s="12">
        <v>0</v>
      </c>
      <c r="ANI610" s="12">
        <v>0</v>
      </c>
      <c r="ANJ610" s="12">
        <v>0</v>
      </c>
      <c r="ANK610" s="12">
        <v>0</v>
      </c>
      <c r="ANL610" s="12">
        <v>0</v>
      </c>
      <c r="ANM610" s="12">
        <v>0</v>
      </c>
      <c r="ANN610" s="12">
        <v>0</v>
      </c>
      <c r="ANO610" s="12">
        <v>0</v>
      </c>
      <c r="ANP610" s="12">
        <v>0</v>
      </c>
      <c r="ANQ610" s="12">
        <v>0</v>
      </c>
      <c r="ANR610" s="12">
        <v>0</v>
      </c>
      <c r="ANS610" s="12">
        <v>0</v>
      </c>
      <c r="ANT610" s="12">
        <v>0</v>
      </c>
      <c r="ANU610" s="12">
        <v>0</v>
      </c>
      <c r="ANV610" s="12">
        <v>3.9198526030891834E-8</v>
      </c>
      <c r="ANW610" s="12">
        <v>0</v>
      </c>
      <c r="ANX610" s="12">
        <v>0</v>
      </c>
      <c r="ANY610" s="12">
        <v>0</v>
      </c>
      <c r="ANZ610" s="12">
        <v>4.8349765339134901E-6</v>
      </c>
      <c r="AOA610" s="12">
        <v>-2.692612398494757E-7</v>
      </c>
      <c r="AOB610" s="12">
        <v>8.9753746616491718E-9</v>
      </c>
      <c r="AOC610" s="12">
        <v>0</v>
      </c>
      <c r="AOD610" s="12">
        <v>2.5596361674304698E-11</v>
      </c>
      <c r="AOE610" s="12">
        <v>0</v>
      </c>
      <c r="AOF610" s="12">
        <v>0</v>
      </c>
      <c r="AOG610" s="12">
        <v>0</v>
      </c>
      <c r="AOH610" s="12">
        <v>0</v>
      </c>
      <c r="AOI610" s="12">
        <v>0</v>
      </c>
      <c r="AOJ610" s="12">
        <v>0</v>
      </c>
      <c r="AOK610" s="12">
        <v>0</v>
      </c>
      <c r="AOL610" s="12">
        <v>0</v>
      </c>
      <c r="AOM610" s="12">
        <v>0</v>
      </c>
      <c r="AON610" s="12">
        <v>0</v>
      </c>
      <c r="AOO610" s="12">
        <v>0</v>
      </c>
      <c r="AOP610" s="12">
        <v>0</v>
      </c>
      <c r="AOQ610" s="12">
        <v>0</v>
      </c>
      <c r="AOR610" s="12">
        <v>0</v>
      </c>
      <c r="AOS610" s="12">
        <v>0</v>
      </c>
      <c r="AOT610" s="12">
        <v>0</v>
      </c>
      <c r="AOU610" s="12">
        <v>0</v>
      </c>
      <c r="AOV610" s="12">
        <v>0</v>
      </c>
      <c r="AOW610" s="12">
        <v>0</v>
      </c>
      <c r="AOX610" s="12">
        <v>0</v>
      </c>
      <c r="AOY610" s="12">
        <v>0</v>
      </c>
      <c r="AOZ610" s="12">
        <v>0</v>
      </c>
      <c r="APA610" s="12">
        <v>0</v>
      </c>
      <c r="APB610" s="12">
        <v>0</v>
      </c>
      <c r="APC610" s="12">
        <v>0</v>
      </c>
      <c r="APD610" s="12">
        <v>0</v>
      </c>
      <c r="APE610" s="12">
        <v>0</v>
      </c>
      <c r="APF610" s="12">
        <v>0</v>
      </c>
      <c r="APG610" s="12">
        <v>0</v>
      </c>
      <c r="APH610" s="12">
        <v>0</v>
      </c>
      <c r="API610" s="12">
        <v>0</v>
      </c>
      <c r="APJ610" s="12">
        <v>0</v>
      </c>
      <c r="APK610" s="12">
        <v>0</v>
      </c>
      <c r="APL610" s="12">
        <v>2.6926123984947511E-7</v>
      </c>
      <c r="APM610" s="12">
        <v>-1.4398730634383794E-8</v>
      </c>
      <c r="APN610" s="12">
        <v>9.1374674459885151E-9</v>
      </c>
      <c r="APO610" s="12">
        <v>0</v>
      </c>
      <c r="APP610" s="12">
        <v>0</v>
      </c>
      <c r="APQ610" s="12">
        <v>0</v>
      </c>
      <c r="APR610" s="12">
        <v>0</v>
      </c>
      <c r="APS610" s="12">
        <v>0</v>
      </c>
      <c r="APT610" s="12">
        <v>0</v>
      </c>
      <c r="APU610" s="12">
        <v>0</v>
      </c>
      <c r="APV610" s="12">
        <v>0</v>
      </c>
      <c r="APW610" s="12">
        <v>0</v>
      </c>
      <c r="APX610" s="12">
        <v>0</v>
      </c>
      <c r="APY610" s="12">
        <v>0</v>
      </c>
      <c r="APZ610" s="12">
        <v>0</v>
      </c>
      <c r="AQA610" s="12">
        <v>0</v>
      </c>
      <c r="AQB610" s="12">
        <v>0</v>
      </c>
      <c r="AQC610" s="12">
        <v>0</v>
      </c>
      <c r="AQD610" s="12">
        <v>0</v>
      </c>
      <c r="AQE610" s="12">
        <v>0</v>
      </c>
      <c r="AQF610" s="12">
        <v>0</v>
      </c>
      <c r="AQG610" s="12">
        <v>0</v>
      </c>
      <c r="AQH610" s="12">
        <v>0</v>
      </c>
      <c r="AQI610" s="12">
        <v>0</v>
      </c>
      <c r="AQJ610" s="12">
        <v>0</v>
      </c>
      <c r="AQK610" s="12">
        <v>0</v>
      </c>
      <c r="AQL610" s="12">
        <v>0</v>
      </c>
      <c r="AQM610" s="12">
        <v>0</v>
      </c>
      <c r="AQN610" s="12">
        <v>0</v>
      </c>
      <c r="AQO610" s="12">
        <v>0</v>
      </c>
      <c r="AQP610" s="12">
        <v>0</v>
      </c>
      <c r="AQQ610" s="12">
        <v>0</v>
      </c>
      <c r="AQR610" s="12">
        <v>0</v>
      </c>
      <c r="AQS610" s="12">
        <v>0</v>
      </c>
      <c r="AQT610" s="12">
        <v>0</v>
      </c>
      <c r="AQU610" s="12">
        <v>0</v>
      </c>
      <c r="AQV610" s="12">
        <v>0</v>
      </c>
      <c r="AQW610" s="12">
        <v>0</v>
      </c>
      <c r="AQX610" s="12">
        <v>3.4625716590085656E-9</v>
      </c>
      <c r="AQY610" s="12">
        <v>-9.13958143212165E-9</v>
      </c>
      <c r="AQZ610" s="12">
        <v>0</v>
      </c>
      <c r="ARA610" s="12">
        <v>0</v>
      </c>
      <c r="ARB610" s="12">
        <v>0</v>
      </c>
      <c r="ARC610" s="12">
        <v>0</v>
      </c>
      <c r="ARD610" s="12">
        <v>0</v>
      </c>
      <c r="ARE610" s="12">
        <v>0</v>
      </c>
      <c r="ARF610" s="12">
        <v>0</v>
      </c>
      <c r="ARG610" s="12">
        <v>0</v>
      </c>
      <c r="ARH610" s="12">
        <v>0</v>
      </c>
      <c r="ARI610" s="12">
        <v>0</v>
      </c>
      <c r="ARJ610" s="12">
        <v>0</v>
      </c>
      <c r="ARK610" s="12">
        <v>0</v>
      </c>
      <c r="ARL610" s="12">
        <v>0</v>
      </c>
      <c r="ARM610" s="12">
        <v>0</v>
      </c>
      <c r="ARN610" s="12">
        <v>0</v>
      </c>
      <c r="ARO610" s="12">
        <v>0</v>
      </c>
      <c r="ARP610" s="12">
        <v>0</v>
      </c>
      <c r="ARQ610" s="12">
        <v>0</v>
      </c>
      <c r="ARR610" s="12">
        <v>0</v>
      </c>
      <c r="ARS610" s="12">
        <v>0</v>
      </c>
      <c r="ART610" s="12">
        <v>0</v>
      </c>
      <c r="ARU610" s="12">
        <v>0</v>
      </c>
      <c r="ARV610" s="12">
        <v>0</v>
      </c>
      <c r="ARW610" s="12">
        <v>0</v>
      </c>
      <c r="ARX610" s="12">
        <v>0</v>
      </c>
      <c r="ARY610" s="12">
        <v>0</v>
      </c>
      <c r="ARZ610" s="12">
        <v>0</v>
      </c>
      <c r="ASA610" s="12">
        <v>0</v>
      </c>
      <c r="ASB610" s="12">
        <v>0</v>
      </c>
      <c r="ASC610" s="12">
        <v>0</v>
      </c>
      <c r="ASD610" s="12">
        <v>0</v>
      </c>
      <c r="ASE610" s="12">
        <v>0</v>
      </c>
      <c r="ASF610" s="12">
        <v>0</v>
      </c>
      <c r="ASG610" s="12">
        <v>3.2233176891390915E-6</v>
      </c>
      <c r="ASH610" s="12">
        <v>0</v>
      </c>
      <c r="ASI610" s="12">
        <v>0</v>
      </c>
      <c r="ASJ610" s="12">
        <v>0</v>
      </c>
      <c r="ASK610" s="12">
        <v>-2.5605924756234251E-11</v>
      </c>
      <c r="ASL610" s="12">
        <v>0</v>
      </c>
      <c r="ASM610" s="12">
        <v>0</v>
      </c>
      <c r="ASN610" s="12">
        <v>0</v>
      </c>
      <c r="ASO610" s="12">
        <v>0</v>
      </c>
      <c r="ASP610" s="12">
        <v>0</v>
      </c>
      <c r="ASQ610" s="12">
        <v>0</v>
      </c>
      <c r="ASR610" s="12">
        <v>0</v>
      </c>
      <c r="ASS610" s="12">
        <v>0</v>
      </c>
      <c r="AST610" s="12">
        <v>0</v>
      </c>
      <c r="ASU610" s="12">
        <v>0</v>
      </c>
      <c r="ASV610" s="12">
        <v>0</v>
      </c>
      <c r="ASW610" s="12">
        <v>0</v>
      </c>
      <c r="ASX610" s="12">
        <v>0</v>
      </c>
      <c r="ASY610" s="12">
        <v>0</v>
      </c>
      <c r="ASZ610" s="12">
        <v>0</v>
      </c>
      <c r="ATA610" s="12">
        <v>0</v>
      </c>
      <c r="ATB610" s="12">
        <v>0</v>
      </c>
      <c r="ATC610" s="12">
        <v>0</v>
      </c>
      <c r="ATD610" s="12">
        <v>0</v>
      </c>
      <c r="ATE610" s="12">
        <v>0</v>
      </c>
      <c r="ATF610" s="12">
        <v>0</v>
      </c>
      <c r="ATG610" s="12">
        <v>0</v>
      </c>
      <c r="ATH610" s="12">
        <v>0</v>
      </c>
      <c r="ATI610" s="12">
        <v>0</v>
      </c>
      <c r="ATJ610" s="12">
        <v>0</v>
      </c>
      <c r="ATK610" s="12">
        <v>0</v>
      </c>
      <c r="ATL610" s="12">
        <v>0</v>
      </c>
      <c r="ATM610" s="12">
        <v>4.9943605145181346E-7</v>
      </c>
      <c r="ATN610" s="12">
        <v>0</v>
      </c>
      <c r="ATO610" s="12">
        <v>0</v>
      </c>
      <c r="ATP610" s="12">
        <v>0</v>
      </c>
      <c r="ATQ610" s="12">
        <v>0</v>
      </c>
      <c r="ATR610" s="12">
        <v>0</v>
      </c>
      <c r="ATS610" s="12">
        <v>0</v>
      </c>
      <c r="ATT610" s="12">
        <v>0</v>
      </c>
      <c r="ATU610" s="12">
        <v>0</v>
      </c>
      <c r="ATV610" s="12">
        <v>0</v>
      </c>
      <c r="ATW610" s="12">
        <v>-8.4122738682888954E-6</v>
      </c>
      <c r="ATX610" s="12">
        <v>3.10401608212324E-25</v>
      </c>
      <c r="ATY610" s="12">
        <v>0</v>
      </c>
      <c r="ATZ610" s="12">
        <v>0</v>
      </c>
      <c r="AUA610" s="12">
        <v>7.5033950205696238E-27</v>
      </c>
      <c r="AUB610" s="12">
        <v>0</v>
      </c>
      <c r="AUC610" s="12">
        <v>0</v>
      </c>
      <c r="AUD610" s="12">
        <v>0</v>
      </c>
      <c r="AUE610" s="12">
        <v>0</v>
      </c>
      <c r="AUF610" s="12">
        <v>0</v>
      </c>
      <c r="AUG610" s="12">
        <v>0</v>
      </c>
      <c r="AUH610" s="12">
        <v>0</v>
      </c>
      <c r="AUI610" s="12">
        <v>0</v>
      </c>
      <c r="AUJ610" s="12">
        <v>0</v>
      </c>
      <c r="AUK610" s="12">
        <v>0</v>
      </c>
      <c r="AUL610" s="12">
        <v>0</v>
      </c>
      <c r="AUM610" s="12">
        <v>0</v>
      </c>
      <c r="AUN610" s="12">
        <v>0</v>
      </c>
      <c r="AUO610" s="12">
        <v>0</v>
      </c>
      <c r="AUP610" s="12">
        <v>0</v>
      </c>
      <c r="AUQ610" s="12">
        <v>0</v>
      </c>
      <c r="AUR610" s="12">
        <v>0</v>
      </c>
      <c r="AUS610" s="12">
        <v>0</v>
      </c>
      <c r="AUT610" s="12">
        <v>0</v>
      </c>
      <c r="AUU610" s="12">
        <v>0</v>
      </c>
      <c r="AUV610" s="12">
        <v>0</v>
      </c>
      <c r="AUW610" s="12">
        <v>0</v>
      </c>
      <c r="AUX610" s="12">
        <v>0</v>
      </c>
      <c r="AUY610" s="12">
        <v>0</v>
      </c>
      <c r="AUZ610" s="12">
        <v>0</v>
      </c>
      <c r="AVA610" s="12">
        <v>0</v>
      </c>
      <c r="AVB610" s="12">
        <v>0</v>
      </c>
      <c r="AVC610" s="12">
        <v>0</v>
      </c>
      <c r="AVD610" s="12">
        <v>0</v>
      </c>
      <c r="AVE610" s="12">
        <v>0</v>
      </c>
      <c r="AVF610" s="12">
        <v>0</v>
      </c>
      <c r="AVG610" s="12">
        <v>0</v>
      </c>
      <c r="AVH610" s="12">
        <v>5.6784803086108523E-6</v>
      </c>
      <c r="AVI610" s="12">
        <v>-2.4405115581586809E-7</v>
      </c>
      <c r="AVJ610" s="12">
        <v>7.5748144375595357E-9</v>
      </c>
      <c r="AVK610" s="12">
        <v>0</v>
      </c>
      <c r="AVL610" s="12">
        <v>3.1557367363019195E-11</v>
      </c>
      <c r="AVM610" s="12">
        <v>0</v>
      </c>
      <c r="AVN610" s="12">
        <v>0</v>
      </c>
      <c r="AVO610" s="12">
        <v>0</v>
      </c>
      <c r="AVP610" s="12">
        <v>0</v>
      </c>
      <c r="AVQ610" s="12">
        <v>0</v>
      </c>
      <c r="AVR610" s="12">
        <v>0</v>
      </c>
      <c r="AVS610" s="12">
        <v>0</v>
      </c>
      <c r="AVT610" s="12">
        <v>0</v>
      </c>
      <c r="AVU610" s="12">
        <v>0</v>
      </c>
      <c r="AVV610" s="12">
        <v>0</v>
      </c>
      <c r="AVW610" s="12">
        <v>0</v>
      </c>
      <c r="AVX610" s="12">
        <v>0</v>
      </c>
      <c r="AVY610" s="12">
        <v>0</v>
      </c>
      <c r="AVZ610" s="12">
        <v>0</v>
      </c>
      <c r="AWA610" s="12">
        <v>0</v>
      </c>
      <c r="AWB610" s="12">
        <v>0</v>
      </c>
      <c r="AWC610" s="12">
        <v>0</v>
      </c>
      <c r="AWD610" s="12">
        <v>0</v>
      </c>
      <c r="AWE610" s="12">
        <v>0</v>
      </c>
      <c r="AWF610" s="12">
        <v>0</v>
      </c>
      <c r="AWG610" s="12">
        <v>0</v>
      </c>
      <c r="AWH610" s="12">
        <v>0</v>
      </c>
      <c r="AWI610" s="12">
        <v>0</v>
      </c>
      <c r="AWJ610" s="12">
        <v>0</v>
      </c>
      <c r="AWK610" s="12">
        <v>1.3066175343630613E-9</v>
      </c>
      <c r="AWL610" s="12">
        <v>0</v>
      </c>
      <c r="AWM610" s="12">
        <v>0</v>
      </c>
      <c r="AWN610" s="12">
        <v>0</v>
      </c>
      <c r="AWO610" s="12">
        <v>0</v>
      </c>
      <c r="AWP610" s="12">
        <v>0</v>
      </c>
      <c r="AWQ610" s="12">
        <v>0</v>
      </c>
      <c r="AWR610" s="12">
        <v>0</v>
      </c>
      <c r="AWS610" s="12">
        <v>0</v>
      </c>
      <c r="AWT610" s="12">
        <v>2.2724443312678606E-7</v>
      </c>
      <c r="AWU610" s="12">
        <v>-1.1037386096574517E-8</v>
      </c>
      <c r="AWV610" s="12">
        <v>9.1374674459885151E-9</v>
      </c>
      <c r="AWW610" s="12">
        <v>0</v>
      </c>
      <c r="AWX610" s="12">
        <v>0</v>
      </c>
      <c r="AWY610" s="12">
        <v>0</v>
      </c>
      <c r="AWZ610" s="12">
        <v>0</v>
      </c>
      <c r="AXA610" s="12">
        <v>0</v>
      </c>
      <c r="AXB610" s="12">
        <v>0</v>
      </c>
      <c r="AXC610" s="12">
        <v>0</v>
      </c>
      <c r="AXD610" s="12">
        <v>0</v>
      </c>
      <c r="AXE610" s="12">
        <v>0</v>
      </c>
      <c r="AXF610" s="12">
        <v>0</v>
      </c>
      <c r="AXG610" s="12">
        <v>0</v>
      </c>
      <c r="AXH610" s="12">
        <v>0</v>
      </c>
      <c r="AXI610" s="12">
        <v>0</v>
      </c>
      <c r="AXJ610" s="12">
        <v>0</v>
      </c>
      <c r="AXK610" s="12">
        <v>0</v>
      </c>
      <c r="AXL610" s="12">
        <v>0</v>
      </c>
      <c r="AXM610" s="12">
        <v>0</v>
      </c>
      <c r="AXN610" s="12">
        <v>0</v>
      </c>
      <c r="AXO610" s="12">
        <v>0</v>
      </c>
      <c r="AXP610" s="12">
        <v>0</v>
      </c>
      <c r="AXQ610" s="12">
        <v>0</v>
      </c>
      <c r="AXR610" s="12">
        <v>0</v>
      </c>
      <c r="AXS610" s="12">
        <v>0</v>
      </c>
      <c r="AXT610" s="12">
        <v>0</v>
      </c>
      <c r="AXU610" s="12">
        <v>0</v>
      </c>
      <c r="AXV610" s="12">
        <v>0</v>
      </c>
      <c r="AXW610" s="12">
        <v>0</v>
      </c>
      <c r="AXX610" s="12">
        <v>0</v>
      </c>
      <c r="AXY610" s="12">
        <v>0</v>
      </c>
      <c r="AXZ610" s="12">
        <v>0</v>
      </c>
      <c r="AYA610" s="12">
        <v>0</v>
      </c>
      <c r="AYB610" s="12">
        <v>0</v>
      </c>
      <c r="AYC610" s="12">
        <v>0</v>
      </c>
      <c r="AYD610" s="12">
        <v>0</v>
      </c>
      <c r="AYE610" s="12">
        <v>0</v>
      </c>
      <c r="AYF610" s="12">
        <v>3.4625716590085656E-9</v>
      </c>
      <c r="AYG610" s="12">
        <v>-9.1395814321307655E-9</v>
      </c>
      <c r="AYH610" s="12">
        <v>0</v>
      </c>
      <c r="AYI610" s="12">
        <v>0</v>
      </c>
      <c r="AYJ610" s="12">
        <v>0</v>
      </c>
      <c r="AYK610" s="12">
        <v>0</v>
      </c>
      <c r="AYL610" s="12">
        <v>0</v>
      </c>
      <c r="AYM610" s="12">
        <v>0</v>
      </c>
      <c r="AYN610" s="12">
        <v>0</v>
      </c>
      <c r="AYO610" s="12">
        <v>0</v>
      </c>
      <c r="AYP610" s="12">
        <v>0</v>
      </c>
      <c r="AYQ610" s="12">
        <v>0</v>
      </c>
      <c r="AYR610" s="12">
        <v>0</v>
      </c>
      <c r="AYS610" s="12">
        <v>0</v>
      </c>
      <c r="AYT610" s="12">
        <v>0</v>
      </c>
      <c r="AYU610" s="12">
        <v>0</v>
      </c>
      <c r="AYV610" s="12">
        <v>0</v>
      </c>
      <c r="AYW610" s="12">
        <v>0</v>
      </c>
      <c r="AYX610" s="12">
        <v>0</v>
      </c>
      <c r="AYY610" s="12">
        <v>0</v>
      </c>
      <c r="AYZ610" s="12">
        <v>0</v>
      </c>
      <c r="AZA610" s="12">
        <v>0</v>
      </c>
      <c r="AZB610" s="12">
        <v>0</v>
      </c>
      <c r="AZC610" s="12">
        <v>0</v>
      </c>
      <c r="AZD610" s="12">
        <v>0</v>
      </c>
      <c r="AZE610" s="12">
        <v>0</v>
      </c>
      <c r="AZF610" s="12">
        <v>0</v>
      </c>
      <c r="AZG610" s="12">
        <v>0</v>
      </c>
      <c r="AZH610" s="12">
        <v>0</v>
      </c>
      <c r="AZI610" s="12">
        <v>0</v>
      </c>
      <c r="AZJ610" s="12">
        <v>0</v>
      </c>
      <c r="AZK610" s="12">
        <v>0</v>
      </c>
      <c r="AZL610" s="12">
        <v>0</v>
      </c>
      <c r="AZM610" s="12">
        <v>0</v>
      </c>
      <c r="AZN610" s="12">
        <v>0</v>
      </c>
      <c r="AZO610" s="12">
        <v>2.4336344177222795E-6</v>
      </c>
      <c r="AZP610" s="12">
        <v>0</v>
      </c>
      <c r="AZQ610" s="12">
        <v>0</v>
      </c>
      <c r="AZR610" s="12">
        <v>0</v>
      </c>
      <c r="AZS610" s="12">
        <v>-3.1607095394456673E-11</v>
      </c>
      <c r="AZT610" s="13">
        <v>15195677691.451803</v>
      </c>
      <c r="AZU610" s="13">
        <v>4273130.6872044913</v>
      </c>
      <c r="AZV610" s="13">
        <v>1472000</v>
      </c>
      <c r="AZW610" s="13">
        <v>47277.467834676478</v>
      </c>
      <c r="AZX610" s="13">
        <v>220785041088.22543</v>
      </c>
      <c r="AZY610" s="13">
        <v>2.1999999999999999E-10</v>
      </c>
      <c r="AZZ610" s="13">
        <v>153910552.89970168</v>
      </c>
      <c r="BAA610" s="13">
        <v>1E-13</v>
      </c>
      <c r="BAB610" s="13">
        <v>3034518.7986193132</v>
      </c>
      <c r="BAC610" s="13">
        <v>2.9999999999999999E-16</v>
      </c>
      <c r="BAD610" s="13">
        <v>1.1E-13</v>
      </c>
      <c r="BAE610" s="13">
        <v>7920000</v>
      </c>
      <c r="BAF610" s="13">
        <v>6380000</v>
      </c>
      <c r="BAG610" s="13">
        <v>7825270082400669</v>
      </c>
      <c r="BAH610" s="13">
        <v>1058313750000</v>
      </c>
      <c r="BAI610" s="13">
        <v>794654937869.6012</v>
      </c>
      <c r="BAJ610" s="13">
        <v>846607000000000.13</v>
      </c>
      <c r="BAK610" s="13">
        <v>8486089916.0340567</v>
      </c>
      <c r="BAL610" s="13">
        <v>80430532837.208054</v>
      </c>
      <c r="BAM610" s="13">
        <v>57148942500</v>
      </c>
      <c r="BAN610" s="13">
        <v>507990600000</v>
      </c>
      <c r="BAO610" s="13">
        <v>21166275000</v>
      </c>
      <c r="BAP610" s="13">
        <v>7.653349E+16</v>
      </c>
      <c r="BAQ610" s="13">
        <v>3826674500000000</v>
      </c>
      <c r="BAR610" s="13">
        <v>1.14800235E+17</v>
      </c>
      <c r="BAS610" s="13">
        <v>1148002350000</v>
      </c>
      <c r="BAT610" s="13">
        <v>1913337250000</v>
      </c>
      <c r="BAU610" s="13">
        <v>4.25E+16</v>
      </c>
      <c r="BAV610" s="13">
        <v>2550000000000000</v>
      </c>
      <c r="BAW610" s="13">
        <v>7.65E+16</v>
      </c>
      <c r="BAX610" s="13">
        <v>765000000000</v>
      </c>
      <c r="BAY610" s="13">
        <v>850000000000</v>
      </c>
      <c r="BAZ610" s="13">
        <v>1.275E+17</v>
      </c>
      <c r="BBA610" s="13">
        <v>8924999999999999</v>
      </c>
      <c r="BBB610" s="13">
        <v>2.6774999999999997E+17</v>
      </c>
      <c r="BBC610" s="13">
        <v>2677500000000</v>
      </c>
      <c r="BBD610" s="13">
        <v>1912500000000.0005</v>
      </c>
      <c r="BBE610" s="14">
        <v>3.3383833493785087</v>
      </c>
      <c r="BBF610" s="14">
        <v>2.9149725927973806</v>
      </c>
      <c r="BBG610" s="14">
        <v>6.8260813948742101</v>
      </c>
      <c r="BBH610" s="14">
        <v>2647.2459994231508</v>
      </c>
      <c r="BBI610" s="13">
        <v>171.33192824087001</v>
      </c>
      <c r="BBJ610" s="13">
        <v>10619.893194264798</v>
      </c>
      <c r="BBK610" s="13">
        <v>418.78889299622199</v>
      </c>
      <c r="BBL610" s="13">
        <v>1695.0716239295859</v>
      </c>
      <c r="BBM610" s="13">
        <v>22343.143192276402</v>
      </c>
      <c r="BBN610" s="13">
        <v>51277.520214230797</v>
      </c>
      <c r="BBO610" s="15">
        <v>949.7298557157377</v>
      </c>
      <c r="BBP610" s="15">
        <v>1003.5683685828428</v>
      </c>
      <c r="BBQ610" s="15">
        <v>924.28561771456793</v>
      </c>
      <c r="BBR610" s="14">
        <v>10.217159391476564</v>
      </c>
      <c r="BBS610" s="14">
        <v>9.9923105467578797</v>
      </c>
      <c r="BBT610" s="14">
        <v>7.6162861521685645</v>
      </c>
      <c r="BBU610" s="15">
        <v>9.6344287798498272</v>
      </c>
      <c r="BBV610" s="15">
        <v>6.3117297996788722</v>
      </c>
      <c r="BBW610" s="15">
        <v>7.6477836073865468</v>
      </c>
      <c r="BBX610" s="15">
        <v>1349.1331675967822</v>
      </c>
      <c r="BBY610" s="15">
        <v>1710.9656462830367</v>
      </c>
      <c r="BBZ610" s="15">
        <v>1101.0975846496281</v>
      </c>
      <c r="BCA610" s="14">
        <v>3.6935521745841</v>
      </c>
      <c r="BCB610" s="14">
        <v>0.83951930515392692</v>
      </c>
      <c r="BCC610" s="14">
        <v>0.3876128925066617</v>
      </c>
      <c r="BCD610" s="14">
        <v>6.4733029178544482E-2</v>
      </c>
      <c r="BCE610" s="14">
        <v>13.564883710285736</v>
      </c>
      <c r="BCF610" s="14">
        <v>2.927717302795935E-2</v>
      </c>
      <c r="BCG610" s="14">
        <v>2.2636122277230206E-2</v>
      </c>
      <c r="BCH610" s="14">
        <v>3.2910653457346819E-4</v>
      </c>
      <c r="BCI610" s="14">
        <v>16809.770527804823</v>
      </c>
      <c r="BCJ610" s="14">
        <v>2.3358889804112162E-5</v>
      </c>
      <c r="BCK610" s="14">
        <v>12.08392170899484</v>
      </c>
      <c r="BCL610" s="14">
        <v>5.1930624214065896E-6</v>
      </c>
      <c r="BCM610" s="14">
        <v>3.1499789766806526E-8</v>
      </c>
      <c r="BCN610" s="14">
        <v>2.4914455338139227E-2</v>
      </c>
      <c r="BCO610" s="14">
        <v>0.1357857029934226</v>
      </c>
      <c r="BCP610" s="14">
        <v>0.1583584023956888</v>
      </c>
      <c r="BCQ610" s="14">
        <v>5.7471946943547598</v>
      </c>
      <c r="BCR610" s="14">
        <v>0.12640456860408941</v>
      </c>
      <c r="BCS610" s="14">
        <v>0.48700587633641584</v>
      </c>
      <c r="BCT610" s="14">
        <v>0.54072714481139983</v>
      </c>
      <c r="BCU610" s="14">
        <v>0.63202674437226125</v>
      </c>
      <c r="BCV610" s="14">
        <v>4.9705562825252417E-2</v>
      </c>
      <c r="BCW610" s="14">
        <v>25.011434319074986</v>
      </c>
      <c r="BCX610" s="14">
        <v>2.3976095836769969E-2</v>
      </c>
      <c r="BCY610" s="14">
        <v>9.8474876828717386E-3</v>
      </c>
      <c r="BCZ610" s="14">
        <v>3.5477073220543831E-2</v>
      </c>
      <c r="BDA610" s="14">
        <v>1.6203317956729482E-2</v>
      </c>
      <c r="BDB610" s="14">
        <v>4.110626255240518E-3</v>
      </c>
      <c r="BDC610" s="14">
        <v>21876.070331598054</v>
      </c>
      <c r="BDD610" s="14">
        <v>2.3880854131359046E-5</v>
      </c>
      <c r="BDE610" s="14">
        <v>12.019303351235902</v>
      </c>
      <c r="BDF610" s="14">
        <v>3.3833300065424849E-6</v>
      </c>
      <c r="BDG610" s="14">
        <v>3.8368849799894385E-8</v>
      </c>
      <c r="BDH610" s="14">
        <v>3.097070291590175E-2</v>
      </c>
      <c r="BDI610" s="14">
        <v>3.5183689788879834E-2</v>
      </c>
      <c r="BDJ610" s="14">
        <v>3.3225588875289647E-2</v>
      </c>
      <c r="BDK610" s="14">
        <v>0.109513801289571</v>
      </c>
      <c r="BDL610" s="14">
        <v>0.38176122320334843</v>
      </c>
      <c r="BDM610" s="14">
        <v>0.4583757910703285</v>
      </c>
      <c r="BDN610" s="14">
        <v>0.19951999385800578</v>
      </c>
      <c r="BDO610" s="14">
        <v>0.29726843542921555</v>
      </c>
      <c r="BDP610" s="14">
        <v>0.21382470569869111</v>
      </c>
      <c r="BDQ610" s="14">
        <v>7.2895464094599518</v>
      </c>
      <c r="BDR610" s="14">
        <v>1.9000677489604514</v>
      </c>
      <c r="BDS610" s="14">
        <v>0.32101175755144418</v>
      </c>
      <c r="BDT610" s="14">
        <v>0.16331629063584199</v>
      </c>
      <c r="BDU610" s="14">
        <v>0.34297265697800566</v>
      </c>
      <c r="BDV610" s="14">
        <v>0.88158915721207987</v>
      </c>
      <c r="BDW610" s="14">
        <v>8.0789018116592379E-2</v>
      </c>
      <c r="BDX610" s="14">
        <v>28.786752297895394</v>
      </c>
      <c r="BDY610" s="14">
        <v>9.7740229481246874E-2</v>
      </c>
      <c r="BDZ610" s="14">
        <v>2.2689533929211376</v>
      </c>
      <c r="BEA610" s="14">
        <v>9.7886025672111465E-3</v>
      </c>
      <c r="BEB610" s="14">
        <v>6.6134218064516276E-2</v>
      </c>
      <c r="BEC610" s="14">
        <v>1.8078667837350886E-2</v>
      </c>
      <c r="BED610" s="14">
        <v>0.10530550432021198</v>
      </c>
      <c r="BEE610" s="14">
        <v>2.3733824814103972E-2</v>
      </c>
      <c r="BEF610" s="14">
        <v>1.3468708848937379E-3</v>
      </c>
      <c r="BEG610" s="14">
        <v>11366.651332774311</v>
      </c>
      <c r="BEH610" s="14">
        <v>9.9771441002355125E-6</v>
      </c>
      <c r="BEI610" s="14">
        <v>8.5944506099157607</v>
      </c>
      <c r="BEJ610" s="14">
        <v>1.1838600230239942</v>
      </c>
      <c r="BEK610" s="14">
        <v>1.697968680675139E-6</v>
      </c>
      <c r="BEL610" s="14">
        <v>2.7200258838058105E-8</v>
      </c>
      <c r="BEM610" s="14">
        <v>2.5722876603688799E-2</v>
      </c>
      <c r="BEN610" s="14">
        <v>4.5882763365650836E-2</v>
      </c>
      <c r="BEO610" s="14">
        <v>4.9475268288494988E-2</v>
      </c>
      <c r="BEP610" s="14">
        <v>0.35165171985103927</v>
      </c>
      <c r="BEQ610" s="14">
        <v>0.30637654307563511</v>
      </c>
      <c r="BER610" s="14">
        <v>0.36065443781729778</v>
      </c>
      <c r="BES610" s="14">
        <v>0.1172194648649935</v>
      </c>
      <c r="BET610" s="14">
        <v>0.12427733425435666</v>
      </c>
      <c r="BEU610" s="26">
        <v>0.2455733914001042</v>
      </c>
    </row>
    <row r="611" spans="2:1503" outlineLevel="1" x14ac:dyDescent="0.35">
      <c r="B611" s="18">
        <v>602</v>
      </c>
      <c r="C611" s="11">
        <v>0</v>
      </c>
      <c r="D611" s="12">
        <v>0</v>
      </c>
      <c r="E611" s="12">
        <v>0</v>
      </c>
      <c r="F611" s="12">
        <v>0</v>
      </c>
      <c r="G611" s="12">
        <v>1.17545142811279E-5</v>
      </c>
      <c r="H611" s="12">
        <v>0</v>
      </c>
      <c r="I611" s="12">
        <v>0</v>
      </c>
      <c r="J611" s="12">
        <v>0</v>
      </c>
      <c r="K611" s="12">
        <v>0</v>
      </c>
      <c r="L611" s="12">
        <v>0</v>
      </c>
      <c r="M611" s="12">
        <v>0</v>
      </c>
      <c r="N611" s="12">
        <v>0</v>
      </c>
      <c r="O611" s="12">
        <v>-1.8745537136725299E-11</v>
      </c>
      <c r="P611" s="12">
        <v>0</v>
      </c>
      <c r="Q611" s="12">
        <v>0</v>
      </c>
      <c r="R611" s="12">
        <v>0</v>
      </c>
      <c r="S611" s="12">
        <v>0</v>
      </c>
      <c r="T611" s="12">
        <v>0</v>
      </c>
      <c r="U611" s="12">
        <v>0</v>
      </c>
      <c r="V611" s="12">
        <v>0</v>
      </c>
      <c r="W611" s="12">
        <v>0</v>
      </c>
      <c r="X611" s="12">
        <v>0</v>
      </c>
      <c r="Y611" s="12">
        <v>0</v>
      </c>
      <c r="Z611" s="12">
        <v>0</v>
      </c>
      <c r="AA611" s="12">
        <v>0</v>
      </c>
      <c r="AB611" s="12">
        <v>0</v>
      </c>
      <c r="AC611" s="12">
        <v>0</v>
      </c>
      <c r="AD611" s="12">
        <v>0</v>
      </c>
      <c r="AE611" s="12">
        <v>0</v>
      </c>
      <c r="AF611" s="12">
        <v>0</v>
      </c>
      <c r="AG611" s="12">
        <v>0</v>
      </c>
      <c r="AH611" s="12">
        <v>0</v>
      </c>
      <c r="AI611" s="12">
        <v>0</v>
      </c>
      <c r="AJ611" s="12">
        <v>0</v>
      </c>
      <c r="AK611" s="12">
        <v>0</v>
      </c>
      <c r="AL611" s="12">
        <v>0</v>
      </c>
      <c r="AM611" s="12">
        <v>0</v>
      </c>
      <c r="AN611" s="12">
        <v>0</v>
      </c>
      <c r="AO611" s="12">
        <v>0</v>
      </c>
      <c r="AP611" s="12">
        <v>0</v>
      </c>
      <c r="AQ611" s="12">
        <v>0</v>
      </c>
      <c r="AR611" s="12">
        <v>2.466283770766255E-4</v>
      </c>
      <c r="AS611" s="12">
        <v>0</v>
      </c>
      <c r="AT611" s="12">
        <v>0</v>
      </c>
      <c r="AU611" s="12">
        <v>0</v>
      </c>
      <c r="AV611" s="12">
        <v>0</v>
      </c>
      <c r="AW611" s="12">
        <v>0</v>
      </c>
      <c r="AX611" s="12">
        <v>0</v>
      </c>
      <c r="AY611" s="12">
        <v>0</v>
      </c>
      <c r="AZ611" s="12">
        <v>0</v>
      </c>
      <c r="BA611" s="12">
        <v>-1.3048830217509011E-5</v>
      </c>
      <c r="BB611" s="12">
        <v>3.6985727565344812E-25</v>
      </c>
      <c r="BC611" s="12">
        <v>9.463807611748073E-25</v>
      </c>
      <c r="BD611" s="12">
        <v>1.2120217707257303E-25</v>
      </c>
      <c r="BE611" s="12">
        <v>0</v>
      </c>
      <c r="BF611" s="12">
        <v>0</v>
      </c>
      <c r="BG611" s="12">
        <v>9.1201780265764885E-28</v>
      </c>
      <c r="BH611" s="12">
        <v>4.1501756251288917E-28</v>
      </c>
      <c r="BI611" s="12">
        <v>9.1201780265764885E-28</v>
      </c>
      <c r="BJ611" s="12">
        <v>1.6321072181325244E-7</v>
      </c>
      <c r="BK611" s="12">
        <v>0</v>
      </c>
      <c r="BL611" s="12">
        <v>0</v>
      </c>
      <c r="BM611" s="12">
        <v>0</v>
      </c>
      <c r="BN611" s="12">
        <v>0</v>
      </c>
      <c r="BO611" s="12">
        <v>0</v>
      </c>
      <c r="BP611" s="12">
        <v>0</v>
      </c>
      <c r="BQ611" s="12">
        <v>0</v>
      </c>
      <c r="BR611" s="12">
        <v>0</v>
      </c>
      <c r="BS611" s="12">
        <v>0</v>
      </c>
      <c r="BT611" s="12">
        <v>0</v>
      </c>
      <c r="BU611" s="12">
        <v>0</v>
      </c>
      <c r="BV611" s="12">
        <v>0</v>
      </c>
      <c r="BW611" s="12">
        <v>0</v>
      </c>
      <c r="BX611" s="12">
        <v>0</v>
      </c>
      <c r="BY611" s="12">
        <v>0</v>
      </c>
      <c r="BZ611" s="12">
        <v>0</v>
      </c>
      <c r="CA611" s="12">
        <v>0</v>
      </c>
      <c r="CB611" s="12">
        <v>0</v>
      </c>
      <c r="CC611" s="12">
        <v>0</v>
      </c>
      <c r="CD611" s="12">
        <v>0</v>
      </c>
      <c r="CE611" s="12">
        <v>0</v>
      </c>
      <c r="CF611" s="12">
        <v>0</v>
      </c>
      <c r="CG611" s="12">
        <v>0</v>
      </c>
      <c r="CH611" s="12">
        <v>0</v>
      </c>
      <c r="CI611" s="12">
        <v>0</v>
      </c>
      <c r="CJ611" s="12">
        <v>0</v>
      </c>
      <c r="CK611" s="12">
        <v>0</v>
      </c>
      <c r="CL611" s="12">
        <v>1.3087001596133851E-8</v>
      </c>
      <c r="CM611" s="12">
        <v>-1.6869109999247835E-9</v>
      </c>
      <c r="CN611" s="12">
        <v>0</v>
      </c>
      <c r="CO611" s="12">
        <v>0</v>
      </c>
      <c r="CP611" s="12">
        <v>0</v>
      </c>
      <c r="CQ611" s="12">
        <v>0</v>
      </c>
      <c r="CR611" s="12">
        <v>0</v>
      </c>
      <c r="CS611" s="12">
        <v>0</v>
      </c>
      <c r="CT611" s="12">
        <v>0</v>
      </c>
      <c r="CU611" s="12">
        <v>0</v>
      </c>
      <c r="CV611" s="12">
        <v>0</v>
      </c>
      <c r="CW611" s="12">
        <v>0</v>
      </c>
      <c r="CX611" s="12">
        <v>0</v>
      </c>
      <c r="CY611" s="12">
        <v>0</v>
      </c>
      <c r="CZ611" s="12">
        <v>0</v>
      </c>
      <c r="DA611" s="12">
        <v>0</v>
      </c>
      <c r="DB611" s="12">
        <v>0</v>
      </c>
      <c r="DC611" s="12">
        <v>0</v>
      </c>
      <c r="DD611" s="12">
        <v>0</v>
      </c>
      <c r="DE611" s="12">
        <v>0</v>
      </c>
      <c r="DF611" s="12">
        <v>0</v>
      </c>
      <c r="DG611" s="12">
        <v>0</v>
      </c>
      <c r="DH611" s="12">
        <v>0</v>
      </c>
      <c r="DI611" s="12">
        <v>0</v>
      </c>
      <c r="DJ611" s="12">
        <v>0</v>
      </c>
      <c r="DK611" s="12">
        <v>0</v>
      </c>
      <c r="DL611" s="12">
        <v>0</v>
      </c>
      <c r="DM611" s="12">
        <v>0</v>
      </c>
      <c r="DN611" s="12">
        <v>0</v>
      </c>
      <c r="DO611" s="12">
        <v>0</v>
      </c>
      <c r="DP611" s="12">
        <v>0</v>
      </c>
      <c r="DQ611" s="12">
        <v>0</v>
      </c>
      <c r="DR611" s="12">
        <v>0</v>
      </c>
      <c r="DS611" s="12">
        <v>0</v>
      </c>
      <c r="DT611" s="12">
        <v>0</v>
      </c>
      <c r="DU611" s="12">
        <v>0</v>
      </c>
      <c r="DV611" s="12">
        <v>0</v>
      </c>
      <c r="DW611" s="12">
        <v>1.4395701755747238E-7</v>
      </c>
      <c r="DX611" s="12">
        <v>1.6869109999194661E-9</v>
      </c>
      <c r="DY611" s="12">
        <v>-2.1031986427811274E-6</v>
      </c>
      <c r="DZ611" s="12">
        <v>0</v>
      </c>
      <c r="EA611" s="12">
        <v>6.80946745309349E-8</v>
      </c>
      <c r="EB611" s="12">
        <v>0</v>
      </c>
      <c r="EC611" s="12">
        <v>2.6108552094959202E-11</v>
      </c>
      <c r="ED611" s="12">
        <v>1.4372542010080619E-11</v>
      </c>
      <c r="EE611" s="12">
        <v>2.6171089465596321E-11</v>
      </c>
      <c r="EF611" s="12">
        <v>0</v>
      </c>
      <c r="EG611" s="12">
        <v>0</v>
      </c>
      <c r="EH611" s="12">
        <v>0</v>
      </c>
      <c r="EI611" s="12">
        <v>0</v>
      </c>
      <c r="EJ611" s="12">
        <v>0</v>
      </c>
      <c r="EK611" s="12">
        <v>0</v>
      </c>
      <c r="EL611" s="12">
        <v>0</v>
      </c>
      <c r="EM611" s="12">
        <v>0</v>
      </c>
      <c r="EN611" s="12">
        <v>0</v>
      </c>
      <c r="EO611" s="12">
        <v>0</v>
      </c>
      <c r="EP611" s="12">
        <v>0</v>
      </c>
      <c r="EQ611" s="12">
        <v>0</v>
      </c>
      <c r="ER611" s="12">
        <v>0</v>
      </c>
      <c r="ES611" s="12">
        <v>0</v>
      </c>
      <c r="ET611" s="12">
        <v>0</v>
      </c>
      <c r="EU611" s="12">
        <v>0</v>
      </c>
      <c r="EV611" s="12">
        <v>0</v>
      </c>
      <c r="EW611" s="12">
        <v>0</v>
      </c>
      <c r="EX611" s="12">
        <v>0</v>
      </c>
      <c r="EY611" s="12">
        <v>0</v>
      </c>
      <c r="EZ611" s="12">
        <v>0</v>
      </c>
      <c r="FA611" s="12">
        <v>0</v>
      </c>
      <c r="FB611" s="12">
        <v>9.9999999999999995E-21</v>
      </c>
      <c r="FC611" s="12">
        <v>0</v>
      </c>
      <c r="FD611" s="12">
        <v>0</v>
      </c>
      <c r="FE611" s="12">
        <v>0</v>
      </c>
      <c r="FF611" s="12">
        <v>0</v>
      </c>
      <c r="FG611" s="12">
        <v>0</v>
      </c>
      <c r="FH611" s="12">
        <v>5.23452858866196E-6</v>
      </c>
      <c r="FI611" s="12">
        <v>0</v>
      </c>
      <c r="FJ611" s="12">
        <v>1.8012885380520033E-8</v>
      </c>
      <c r="FK611" s="12">
        <v>-8.3412817264424064E-8</v>
      </c>
      <c r="FL611" s="12">
        <v>0</v>
      </c>
      <c r="FM611" s="12">
        <v>7.1356149298343614E-9</v>
      </c>
      <c r="FN611" s="12">
        <v>0</v>
      </c>
      <c r="FO611" s="12">
        <v>0</v>
      </c>
      <c r="FP611" s="12">
        <v>0</v>
      </c>
      <c r="FQ611" s="12">
        <v>0</v>
      </c>
      <c r="FR611" s="12">
        <v>7.0154168983112843E-9</v>
      </c>
      <c r="FS611" s="12">
        <v>0</v>
      </c>
      <c r="FT611" s="12">
        <v>0</v>
      </c>
      <c r="FU611" s="12">
        <v>0</v>
      </c>
      <c r="FV611" s="12">
        <v>0</v>
      </c>
      <c r="FW611" s="12">
        <v>0</v>
      </c>
      <c r="FX611" s="12">
        <v>0</v>
      </c>
      <c r="FY611" s="12">
        <v>0</v>
      </c>
      <c r="FZ611" s="12">
        <v>0</v>
      </c>
      <c r="GA611" s="12">
        <v>0</v>
      </c>
      <c r="GB611" s="12">
        <v>0</v>
      </c>
      <c r="GC611" s="12">
        <v>0</v>
      </c>
      <c r="GD611" s="12">
        <v>0</v>
      </c>
      <c r="GE611" s="12">
        <v>0</v>
      </c>
      <c r="GF611" s="12">
        <v>0</v>
      </c>
      <c r="GG611" s="12">
        <v>0</v>
      </c>
      <c r="GH611" s="12">
        <v>0</v>
      </c>
      <c r="GI611" s="12">
        <v>0</v>
      </c>
      <c r="GJ611" s="12">
        <v>0</v>
      </c>
      <c r="GK611" s="12">
        <v>0</v>
      </c>
      <c r="GL611" s="12">
        <v>0</v>
      </c>
      <c r="GM611" s="12">
        <v>0</v>
      </c>
      <c r="GN611" s="12">
        <v>0</v>
      </c>
      <c r="GO611" s="12">
        <v>0</v>
      </c>
      <c r="GP611" s="12">
        <v>0</v>
      </c>
      <c r="GQ611" s="12">
        <v>0</v>
      </c>
      <c r="GR611" s="12">
        <v>0</v>
      </c>
      <c r="GS611" s="12">
        <v>0</v>
      </c>
      <c r="GT611" s="12">
        <v>0</v>
      </c>
      <c r="GU611" s="12">
        <v>2.0851857574006062E-6</v>
      </c>
      <c r="GV611" s="12">
        <v>0</v>
      </c>
      <c r="GW611" s="12">
        <v>-7.171992007500143E-8</v>
      </c>
      <c r="GX611" s="12">
        <v>0</v>
      </c>
      <c r="GY611" s="12">
        <v>0</v>
      </c>
      <c r="GZ611" s="12">
        <v>0</v>
      </c>
      <c r="HA611" s="12">
        <v>0</v>
      </c>
      <c r="HB611" s="12">
        <v>0</v>
      </c>
      <c r="HC611" s="12">
        <v>0</v>
      </c>
      <c r="HD611" s="12">
        <v>0</v>
      </c>
      <c r="HE611" s="12">
        <v>0</v>
      </c>
      <c r="HF611" s="12">
        <v>0</v>
      </c>
      <c r="HG611" s="12">
        <v>0</v>
      </c>
      <c r="HH611" s="12">
        <v>0</v>
      </c>
      <c r="HI611" s="12">
        <v>0</v>
      </c>
      <c r="HJ611" s="12">
        <v>0</v>
      </c>
      <c r="HK611" s="12">
        <v>0</v>
      </c>
      <c r="HL611" s="12">
        <v>0</v>
      </c>
      <c r="HM611" s="12">
        <v>0</v>
      </c>
      <c r="HN611" s="12">
        <v>0</v>
      </c>
      <c r="HO611" s="12">
        <v>0</v>
      </c>
      <c r="HP611" s="12">
        <v>0</v>
      </c>
      <c r="HQ611" s="12">
        <v>0</v>
      </c>
      <c r="HR611" s="12">
        <v>0</v>
      </c>
      <c r="HS611" s="12">
        <v>0</v>
      </c>
      <c r="HT611" s="12">
        <v>0</v>
      </c>
      <c r="HU611" s="12">
        <v>0</v>
      </c>
      <c r="HV611" s="12">
        <v>0</v>
      </c>
      <c r="HW611" s="12">
        <v>0</v>
      </c>
      <c r="HX611" s="12">
        <v>0</v>
      </c>
      <c r="HY611" s="12">
        <v>0</v>
      </c>
      <c r="HZ611" s="12">
        <v>0</v>
      </c>
      <c r="IA611" s="12">
        <v>0</v>
      </c>
      <c r="IB611" s="12">
        <v>0</v>
      </c>
      <c r="IC611" s="12">
        <v>0</v>
      </c>
      <c r="ID611" s="12">
        <v>0</v>
      </c>
      <c r="IE611" s="12">
        <v>0</v>
      </c>
      <c r="IF611" s="12">
        <v>0</v>
      </c>
      <c r="IG611" s="12">
        <v>5.1703027041846507E-8</v>
      </c>
      <c r="IH611" s="12">
        <v>0</v>
      </c>
      <c r="II611" s="12">
        <v>-7.1356149298410806E-9</v>
      </c>
      <c r="IJ611" s="12">
        <v>0</v>
      </c>
      <c r="IK611" s="12">
        <v>0</v>
      </c>
      <c r="IL611" s="12">
        <v>0</v>
      </c>
      <c r="IM611" s="12">
        <v>0</v>
      </c>
      <c r="IN611" s="12">
        <v>0</v>
      </c>
      <c r="IO611" s="12">
        <v>0</v>
      </c>
      <c r="IP611" s="12">
        <v>0</v>
      </c>
      <c r="IQ611" s="12">
        <v>0</v>
      </c>
      <c r="IR611" s="12">
        <v>0</v>
      </c>
      <c r="IS611" s="12">
        <v>0</v>
      </c>
      <c r="IT611" s="12">
        <v>0</v>
      </c>
      <c r="IU611" s="12">
        <v>0</v>
      </c>
      <c r="IV611" s="12">
        <v>0</v>
      </c>
      <c r="IW611" s="12">
        <v>0</v>
      </c>
      <c r="IX611" s="12">
        <v>0</v>
      </c>
      <c r="IY611" s="12">
        <v>0</v>
      </c>
      <c r="IZ611" s="12">
        <v>0</v>
      </c>
      <c r="JA611" s="12">
        <v>0</v>
      </c>
      <c r="JB611" s="12">
        <v>0</v>
      </c>
      <c r="JC611" s="12">
        <v>0</v>
      </c>
      <c r="JD611" s="12">
        <v>0</v>
      </c>
      <c r="JE611" s="12">
        <v>0</v>
      </c>
      <c r="JF611" s="12">
        <v>0</v>
      </c>
      <c r="JG611" s="12">
        <v>0</v>
      </c>
      <c r="JH611" s="12">
        <v>0</v>
      </c>
      <c r="JI611" s="12">
        <v>0</v>
      </c>
      <c r="JJ611" s="12">
        <v>0</v>
      </c>
      <c r="JK611" s="12">
        <v>0</v>
      </c>
      <c r="JL611" s="12">
        <v>0</v>
      </c>
      <c r="JM611" s="12">
        <v>0</v>
      </c>
      <c r="JN611" s="12">
        <v>0</v>
      </c>
      <c r="JO611" s="12">
        <v>1.4133961720911382E-6</v>
      </c>
      <c r="JP611" s="12">
        <v>0</v>
      </c>
      <c r="JQ611" s="12">
        <v>0</v>
      </c>
      <c r="JR611" s="12">
        <v>0</v>
      </c>
      <c r="JS611" s="12">
        <v>0</v>
      </c>
      <c r="JT611" s="12">
        <v>0</v>
      </c>
      <c r="JU611" s="12">
        <v>-2.6113177727000891E-11</v>
      </c>
      <c r="JV611" s="12">
        <v>0</v>
      </c>
      <c r="JW611" s="12">
        <v>0</v>
      </c>
      <c r="JX611" s="12">
        <v>0</v>
      </c>
      <c r="JY611" s="12">
        <v>0</v>
      </c>
      <c r="JZ611" s="12">
        <v>0</v>
      </c>
      <c r="KA611" s="12">
        <v>0</v>
      </c>
      <c r="KB611" s="12">
        <v>0</v>
      </c>
      <c r="KC611" s="12">
        <v>0</v>
      </c>
      <c r="KD611" s="12">
        <v>0</v>
      </c>
      <c r="KE611" s="12">
        <v>0</v>
      </c>
      <c r="KF611" s="12">
        <v>0</v>
      </c>
      <c r="KG611" s="12">
        <v>0</v>
      </c>
      <c r="KH611" s="12">
        <v>0</v>
      </c>
      <c r="KI611" s="12">
        <v>0</v>
      </c>
      <c r="KJ611" s="12">
        <v>0</v>
      </c>
      <c r="KK611" s="12">
        <v>0</v>
      </c>
      <c r="KL611" s="12">
        <v>0</v>
      </c>
      <c r="KM611" s="12">
        <v>0</v>
      </c>
      <c r="KN611" s="12">
        <v>0</v>
      </c>
      <c r="KO611" s="12">
        <v>0</v>
      </c>
      <c r="KP611" s="12">
        <v>0</v>
      </c>
      <c r="KQ611" s="12">
        <v>0</v>
      </c>
      <c r="KR611" s="12">
        <v>0</v>
      </c>
      <c r="KS611" s="12">
        <v>0</v>
      </c>
      <c r="KT611" s="12">
        <v>0</v>
      </c>
      <c r="KU611" s="12">
        <v>0</v>
      </c>
      <c r="KV611" s="12">
        <v>0</v>
      </c>
      <c r="KW611" s="12">
        <v>0</v>
      </c>
      <c r="KX611" s="12">
        <v>0</v>
      </c>
      <c r="KY611" s="12">
        <v>0</v>
      </c>
      <c r="KZ611" s="12">
        <v>3.1408803824247515E-6</v>
      </c>
      <c r="LA611" s="12">
        <v>0</v>
      </c>
      <c r="LB611" s="12">
        <v>0</v>
      </c>
      <c r="LC611" s="12">
        <v>0</v>
      </c>
      <c r="LD611" s="12">
        <v>0</v>
      </c>
      <c r="LE611" s="12">
        <v>0</v>
      </c>
      <c r="LF611" s="12">
        <v>0</v>
      </c>
      <c r="LG611" s="12">
        <v>-1.4373423884810796E-11</v>
      </c>
      <c r="LH611" s="12">
        <v>0</v>
      </c>
      <c r="LI611" s="12">
        <v>0</v>
      </c>
      <c r="LJ611" s="12">
        <v>0</v>
      </c>
      <c r="LK611" s="12">
        <v>0</v>
      </c>
      <c r="LL611" s="12">
        <v>0</v>
      </c>
      <c r="LM611" s="12">
        <v>0</v>
      </c>
      <c r="LN611" s="12">
        <v>0</v>
      </c>
      <c r="LO611" s="12">
        <v>0</v>
      </c>
      <c r="LP611" s="12">
        <v>0</v>
      </c>
      <c r="LQ611" s="12">
        <v>0</v>
      </c>
      <c r="LR611" s="12">
        <v>0</v>
      </c>
      <c r="LS611" s="12">
        <v>0</v>
      </c>
      <c r="LT611" s="12">
        <v>0</v>
      </c>
      <c r="LU611" s="12">
        <v>0</v>
      </c>
      <c r="LV611" s="12">
        <v>0</v>
      </c>
      <c r="LW611" s="12">
        <v>0</v>
      </c>
      <c r="LX611" s="12">
        <v>0</v>
      </c>
      <c r="LY611" s="12">
        <v>0</v>
      </c>
      <c r="LZ611" s="12">
        <v>0</v>
      </c>
      <c r="MA611" s="12">
        <v>0</v>
      </c>
      <c r="MB611" s="12">
        <v>0</v>
      </c>
      <c r="MC611" s="12">
        <v>0</v>
      </c>
      <c r="MD611" s="12">
        <v>0</v>
      </c>
      <c r="ME611" s="12">
        <v>0</v>
      </c>
      <c r="MF611" s="12">
        <v>0</v>
      </c>
      <c r="MG611" s="12">
        <v>0</v>
      </c>
      <c r="MH611" s="12">
        <v>0</v>
      </c>
      <c r="MI611" s="12">
        <v>0</v>
      </c>
      <c r="MJ611" s="12">
        <v>0</v>
      </c>
      <c r="MK611" s="12">
        <v>5.2348006373745858E-7</v>
      </c>
      <c r="ML611" s="12">
        <v>0</v>
      </c>
      <c r="MM611" s="12">
        <v>0</v>
      </c>
      <c r="MN611" s="12">
        <v>0</v>
      </c>
      <c r="MO611" s="12">
        <v>0</v>
      </c>
      <c r="MP611" s="12">
        <v>0</v>
      </c>
      <c r="MQ611" s="12">
        <v>0</v>
      </c>
      <c r="MR611" s="12">
        <v>0</v>
      </c>
      <c r="MS611" s="12">
        <v>-2.6175344218000853E-11</v>
      </c>
      <c r="MT611" s="12">
        <v>0</v>
      </c>
      <c r="MU611" s="12">
        <v>0</v>
      </c>
      <c r="MV611" s="12">
        <v>0</v>
      </c>
      <c r="MW611" s="12">
        <v>0</v>
      </c>
      <c r="MX611" s="12">
        <v>0</v>
      </c>
      <c r="MY611" s="12">
        <v>0</v>
      </c>
      <c r="MZ611" s="12">
        <v>0</v>
      </c>
      <c r="NA611" s="12">
        <v>0</v>
      </c>
      <c r="NB611" s="12">
        <v>0</v>
      </c>
      <c r="NC611" s="12">
        <v>0</v>
      </c>
      <c r="ND611" s="12">
        <v>0</v>
      </c>
      <c r="NE611" s="12">
        <v>0</v>
      </c>
      <c r="NF611" s="12">
        <v>0</v>
      </c>
      <c r="NG611" s="12">
        <v>0</v>
      </c>
      <c r="NH611" s="12">
        <v>0</v>
      </c>
      <c r="NI611" s="12">
        <v>0</v>
      </c>
      <c r="NJ611" s="12">
        <v>0</v>
      </c>
      <c r="NK611" s="12">
        <v>0</v>
      </c>
      <c r="NL611" s="12">
        <v>0</v>
      </c>
      <c r="NM611" s="12">
        <v>0</v>
      </c>
      <c r="NN611" s="12">
        <v>0</v>
      </c>
      <c r="NO611" s="12">
        <v>0</v>
      </c>
      <c r="NP611" s="12">
        <v>0</v>
      </c>
      <c r="NQ611" s="12">
        <v>0</v>
      </c>
      <c r="NR611" s="12">
        <v>0</v>
      </c>
      <c r="NS611" s="12">
        <v>0</v>
      </c>
      <c r="NT611" s="12">
        <v>0</v>
      </c>
      <c r="NU611" s="12">
        <v>0</v>
      </c>
      <c r="NV611" s="12">
        <v>2.5707729324200213E-6</v>
      </c>
      <c r="NW611" s="12">
        <v>0</v>
      </c>
      <c r="NX611" s="12">
        <v>0</v>
      </c>
      <c r="NY611" s="12">
        <v>0</v>
      </c>
      <c r="NZ611" s="12">
        <v>0</v>
      </c>
      <c r="OA611" s="12">
        <v>0</v>
      </c>
      <c r="OB611" s="12">
        <v>0</v>
      </c>
      <c r="OC611" s="12">
        <v>0</v>
      </c>
      <c r="OD611" s="12">
        <v>0</v>
      </c>
      <c r="OE611" s="12">
        <v>-8.9080407327861762E-6</v>
      </c>
      <c r="OF611" s="12">
        <v>3.0859940910944672E-26</v>
      </c>
      <c r="OG611" s="12">
        <v>0</v>
      </c>
      <c r="OH611" s="12">
        <v>0</v>
      </c>
      <c r="OI611" s="12">
        <v>4.3165103705942374E-28</v>
      </c>
      <c r="OJ611" s="12">
        <v>5.1925638918420895E-7</v>
      </c>
      <c r="OK611" s="12">
        <v>0</v>
      </c>
      <c r="OL611" s="12">
        <v>0</v>
      </c>
      <c r="OM611" s="12">
        <v>0</v>
      </c>
      <c r="ON611" s="12">
        <v>0</v>
      </c>
      <c r="OO611" s="12">
        <v>2.9979281607393609E-7</v>
      </c>
      <c r="OP611" s="12">
        <v>0</v>
      </c>
      <c r="OQ611" s="12">
        <v>0</v>
      </c>
      <c r="OR611" s="12">
        <v>0</v>
      </c>
      <c r="OS611" s="12">
        <v>0</v>
      </c>
      <c r="OT611" s="12">
        <v>0</v>
      </c>
      <c r="OU611" s="12">
        <v>0</v>
      </c>
      <c r="OV611" s="12">
        <v>0</v>
      </c>
      <c r="OW611" s="12">
        <v>0</v>
      </c>
      <c r="OX611" s="12">
        <v>0</v>
      </c>
      <c r="OY611" s="12">
        <v>0</v>
      </c>
      <c r="OZ611" s="12">
        <v>0</v>
      </c>
      <c r="PA611" s="12">
        <v>0</v>
      </c>
      <c r="PB611" s="12">
        <v>0</v>
      </c>
      <c r="PC611" s="12">
        <v>0</v>
      </c>
      <c r="PD611" s="12">
        <v>0</v>
      </c>
      <c r="PE611" s="12">
        <v>0</v>
      </c>
      <c r="PF611" s="12">
        <v>0</v>
      </c>
      <c r="PG611" s="12">
        <v>0</v>
      </c>
      <c r="PH611" s="12">
        <v>0</v>
      </c>
      <c r="PI611" s="12">
        <v>0</v>
      </c>
      <c r="PJ611" s="12">
        <v>3.1709774371859532E-8</v>
      </c>
      <c r="PK611" s="12">
        <v>0</v>
      </c>
      <c r="PL611" s="12">
        <v>0</v>
      </c>
      <c r="PM611" s="12">
        <v>0</v>
      </c>
      <c r="PN611" s="12">
        <v>0</v>
      </c>
      <c r="PO611" s="12">
        <v>0</v>
      </c>
      <c r="PP611" s="12">
        <v>3.9783390475306428E-6</v>
      </c>
      <c r="PQ611" s="12">
        <v>-2.9585017939780654E-7</v>
      </c>
      <c r="PR611" s="12">
        <v>8.3212078822867434E-9</v>
      </c>
      <c r="PS611" s="12">
        <v>0</v>
      </c>
      <c r="PT611" s="12">
        <v>2.5162506543588337E-11</v>
      </c>
      <c r="PU611" s="12">
        <v>0</v>
      </c>
      <c r="PV611" s="12">
        <v>0</v>
      </c>
      <c r="PW611" s="12">
        <v>0</v>
      </c>
      <c r="PX611" s="12">
        <v>0</v>
      </c>
      <c r="PY611" s="12">
        <v>0</v>
      </c>
      <c r="PZ611" s="12">
        <v>0</v>
      </c>
      <c r="QA611" s="12">
        <v>1.6806722689075633E-8</v>
      </c>
      <c r="QB611" s="12">
        <v>0</v>
      </c>
      <c r="QC611" s="12">
        <v>0</v>
      </c>
      <c r="QD611" s="12">
        <v>0</v>
      </c>
      <c r="QE611" s="12">
        <v>-1.0937450371096626</v>
      </c>
      <c r="QF611" s="12">
        <v>1.2764527258244418E-25</v>
      </c>
      <c r="QG611" s="12">
        <v>1.9290657736146514E-17</v>
      </c>
      <c r="QH611" s="12">
        <v>0</v>
      </c>
      <c r="QI611" s="12">
        <v>5.4820675556768255E-5</v>
      </c>
      <c r="QJ611" s="12">
        <v>0</v>
      </c>
      <c r="QK611" s="12">
        <v>0</v>
      </c>
      <c r="QL611" s="12">
        <v>0</v>
      </c>
      <c r="QM611" s="12">
        <v>0</v>
      </c>
      <c r="QN611" s="12">
        <v>0</v>
      </c>
      <c r="QO611" s="12">
        <v>0</v>
      </c>
      <c r="QP611" s="12">
        <v>0</v>
      </c>
      <c r="QQ611" s="12">
        <v>0</v>
      </c>
      <c r="QR611" s="12">
        <v>0</v>
      </c>
      <c r="QS611" s="12">
        <v>0</v>
      </c>
      <c r="QT611" s="12">
        <v>0</v>
      </c>
      <c r="QU611" s="12">
        <v>0</v>
      </c>
      <c r="QV611" s="12">
        <v>0</v>
      </c>
      <c r="QW611" s="12">
        <v>0</v>
      </c>
      <c r="QX611" s="12">
        <v>0</v>
      </c>
      <c r="QY611" s="12">
        <v>0</v>
      </c>
      <c r="QZ611" s="12">
        <v>0</v>
      </c>
      <c r="RA611" s="12">
        <v>0</v>
      </c>
      <c r="RB611" s="12">
        <v>0</v>
      </c>
      <c r="RC611" s="12">
        <v>0</v>
      </c>
      <c r="RD611" s="12">
        <v>0</v>
      </c>
      <c r="RE611" s="12">
        <v>0</v>
      </c>
      <c r="RF611" s="12">
        <v>0</v>
      </c>
      <c r="RG611" s="12">
        <v>0</v>
      </c>
      <c r="RH611" s="12">
        <v>0</v>
      </c>
      <c r="RI611" s="12">
        <v>0</v>
      </c>
      <c r="RJ611" s="12">
        <v>0</v>
      </c>
      <c r="RK611" s="12">
        <v>0</v>
      </c>
      <c r="RL611" s="12">
        <v>0</v>
      </c>
      <c r="RM611" s="12">
        <v>0</v>
      </c>
      <c r="RN611" s="12">
        <v>0</v>
      </c>
      <c r="RO611" s="12">
        <v>0</v>
      </c>
      <c r="RP611" s="12">
        <v>8.7425817621549454E-2</v>
      </c>
      <c r="RQ611" s="12">
        <v>-3.8195243928713589E-6</v>
      </c>
      <c r="RR611" s="12">
        <v>8.4417559681812451E-12</v>
      </c>
      <c r="RS611" s="12">
        <v>6.422547258798586E-2</v>
      </c>
      <c r="RT611" s="12">
        <v>0</v>
      </c>
      <c r="RU611" s="12">
        <v>0</v>
      </c>
      <c r="RV611" s="12">
        <v>0</v>
      </c>
      <c r="RW611" s="12">
        <v>0</v>
      </c>
      <c r="RX611" s="12">
        <v>0</v>
      </c>
      <c r="RY611" s="12">
        <v>0</v>
      </c>
      <c r="RZ611" s="12">
        <v>0</v>
      </c>
      <c r="SA611" s="12">
        <v>0</v>
      </c>
      <c r="SB611" s="12">
        <v>0</v>
      </c>
      <c r="SC611" s="12">
        <v>0</v>
      </c>
      <c r="SD611" s="12">
        <v>0</v>
      </c>
      <c r="SE611" s="12">
        <v>0</v>
      </c>
      <c r="SF611" s="12">
        <v>0</v>
      </c>
      <c r="SG611" s="12">
        <v>0</v>
      </c>
      <c r="SH611" s="12">
        <v>0</v>
      </c>
      <c r="SI611" s="12">
        <v>0</v>
      </c>
      <c r="SJ611" s="12">
        <v>0</v>
      </c>
      <c r="SK611" s="12">
        <v>0</v>
      </c>
      <c r="SL611" s="12">
        <v>0</v>
      </c>
      <c r="SM611" s="12">
        <v>0</v>
      </c>
      <c r="SN611" s="12">
        <v>0</v>
      </c>
      <c r="SO611" s="12">
        <v>0</v>
      </c>
      <c r="SP611" s="12">
        <v>0</v>
      </c>
      <c r="SQ611" s="12">
        <v>0</v>
      </c>
      <c r="SR611" s="12">
        <v>0</v>
      </c>
      <c r="SS611" s="12">
        <v>0</v>
      </c>
      <c r="ST611" s="12">
        <v>0</v>
      </c>
      <c r="SU611" s="12">
        <v>0</v>
      </c>
      <c r="SV611" s="12">
        <v>0</v>
      </c>
      <c r="SW611" s="12">
        <v>0</v>
      </c>
      <c r="SX611" s="12">
        <v>0</v>
      </c>
      <c r="SY611" s="12">
        <v>0</v>
      </c>
      <c r="SZ611" s="12">
        <v>0</v>
      </c>
      <c r="TA611" s="12">
        <v>1.0053969026478182</v>
      </c>
      <c r="TB611" s="12">
        <v>0</v>
      </c>
      <c r="TC611" s="12">
        <v>-8.4435315488963748E-12</v>
      </c>
      <c r="TD611" s="12">
        <v>0</v>
      </c>
      <c r="TE611" s="12">
        <v>0</v>
      </c>
      <c r="TF611" s="12">
        <v>0</v>
      </c>
      <c r="TG611" s="12">
        <v>0</v>
      </c>
      <c r="TH611" s="12">
        <v>0</v>
      </c>
      <c r="TI611" s="12">
        <v>0</v>
      </c>
      <c r="TJ611" s="12">
        <v>0</v>
      </c>
      <c r="TK611" s="12">
        <v>0</v>
      </c>
      <c r="TL611" s="12">
        <v>0</v>
      </c>
      <c r="TM611" s="12">
        <v>0</v>
      </c>
      <c r="TN611" s="12">
        <v>0</v>
      </c>
      <c r="TO611" s="12">
        <v>0</v>
      </c>
      <c r="TP611" s="12">
        <v>0</v>
      </c>
      <c r="TQ611" s="12">
        <v>0</v>
      </c>
      <c r="TR611" s="12">
        <v>0</v>
      </c>
      <c r="TS611" s="12">
        <v>0</v>
      </c>
      <c r="TT611" s="12">
        <v>0</v>
      </c>
      <c r="TU611" s="12">
        <v>0</v>
      </c>
      <c r="TV611" s="12">
        <v>0</v>
      </c>
      <c r="TW611" s="12">
        <v>0</v>
      </c>
      <c r="TX611" s="12">
        <v>0</v>
      </c>
      <c r="TY611" s="12">
        <v>0</v>
      </c>
      <c r="TZ611" s="12">
        <v>0</v>
      </c>
      <c r="UA611" s="12">
        <v>0</v>
      </c>
      <c r="UB611" s="12">
        <v>0</v>
      </c>
      <c r="UC611" s="12">
        <v>0</v>
      </c>
      <c r="UD611" s="12">
        <v>0</v>
      </c>
      <c r="UE611" s="12">
        <v>0</v>
      </c>
      <c r="UF611" s="12">
        <v>0</v>
      </c>
      <c r="UG611" s="12">
        <v>0</v>
      </c>
      <c r="UH611" s="12">
        <v>0</v>
      </c>
      <c r="UI611" s="12">
        <v>0</v>
      </c>
      <c r="UJ611" s="12">
        <v>0</v>
      </c>
      <c r="UK611" s="12">
        <v>0</v>
      </c>
      <c r="UL611" s="12">
        <v>0</v>
      </c>
      <c r="UM611" s="12">
        <v>3.8110584025539442E-6</v>
      </c>
      <c r="UN611" s="12">
        <v>0</v>
      </c>
      <c r="UO611" s="12">
        <v>-6.4225475350289135E-2</v>
      </c>
      <c r="UP611" s="12">
        <v>0</v>
      </c>
      <c r="UQ611" s="12">
        <v>0</v>
      </c>
      <c r="UR611" s="12">
        <v>0</v>
      </c>
      <c r="US611" s="12">
        <v>0</v>
      </c>
      <c r="UT611" s="12">
        <v>0</v>
      </c>
      <c r="UU611" s="12">
        <v>0</v>
      </c>
      <c r="UV611" s="12">
        <v>0</v>
      </c>
      <c r="UW611" s="12">
        <v>0</v>
      </c>
      <c r="UX611" s="12">
        <v>0</v>
      </c>
      <c r="UY611" s="12">
        <v>0</v>
      </c>
      <c r="UZ611" s="12">
        <v>0</v>
      </c>
      <c r="VA611" s="12">
        <v>0</v>
      </c>
      <c r="VB611" s="12">
        <v>0</v>
      </c>
      <c r="VC611" s="12">
        <v>0</v>
      </c>
      <c r="VD611" s="12">
        <v>0</v>
      </c>
      <c r="VE611" s="12">
        <v>0</v>
      </c>
      <c r="VF611" s="12">
        <v>0</v>
      </c>
      <c r="VG611" s="12">
        <v>0</v>
      </c>
      <c r="VH611" s="12">
        <v>0</v>
      </c>
      <c r="VI611" s="12">
        <v>0</v>
      </c>
      <c r="VJ611" s="12">
        <v>0</v>
      </c>
      <c r="VK611" s="12">
        <v>0</v>
      </c>
      <c r="VL611" s="12">
        <v>0</v>
      </c>
      <c r="VM611" s="12">
        <v>0</v>
      </c>
      <c r="VN611" s="12">
        <v>0</v>
      </c>
      <c r="VO611" s="12">
        <v>0</v>
      </c>
      <c r="VP611" s="12">
        <v>0</v>
      </c>
      <c r="VQ611" s="12">
        <v>0</v>
      </c>
      <c r="VR611" s="12">
        <v>0</v>
      </c>
      <c r="VS611" s="12">
        <v>0</v>
      </c>
      <c r="VT611" s="12">
        <v>0</v>
      </c>
      <c r="VU611" s="12">
        <v>0</v>
      </c>
      <c r="VV611" s="12">
        <v>0</v>
      </c>
      <c r="VW611" s="12">
        <v>9.2231647396907824E-4</v>
      </c>
      <c r="VX611" s="12">
        <v>0</v>
      </c>
      <c r="VY611" s="12">
        <v>0</v>
      </c>
      <c r="VZ611" s="12">
        <v>0</v>
      </c>
      <c r="WA611" s="12">
        <v>-3.2171582289241261E-4</v>
      </c>
      <c r="WB611" s="12">
        <v>1.4048630912287166E-25</v>
      </c>
      <c r="WC611" s="12">
        <v>4.041615935277805E-25</v>
      </c>
      <c r="WD611" s="12">
        <v>4.881365767473939E-25</v>
      </c>
      <c r="WE611" s="12">
        <v>0</v>
      </c>
      <c r="WF611" s="12">
        <v>0</v>
      </c>
      <c r="WG611" s="12">
        <v>1.7146113132781112E-28</v>
      </c>
      <c r="WH611" s="12">
        <v>8.7384196431295077E-29</v>
      </c>
      <c r="WI611" s="12">
        <v>1.1235437090017678E-28</v>
      </c>
      <c r="WJ611" s="12">
        <v>8.3617331382487736E-9</v>
      </c>
      <c r="WK611" s="12">
        <v>0</v>
      </c>
      <c r="WL611" s="12">
        <v>0</v>
      </c>
      <c r="WM611" s="12">
        <v>0</v>
      </c>
      <c r="WN611" s="12">
        <v>0</v>
      </c>
      <c r="WO611" s="12">
        <v>0</v>
      </c>
      <c r="WP611" s="12">
        <v>0</v>
      </c>
      <c r="WQ611" s="12">
        <v>0</v>
      </c>
      <c r="WR611" s="12">
        <v>0</v>
      </c>
      <c r="WS611" s="12">
        <v>0</v>
      </c>
      <c r="WT611" s="12">
        <v>0</v>
      </c>
      <c r="WU611" s="12">
        <v>0</v>
      </c>
      <c r="WV611" s="12">
        <v>0</v>
      </c>
      <c r="WW611" s="12">
        <v>0</v>
      </c>
      <c r="WX611" s="12">
        <v>0</v>
      </c>
      <c r="WY611" s="12">
        <v>0</v>
      </c>
      <c r="WZ611" s="12">
        <v>0</v>
      </c>
      <c r="XA611" s="12">
        <v>0</v>
      </c>
      <c r="XB611" s="12">
        <v>0</v>
      </c>
      <c r="XC611" s="12">
        <v>0</v>
      </c>
      <c r="XD611" s="12">
        <v>0</v>
      </c>
      <c r="XE611" s="12">
        <v>0</v>
      </c>
      <c r="XF611" s="12">
        <v>0</v>
      </c>
      <c r="XG611" s="12">
        <v>0</v>
      </c>
      <c r="XH611" s="12">
        <v>0</v>
      </c>
      <c r="XI611" s="12">
        <v>0</v>
      </c>
      <c r="XJ611" s="12">
        <v>0</v>
      </c>
      <c r="XK611" s="12">
        <v>0</v>
      </c>
      <c r="XL611" s="12">
        <v>2.0266403933636899E-25</v>
      </c>
      <c r="XM611" s="12">
        <v>-1.409554042611784E-20</v>
      </c>
      <c r="XN611" s="12">
        <v>0</v>
      </c>
      <c r="XO611" s="12">
        <v>0</v>
      </c>
      <c r="XP611" s="12">
        <v>0</v>
      </c>
      <c r="XQ611" s="12">
        <v>0</v>
      </c>
      <c r="XR611" s="12">
        <v>0</v>
      </c>
      <c r="XS611" s="12">
        <v>0</v>
      </c>
      <c r="XT611" s="12">
        <v>0</v>
      </c>
      <c r="XU611" s="12">
        <v>0</v>
      </c>
      <c r="XV611" s="12">
        <v>0</v>
      </c>
      <c r="XW611" s="12">
        <v>0</v>
      </c>
      <c r="XX611" s="12">
        <v>0</v>
      </c>
      <c r="XY611" s="12">
        <v>0</v>
      </c>
      <c r="XZ611" s="12">
        <v>0</v>
      </c>
      <c r="YA611" s="12">
        <v>0</v>
      </c>
      <c r="YB611" s="12">
        <v>0</v>
      </c>
      <c r="YC611" s="12">
        <v>0</v>
      </c>
      <c r="YD611" s="12">
        <v>0</v>
      </c>
      <c r="YE611" s="12">
        <v>0</v>
      </c>
      <c r="YF611" s="12">
        <v>0</v>
      </c>
      <c r="YG611" s="12">
        <v>0</v>
      </c>
      <c r="YH611" s="12">
        <v>0</v>
      </c>
      <c r="YI611" s="12">
        <v>0</v>
      </c>
      <c r="YJ611" s="12">
        <v>0</v>
      </c>
      <c r="YK611" s="12">
        <v>0</v>
      </c>
      <c r="YL611" s="12">
        <v>0</v>
      </c>
      <c r="YM611" s="12">
        <v>0</v>
      </c>
      <c r="YN611" s="12">
        <v>0</v>
      </c>
      <c r="YO611" s="12">
        <v>0</v>
      </c>
      <c r="YP611" s="12">
        <v>0</v>
      </c>
      <c r="YQ611" s="12">
        <v>0</v>
      </c>
      <c r="YR611" s="12">
        <v>0</v>
      </c>
      <c r="YS611" s="12">
        <v>0</v>
      </c>
      <c r="YT611" s="12">
        <v>8.465990317414873E-9</v>
      </c>
      <c r="YU611" s="12">
        <v>0</v>
      </c>
      <c r="YV611" s="12">
        <v>0</v>
      </c>
      <c r="YW611" s="12">
        <v>4.8639369440728562E-6</v>
      </c>
      <c r="YX611" s="12">
        <v>9.9999999999999995E-21</v>
      </c>
      <c r="YY611" s="12">
        <v>-9.6231115385618128E-6</v>
      </c>
      <c r="YZ611" s="12">
        <v>0</v>
      </c>
      <c r="ZA611" s="12">
        <v>2.7757872458397591E-7</v>
      </c>
      <c r="ZB611" s="12">
        <v>0</v>
      </c>
      <c r="ZC611" s="12">
        <v>1.2387567347009109E-11</v>
      </c>
      <c r="ZD611" s="12">
        <v>3.3483974243985152E-12</v>
      </c>
      <c r="ZE611" s="12">
        <v>1.8744036927613853E-11</v>
      </c>
      <c r="ZF611" s="12">
        <v>0</v>
      </c>
      <c r="ZG611" s="12">
        <v>0</v>
      </c>
      <c r="ZH611" s="12">
        <v>0</v>
      </c>
      <c r="ZI611" s="12">
        <v>0</v>
      </c>
      <c r="ZJ611" s="12">
        <v>0</v>
      </c>
      <c r="ZK611" s="12">
        <v>0</v>
      </c>
      <c r="ZL611" s="12">
        <v>0</v>
      </c>
      <c r="ZM611" s="12">
        <v>0</v>
      </c>
      <c r="ZN611" s="12">
        <v>0</v>
      </c>
      <c r="ZO611" s="12">
        <v>0</v>
      </c>
      <c r="ZP611" s="12">
        <v>0</v>
      </c>
      <c r="ZQ611" s="12">
        <v>0</v>
      </c>
      <c r="ZR611" s="12">
        <v>0</v>
      </c>
      <c r="ZS611" s="12">
        <v>0</v>
      </c>
      <c r="ZT611" s="12">
        <v>0</v>
      </c>
      <c r="ZU611" s="12">
        <v>0</v>
      </c>
      <c r="ZV611" s="12">
        <v>0</v>
      </c>
      <c r="ZW611" s="12">
        <v>0</v>
      </c>
      <c r="ZX611" s="12">
        <v>0</v>
      </c>
      <c r="ZY611" s="12">
        <v>0</v>
      </c>
      <c r="ZZ611" s="12">
        <v>0</v>
      </c>
      <c r="AAA611" s="12">
        <v>0</v>
      </c>
      <c r="AAB611" s="12">
        <v>0</v>
      </c>
      <c r="AAC611" s="12">
        <v>0</v>
      </c>
      <c r="AAD611" s="12">
        <v>0</v>
      </c>
      <c r="AAE611" s="12">
        <v>0</v>
      </c>
      <c r="AAF611" s="12">
        <v>0</v>
      </c>
      <c r="AAG611" s="12">
        <v>0</v>
      </c>
      <c r="AAH611" s="12">
        <v>9.2120017880167727E-28</v>
      </c>
      <c r="AAI611" s="12">
        <v>0</v>
      </c>
      <c r="AAJ611" s="12">
        <v>1.0494075483931785E-8</v>
      </c>
      <c r="AAK611" s="12">
        <v>-1.9996305723248124E-6</v>
      </c>
      <c r="AAL611" s="12">
        <v>0</v>
      </c>
      <c r="AAM611" s="12">
        <v>4.2534152365489732E-8</v>
      </c>
      <c r="AAN611" s="12">
        <v>0</v>
      </c>
      <c r="AAO611" s="12">
        <v>0</v>
      </c>
      <c r="AAP611" s="12">
        <v>0</v>
      </c>
      <c r="AAQ611" s="12">
        <v>0</v>
      </c>
      <c r="AAR611" s="12">
        <v>0</v>
      </c>
      <c r="AAS611" s="12">
        <v>0</v>
      </c>
      <c r="AAT611" s="12">
        <v>1.5850714550735091E-14</v>
      </c>
      <c r="AAU611" s="12">
        <v>0</v>
      </c>
      <c r="AAV611" s="12">
        <v>0</v>
      </c>
      <c r="AAW611" s="12">
        <v>0</v>
      </c>
      <c r="AAX611" s="12">
        <v>0</v>
      </c>
      <c r="AAY611" s="12">
        <v>0</v>
      </c>
      <c r="AAZ611" s="12">
        <v>0</v>
      </c>
      <c r="ABA611" s="12">
        <v>0</v>
      </c>
      <c r="ABB611" s="12">
        <v>0</v>
      </c>
      <c r="ABC611" s="12">
        <v>0</v>
      </c>
      <c r="ABD611" s="12">
        <v>0</v>
      </c>
      <c r="ABE611" s="12">
        <v>0</v>
      </c>
      <c r="ABF611" s="12">
        <v>0</v>
      </c>
      <c r="ABG611" s="12">
        <v>0</v>
      </c>
      <c r="ABH611" s="12">
        <v>0</v>
      </c>
      <c r="ABI611" s="12">
        <v>0</v>
      </c>
      <c r="ABJ611" s="12">
        <v>0</v>
      </c>
      <c r="ABK611" s="12">
        <v>0</v>
      </c>
      <c r="ABL611" s="12">
        <v>0</v>
      </c>
      <c r="ABM611" s="12">
        <v>0</v>
      </c>
      <c r="ABN611" s="12">
        <v>0</v>
      </c>
      <c r="ABO611" s="12">
        <v>0</v>
      </c>
      <c r="ABP611" s="12">
        <v>0</v>
      </c>
      <c r="ABQ611" s="12">
        <v>0</v>
      </c>
      <c r="ABR611" s="12">
        <v>0</v>
      </c>
      <c r="ABS611" s="12">
        <v>0</v>
      </c>
      <c r="ABT611" s="12">
        <v>0</v>
      </c>
      <c r="ABU611" s="12">
        <v>9.6126174630778809E-6</v>
      </c>
      <c r="ABV611" s="12">
        <v>0</v>
      </c>
      <c r="ABW611" s="12">
        <v>-2.8150496324376844E-7</v>
      </c>
      <c r="ABX611" s="12">
        <v>0</v>
      </c>
      <c r="ABY611" s="12">
        <v>0</v>
      </c>
      <c r="ABZ611" s="12">
        <v>0</v>
      </c>
      <c r="ACA611" s="12">
        <v>0</v>
      </c>
      <c r="ACB611" s="12">
        <v>0</v>
      </c>
      <c r="ACC611" s="12">
        <v>0</v>
      </c>
      <c r="ACD611" s="12">
        <v>0</v>
      </c>
      <c r="ACE611" s="12">
        <v>0</v>
      </c>
      <c r="ACF611" s="12">
        <v>0</v>
      </c>
      <c r="ACG611" s="12">
        <v>0</v>
      </c>
      <c r="ACH611" s="12">
        <v>0</v>
      </c>
      <c r="ACI611" s="12">
        <v>0</v>
      </c>
      <c r="ACJ611" s="12">
        <v>0</v>
      </c>
      <c r="ACK611" s="12">
        <v>0</v>
      </c>
      <c r="ACL611" s="12">
        <v>0</v>
      </c>
      <c r="ACM611" s="12">
        <v>0</v>
      </c>
      <c r="ACN611" s="12">
        <v>0</v>
      </c>
      <c r="ACO611" s="12">
        <v>0</v>
      </c>
      <c r="ACP611" s="12">
        <v>0</v>
      </c>
      <c r="ACQ611" s="12">
        <v>0</v>
      </c>
      <c r="ACR611" s="12">
        <v>0</v>
      </c>
      <c r="ACS611" s="12">
        <v>0</v>
      </c>
      <c r="ACT611" s="12">
        <v>0</v>
      </c>
      <c r="ACU611" s="12">
        <v>0</v>
      </c>
      <c r="ACV611" s="12">
        <v>0</v>
      </c>
      <c r="ACW611" s="12">
        <v>0</v>
      </c>
      <c r="ACX611" s="12">
        <v>0</v>
      </c>
      <c r="ACY611" s="12">
        <v>0</v>
      </c>
      <c r="ACZ611" s="12">
        <v>0</v>
      </c>
      <c r="ADA611" s="12">
        <v>0</v>
      </c>
      <c r="ADB611" s="12">
        <v>0</v>
      </c>
      <c r="ADC611" s="12">
        <v>0</v>
      </c>
      <c r="ADD611" s="12">
        <v>0</v>
      </c>
      <c r="ADE611" s="12">
        <v>0</v>
      </c>
      <c r="ADF611" s="12">
        <v>0</v>
      </c>
      <c r="ADG611" s="12">
        <v>1.999630572324801E-6</v>
      </c>
      <c r="ADH611" s="12">
        <v>0</v>
      </c>
      <c r="ADI611" s="12">
        <v>-4.344844560708141E-8</v>
      </c>
      <c r="ADJ611" s="12">
        <v>0</v>
      </c>
      <c r="ADK611" s="12">
        <v>0</v>
      </c>
      <c r="ADL611" s="12">
        <v>0</v>
      </c>
      <c r="ADM611" s="12">
        <v>0</v>
      </c>
      <c r="ADN611" s="12">
        <v>0</v>
      </c>
      <c r="ADO611" s="12">
        <v>0</v>
      </c>
      <c r="ADP611" s="12">
        <v>0</v>
      </c>
      <c r="ADQ611" s="12">
        <v>0</v>
      </c>
      <c r="ADR611" s="12">
        <v>0</v>
      </c>
      <c r="ADS611" s="12">
        <v>0</v>
      </c>
      <c r="ADT611" s="12">
        <v>0</v>
      </c>
      <c r="ADU611" s="12">
        <v>0</v>
      </c>
      <c r="ADV611" s="12">
        <v>0</v>
      </c>
      <c r="ADW611" s="12">
        <v>0</v>
      </c>
      <c r="ADX611" s="12">
        <v>0</v>
      </c>
      <c r="ADY611" s="12">
        <v>0</v>
      </c>
      <c r="ADZ611" s="12">
        <v>0</v>
      </c>
      <c r="AEA611" s="12">
        <v>0</v>
      </c>
      <c r="AEB611" s="12">
        <v>0</v>
      </c>
      <c r="AEC611" s="12">
        <v>0</v>
      </c>
      <c r="AED611" s="12">
        <v>0</v>
      </c>
      <c r="AEE611" s="12">
        <v>0</v>
      </c>
      <c r="AEF611" s="12">
        <v>0</v>
      </c>
      <c r="AEG611" s="12">
        <v>0</v>
      </c>
      <c r="AEH611" s="12">
        <v>0</v>
      </c>
      <c r="AEI611" s="12">
        <v>0</v>
      </c>
      <c r="AEJ611" s="12">
        <v>0</v>
      </c>
      <c r="AEK611" s="12">
        <v>0</v>
      </c>
      <c r="AEL611" s="12">
        <v>0</v>
      </c>
      <c r="AEM611" s="12">
        <v>0</v>
      </c>
      <c r="AEN611" s="12">
        <v>0</v>
      </c>
      <c r="AEO611" s="12">
        <v>2.0266403932979137E-25</v>
      </c>
      <c r="AEP611" s="12">
        <v>0</v>
      </c>
      <c r="AEQ611" s="12">
        <v>0</v>
      </c>
      <c r="AER611" s="12">
        <v>0</v>
      </c>
      <c r="AES611" s="12">
        <v>0</v>
      </c>
      <c r="AET611" s="12">
        <v>0</v>
      </c>
      <c r="AEU611" s="12">
        <v>-1.2390116500363395E-11</v>
      </c>
      <c r="AEV611" s="12">
        <v>0</v>
      </c>
      <c r="AEW611" s="12">
        <v>0</v>
      </c>
      <c r="AEX611" s="12">
        <v>0</v>
      </c>
      <c r="AEY611" s="12">
        <v>0</v>
      </c>
      <c r="AEZ611" s="12">
        <v>0</v>
      </c>
      <c r="AFA611" s="12">
        <v>0</v>
      </c>
      <c r="AFB611" s="12">
        <v>0</v>
      </c>
      <c r="AFC611" s="12">
        <v>0</v>
      </c>
      <c r="AFD611" s="12">
        <v>0</v>
      </c>
      <c r="AFE611" s="12">
        <v>0</v>
      </c>
      <c r="AFF611" s="12">
        <v>0</v>
      </c>
      <c r="AFG611" s="12">
        <v>0</v>
      </c>
      <c r="AFH611" s="12">
        <v>0</v>
      </c>
      <c r="AFI611" s="12">
        <v>0</v>
      </c>
      <c r="AFJ611" s="12">
        <v>0</v>
      </c>
      <c r="AFK611" s="12">
        <v>0</v>
      </c>
      <c r="AFL611" s="12">
        <v>0</v>
      </c>
      <c r="AFM611" s="12">
        <v>0</v>
      </c>
      <c r="AFN611" s="12">
        <v>0</v>
      </c>
      <c r="AFO611" s="12">
        <v>0</v>
      </c>
      <c r="AFP611" s="12">
        <v>0</v>
      </c>
      <c r="AFQ611" s="12">
        <v>0</v>
      </c>
      <c r="AFR611" s="12">
        <v>0</v>
      </c>
      <c r="AFS611" s="12">
        <v>0</v>
      </c>
      <c r="AFT611" s="12">
        <v>0</v>
      </c>
      <c r="AFU611" s="12">
        <v>0</v>
      </c>
      <c r="AFV611" s="12">
        <v>0</v>
      </c>
      <c r="AFW611" s="12">
        <v>0</v>
      </c>
      <c r="AFX611" s="12">
        <v>0</v>
      </c>
      <c r="AFY611" s="12">
        <v>0</v>
      </c>
      <c r="AFZ611" s="12">
        <v>3.6479527079362447E-6</v>
      </c>
      <c r="AGA611" s="12">
        <v>0</v>
      </c>
      <c r="AGB611" s="12">
        <v>0</v>
      </c>
      <c r="AGC611" s="12">
        <v>0</v>
      </c>
      <c r="AGD611" s="12">
        <v>0</v>
      </c>
      <c r="AGE611" s="12">
        <v>0</v>
      </c>
      <c r="AGF611" s="12">
        <v>0</v>
      </c>
      <c r="AGG611" s="12">
        <v>-3.348976519490457E-12</v>
      </c>
      <c r="AGH611" s="12">
        <v>0</v>
      </c>
      <c r="AGI611" s="12">
        <v>0</v>
      </c>
      <c r="AGJ611" s="12">
        <v>0</v>
      </c>
      <c r="AGK611" s="12">
        <v>0</v>
      </c>
      <c r="AGL611" s="12">
        <v>0</v>
      </c>
      <c r="AGM611" s="12">
        <v>0</v>
      </c>
      <c r="AGN611" s="12">
        <v>0</v>
      </c>
      <c r="AGO611" s="12">
        <v>0</v>
      </c>
      <c r="AGP611" s="12">
        <v>0</v>
      </c>
      <c r="AGQ611" s="12">
        <v>0</v>
      </c>
      <c r="AGR611" s="12">
        <v>0</v>
      </c>
      <c r="AGS611" s="12">
        <v>0</v>
      </c>
      <c r="AGT611" s="12">
        <v>0</v>
      </c>
      <c r="AGU611" s="12">
        <v>0</v>
      </c>
      <c r="AGV611" s="12">
        <v>0</v>
      </c>
      <c r="AGW611" s="12">
        <v>0</v>
      </c>
      <c r="AGX611" s="12">
        <v>0</v>
      </c>
      <c r="AGY611" s="12">
        <v>0</v>
      </c>
      <c r="AGZ611" s="12">
        <v>0</v>
      </c>
      <c r="AHA611" s="12">
        <v>0</v>
      </c>
      <c r="AHB611" s="12">
        <v>0</v>
      </c>
      <c r="AHC611" s="12">
        <v>0</v>
      </c>
      <c r="AHD611" s="12">
        <v>0</v>
      </c>
      <c r="AHE611" s="12">
        <v>0</v>
      </c>
      <c r="AHF611" s="12">
        <v>0</v>
      </c>
      <c r="AHG611" s="12">
        <v>0</v>
      </c>
      <c r="AHH611" s="12">
        <v>0</v>
      </c>
      <c r="AHI611" s="12">
        <v>0</v>
      </c>
      <c r="AHJ611" s="12">
        <v>0</v>
      </c>
      <c r="AHK611" s="12">
        <v>0</v>
      </c>
      <c r="AHL611" s="12">
        <v>0</v>
      </c>
      <c r="AHM611" s="12">
        <v>0</v>
      </c>
      <c r="AHN611" s="12">
        <v>0</v>
      </c>
      <c r="AHO611" s="12">
        <v>0</v>
      </c>
      <c r="AHP611" s="12">
        <v>0</v>
      </c>
      <c r="AHQ611" s="12">
        <v>0</v>
      </c>
      <c r="AHR611" s="12">
        <v>0</v>
      </c>
      <c r="AHS611" s="12">
        <v>0</v>
      </c>
      <c r="AHT611" s="12">
        <v>0</v>
      </c>
      <c r="AHU611" s="12">
        <v>0</v>
      </c>
      <c r="AHV611" s="12">
        <v>0</v>
      </c>
      <c r="AHW611" s="12">
        <v>0</v>
      </c>
      <c r="AHX611" s="12">
        <v>0</v>
      </c>
      <c r="AHY611" s="12">
        <v>0</v>
      </c>
      <c r="AHZ611" s="12">
        <v>0</v>
      </c>
      <c r="AIA611" s="12">
        <v>0</v>
      </c>
      <c r="AIB611" s="12">
        <v>0</v>
      </c>
      <c r="AIC611" s="12">
        <v>0</v>
      </c>
      <c r="AID611" s="12">
        <v>2.496362364686023E-7</v>
      </c>
      <c r="AIE611" s="12">
        <v>-1.6623423018791077E-8</v>
      </c>
      <c r="AIF611" s="12">
        <v>1.0667241120511405E-8</v>
      </c>
      <c r="AIG611" s="12">
        <v>0</v>
      </c>
      <c r="AIH611" s="12">
        <v>0</v>
      </c>
      <c r="AII611" s="12">
        <v>0</v>
      </c>
      <c r="AIJ611" s="12">
        <v>1.9607843137254903E-9</v>
      </c>
      <c r="AIK611" s="12">
        <v>0</v>
      </c>
      <c r="AIL611" s="12">
        <v>0</v>
      </c>
      <c r="AIM611" s="12">
        <v>0</v>
      </c>
      <c r="AIN611" s="12">
        <v>0</v>
      </c>
      <c r="AIO611" s="12">
        <v>0</v>
      </c>
      <c r="AIP611" s="12">
        <v>0</v>
      </c>
      <c r="AIQ611" s="12">
        <v>0</v>
      </c>
      <c r="AIR611" s="12">
        <v>0</v>
      </c>
      <c r="AIS611" s="12">
        <v>0</v>
      </c>
      <c r="AIT611" s="12">
        <v>0</v>
      </c>
      <c r="AIU611" s="12">
        <v>0</v>
      </c>
      <c r="AIV611" s="12">
        <v>0</v>
      </c>
      <c r="AIW611" s="12">
        <v>0</v>
      </c>
      <c r="AIX611" s="12">
        <v>0</v>
      </c>
      <c r="AIY611" s="12">
        <v>0</v>
      </c>
      <c r="AIZ611" s="12">
        <v>0</v>
      </c>
      <c r="AJA611" s="12">
        <v>0</v>
      </c>
      <c r="AJB611" s="12">
        <v>0</v>
      </c>
      <c r="AJC611" s="12">
        <v>0</v>
      </c>
      <c r="AJD611" s="12">
        <v>0</v>
      </c>
      <c r="AJE611" s="12">
        <v>0</v>
      </c>
      <c r="AJF611" s="12">
        <v>0</v>
      </c>
      <c r="AJG611" s="12">
        <v>0</v>
      </c>
      <c r="AJH611" s="12">
        <v>0</v>
      </c>
      <c r="AJI611" s="12">
        <v>0</v>
      </c>
      <c r="AJJ611" s="12">
        <v>0</v>
      </c>
      <c r="AJK611" s="12">
        <v>0</v>
      </c>
      <c r="AJL611" s="12">
        <v>0</v>
      </c>
      <c r="AJM611" s="12">
        <v>0</v>
      </c>
      <c r="AJN611" s="12">
        <v>0</v>
      </c>
      <c r="AJO611" s="12">
        <v>0</v>
      </c>
      <c r="AJP611" s="12">
        <v>6.9955976021401588E-9</v>
      </c>
      <c r="AJQ611" s="12">
        <v>-1.0670225054830123E-8</v>
      </c>
      <c r="AJR611" s="12">
        <v>0</v>
      </c>
      <c r="AJS611" s="12">
        <v>0</v>
      </c>
      <c r="AJT611" s="12">
        <v>0</v>
      </c>
      <c r="AJU611" s="12">
        <v>0</v>
      </c>
      <c r="AJV611" s="12">
        <v>0</v>
      </c>
      <c r="AJW611" s="12">
        <v>0</v>
      </c>
      <c r="AJX611" s="12">
        <v>0</v>
      </c>
      <c r="AJY611" s="12">
        <v>0</v>
      </c>
      <c r="AJZ611" s="12">
        <v>0</v>
      </c>
      <c r="AKA611" s="12">
        <v>0</v>
      </c>
      <c r="AKB611" s="12">
        <v>0</v>
      </c>
      <c r="AKC611" s="12">
        <v>0</v>
      </c>
      <c r="AKD611" s="12">
        <v>0</v>
      </c>
      <c r="AKE611" s="12">
        <v>0</v>
      </c>
      <c r="AKF611" s="12">
        <v>0</v>
      </c>
      <c r="AKG611" s="12">
        <v>0</v>
      </c>
      <c r="AKH611" s="12">
        <v>0</v>
      </c>
      <c r="AKI611" s="12">
        <v>0</v>
      </c>
      <c r="AKJ611" s="12">
        <v>0</v>
      </c>
      <c r="AKK611" s="12">
        <v>0</v>
      </c>
      <c r="AKL611" s="12">
        <v>0</v>
      </c>
      <c r="AKM611" s="12">
        <v>0</v>
      </c>
      <c r="AKN611" s="12">
        <v>0</v>
      </c>
      <c r="AKO611" s="12">
        <v>0</v>
      </c>
      <c r="AKP611" s="12">
        <v>0</v>
      </c>
      <c r="AKQ611" s="12">
        <v>0</v>
      </c>
      <c r="AKR611" s="12">
        <v>0</v>
      </c>
      <c r="AKS611" s="12">
        <v>0</v>
      </c>
      <c r="AKT611" s="12">
        <v>0</v>
      </c>
      <c r="AKU611" s="12">
        <v>0</v>
      </c>
      <c r="AKV611" s="12">
        <v>0</v>
      </c>
      <c r="AKW611" s="12">
        <v>0</v>
      </c>
      <c r="AKX611" s="12">
        <v>0</v>
      </c>
      <c r="AKY611" s="12">
        <v>3.9783390473599318E-6</v>
      </c>
      <c r="AKZ611" s="12">
        <v>0</v>
      </c>
      <c r="ALA611" s="12">
        <v>0</v>
      </c>
      <c r="ALB611" s="12">
        <v>0</v>
      </c>
      <c r="ALC611" s="12">
        <v>-2.5169146335819218E-11</v>
      </c>
      <c r="ALD611" s="12">
        <v>0</v>
      </c>
      <c r="ALE611" s="12">
        <v>0</v>
      </c>
      <c r="ALF611" s="12">
        <v>0</v>
      </c>
      <c r="ALG611" s="12">
        <v>0</v>
      </c>
      <c r="ALH611" s="12">
        <v>0</v>
      </c>
      <c r="ALI611" s="12">
        <v>0</v>
      </c>
      <c r="ALJ611" s="12">
        <v>0</v>
      </c>
      <c r="ALK611" s="12">
        <v>0</v>
      </c>
      <c r="ALL611" s="12">
        <v>0</v>
      </c>
      <c r="ALM611" s="12">
        <v>0</v>
      </c>
      <c r="ALN611" s="12">
        <v>0</v>
      </c>
      <c r="ALO611" s="12">
        <v>0</v>
      </c>
      <c r="ALP611" s="12">
        <v>0</v>
      </c>
      <c r="ALQ611" s="12">
        <v>0</v>
      </c>
      <c r="ALR611" s="12">
        <v>0</v>
      </c>
      <c r="ALS611" s="12">
        <v>0</v>
      </c>
      <c r="ALT611" s="12">
        <v>0</v>
      </c>
      <c r="ALU611" s="12">
        <v>0</v>
      </c>
      <c r="ALV611" s="12">
        <v>0</v>
      </c>
      <c r="ALW611" s="12">
        <v>0</v>
      </c>
      <c r="ALX611" s="12">
        <v>0</v>
      </c>
      <c r="ALY611" s="12">
        <v>0</v>
      </c>
      <c r="ALZ611" s="12">
        <v>0</v>
      </c>
      <c r="AMA611" s="12">
        <v>0</v>
      </c>
      <c r="AMB611" s="12">
        <v>0</v>
      </c>
      <c r="AMC611" s="12">
        <v>0</v>
      </c>
      <c r="AMD611" s="12">
        <v>0</v>
      </c>
      <c r="AME611" s="12">
        <v>0</v>
      </c>
      <c r="AMF611" s="12">
        <v>0</v>
      </c>
      <c r="AMG611" s="12">
        <v>0</v>
      </c>
      <c r="AMH611" s="12">
        <v>0</v>
      </c>
      <c r="AMI611" s="12">
        <v>0</v>
      </c>
      <c r="AMJ611" s="12">
        <v>2.8834953874870833E-7</v>
      </c>
      <c r="AMK611" s="12">
        <v>0</v>
      </c>
      <c r="AML611" s="12">
        <v>0</v>
      </c>
      <c r="AMM611" s="12">
        <v>0</v>
      </c>
      <c r="AMN611" s="12">
        <v>0</v>
      </c>
      <c r="AMO611" s="12">
        <v>-8.5779169381186184E-6</v>
      </c>
      <c r="AMP611" s="12">
        <v>1.8639224333159161E-27</v>
      </c>
      <c r="AMQ611" s="12">
        <v>0</v>
      </c>
      <c r="AMR611" s="12">
        <v>0</v>
      </c>
      <c r="AMS611" s="12">
        <v>2.6071471684601175E-29</v>
      </c>
      <c r="AMT611" s="12">
        <v>0</v>
      </c>
      <c r="AMU611" s="12">
        <v>0</v>
      </c>
      <c r="AMV611" s="12">
        <v>0</v>
      </c>
      <c r="AMW611" s="12">
        <v>0</v>
      </c>
      <c r="AMX611" s="12">
        <v>0</v>
      </c>
      <c r="AMY611" s="12">
        <v>0</v>
      </c>
      <c r="AMZ611" s="12">
        <v>0</v>
      </c>
      <c r="ANA611" s="12">
        <v>0</v>
      </c>
      <c r="ANB611" s="12">
        <v>0</v>
      </c>
      <c r="ANC611" s="12">
        <v>0</v>
      </c>
      <c r="AND611" s="12">
        <v>0</v>
      </c>
      <c r="ANE611" s="12">
        <v>0</v>
      </c>
      <c r="ANF611" s="12">
        <v>0</v>
      </c>
      <c r="ANG611" s="12">
        <v>0</v>
      </c>
      <c r="ANH611" s="12">
        <v>0</v>
      </c>
      <c r="ANI611" s="12">
        <v>0</v>
      </c>
      <c r="ANJ611" s="12">
        <v>0</v>
      </c>
      <c r="ANK611" s="12">
        <v>0</v>
      </c>
      <c r="ANL611" s="12">
        <v>0</v>
      </c>
      <c r="ANM611" s="12">
        <v>0</v>
      </c>
      <c r="ANN611" s="12">
        <v>0</v>
      </c>
      <c r="ANO611" s="12">
        <v>0</v>
      </c>
      <c r="ANP611" s="12">
        <v>0</v>
      </c>
      <c r="ANQ611" s="12">
        <v>0</v>
      </c>
      <c r="ANR611" s="12">
        <v>0</v>
      </c>
      <c r="ANS611" s="12">
        <v>0</v>
      </c>
      <c r="ANT611" s="12">
        <v>0</v>
      </c>
      <c r="ANU611" s="12">
        <v>0</v>
      </c>
      <c r="ANV611" s="12">
        <v>3.9198526030891834E-8</v>
      </c>
      <c r="ANW611" s="12">
        <v>0</v>
      </c>
      <c r="ANX611" s="12">
        <v>0</v>
      </c>
      <c r="ANY611" s="12">
        <v>0</v>
      </c>
      <c r="ANZ611" s="12">
        <v>4.8349765339134901E-6</v>
      </c>
      <c r="AOA611" s="12">
        <v>-2.6926123984947538E-7</v>
      </c>
      <c r="AOB611" s="12">
        <v>8.9753746616491718E-9</v>
      </c>
      <c r="AOC611" s="12">
        <v>0</v>
      </c>
      <c r="AOD611" s="12">
        <v>2.4529014583429289E-11</v>
      </c>
      <c r="AOE611" s="12">
        <v>0</v>
      </c>
      <c r="AOF611" s="12">
        <v>0</v>
      </c>
      <c r="AOG611" s="12">
        <v>0</v>
      </c>
      <c r="AOH611" s="12">
        <v>0</v>
      </c>
      <c r="AOI611" s="12">
        <v>0</v>
      </c>
      <c r="AOJ611" s="12">
        <v>0</v>
      </c>
      <c r="AOK611" s="12">
        <v>0</v>
      </c>
      <c r="AOL611" s="12">
        <v>0</v>
      </c>
      <c r="AOM611" s="12">
        <v>0</v>
      </c>
      <c r="AON611" s="12">
        <v>0</v>
      </c>
      <c r="AOO611" s="12">
        <v>0</v>
      </c>
      <c r="AOP611" s="12">
        <v>0</v>
      </c>
      <c r="AOQ611" s="12">
        <v>0</v>
      </c>
      <c r="AOR611" s="12">
        <v>0</v>
      </c>
      <c r="AOS611" s="12">
        <v>0</v>
      </c>
      <c r="AOT611" s="12">
        <v>0</v>
      </c>
      <c r="AOU611" s="12">
        <v>0</v>
      </c>
      <c r="AOV611" s="12">
        <v>0</v>
      </c>
      <c r="AOW611" s="12">
        <v>0</v>
      </c>
      <c r="AOX611" s="12">
        <v>0</v>
      </c>
      <c r="AOY611" s="12">
        <v>0</v>
      </c>
      <c r="AOZ611" s="12">
        <v>0</v>
      </c>
      <c r="APA611" s="12">
        <v>0</v>
      </c>
      <c r="APB611" s="12">
        <v>0</v>
      </c>
      <c r="APC611" s="12">
        <v>0</v>
      </c>
      <c r="APD611" s="12">
        <v>0</v>
      </c>
      <c r="APE611" s="12">
        <v>0</v>
      </c>
      <c r="APF611" s="12">
        <v>0</v>
      </c>
      <c r="APG611" s="12">
        <v>0</v>
      </c>
      <c r="APH611" s="12">
        <v>0</v>
      </c>
      <c r="API611" s="12">
        <v>0</v>
      </c>
      <c r="APJ611" s="12">
        <v>0</v>
      </c>
      <c r="APK611" s="12">
        <v>0</v>
      </c>
      <c r="APL611" s="12">
        <v>2.6926123984947511E-7</v>
      </c>
      <c r="APM611" s="12">
        <v>-1.793175657751506E-8</v>
      </c>
      <c r="APN611" s="12">
        <v>1.066811106869381E-8</v>
      </c>
      <c r="APO611" s="12">
        <v>0</v>
      </c>
      <c r="APP611" s="12">
        <v>0</v>
      </c>
      <c r="APQ611" s="12">
        <v>0</v>
      </c>
      <c r="APR611" s="12">
        <v>0</v>
      </c>
      <c r="APS611" s="12">
        <v>0</v>
      </c>
      <c r="APT611" s="12">
        <v>0</v>
      </c>
      <c r="APU611" s="12">
        <v>0</v>
      </c>
      <c r="APV611" s="12">
        <v>0</v>
      </c>
      <c r="APW611" s="12">
        <v>0</v>
      </c>
      <c r="APX611" s="12">
        <v>0</v>
      </c>
      <c r="APY611" s="12">
        <v>0</v>
      </c>
      <c r="APZ611" s="12">
        <v>0</v>
      </c>
      <c r="AQA611" s="12">
        <v>0</v>
      </c>
      <c r="AQB611" s="12">
        <v>0</v>
      </c>
      <c r="AQC611" s="12">
        <v>0</v>
      </c>
      <c r="AQD611" s="12">
        <v>0</v>
      </c>
      <c r="AQE611" s="12">
        <v>0</v>
      </c>
      <c r="AQF611" s="12">
        <v>0</v>
      </c>
      <c r="AQG611" s="12">
        <v>0</v>
      </c>
      <c r="AQH611" s="12">
        <v>0</v>
      </c>
      <c r="AQI611" s="12">
        <v>0</v>
      </c>
      <c r="AQJ611" s="12">
        <v>0</v>
      </c>
      <c r="AQK611" s="12">
        <v>0</v>
      </c>
      <c r="AQL611" s="12">
        <v>0</v>
      </c>
      <c r="AQM611" s="12">
        <v>0</v>
      </c>
      <c r="AQN611" s="12">
        <v>0</v>
      </c>
      <c r="AQO611" s="12">
        <v>0</v>
      </c>
      <c r="AQP611" s="12">
        <v>0</v>
      </c>
      <c r="AQQ611" s="12">
        <v>0</v>
      </c>
      <c r="AQR611" s="12">
        <v>0</v>
      </c>
      <c r="AQS611" s="12">
        <v>0</v>
      </c>
      <c r="AQT611" s="12">
        <v>0</v>
      </c>
      <c r="AQU611" s="12">
        <v>0</v>
      </c>
      <c r="AQV611" s="12">
        <v>0</v>
      </c>
      <c r="AQW611" s="12">
        <v>0</v>
      </c>
      <c r="AQX611" s="12">
        <v>6.9955976021401588E-9</v>
      </c>
      <c r="AQY611" s="12">
        <v>-1.0670225054826945E-8</v>
      </c>
      <c r="AQZ611" s="12">
        <v>0</v>
      </c>
      <c r="ARA611" s="12">
        <v>0</v>
      </c>
      <c r="ARB611" s="12">
        <v>0</v>
      </c>
      <c r="ARC611" s="12">
        <v>0</v>
      </c>
      <c r="ARD611" s="12">
        <v>0</v>
      </c>
      <c r="ARE611" s="12">
        <v>0</v>
      </c>
      <c r="ARF611" s="12">
        <v>0</v>
      </c>
      <c r="ARG611" s="12">
        <v>0</v>
      </c>
      <c r="ARH611" s="12">
        <v>0</v>
      </c>
      <c r="ARI611" s="12">
        <v>0</v>
      </c>
      <c r="ARJ611" s="12">
        <v>0</v>
      </c>
      <c r="ARK611" s="12">
        <v>0</v>
      </c>
      <c r="ARL611" s="12">
        <v>0</v>
      </c>
      <c r="ARM611" s="12">
        <v>0</v>
      </c>
      <c r="ARN611" s="12">
        <v>0</v>
      </c>
      <c r="ARO611" s="12">
        <v>0</v>
      </c>
      <c r="ARP611" s="12">
        <v>0</v>
      </c>
      <c r="ARQ611" s="12">
        <v>0</v>
      </c>
      <c r="ARR611" s="12">
        <v>0</v>
      </c>
      <c r="ARS611" s="12">
        <v>0</v>
      </c>
      <c r="ART611" s="12">
        <v>0</v>
      </c>
      <c r="ARU611" s="12">
        <v>0</v>
      </c>
      <c r="ARV611" s="12">
        <v>0</v>
      </c>
      <c r="ARW611" s="12">
        <v>0</v>
      </c>
      <c r="ARX611" s="12">
        <v>0</v>
      </c>
      <c r="ARY611" s="12">
        <v>0</v>
      </c>
      <c r="ARZ611" s="12">
        <v>0</v>
      </c>
      <c r="ASA611" s="12">
        <v>0</v>
      </c>
      <c r="ASB611" s="12">
        <v>0</v>
      </c>
      <c r="ASC611" s="12">
        <v>0</v>
      </c>
      <c r="ASD611" s="12">
        <v>0</v>
      </c>
      <c r="ASE611" s="12">
        <v>0</v>
      </c>
      <c r="ASF611" s="12">
        <v>0</v>
      </c>
      <c r="ASG611" s="12">
        <v>3.2233176891390915E-6</v>
      </c>
      <c r="ASH611" s="12">
        <v>0</v>
      </c>
      <c r="ASI611" s="12">
        <v>0</v>
      </c>
      <c r="ASJ611" s="12">
        <v>0</v>
      </c>
      <c r="ASK611" s="12">
        <v>-2.4531385937230896E-11</v>
      </c>
      <c r="ASL611" s="12">
        <v>0</v>
      </c>
      <c r="ASM611" s="12">
        <v>0</v>
      </c>
      <c r="ASN611" s="12">
        <v>0</v>
      </c>
      <c r="ASO611" s="12">
        <v>0</v>
      </c>
      <c r="ASP611" s="12">
        <v>0</v>
      </c>
      <c r="ASQ611" s="12">
        <v>0</v>
      </c>
      <c r="ASR611" s="12">
        <v>0</v>
      </c>
      <c r="ASS611" s="12">
        <v>0</v>
      </c>
      <c r="AST611" s="12">
        <v>0</v>
      </c>
      <c r="ASU611" s="12">
        <v>0</v>
      </c>
      <c r="ASV611" s="12">
        <v>0</v>
      </c>
      <c r="ASW611" s="12">
        <v>0</v>
      </c>
      <c r="ASX611" s="12">
        <v>0</v>
      </c>
      <c r="ASY611" s="12">
        <v>0</v>
      </c>
      <c r="ASZ611" s="12">
        <v>0</v>
      </c>
      <c r="ATA611" s="12">
        <v>0</v>
      </c>
      <c r="ATB611" s="12">
        <v>0</v>
      </c>
      <c r="ATC611" s="12">
        <v>0</v>
      </c>
      <c r="ATD611" s="12">
        <v>0</v>
      </c>
      <c r="ATE611" s="12">
        <v>0</v>
      </c>
      <c r="ATF611" s="12">
        <v>0</v>
      </c>
      <c r="ATG611" s="12">
        <v>0</v>
      </c>
      <c r="ATH611" s="12">
        <v>0</v>
      </c>
      <c r="ATI611" s="12">
        <v>0</v>
      </c>
      <c r="ATJ611" s="12">
        <v>0</v>
      </c>
      <c r="ATK611" s="12">
        <v>0</v>
      </c>
      <c r="ATL611" s="12">
        <v>0</v>
      </c>
      <c r="ATM611" s="12">
        <v>4.9943605145181346E-7</v>
      </c>
      <c r="ATN611" s="12">
        <v>0</v>
      </c>
      <c r="ATO611" s="12">
        <v>0</v>
      </c>
      <c r="ATP611" s="12">
        <v>0</v>
      </c>
      <c r="ATQ611" s="12">
        <v>0</v>
      </c>
      <c r="ATR611" s="12">
        <v>0</v>
      </c>
      <c r="ATS611" s="12">
        <v>0</v>
      </c>
      <c r="ATT611" s="12">
        <v>0</v>
      </c>
      <c r="ATU611" s="12">
        <v>0</v>
      </c>
      <c r="ATV611" s="12">
        <v>0</v>
      </c>
      <c r="ATW611" s="12">
        <v>-8.4122738682888954E-6</v>
      </c>
      <c r="ATX611" s="12">
        <v>1.3302050087595045E-25</v>
      </c>
      <c r="ATY611" s="12">
        <v>0</v>
      </c>
      <c r="ATZ611" s="12">
        <v>0</v>
      </c>
      <c r="AUA611" s="12">
        <v>1.8606139109800872E-27</v>
      </c>
      <c r="AUB611" s="12">
        <v>0</v>
      </c>
      <c r="AUC611" s="12">
        <v>0</v>
      </c>
      <c r="AUD611" s="12">
        <v>0</v>
      </c>
      <c r="AUE611" s="12">
        <v>0</v>
      </c>
      <c r="AUF611" s="12">
        <v>0</v>
      </c>
      <c r="AUG611" s="12">
        <v>0</v>
      </c>
      <c r="AUH611" s="12">
        <v>0</v>
      </c>
      <c r="AUI611" s="12">
        <v>0</v>
      </c>
      <c r="AUJ611" s="12">
        <v>0</v>
      </c>
      <c r="AUK611" s="12">
        <v>0</v>
      </c>
      <c r="AUL611" s="12">
        <v>0</v>
      </c>
      <c r="AUM611" s="12">
        <v>0</v>
      </c>
      <c r="AUN611" s="12">
        <v>0</v>
      </c>
      <c r="AUO611" s="12">
        <v>0</v>
      </c>
      <c r="AUP611" s="12">
        <v>0</v>
      </c>
      <c r="AUQ611" s="12">
        <v>0</v>
      </c>
      <c r="AUR611" s="12">
        <v>0</v>
      </c>
      <c r="AUS611" s="12">
        <v>0</v>
      </c>
      <c r="AUT611" s="12">
        <v>0</v>
      </c>
      <c r="AUU611" s="12">
        <v>0</v>
      </c>
      <c r="AUV611" s="12">
        <v>0</v>
      </c>
      <c r="AUW611" s="12">
        <v>0</v>
      </c>
      <c r="AUX611" s="12">
        <v>0</v>
      </c>
      <c r="AUY611" s="12">
        <v>0</v>
      </c>
      <c r="AUZ611" s="12">
        <v>0</v>
      </c>
      <c r="AVA611" s="12">
        <v>0</v>
      </c>
      <c r="AVB611" s="12">
        <v>0</v>
      </c>
      <c r="AVC611" s="12">
        <v>0</v>
      </c>
      <c r="AVD611" s="12">
        <v>0</v>
      </c>
      <c r="AVE611" s="12">
        <v>0</v>
      </c>
      <c r="AVF611" s="12">
        <v>0</v>
      </c>
      <c r="AVG611" s="12">
        <v>0</v>
      </c>
      <c r="AVH611" s="12">
        <v>5.6784803086108523E-6</v>
      </c>
      <c r="AVI611" s="12">
        <v>-2.4405115581586444E-7</v>
      </c>
      <c r="AVJ611" s="12">
        <v>7.5748144375595357E-9</v>
      </c>
      <c r="AVK611" s="12">
        <v>0</v>
      </c>
      <c r="AVL611" s="12">
        <v>2.6007162490467066E-11</v>
      </c>
      <c r="AVM611" s="12">
        <v>0</v>
      </c>
      <c r="AVN611" s="12">
        <v>0</v>
      </c>
      <c r="AVO611" s="12">
        <v>0</v>
      </c>
      <c r="AVP611" s="12">
        <v>0</v>
      </c>
      <c r="AVQ611" s="12">
        <v>0</v>
      </c>
      <c r="AVR611" s="12">
        <v>0</v>
      </c>
      <c r="AVS611" s="12">
        <v>0</v>
      </c>
      <c r="AVT611" s="12">
        <v>0</v>
      </c>
      <c r="AVU611" s="12">
        <v>0</v>
      </c>
      <c r="AVV611" s="12">
        <v>0</v>
      </c>
      <c r="AVW611" s="12">
        <v>0</v>
      </c>
      <c r="AVX611" s="12">
        <v>0</v>
      </c>
      <c r="AVY611" s="12">
        <v>0</v>
      </c>
      <c r="AVZ611" s="12">
        <v>0</v>
      </c>
      <c r="AWA611" s="12">
        <v>0</v>
      </c>
      <c r="AWB611" s="12">
        <v>0</v>
      </c>
      <c r="AWC611" s="12">
        <v>0</v>
      </c>
      <c r="AWD611" s="12">
        <v>0</v>
      </c>
      <c r="AWE611" s="12">
        <v>0</v>
      </c>
      <c r="AWF611" s="12">
        <v>0</v>
      </c>
      <c r="AWG611" s="12">
        <v>0</v>
      </c>
      <c r="AWH611" s="12">
        <v>0</v>
      </c>
      <c r="AWI611" s="12">
        <v>0</v>
      </c>
      <c r="AWJ611" s="12">
        <v>0</v>
      </c>
      <c r="AWK611" s="12">
        <v>1.3066175343630613E-9</v>
      </c>
      <c r="AWL611" s="12">
        <v>0</v>
      </c>
      <c r="AWM611" s="12">
        <v>0</v>
      </c>
      <c r="AWN611" s="12">
        <v>0</v>
      </c>
      <c r="AWO611" s="12">
        <v>0</v>
      </c>
      <c r="AWP611" s="12">
        <v>0</v>
      </c>
      <c r="AWQ611" s="12">
        <v>0</v>
      </c>
      <c r="AWR611" s="12">
        <v>0</v>
      </c>
      <c r="AWS611" s="12">
        <v>0</v>
      </c>
      <c r="AWT611" s="12">
        <v>2.2724443312678606E-7</v>
      </c>
      <c r="AWU611" s="12">
        <v>-1.4570412039702444E-8</v>
      </c>
      <c r="AWV611" s="12">
        <v>1.066811106869381E-8</v>
      </c>
      <c r="AWW611" s="12">
        <v>0</v>
      </c>
      <c r="AWX611" s="12">
        <v>0</v>
      </c>
      <c r="AWY611" s="12">
        <v>0</v>
      </c>
      <c r="AWZ611" s="12">
        <v>0</v>
      </c>
      <c r="AXA611" s="12">
        <v>0</v>
      </c>
      <c r="AXB611" s="12">
        <v>0</v>
      </c>
      <c r="AXC611" s="12">
        <v>0</v>
      </c>
      <c r="AXD611" s="12">
        <v>0</v>
      </c>
      <c r="AXE611" s="12">
        <v>0</v>
      </c>
      <c r="AXF611" s="12">
        <v>0</v>
      </c>
      <c r="AXG611" s="12">
        <v>0</v>
      </c>
      <c r="AXH611" s="12">
        <v>0</v>
      </c>
      <c r="AXI611" s="12">
        <v>0</v>
      </c>
      <c r="AXJ611" s="12">
        <v>0</v>
      </c>
      <c r="AXK611" s="12">
        <v>0</v>
      </c>
      <c r="AXL611" s="12">
        <v>0</v>
      </c>
      <c r="AXM611" s="12">
        <v>0</v>
      </c>
      <c r="AXN611" s="12">
        <v>0</v>
      </c>
      <c r="AXO611" s="12">
        <v>0</v>
      </c>
      <c r="AXP611" s="12">
        <v>0</v>
      </c>
      <c r="AXQ611" s="12">
        <v>0</v>
      </c>
      <c r="AXR611" s="12">
        <v>0</v>
      </c>
      <c r="AXS611" s="12">
        <v>0</v>
      </c>
      <c r="AXT611" s="12">
        <v>0</v>
      </c>
      <c r="AXU611" s="12">
        <v>0</v>
      </c>
      <c r="AXV611" s="12">
        <v>0</v>
      </c>
      <c r="AXW611" s="12">
        <v>0</v>
      </c>
      <c r="AXX611" s="12">
        <v>0</v>
      </c>
      <c r="AXY611" s="12">
        <v>0</v>
      </c>
      <c r="AXZ611" s="12">
        <v>0</v>
      </c>
      <c r="AYA611" s="12">
        <v>0</v>
      </c>
      <c r="AYB611" s="12">
        <v>0</v>
      </c>
      <c r="AYC611" s="12">
        <v>0</v>
      </c>
      <c r="AYD611" s="12">
        <v>0</v>
      </c>
      <c r="AYE611" s="12">
        <v>0</v>
      </c>
      <c r="AYF611" s="12">
        <v>6.9955976021401588E-9</v>
      </c>
      <c r="AYG611" s="12">
        <v>-1.0670225054836061E-8</v>
      </c>
      <c r="AYH611" s="12">
        <v>0</v>
      </c>
      <c r="AYI611" s="12">
        <v>0</v>
      </c>
      <c r="AYJ611" s="12">
        <v>0</v>
      </c>
      <c r="AYK611" s="12">
        <v>0</v>
      </c>
      <c r="AYL611" s="12">
        <v>0</v>
      </c>
      <c r="AYM611" s="12">
        <v>0</v>
      </c>
      <c r="AYN611" s="12">
        <v>0</v>
      </c>
      <c r="AYO611" s="12">
        <v>0</v>
      </c>
      <c r="AYP611" s="12">
        <v>0</v>
      </c>
      <c r="AYQ611" s="12">
        <v>0</v>
      </c>
      <c r="AYR611" s="12">
        <v>0</v>
      </c>
      <c r="AYS611" s="12">
        <v>0</v>
      </c>
      <c r="AYT611" s="12">
        <v>0</v>
      </c>
      <c r="AYU611" s="12">
        <v>0</v>
      </c>
      <c r="AYV611" s="12">
        <v>0</v>
      </c>
      <c r="AYW611" s="12">
        <v>0</v>
      </c>
      <c r="AYX611" s="12">
        <v>0</v>
      </c>
      <c r="AYY611" s="12">
        <v>0</v>
      </c>
      <c r="AYZ611" s="12">
        <v>0</v>
      </c>
      <c r="AZA611" s="12">
        <v>0</v>
      </c>
      <c r="AZB611" s="12">
        <v>0</v>
      </c>
      <c r="AZC611" s="12">
        <v>0</v>
      </c>
      <c r="AZD611" s="12">
        <v>0</v>
      </c>
      <c r="AZE611" s="12">
        <v>0</v>
      </c>
      <c r="AZF611" s="12">
        <v>0</v>
      </c>
      <c r="AZG611" s="12">
        <v>0</v>
      </c>
      <c r="AZH611" s="12">
        <v>0</v>
      </c>
      <c r="AZI611" s="12">
        <v>0</v>
      </c>
      <c r="AZJ611" s="12">
        <v>0</v>
      </c>
      <c r="AZK611" s="12">
        <v>0</v>
      </c>
      <c r="AZL611" s="12">
        <v>0</v>
      </c>
      <c r="AZM611" s="12">
        <v>0</v>
      </c>
      <c r="AZN611" s="12">
        <v>0</v>
      </c>
      <c r="AZO611" s="12">
        <v>2.4336344177222795E-6</v>
      </c>
      <c r="AZP611" s="12">
        <v>0</v>
      </c>
      <c r="AZQ611" s="12">
        <v>0</v>
      </c>
      <c r="AZR611" s="12">
        <v>0</v>
      </c>
      <c r="AZS611" s="12">
        <v>-2.6019493535639222E-11</v>
      </c>
      <c r="AZT611" s="13">
        <v>9791611193.2926159</v>
      </c>
      <c r="AZU611" s="13">
        <v>8148457.3198895361</v>
      </c>
      <c r="AZV611" s="13">
        <v>1472000</v>
      </c>
      <c r="AZW611" s="13">
        <v>40249.795195004976</v>
      </c>
      <c r="AZX611" s="13">
        <v>164736465184.96478</v>
      </c>
      <c r="AZY611" s="13">
        <v>2.1999999999999999E-10</v>
      </c>
      <c r="AZZ611" s="13">
        <v>142083617.81741047</v>
      </c>
      <c r="BAA611" s="13">
        <v>1E-13</v>
      </c>
      <c r="BAB611" s="13">
        <v>1168106.0973407596</v>
      </c>
      <c r="BAC611" s="13">
        <v>2.9999999999999999E-16</v>
      </c>
      <c r="BAD611" s="13">
        <v>1.1E-13</v>
      </c>
      <c r="BAE611" s="13">
        <v>7920000</v>
      </c>
      <c r="BAF611" s="13">
        <v>6380000</v>
      </c>
      <c r="BAG611" s="13">
        <v>4858883485298227</v>
      </c>
      <c r="BAH611" s="13">
        <v>1058313750000</v>
      </c>
      <c r="BAI611" s="13">
        <v>991113343879.76794</v>
      </c>
      <c r="BAJ611" s="13">
        <v>846607000000000.13</v>
      </c>
      <c r="BAK611" s="13">
        <v>2768931594.0300221</v>
      </c>
      <c r="BAL611" s="13">
        <v>130291450724.9532</v>
      </c>
      <c r="BAM611" s="13">
        <v>57148942500</v>
      </c>
      <c r="BAN611" s="13">
        <v>507990600000</v>
      </c>
      <c r="BAO611" s="13">
        <v>21166275000</v>
      </c>
      <c r="BAP611" s="13">
        <v>7.653349E+16</v>
      </c>
      <c r="BAQ611" s="13">
        <v>3826674500000000</v>
      </c>
      <c r="BAR611" s="13">
        <v>1.14800235E+17</v>
      </c>
      <c r="BAS611" s="13">
        <v>1148002350000</v>
      </c>
      <c r="BAT611" s="13">
        <v>1913337250000</v>
      </c>
      <c r="BAU611" s="13">
        <v>4.25E+16</v>
      </c>
      <c r="BAV611" s="13">
        <v>2550000000000000</v>
      </c>
      <c r="BAW611" s="13">
        <v>7.65E+16</v>
      </c>
      <c r="BAX611" s="13">
        <v>765000000000</v>
      </c>
      <c r="BAY611" s="13">
        <v>850000000000</v>
      </c>
      <c r="BAZ611" s="13">
        <v>1.275E+17</v>
      </c>
      <c r="BBA611" s="13">
        <v>8924999999999999</v>
      </c>
      <c r="BBB611" s="13">
        <v>2.6774999999999997E+17</v>
      </c>
      <c r="BBC611" s="13">
        <v>2677500000000</v>
      </c>
      <c r="BBD611" s="13">
        <v>1912500000000.0005</v>
      </c>
      <c r="BBE611" s="14">
        <v>6.3659822811637001</v>
      </c>
      <c r="BBF611" s="14">
        <v>2.6909776101782286</v>
      </c>
      <c r="BBG611" s="14">
        <v>8.5136579846929994</v>
      </c>
      <c r="BBH611" s="14">
        <v>2261.4367149672389</v>
      </c>
      <c r="BBI611" s="13">
        <v>1269.6045760366201</v>
      </c>
      <c r="BBJ611" s="13">
        <v>46.70716923135717</v>
      </c>
      <c r="BBK611" s="13">
        <v>98.933823964728205</v>
      </c>
      <c r="BBL611" s="13">
        <v>1542.086739609065</v>
      </c>
      <c r="BBM611" s="13">
        <v>105476.96255545224</v>
      </c>
      <c r="BBN611" s="13">
        <v>21690.007484723301</v>
      </c>
      <c r="BBO611" s="15">
        <v>611.9756995807885</v>
      </c>
      <c r="BBP611" s="15">
        <v>748.80211447711258</v>
      </c>
      <c r="BBQ611" s="15">
        <v>573.90940840654252</v>
      </c>
      <c r="BBR611" s="14">
        <v>3.2695267720801797</v>
      </c>
      <c r="BBS611" s="14">
        <v>3.2418978483244318</v>
      </c>
      <c r="BBT611" s="14">
        <v>6.6506719999163071</v>
      </c>
      <c r="BBU611" s="15">
        <v>9.1049836311323702</v>
      </c>
      <c r="BBV611" s="15">
        <v>15.49722641969824</v>
      </c>
      <c r="BBW611" s="15">
        <v>19.262943455867326</v>
      </c>
      <c r="BBX611" s="15">
        <v>507.83981776661642</v>
      </c>
      <c r="BBY611" s="15">
        <v>659.36847779991263</v>
      </c>
      <c r="BBZ611" s="15">
        <v>517.37096248937792</v>
      </c>
      <c r="BCA611" s="14">
        <v>3.1445152496097641</v>
      </c>
      <c r="BCB611" s="14">
        <v>0.77529921501794585</v>
      </c>
      <c r="BCC611" s="14">
        <v>0.19281726357084067</v>
      </c>
      <c r="BCD611" s="14">
        <v>8.3973557699560136E-2</v>
      </c>
      <c r="BCE611" s="14">
        <v>21.176863478513685</v>
      </c>
      <c r="BCF611" s="14">
        <v>3.0725225392065188E-2</v>
      </c>
      <c r="BCG611" s="14">
        <v>2.9806597196587258E-2</v>
      </c>
      <c r="BCH611" s="14">
        <v>5.2244045334688498E-4</v>
      </c>
      <c r="BCI611" s="14">
        <v>16108.322812872575</v>
      </c>
      <c r="BCJ611" s="14">
        <v>2.6845414885042965E-5</v>
      </c>
      <c r="BCK611" s="14">
        <v>8.5582512759186393</v>
      </c>
      <c r="BCL611" s="14">
        <v>3.1316885988507446E-6</v>
      </c>
      <c r="BCM611" s="14">
        <v>2.4720640129735584E-8</v>
      </c>
      <c r="BCN611" s="14">
        <v>1.6348142465924406E-2</v>
      </c>
      <c r="BCO611" s="14">
        <v>0.20406506900679519</v>
      </c>
      <c r="BCP611" s="14">
        <v>0.22084718259979516</v>
      </c>
      <c r="BCQ611" s="14">
        <v>2.2123221540544691</v>
      </c>
      <c r="BCR611" s="14">
        <v>0.2085996958721158</v>
      </c>
      <c r="BCS611" s="14">
        <v>7.9575593426965116E-2</v>
      </c>
      <c r="BCT611" s="14">
        <v>0.20940935650134876</v>
      </c>
      <c r="BCU611" s="14">
        <v>0.95316892405592135</v>
      </c>
      <c r="BCV611" s="14">
        <v>0.12139145001939836</v>
      </c>
      <c r="BCW611" s="14">
        <v>23.935325417982845</v>
      </c>
      <c r="BCX611" s="14">
        <v>0.11227113757104024</v>
      </c>
      <c r="BCY611" s="14">
        <v>7.6678540672093468E-2</v>
      </c>
      <c r="BCZ611" s="14">
        <v>5.6203454218461159E-2</v>
      </c>
      <c r="BDA611" s="14">
        <v>0.11717759819066137</v>
      </c>
      <c r="BDB611" s="14">
        <v>5.206620056576385E-4</v>
      </c>
      <c r="BDC611" s="14">
        <v>24597.749734582703</v>
      </c>
      <c r="BDD611" s="14">
        <v>2.7550430693267819E-5</v>
      </c>
      <c r="BDE611" s="14">
        <v>9.5874507147597452</v>
      </c>
      <c r="BDF611" s="14">
        <v>5.0471311829171929E-6</v>
      </c>
      <c r="BDG611" s="14">
        <v>7.7852825275934101E-8</v>
      </c>
      <c r="BDH611" s="14">
        <v>1.5146838152624595E-2</v>
      </c>
      <c r="BDI611" s="14">
        <v>8.8793232767455186E-3</v>
      </c>
      <c r="BDJ611" s="14">
        <v>2.3179332292267884E-2</v>
      </c>
      <c r="BDK611" s="14">
        <v>0.18390680819635497</v>
      </c>
      <c r="BDL611" s="14">
        <v>0.14840732420512059</v>
      </c>
      <c r="BDM611" s="14">
        <v>9.9026071433293311E-2</v>
      </c>
      <c r="BDN611" s="14">
        <v>0.38505646682091316</v>
      </c>
      <c r="BDO611" s="14">
        <v>0.17163589955715242</v>
      </c>
      <c r="BDP611" s="14">
        <v>0.34582417968819035</v>
      </c>
      <c r="BDQ611" s="14">
        <v>2.378510663805788</v>
      </c>
      <c r="BDR611" s="14">
        <v>3.0779677164245793</v>
      </c>
      <c r="BDS611" s="14">
        <v>0.53309222431685643</v>
      </c>
      <c r="BDT611" s="14">
        <v>0.19650995750449277</v>
      </c>
      <c r="BDU611" s="14">
        <v>0.25866340093095547</v>
      </c>
      <c r="BDV611" s="14">
        <v>0.94112616356716328</v>
      </c>
      <c r="BDW611" s="14">
        <v>8.6164130587052815E-2</v>
      </c>
      <c r="BDX611" s="14">
        <v>10.564926639581071</v>
      </c>
      <c r="BDY611" s="14">
        <v>0.12991733333251812</v>
      </c>
      <c r="BDZ611" s="14">
        <v>1.3546024455219974</v>
      </c>
      <c r="BEA611" s="14">
        <v>1.1972609539614444E-2</v>
      </c>
      <c r="BEB611" s="14">
        <v>3.5380438856626888E-2</v>
      </c>
      <c r="BEC611" s="14">
        <v>4.8923118204405987E-2</v>
      </c>
      <c r="BED611" s="14">
        <v>2.859621251384779E-2</v>
      </c>
      <c r="BEE611" s="14">
        <v>4.3018671332501916E-2</v>
      </c>
      <c r="BEF611" s="14">
        <v>2.4830985122149293E-3</v>
      </c>
      <c r="BEG611" s="14">
        <v>14716.277887672451</v>
      </c>
      <c r="BEH611" s="14">
        <v>2.1442745495235587E-5</v>
      </c>
      <c r="BEI611" s="14">
        <v>10.051007719520918</v>
      </c>
      <c r="BEJ611" s="14">
        <v>1.4048486137500711</v>
      </c>
      <c r="BEK611" s="14">
        <v>5.9190805151831916E-6</v>
      </c>
      <c r="BEL611" s="14">
        <v>3.666444912941748E-8</v>
      </c>
      <c r="BEM611" s="14">
        <v>3.1839409730149371E-2</v>
      </c>
      <c r="BEN611" s="14">
        <v>3.849477564231437E-2</v>
      </c>
      <c r="BEO611" s="14">
        <v>3.2137975303446732E-2</v>
      </c>
      <c r="BEP611" s="14">
        <v>0.16774140111131902</v>
      </c>
      <c r="BEQ611" s="14">
        <v>0.27703047115537016</v>
      </c>
      <c r="BER611" s="14">
        <v>0.18052860333546811</v>
      </c>
      <c r="BES611" s="14">
        <v>0.25641723666480276</v>
      </c>
      <c r="BET611" s="14">
        <v>0.14197745610437362</v>
      </c>
      <c r="BEU611" s="26">
        <v>0.42062813188250647</v>
      </c>
    </row>
    <row r="612" spans="2:1503" outlineLevel="1" x14ac:dyDescent="0.35">
      <c r="B612" s="18">
        <v>603</v>
      </c>
      <c r="C612" s="11">
        <v>0</v>
      </c>
      <c r="D612" s="12">
        <v>0</v>
      </c>
      <c r="E612" s="12">
        <v>0</v>
      </c>
      <c r="F612" s="12">
        <v>0</v>
      </c>
      <c r="G612" s="12">
        <v>1.6686591001121525E-5</v>
      </c>
      <c r="H612" s="12">
        <v>0</v>
      </c>
      <c r="I612" s="12">
        <v>0</v>
      </c>
      <c r="J612" s="12">
        <v>0</v>
      </c>
      <c r="K612" s="12">
        <v>0</v>
      </c>
      <c r="L612" s="12">
        <v>0</v>
      </c>
      <c r="M612" s="12">
        <v>0</v>
      </c>
      <c r="N612" s="12">
        <v>0</v>
      </c>
      <c r="O612" s="12">
        <v>-4.1154584039223248E-11</v>
      </c>
      <c r="P612" s="12">
        <v>0</v>
      </c>
      <c r="Q612" s="12">
        <v>0</v>
      </c>
      <c r="R612" s="12">
        <v>0</v>
      </c>
      <c r="S612" s="12">
        <v>0</v>
      </c>
      <c r="T612" s="12">
        <v>0</v>
      </c>
      <c r="U612" s="12">
        <v>0</v>
      </c>
      <c r="V612" s="12">
        <v>0</v>
      </c>
      <c r="W612" s="12">
        <v>0</v>
      </c>
      <c r="X612" s="12">
        <v>0</v>
      </c>
      <c r="Y612" s="12">
        <v>0</v>
      </c>
      <c r="Z612" s="12">
        <v>0</v>
      </c>
      <c r="AA612" s="12">
        <v>0</v>
      </c>
      <c r="AB612" s="12">
        <v>0</v>
      </c>
      <c r="AC612" s="12">
        <v>0</v>
      </c>
      <c r="AD612" s="12">
        <v>0</v>
      </c>
      <c r="AE612" s="12">
        <v>0</v>
      </c>
      <c r="AF612" s="12">
        <v>0</v>
      </c>
      <c r="AG612" s="12">
        <v>0</v>
      </c>
      <c r="AH612" s="12">
        <v>0</v>
      </c>
      <c r="AI612" s="12">
        <v>0</v>
      </c>
      <c r="AJ612" s="12">
        <v>0</v>
      </c>
      <c r="AK612" s="12">
        <v>0</v>
      </c>
      <c r="AL612" s="12">
        <v>0</v>
      </c>
      <c r="AM612" s="12">
        <v>0</v>
      </c>
      <c r="AN612" s="12">
        <v>0</v>
      </c>
      <c r="AO612" s="12">
        <v>0</v>
      </c>
      <c r="AP612" s="12">
        <v>0</v>
      </c>
      <c r="AQ612" s="12">
        <v>0</v>
      </c>
      <c r="AR612" s="12">
        <v>3.7173729219686639E-4</v>
      </c>
      <c r="AS612" s="12">
        <v>0</v>
      </c>
      <c r="AT612" s="12">
        <v>0</v>
      </c>
      <c r="AU612" s="12">
        <v>0</v>
      </c>
      <c r="AV612" s="12">
        <v>0</v>
      </c>
      <c r="AW612" s="12">
        <v>0</v>
      </c>
      <c r="AX612" s="12">
        <v>0</v>
      </c>
      <c r="AY612" s="12">
        <v>0</v>
      </c>
      <c r="AZ612" s="12">
        <v>0</v>
      </c>
      <c r="BA612" s="12">
        <v>-1.070578875082217E-5</v>
      </c>
      <c r="BB612" s="12">
        <v>1.1923252902831966E-25</v>
      </c>
      <c r="BC612" s="12">
        <v>1.2397367775460583E-24</v>
      </c>
      <c r="BD612" s="12">
        <v>3.1010310810517347E-26</v>
      </c>
      <c r="BE612" s="12">
        <v>0</v>
      </c>
      <c r="BF612" s="12">
        <v>0</v>
      </c>
      <c r="BG612" s="12">
        <v>6.3021139926193937E-28</v>
      </c>
      <c r="BH612" s="12">
        <v>2.8678036550094292E-28</v>
      </c>
      <c r="BI612" s="12">
        <v>6.3021139926193937E-28</v>
      </c>
      <c r="BJ612" s="12">
        <v>1.5883668263274668E-7</v>
      </c>
      <c r="BK612" s="12">
        <v>0</v>
      </c>
      <c r="BL612" s="12">
        <v>0</v>
      </c>
      <c r="BM612" s="12">
        <v>0</v>
      </c>
      <c r="BN612" s="12">
        <v>0</v>
      </c>
      <c r="BO612" s="12">
        <v>0</v>
      </c>
      <c r="BP612" s="12">
        <v>0</v>
      </c>
      <c r="BQ612" s="12">
        <v>0</v>
      </c>
      <c r="BR612" s="12">
        <v>0</v>
      </c>
      <c r="BS612" s="12">
        <v>0</v>
      </c>
      <c r="BT612" s="12">
        <v>0</v>
      </c>
      <c r="BU612" s="12">
        <v>0</v>
      </c>
      <c r="BV612" s="12">
        <v>0</v>
      </c>
      <c r="BW612" s="12">
        <v>0</v>
      </c>
      <c r="BX612" s="12">
        <v>0</v>
      </c>
      <c r="BY612" s="12">
        <v>0</v>
      </c>
      <c r="BZ612" s="12">
        <v>0</v>
      </c>
      <c r="CA612" s="12">
        <v>0</v>
      </c>
      <c r="CB612" s="12">
        <v>0</v>
      </c>
      <c r="CC612" s="12">
        <v>0</v>
      </c>
      <c r="CD612" s="12">
        <v>0</v>
      </c>
      <c r="CE612" s="12">
        <v>0</v>
      </c>
      <c r="CF612" s="12">
        <v>0</v>
      </c>
      <c r="CG612" s="12">
        <v>0</v>
      </c>
      <c r="CH612" s="12">
        <v>0</v>
      </c>
      <c r="CI612" s="12">
        <v>0</v>
      </c>
      <c r="CJ612" s="12">
        <v>0</v>
      </c>
      <c r="CK612" s="12">
        <v>0</v>
      </c>
      <c r="CL612" s="12">
        <v>1.0602516556767077E-8</v>
      </c>
      <c r="CM612" s="12">
        <v>-4.2339459177705E-9</v>
      </c>
      <c r="CN612" s="12">
        <v>0</v>
      </c>
      <c r="CO612" s="12">
        <v>0</v>
      </c>
      <c r="CP612" s="12">
        <v>0</v>
      </c>
      <c r="CQ612" s="12">
        <v>0</v>
      </c>
      <c r="CR612" s="12">
        <v>0</v>
      </c>
      <c r="CS612" s="12">
        <v>0</v>
      </c>
      <c r="CT612" s="12">
        <v>0</v>
      </c>
      <c r="CU612" s="12">
        <v>0</v>
      </c>
      <c r="CV612" s="12">
        <v>0</v>
      </c>
      <c r="CW612" s="12">
        <v>0</v>
      </c>
      <c r="CX612" s="12">
        <v>0</v>
      </c>
      <c r="CY612" s="12">
        <v>0</v>
      </c>
      <c r="CZ612" s="12">
        <v>0</v>
      </c>
      <c r="DA612" s="12">
        <v>0</v>
      </c>
      <c r="DB612" s="12">
        <v>0</v>
      </c>
      <c r="DC612" s="12">
        <v>0</v>
      </c>
      <c r="DD612" s="12">
        <v>0</v>
      </c>
      <c r="DE612" s="12">
        <v>0</v>
      </c>
      <c r="DF612" s="12">
        <v>0</v>
      </c>
      <c r="DG612" s="12">
        <v>0</v>
      </c>
      <c r="DH612" s="12">
        <v>0</v>
      </c>
      <c r="DI612" s="12">
        <v>0</v>
      </c>
      <c r="DJ612" s="12">
        <v>0</v>
      </c>
      <c r="DK612" s="12">
        <v>0</v>
      </c>
      <c r="DL612" s="12">
        <v>0</v>
      </c>
      <c r="DM612" s="12">
        <v>0</v>
      </c>
      <c r="DN612" s="12">
        <v>0</v>
      </c>
      <c r="DO612" s="12">
        <v>0</v>
      </c>
      <c r="DP612" s="12">
        <v>0</v>
      </c>
      <c r="DQ612" s="12">
        <v>0</v>
      </c>
      <c r="DR612" s="12">
        <v>0</v>
      </c>
      <c r="DS612" s="12">
        <v>0</v>
      </c>
      <c r="DT612" s="12">
        <v>0</v>
      </c>
      <c r="DU612" s="12">
        <v>0</v>
      </c>
      <c r="DV612" s="12">
        <v>0</v>
      </c>
      <c r="DW612" s="12">
        <v>1.1662768212443784E-7</v>
      </c>
      <c r="DX612" s="12">
        <v>4.2339459177674063E-9</v>
      </c>
      <c r="DY612" s="12">
        <v>-3.9554851878522509E-6</v>
      </c>
      <c r="DZ612" s="12">
        <v>0</v>
      </c>
      <c r="EA612" s="12">
        <v>2.6356799611088583E-9</v>
      </c>
      <c r="EB612" s="12">
        <v>0</v>
      </c>
      <c r="EC612" s="12">
        <v>3.1482292481778445E-11</v>
      </c>
      <c r="ED612" s="12">
        <v>1.668746194457352E-11</v>
      </c>
      <c r="EE612" s="12">
        <v>4.695177918119305E-11</v>
      </c>
      <c r="EF612" s="12">
        <v>0</v>
      </c>
      <c r="EG612" s="12">
        <v>0</v>
      </c>
      <c r="EH612" s="12">
        <v>0</v>
      </c>
      <c r="EI612" s="12">
        <v>0</v>
      </c>
      <c r="EJ612" s="12">
        <v>0</v>
      </c>
      <c r="EK612" s="12">
        <v>0</v>
      </c>
      <c r="EL612" s="12">
        <v>0</v>
      </c>
      <c r="EM612" s="12">
        <v>0</v>
      </c>
      <c r="EN612" s="12">
        <v>0</v>
      </c>
      <c r="EO612" s="12">
        <v>0</v>
      </c>
      <c r="EP612" s="12">
        <v>0</v>
      </c>
      <c r="EQ612" s="12">
        <v>0</v>
      </c>
      <c r="ER612" s="12">
        <v>0</v>
      </c>
      <c r="ES612" s="12">
        <v>0</v>
      </c>
      <c r="ET612" s="12">
        <v>0</v>
      </c>
      <c r="EU612" s="12">
        <v>0</v>
      </c>
      <c r="EV612" s="12">
        <v>0</v>
      </c>
      <c r="EW612" s="12">
        <v>0</v>
      </c>
      <c r="EX612" s="12">
        <v>0</v>
      </c>
      <c r="EY612" s="12">
        <v>0</v>
      </c>
      <c r="EZ612" s="12">
        <v>0</v>
      </c>
      <c r="FA612" s="12">
        <v>0</v>
      </c>
      <c r="FB612" s="12">
        <v>9.9999999999999995E-21</v>
      </c>
      <c r="FC612" s="12">
        <v>0</v>
      </c>
      <c r="FD612" s="12">
        <v>0</v>
      </c>
      <c r="FE612" s="12">
        <v>0</v>
      </c>
      <c r="FF612" s="12">
        <v>0</v>
      </c>
      <c r="FG612" s="12">
        <v>0</v>
      </c>
      <c r="FH612" s="12">
        <v>4.2407862198591415E-6</v>
      </c>
      <c r="FI612" s="12">
        <v>0</v>
      </c>
      <c r="FJ612" s="12">
        <v>1.0015838927659502E-7</v>
      </c>
      <c r="FK612" s="12">
        <v>-9.2609931665417034E-8</v>
      </c>
      <c r="FL612" s="12">
        <v>0</v>
      </c>
      <c r="FM612" s="12">
        <v>5.9178866261014938E-9</v>
      </c>
      <c r="FN612" s="12">
        <v>0</v>
      </c>
      <c r="FO612" s="12">
        <v>0</v>
      </c>
      <c r="FP612" s="12">
        <v>0</v>
      </c>
      <c r="FQ612" s="12">
        <v>0</v>
      </c>
      <c r="FR612" s="12">
        <v>7.0154066277451788E-9</v>
      </c>
      <c r="FS612" s="12">
        <v>0</v>
      </c>
      <c r="FT612" s="12">
        <v>0</v>
      </c>
      <c r="FU612" s="12">
        <v>0</v>
      </c>
      <c r="FV612" s="12">
        <v>0</v>
      </c>
      <c r="FW612" s="12">
        <v>0</v>
      </c>
      <c r="FX612" s="12">
        <v>0</v>
      </c>
      <c r="FY612" s="12">
        <v>0</v>
      </c>
      <c r="FZ612" s="12">
        <v>0</v>
      </c>
      <c r="GA612" s="12">
        <v>0</v>
      </c>
      <c r="GB612" s="12">
        <v>0</v>
      </c>
      <c r="GC612" s="12">
        <v>0</v>
      </c>
      <c r="GD612" s="12">
        <v>0</v>
      </c>
      <c r="GE612" s="12">
        <v>0</v>
      </c>
      <c r="GF612" s="12">
        <v>0</v>
      </c>
      <c r="GG612" s="12">
        <v>0</v>
      </c>
      <c r="GH612" s="12">
        <v>0</v>
      </c>
      <c r="GI612" s="12">
        <v>0</v>
      </c>
      <c r="GJ612" s="12">
        <v>0</v>
      </c>
      <c r="GK612" s="12">
        <v>0</v>
      </c>
      <c r="GL612" s="12">
        <v>0</v>
      </c>
      <c r="GM612" s="12">
        <v>0</v>
      </c>
      <c r="GN612" s="12">
        <v>0</v>
      </c>
      <c r="GO612" s="12">
        <v>0</v>
      </c>
      <c r="GP612" s="12">
        <v>0</v>
      </c>
      <c r="GQ612" s="12">
        <v>0</v>
      </c>
      <c r="GR612" s="12">
        <v>0</v>
      </c>
      <c r="GS612" s="12">
        <v>0</v>
      </c>
      <c r="GT612" s="12">
        <v>0</v>
      </c>
      <c r="GU612" s="12">
        <v>3.8553267985756548E-6</v>
      </c>
      <c r="GV612" s="12">
        <v>0</v>
      </c>
      <c r="GW612" s="12">
        <v>-5.2279434279903873E-9</v>
      </c>
      <c r="GX612" s="12">
        <v>0</v>
      </c>
      <c r="GY612" s="12">
        <v>0</v>
      </c>
      <c r="GZ612" s="12">
        <v>0</v>
      </c>
      <c r="HA612" s="12">
        <v>0</v>
      </c>
      <c r="HB612" s="12">
        <v>0</v>
      </c>
      <c r="HC612" s="12">
        <v>0</v>
      </c>
      <c r="HD612" s="12">
        <v>0</v>
      </c>
      <c r="HE612" s="12">
        <v>0</v>
      </c>
      <c r="HF612" s="12">
        <v>0</v>
      </c>
      <c r="HG612" s="12">
        <v>0</v>
      </c>
      <c r="HH612" s="12">
        <v>0</v>
      </c>
      <c r="HI612" s="12">
        <v>0</v>
      </c>
      <c r="HJ612" s="12">
        <v>0</v>
      </c>
      <c r="HK612" s="12">
        <v>0</v>
      </c>
      <c r="HL612" s="12">
        <v>0</v>
      </c>
      <c r="HM612" s="12">
        <v>0</v>
      </c>
      <c r="HN612" s="12">
        <v>0</v>
      </c>
      <c r="HO612" s="12">
        <v>0</v>
      </c>
      <c r="HP612" s="12">
        <v>0</v>
      </c>
      <c r="HQ612" s="12">
        <v>0</v>
      </c>
      <c r="HR612" s="12">
        <v>0</v>
      </c>
      <c r="HS612" s="12">
        <v>0</v>
      </c>
      <c r="HT612" s="12">
        <v>0</v>
      </c>
      <c r="HU612" s="12">
        <v>0</v>
      </c>
      <c r="HV612" s="12">
        <v>0</v>
      </c>
      <c r="HW612" s="12">
        <v>0</v>
      </c>
      <c r="HX612" s="12">
        <v>0</v>
      </c>
      <c r="HY612" s="12">
        <v>0</v>
      </c>
      <c r="HZ612" s="12">
        <v>0</v>
      </c>
      <c r="IA612" s="12">
        <v>0</v>
      </c>
      <c r="IB612" s="12">
        <v>0</v>
      </c>
      <c r="IC612" s="12">
        <v>0</v>
      </c>
      <c r="ID612" s="12">
        <v>0</v>
      </c>
      <c r="IE612" s="12">
        <v>0</v>
      </c>
      <c r="IF612" s="12">
        <v>0</v>
      </c>
      <c r="IG612" s="12">
        <v>6.0900146085150392E-8</v>
      </c>
      <c r="IH612" s="12">
        <v>0</v>
      </c>
      <c r="II612" s="12">
        <v>-5.9178866261048224E-9</v>
      </c>
      <c r="IJ612" s="12">
        <v>0</v>
      </c>
      <c r="IK612" s="12">
        <v>0</v>
      </c>
      <c r="IL612" s="12">
        <v>0</v>
      </c>
      <c r="IM612" s="12">
        <v>0</v>
      </c>
      <c r="IN612" s="12">
        <v>0</v>
      </c>
      <c r="IO612" s="12">
        <v>0</v>
      </c>
      <c r="IP612" s="12">
        <v>0</v>
      </c>
      <c r="IQ612" s="12">
        <v>0</v>
      </c>
      <c r="IR612" s="12">
        <v>0</v>
      </c>
      <c r="IS612" s="12">
        <v>0</v>
      </c>
      <c r="IT612" s="12">
        <v>0</v>
      </c>
      <c r="IU612" s="12">
        <v>0</v>
      </c>
      <c r="IV612" s="12">
        <v>0</v>
      </c>
      <c r="IW612" s="12">
        <v>0</v>
      </c>
      <c r="IX612" s="12">
        <v>0</v>
      </c>
      <c r="IY612" s="12">
        <v>0</v>
      </c>
      <c r="IZ612" s="12">
        <v>0</v>
      </c>
      <c r="JA612" s="12">
        <v>0</v>
      </c>
      <c r="JB612" s="12">
        <v>0</v>
      </c>
      <c r="JC612" s="12">
        <v>0</v>
      </c>
      <c r="JD612" s="12">
        <v>0</v>
      </c>
      <c r="JE612" s="12">
        <v>0</v>
      </c>
      <c r="JF612" s="12">
        <v>0</v>
      </c>
      <c r="JG612" s="12">
        <v>0</v>
      </c>
      <c r="JH612" s="12">
        <v>0</v>
      </c>
      <c r="JI612" s="12">
        <v>0</v>
      </c>
      <c r="JJ612" s="12">
        <v>0</v>
      </c>
      <c r="JK612" s="12">
        <v>0</v>
      </c>
      <c r="JL612" s="12">
        <v>0</v>
      </c>
      <c r="JM612" s="12">
        <v>0</v>
      </c>
      <c r="JN612" s="12">
        <v>0</v>
      </c>
      <c r="JO612" s="12">
        <v>1.1450717880347997E-6</v>
      </c>
      <c r="JP612" s="12">
        <v>0</v>
      </c>
      <c r="JQ612" s="12">
        <v>0</v>
      </c>
      <c r="JR612" s="12">
        <v>0</v>
      </c>
      <c r="JS612" s="12">
        <v>0</v>
      </c>
      <c r="JT612" s="12">
        <v>0</v>
      </c>
      <c r="JU612" s="12">
        <v>-3.1507062613579508E-11</v>
      </c>
      <c r="JV612" s="12">
        <v>0</v>
      </c>
      <c r="JW612" s="12">
        <v>0</v>
      </c>
      <c r="JX612" s="12">
        <v>0</v>
      </c>
      <c r="JY612" s="12">
        <v>0</v>
      </c>
      <c r="JZ612" s="12">
        <v>0</v>
      </c>
      <c r="KA612" s="12">
        <v>0</v>
      </c>
      <c r="KB612" s="12">
        <v>0</v>
      </c>
      <c r="KC612" s="12">
        <v>0</v>
      </c>
      <c r="KD612" s="12">
        <v>0</v>
      </c>
      <c r="KE612" s="12">
        <v>0</v>
      </c>
      <c r="KF612" s="12">
        <v>0</v>
      </c>
      <c r="KG612" s="12">
        <v>0</v>
      </c>
      <c r="KH612" s="12">
        <v>0</v>
      </c>
      <c r="KI612" s="12">
        <v>0</v>
      </c>
      <c r="KJ612" s="12">
        <v>0</v>
      </c>
      <c r="KK612" s="12">
        <v>0</v>
      </c>
      <c r="KL612" s="12">
        <v>0</v>
      </c>
      <c r="KM612" s="12">
        <v>0</v>
      </c>
      <c r="KN612" s="12">
        <v>0</v>
      </c>
      <c r="KO612" s="12">
        <v>0</v>
      </c>
      <c r="KP612" s="12">
        <v>0</v>
      </c>
      <c r="KQ612" s="12">
        <v>0</v>
      </c>
      <c r="KR612" s="12">
        <v>0</v>
      </c>
      <c r="KS612" s="12">
        <v>0</v>
      </c>
      <c r="KT612" s="12">
        <v>0</v>
      </c>
      <c r="KU612" s="12">
        <v>0</v>
      </c>
      <c r="KV612" s="12">
        <v>0</v>
      </c>
      <c r="KW612" s="12">
        <v>0</v>
      </c>
      <c r="KX612" s="12">
        <v>0</v>
      </c>
      <c r="KY612" s="12">
        <v>0</v>
      </c>
      <c r="KZ612" s="12">
        <v>2.5446039734106658E-6</v>
      </c>
      <c r="LA612" s="12">
        <v>0</v>
      </c>
      <c r="LB612" s="12">
        <v>0</v>
      </c>
      <c r="LC612" s="12">
        <v>0</v>
      </c>
      <c r="LD612" s="12">
        <v>0</v>
      </c>
      <c r="LE612" s="12">
        <v>0</v>
      </c>
      <c r="LF612" s="12">
        <v>0</v>
      </c>
      <c r="LG612" s="12">
        <v>-1.6701846263856376E-11</v>
      </c>
      <c r="LH612" s="12">
        <v>0</v>
      </c>
      <c r="LI612" s="12">
        <v>0</v>
      </c>
      <c r="LJ612" s="12">
        <v>0</v>
      </c>
      <c r="LK612" s="12">
        <v>0</v>
      </c>
      <c r="LL612" s="12">
        <v>0</v>
      </c>
      <c r="LM612" s="12">
        <v>0</v>
      </c>
      <c r="LN612" s="12">
        <v>0</v>
      </c>
      <c r="LO612" s="12">
        <v>0</v>
      </c>
      <c r="LP612" s="12">
        <v>0</v>
      </c>
      <c r="LQ612" s="12">
        <v>0</v>
      </c>
      <c r="LR612" s="12">
        <v>0</v>
      </c>
      <c r="LS612" s="12">
        <v>0</v>
      </c>
      <c r="LT612" s="12">
        <v>0</v>
      </c>
      <c r="LU612" s="12">
        <v>0</v>
      </c>
      <c r="LV612" s="12">
        <v>0</v>
      </c>
      <c r="LW612" s="12">
        <v>0</v>
      </c>
      <c r="LX612" s="12">
        <v>0</v>
      </c>
      <c r="LY612" s="12">
        <v>0</v>
      </c>
      <c r="LZ612" s="12">
        <v>0</v>
      </c>
      <c r="MA612" s="12">
        <v>0</v>
      </c>
      <c r="MB612" s="12">
        <v>0</v>
      </c>
      <c r="MC612" s="12">
        <v>0</v>
      </c>
      <c r="MD612" s="12">
        <v>0</v>
      </c>
      <c r="ME612" s="12">
        <v>0</v>
      </c>
      <c r="MF612" s="12">
        <v>0</v>
      </c>
      <c r="MG612" s="12">
        <v>0</v>
      </c>
      <c r="MH612" s="12">
        <v>0</v>
      </c>
      <c r="MI612" s="12">
        <v>0</v>
      </c>
      <c r="MJ612" s="12">
        <v>0</v>
      </c>
      <c r="MK612" s="12">
        <v>4.24100662235111E-7</v>
      </c>
      <c r="ML612" s="12">
        <v>0</v>
      </c>
      <c r="MM612" s="12">
        <v>0</v>
      </c>
      <c r="MN612" s="12">
        <v>0</v>
      </c>
      <c r="MO612" s="12">
        <v>0</v>
      </c>
      <c r="MP612" s="12">
        <v>0</v>
      </c>
      <c r="MQ612" s="12">
        <v>0</v>
      </c>
      <c r="MR612" s="12">
        <v>0</v>
      </c>
      <c r="MS612" s="12">
        <v>-4.6960356401088606E-11</v>
      </c>
      <c r="MT612" s="12">
        <v>0</v>
      </c>
      <c r="MU612" s="12">
        <v>0</v>
      </c>
      <c r="MV612" s="12">
        <v>0</v>
      </c>
      <c r="MW612" s="12">
        <v>0</v>
      </c>
      <c r="MX612" s="12">
        <v>0</v>
      </c>
      <c r="MY612" s="12">
        <v>0</v>
      </c>
      <c r="MZ612" s="12">
        <v>0</v>
      </c>
      <c r="NA612" s="12">
        <v>0</v>
      </c>
      <c r="NB612" s="12">
        <v>0</v>
      </c>
      <c r="NC612" s="12">
        <v>0</v>
      </c>
      <c r="ND612" s="12">
        <v>0</v>
      </c>
      <c r="NE612" s="12">
        <v>0</v>
      </c>
      <c r="NF612" s="12">
        <v>0</v>
      </c>
      <c r="NG612" s="12">
        <v>0</v>
      </c>
      <c r="NH612" s="12">
        <v>0</v>
      </c>
      <c r="NI612" s="12">
        <v>0</v>
      </c>
      <c r="NJ612" s="12">
        <v>0</v>
      </c>
      <c r="NK612" s="12">
        <v>0</v>
      </c>
      <c r="NL612" s="12">
        <v>0</v>
      </c>
      <c r="NM612" s="12">
        <v>0</v>
      </c>
      <c r="NN612" s="12">
        <v>0</v>
      </c>
      <c r="NO612" s="12">
        <v>0</v>
      </c>
      <c r="NP612" s="12">
        <v>0</v>
      </c>
      <c r="NQ612" s="12">
        <v>0</v>
      </c>
      <c r="NR612" s="12">
        <v>0</v>
      </c>
      <c r="NS612" s="12">
        <v>0</v>
      </c>
      <c r="NT612" s="12">
        <v>0</v>
      </c>
      <c r="NU612" s="12">
        <v>0</v>
      </c>
      <c r="NV612" s="12">
        <v>2.2164886345275697E-6</v>
      </c>
      <c r="NW612" s="12">
        <v>0</v>
      </c>
      <c r="NX612" s="12">
        <v>0</v>
      </c>
      <c r="NY612" s="12">
        <v>0</v>
      </c>
      <c r="NZ612" s="12">
        <v>0</v>
      </c>
      <c r="OA612" s="12">
        <v>0</v>
      </c>
      <c r="OB612" s="12">
        <v>0</v>
      </c>
      <c r="OC612" s="12">
        <v>0</v>
      </c>
      <c r="OD612" s="12">
        <v>0</v>
      </c>
      <c r="OE612" s="12">
        <v>-8.9046680835136238E-6</v>
      </c>
      <c r="OF612" s="12">
        <v>6.3697576489968578E-26</v>
      </c>
      <c r="OG612" s="12">
        <v>0</v>
      </c>
      <c r="OH612" s="12">
        <v>0</v>
      </c>
      <c r="OI612" s="12">
        <v>1.2689118433853148E-27</v>
      </c>
      <c r="OJ612" s="12">
        <v>5.1925638918420895E-7</v>
      </c>
      <c r="OK612" s="12">
        <v>0</v>
      </c>
      <c r="OL612" s="12">
        <v>0</v>
      </c>
      <c r="OM612" s="12">
        <v>0</v>
      </c>
      <c r="ON612" s="12">
        <v>0</v>
      </c>
      <c r="OO612" s="12">
        <v>2.9979281607393609E-7</v>
      </c>
      <c r="OP612" s="12">
        <v>0</v>
      </c>
      <c r="OQ612" s="12">
        <v>0</v>
      </c>
      <c r="OR612" s="12">
        <v>0</v>
      </c>
      <c r="OS612" s="12">
        <v>0</v>
      </c>
      <c r="OT612" s="12">
        <v>0</v>
      </c>
      <c r="OU612" s="12">
        <v>0</v>
      </c>
      <c r="OV612" s="12">
        <v>0</v>
      </c>
      <c r="OW612" s="12">
        <v>0</v>
      </c>
      <c r="OX612" s="12">
        <v>0</v>
      </c>
      <c r="OY612" s="12">
        <v>0</v>
      </c>
      <c r="OZ612" s="12">
        <v>0</v>
      </c>
      <c r="PA612" s="12">
        <v>0</v>
      </c>
      <c r="PB612" s="12">
        <v>0</v>
      </c>
      <c r="PC612" s="12">
        <v>0</v>
      </c>
      <c r="PD612" s="12">
        <v>0</v>
      </c>
      <c r="PE612" s="12">
        <v>0</v>
      </c>
      <c r="PF612" s="12">
        <v>0</v>
      </c>
      <c r="PG612" s="12">
        <v>0</v>
      </c>
      <c r="PH612" s="12">
        <v>0</v>
      </c>
      <c r="PI612" s="12">
        <v>0</v>
      </c>
      <c r="PJ612" s="12">
        <v>3.1709727948768982E-8</v>
      </c>
      <c r="PK612" s="12">
        <v>0</v>
      </c>
      <c r="PL612" s="12">
        <v>0</v>
      </c>
      <c r="PM612" s="12">
        <v>0</v>
      </c>
      <c r="PN612" s="12">
        <v>0</v>
      </c>
      <c r="PO612" s="12">
        <v>0</v>
      </c>
      <c r="PP612" s="12">
        <v>3.9788397424846192E-6</v>
      </c>
      <c r="PQ612" s="12">
        <v>-2.9585016912724168E-7</v>
      </c>
      <c r="PR612" s="12">
        <v>8.3212078822867434E-9</v>
      </c>
      <c r="PS612" s="12">
        <v>0</v>
      </c>
      <c r="PT612" s="12">
        <v>2.7073920092045121E-11</v>
      </c>
      <c r="PU612" s="12">
        <v>0</v>
      </c>
      <c r="PV612" s="12">
        <v>0</v>
      </c>
      <c r="PW612" s="12">
        <v>0</v>
      </c>
      <c r="PX612" s="12">
        <v>0</v>
      </c>
      <c r="PY612" s="12">
        <v>0</v>
      </c>
      <c r="PZ612" s="12">
        <v>0</v>
      </c>
      <c r="QA612" s="12">
        <v>1.6806722689075633E-8</v>
      </c>
      <c r="QB612" s="12">
        <v>0</v>
      </c>
      <c r="QC612" s="12">
        <v>0</v>
      </c>
      <c r="QD612" s="12">
        <v>0</v>
      </c>
      <c r="QE612" s="12">
        <v>-4.8867567424722393</v>
      </c>
      <c r="QF612" s="12">
        <v>3.3157873991880185E-25</v>
      </c>
      <c r="QG612" s="12">
        <v>3.5236146293236497E-19</v>
      </c>
      <c r="QH612" s="12">
        <v>0</v>
      </c>
      <c r="QI612" s="12">
        <v>1.4487654530855938E-4</v>
      </c>
      <c r="QJ612" s="12">
        <v>0</v>
      </c>
      <c r="QK612" s="12">
        <v>0</v>
      </c>
      <c r="QL612" s="12">
        <v>0</v>
      </c>
      <c r="QM612" s="12">
        <v>0</v>
      </c>
      <c r="QN612" s="12">
        <v>0</v>
      </c>
      <c r="QO612" s="12">
        <v>0</v>
      </c>
      <c r="QP612" s="12">
        <v>0</v>
      </c>
      <c r="QQ612" s="12">
        <v>0</v>
      </c>
      <c r="QR612" s="12">
        <v>0</v>
      </c>
      <c r="QS612" s="12">
        <v>0</v>
      </c>
      <c r="QT612" s="12">
        <v>0</v>
      </c>
      <c r="QU612" s="12">
        <v>0</v>
      </c>
      <c r="QV612" s="12">
        <v>0</v>
      </c>
      <c r="QW612" s="12">
        <v>0</v>
      </c>
      <c r="QX612" s="12">
        <v>0</v>
      </c>
      <c r="QY612" s="12">
        <v>0</v>
      </c>
      <c r="QZ612" s="12">
        <v>0</v>
      </c>
      <c r="RA612" s="12">
        <v>0</v>
      </c>
      <c r="RB612" s="12">
        <v>0</v>
      </c>
      <c r="RC612" s="12">
        <v>0</v>
      </c>
      <c r="RD612" s="12">
        <v>0</v>
      </c>
      <c r="RE612" s="12">
        <v>0</v>
      </c>
      <c r="RF612" s="12">
        <v>0</v>
      </c>
      <c r="RG612" s="12">
        <v>0</v>
      </c>
      <c r="RH612" s="12">
        <v>0</v>
      </c>
      <c r="RI612" s="12">
        <v>0</v>
      </c>
      <c r="RJ612" s="12">
        <v>0</v>
      </c>
      <c r="RK612" s="12">
        <v>0</v>
      </c>
      <c r="RL612" s="12">
        <v>0</v>
      </c>
      <c r="RM612" s="12">
        <v>0</v>
      </c>
      <c r="RN612" s="12">
        <v>0</v>
      </c>
      <c r="RO612" s="12">
        <v>0</v>
      </c>
      <c r="RP612" s="12">
        <v>0.39077076160868157</v>
      </c>
      <c r="RQ612" s="12">
        <v>-1.5351269413120968E-6</v>
      </c>
      <c r="RR612" s="12">
        <v>2.5279753613942671E-11</v>
      </c>
      <c r="RS612" s="12">
        <v>2.4611703445572994E-2</v>
      </c>
      <c r="RT612" s="12">
        <v>0</v>
      </c>
      <c r="RU612" s="12">
        <v>0</v>
      </c>
      <c r="RV612" s="12">
        <v>0</v>
      </c>
      <c r="RW612" s="12">
        <v>0</v>
      </c>
      <c r="RX612" s="12">
        <v>0</v>
      </c>
      <c r="RY612" s="12">
        <v>0</v>
      </c>
      <c r="RZ612" s="12">
        <v>0</v>
      </c>
      <c r="SA612" s="12">
        <v>0</v>
      </c>
      <c r="SB612" s="12">
        <v>0</v>
      </c>
      <c r="SC612" s="12">
        <v>0</v>
      </c>
      <c r="SD612" s="12">
        <v>0</v>
      </c>
      <c r="SE612" s="12">
        <v>0</v>
      </c>
      <c r="SF612" s="12">
        <v>0</v>
      </c>
      <c r="SG612" s="12">
        <v>0</v>
      </c>
      <c r="SH612" s="12">
        <v>0</v>
      </c>
      <c r="SI612" s="12">
        <v>0</v>
      </c>
      <c r="SJ612" s="12">
        <v>0</v>
      </c>
      <c r="SK612" s="12">
        <v>0</v>
      </c>
      <c r="SL612" s="12">
        <v>0</v>
      </c>
      <c r="SM612" s="12">
        <v>0</v>
      </c>
      <c r="SN612" s="12">
        <v>0</v>
      </c>
      <c r="SO612" s="12">
        <v>0</v>
      </c>
      <c r="SP612" s="12">
        <v>0</v>
      </c>
      <c r="SQ612" s="12">
        <v>0</v>
      </c>
      <c r="SR612" s="12">
        <v>0</v>
      </c>
      <c r="SS612" s="12">
        <v>0</v>
      </c>
      <c r="ST612" s="12">
        <v>0</v>
      </c>
      <c r="SU612" s="12">
        <v>0</v>
      </c>
      <c r="SV612" s="12">
        <v>0</v>
      </c>
      <c r="SW612" s="12">
        <v>0</v>
      </c>
      <c r="SX612" s="12">
        <v>0</v>
      </c>
      <c r="SY612" s="12">
        <v>0</v>
      </c>
      <c r="SZ612" s="12">
        <v>0</v>
      </c>
      <c r="TA612" s="12">
        <v>4.4938637584998373</v>
      </c>
      <c r="TB612" s="12">
        <v>0</v>
      </c>
      <c r="TC612" s="12">
        <v>-2.5325838723583162E-11</v>
      </c>
      <c r="TD612" s="12">
        <v>0</v>
      </c>
      <c r="TE612" s="12">
        <v>0</v>
      </c>
      <c r="TF612" s="12">
        <v>0</v>
      </c>
      <c r="TG612" s="12">
        <v>0</v>
      </c>
      <c r="TH612" s="12">
        <v>0</v>
      </c>
      <c r="TI612" s="12">
        <v>0</v>
      </c>
      <c r="TJ612" s="12">
        <v>0</v>
      </c>
      <c r="TK612" s="12">
        <v>0</v>
      </c>
      <c r="TL612" s="12">
        <v>0</v>
      </c>
      <c r="TM612" s="12">
        <v>0</v>
      </c>
      <c r="TN612" s="12">
        <v>0</v>
      </c>
      <c r="TO612" s="12">
        <v>0</v>
      </c>
      <c r="TP612" s="12">
        <v>0</v>
      </c>
      <c r="TQ612" s="12">
        <v>0</v>
      </c>
      <c r="TR612" s="12">
        <v>0</v>
      </c>
      <c r="TS612" s="12">
        <v>0</v>
      </c>
      <c r="TT612" s="12">
        <v>0</v>
      </c>
      <c r="TU612" s="12">
        <v>0</v>
      </c>
      <c r="TV612" s="12">
        <v>0</v>
      </c>
      <c r="TW612" s="12">
        <v>0</v>
      </c>
      <c r="TX612" s="12">
        <v>0</v>
      </c>
      <c r="TY612" s="12">
        <v>0</v>
      </c>
      <c r="TZ612" s="12">
        <v>0</v>
      </c>
      <c r="UA612" s="12">
        <v>0</v>
      </c>
      <c r="UB612" s="12">
        <v>0</v>
      </c>
      <c r="UC612" s="12">
        <v>0</v>
      </c>
      <c r="UD612" s="12">
        <v>0</v>
      </c>
      <c r="UE612" s="12">
        <v>0</v>
      </c>
      <c r="UF612" s="12">
        <v>0</v>
      </c>
      <c r="UG612" s="12">
        <v>0</v>
      </c>
      <c r="UH612" s="12">
        <v>0</v>
      </c>
      <c r="UI612" s="12">
        <v>0</v>
      </c>
      <c r="UJ612" s="12">
        <v>0</v>
      </c>
      <c r="UK612" s="12">
        <v>0</v>
      </c>
      <c r="UL612" s="12">
        <v>0</v>
      </c>
      <c r="UM612" s="12">
        <v>1.5201166499996922E-6</v>
      </c>
      <c r="UN612" s="12">
        <v>0</v>
      </c>
      <c r="UO612" s="12">
        <v>-2.4611704608650392E-2</v>
      </c>
      <c r="UP612" s="12">
        <v>0</v>
      </c>
      <c r="UQ612" s="12">
        <v>0</v>
      </c>
      <c r="UR612" s="12">
        <v>0</v>
      </c>
      <c r="US612" s="12">
        <v>0</v>
      </c>
      <c r="UT612" s="12">
        <v>0</v>
      </c>
      <c r="UU612" s="12">
        <v>0</v>
      </c>
      <c r="UV612" s="12">
        <v>0</v>
      </c>
      <c r="UW612" s="12">
        <v>0</v>
      </c>
      <c r="UX612" s="12">
        <v>0</v>
      </c>
      <c r="UY612" s="12">
        <v>0</v>
      </c>
      <c r="UZ612" s="12">
        <v>0</v>
      </c>
      <c r="VA612" s="12">
        <v>0</v>
      </c>
      <c r="VB612" s="12">
        <v>0</v>
      </c>
      <c r="VC612" s="12">
        <v>0</v>
      </c>
      <c r="VD612" s="12">
        <v>0</v>
      </c>
      <c r="VE612" s="12">
        <v>0</v>
      </c>
      <c r="VF612" s="12">
        <v>0</v>
      </c>
      <c r="VG612" s="12">
        <v>0</v>
      </c>
      <c r="VH612" s="12">
        <v>0</v>
      </c>
      <c r="VI612" s="12">
        <v>0</v>
      </c>
      <c r="VJ612" s="12">
        <v>0</v>
      </c>
      <c r="VK612" s="12">
        <v>0</v>
      </c>
      <c r="VL612" s="12">
        <v>0</v>
      </c>
      <c r="VM612" s="12">
        <v>0</v>
      </c>
      <c r="VN612" s="12">
        <v>0</v>
      </c>
      <c r="VO612" s="12">
        <v>0</v>
      </c>
      <c r="VP612" s="12">
        <v>0</v>
      </c>
      <c r="VQ612" s="12">
        <v>0</v>
      </c>
      <c r="VR612" s="12">
        <v>0</v>
      </c>
      <c r="VS612" s="12">
        <v>0</v>
      </c>
      <c r="VT612" s="12">
        <v>0</v>
      </c>
      <c r="VU612" s="12">
        <v>0</v>
      </c>
      <c r="VV612" s="12">
        <v>0</v>
      </c>
      <c r="VW612" s="12">
        <v>2.1222219973947142E-3</v>
      </c>
      <c r="VX612" s="12">
        <v>0</v>
      </c>
      <c r="VY612" s="12">
        <v>0</v>
      </c>
      <c r="VZ612" s="12">
        <v>0</v>
      </c>
      <c r="WA612" s="12">
        <v>-5.4538418831621071E-4</v>
      </c>
      <c r="WB612" s="12">
        <v>1.1241547680983673E-25</v>
      </c>
      <c r="WC612" s="12">
        <v>2.978870925819108E-24</v>
      </c>
      <c r="WD612" s="12">
        <v>6.8661455499529956E-25</v>
      </c>
      <c r="WE612" s="12">
        <v>0</v>
      </c>
      <c r="WF612" s="12">
        <v>0</v>
      </c>
      <c r="WG612" s="12">
        <v>1.0563029020157518E-27</v>
      </c>
      <c r="WH612" s="12">
        <v>1.4484250350333321E-28</v>
      </c>
      <c r="WI612" s="12">
        <v>8.9337719806871298E-29</v>
      </c>
      <c r="WJ612" s="12">
        <v>7.1409481918482005E-9</v>
      </c>
      <c r="WK612" s="12">
        <v>0</v>
      </c>
      <c r="WL612" s="12">
        <v>0</v>
      </c>
      <c r="WM612" s="12">
        <v>0</v>
      </c>
      <c r="WN612" s="12">
        <v>0</v>
      </c>
      <c r="WO612" s="12">
        <v>0</v>
      </c>
      <c r="WP612" s="12">
        <v>0</v>
      </c>
      <c r="WQ612" s="12">
        <v>0</v>
      </c>
      <c r="WR612" s="12">
        <v>0</v>
      </c>
      <c r="WS612" s="12">
        <v>0</v>
      </c>
      <c r="WT612" s="12">
        <v>0</v>
      </c>
      <c r="WU612" s="12">
        <v>0</v>
      </c>
      <c r="WV612" s="12">
        <v>0</v>
      </c>
      <c r="WW612" s="12">
        <v>0</v>
      </c>
      <c r="WX612" s="12">
        <v>0</v>
      </c>
      <c r="WY612" s="12">
        <v>0</v>
      </c>
      <c r="WZ612" s="12">
        <v>0</v>
      </c>
      <c r="XA612" s="12">
        <v>0</v>
      </c>
      <c r="XB612" s="12">
        <v>0</v>
      </c>
      <c r="XC612" s="12">
        <v>0</v>
      </c>
      <c r="XD612" s="12">
        <v>0</v>
      </c>
      <c r="XE612" s="12">
        <v>0</v>
      </c>
      <c r="XF612" s="12">
        <v>0</v>
      </c>
      <c r="XG612" s="12">
        <v>0</v>
      </c>
      <c r="XH612" s="12">
        <v>0</v>
      </c>
      <c r="XI612" s="12">
        <v>0</v>
      </c>
      <c r="XJ612" s="12">
        <v>0</v>
      </c>
      <c r="XK612" s="12">
        <v>0</v>
      </c>
      <c r="XL612" s="12">
        <v>2.8769984485570738E-25</v>
      </c>
      <c r="XM612" s="12">
        <v>-1.3213303002110068E-20</v>
      </c>
      <c r="XN612" s="12">
        <v>0</v>
      </c>
      <c r="XO612" s="12">
        <v>0</v>
      </c>
      <c r="XP612" s="12">
        <v>0</v>
      </c>
      <c r="XQ612" s="12">
        <v>0</v>
      </c>
      <c r="XR612" s="12">
        <v>0</v>
      </c>
      <c r="XS612" s="12">
        <v>0</v>
      </c>
      <c r="XT612" s="12">
        <v>0</v>
      </c>
      <c r="XU612" s="12">
        <v>0</v>
      </c>
      <c r="XV612" s="12">
        <v>0</v>
      </c>
      <c r="XW612" s="12">
        <v>0</v>
      </c>
      <c r="XX612" s="12">
        <v>0</v>
      </c>
      <c r="XY612" s="12">
        <v>0</v>
      </c>
      <c r="XZ612" s="12">
        <v>0</v>
      </c>
      <c r="YA612" s="12">
        <v>0</v>
      </c>
      <c r="YB612" s="12">
        <v>0</v>
      </c>
      <c r="YC612" s="12">
        <v>0</v>
      </c>
      <c r="YD612" s="12">
        <v>0</v>
      </c>
      <c r="YE612" s="12">
        <v>0</v>
      </c>
      <c r="YF612" s="12">
        <v>0</v>
      </c>
      <c r="YG612" s="12">
        <v>0</v>
      </c>
      <c r="YH612" s="12">
        <v>0</v>
      </c>
      <c r="YI612" s="12">
        <v>0</v>
      </c>
      <c r="YJ612" s="12">
        <v>0</v>
      </c>
      <c r="YK612" s="12">
        <v>0</v>
      </c>
      <c r="YL612" s="12">
        <v>0</v>
      </c>
      <c r="YM612" s="12">
        <v>0</v>
      </c>
      <c r="YN612" s="12">
        <v>0</v>
      </c>
      <c r="YO612" s="12">
        <v>0</v>
      </c>
      <c r="YP612" s="12">
        <v>0</v>
      </c>
      <c r="YQ612" s="12">
        <v>0</v>
      </c>
      <c r="YR612" s="12">
        <v>0</v>
      </c>
      <c r="YS612" s="12">
        <v>0</v>
      </c>
      <c r="YT612" s="12">
        <v>1.5010291312403933E-8</v>
      </c>
      <c r="YU612" s="12">
        <v>0</v>
      </c>
      <c r="YV612" s="12">
        <v>0</v>
      </c>
      <c r="YW612" s="12">
        <v>6.9047962765369774E-6</v>
      </c>
      <c r="YX612" s="12">
        <v>9.9999999999999995E-21</v>
      </c>
      <c r="YY612" s="12">
        <v>-2.782867427928314E-6</v>
      </c>
      <c r="YZ612" s="12">
        <v>0</v>
      </c>
      <c r="ZA612" s="12">
        <v>1.7686250880790841E-9</v>
      </c>
      <c r="ZB612" s="12">
        <v>0</v>
      </c>
      <c r="ZC612" s="12">
        <v>3.7039596523321729E-11</v>
      </c>
      <c r="ZD612" s="12">
        <v>1.470473685926213E-11</v>
      </c>
      <c r="ZE612" s="12">
        <v>4.114850133467751E-11</v>
      </c>
      <c r="ZF612" s="12">
        <v>0</v>
      </c>
      <c r="ZG612" s="12">
        <v>0</v>
      </c>
      <c r="ZH612" s="12">
        <v>0</v>
      </c>
      <c r="ZI612" s="12">
        <v>0</v>
      </c>
      <c r="ZJ612" s="12">
        <v>0</v>
      </c>
      <c r="ZK612" s="12">
        <v>0</v>
      </c>
      <c r="ZL612" s="12">
        <v>0</v>
      </c>
      <c r="ZM612" s="12">
        <v>0</v>
      </c>
      <c r="ZN612" s="12">
        <v>0</v>
      </c>
      <c r="ZO612" s="12">
        <v>0</v>
      </c>
      <c r="ZP612" s="12">
        <v>0</v>
      </c>
      <c r="ZQ612" s="12">
        <v>0</v>
      </c>
      <c r="ZR612" s="12">
        <v>0</v>
      </c>
      <c r="ZS612" s="12">
        <v>0</v>
      </c>
      <c r="ZT612" s="12">
        <v>0</v>
      </c>
      <c r="ZU612" s="12">
        <v>0</v>
      </c>
      <c r="ZV612" s="12">
        <v>0</v>
      </c>
      <c r="ZW612" s="12">
        <v>0</v>
      </c>
      <c r="ZX612" s="12">
        <v>0</v>
      </c>
      <c r="ZY612" s="12">
        <v>0</v>
      </c>
      <c r="ZZ612" s="12">
        <v>0</v>
      </c>
      <c r="AAA612" s="12">
        <v>0</v>
      </c>
      <c r="AAB612" s="12">
        <v>0</v>
      </c>
      <c r="AAC612" s="12">
        <v>0</v>
      </c>
      <c r="AAD612" s="12">
        <v>0</v>
      </c>
      <c r="AAE612" s="12">
        <v>0</v>
      </c>
      <c r="AAF612" s="12">
        <v>0</v>
      </c>
      <c r="AAG612" s="12">
        <v>0</v>
      </c>
      <c r="AAH612" s="12">
        <v>1.3077265675259427E-27</v>
      </c>
      <c r="AAI612" s="12">
        <v>0</v>
      </c>
      <c r="AAJ612" s="12">
        <v>3.7384294765517534E-8</v>
      </c>
      <c r="AAK612" s="12">
        <v>-1.0045470842160855E-6</v>
      </c>
      <c r="AAL612" s="12">
        <v>0</v>
      </c>
      <c r="AAM612" s="12">
        <v>6.4321830192981946E-9</v>
      </c>
      <c r="AAN612" s="12">
        <v>0</v>
      </c>
      <c r="AAO612" s="12">
        <v>0</v>
      </c>
      <c r="AAP612" s="12">
        <v>0</v>
      </c>
      <c r="AAQ612" s="12">
        <v>0</v>
      </c>
      <c r="AAR612" s="12">
        <v>0</v>
      </c>
      <c r="AAS612" s="12">
        <v>0</v>
      </c>
      <c r="AAT612" s="12">
        <v>5.7631496041964243E-14</v>
      </c>
      <c r="AAU612" s="12">
        <v>0</v>
      </c>
      <c r="AAV612" s="12">
        <v>0</v>
      </c>
      <c r="AAW612" s="12">
        <v>0</v>
      </c>
      <c r="AAX612" s="12">
        <v>0</v>
      </c>
      <c r="AAY612" s="12">
        <v>0</v>
      </c>
      <c r="AAZ612" s="12">
        <v>0</v>
      </c>
      <c r="ABA612" s="12">
        <v>0</v>
      </c>
      <c r="ABB612" s="12">
        <v>0</v>
      </c>
      <c r="ABC612" s="12">
        <v>0</v>
      </c>
      <c r="ABD612" s="12">
        <v>0</v>
      </c>
      <c r="ABE612" s="12">
        <v>0</v>
      </c>
      <c r="ABF612" s="12">
        <v>0</v>
      </c>
      <c r="ABG612" s="12">
        <v>0</v>
      </c>
      <c r="ABH612" s="12">
        <v>0</v>
      </c>
      <c r="ABI612" s="12">
        <v>0</v>
      </c>
      <c r="ABJ612" s="12">
        <v>0</v>
      </c>
      <c r="ABK612" s="12">
        <v>0</v>
      </c>
      <c r="ABL612" s="12">
        <v>0</v>
      </c>
      <c r="ABM612" s="12">
        <v>0</v>
      </c>
      <c r="ABN612" s="12">
        <v>0</v>
      </c>
      <c r="ABO612" s="12">
        <v>0</v>
      </c>
      <c r="ABP612" s="12">
        <v>0</v>
      </c>
      <c r="ABQ612" s="12">
        <v>0</v>
      </c>
      <c r="ABR612" s="12">
        <v>0</v>
      </c>
      <c r="ABS612" s="12">
        <v>0</v>
      </c>
      <c r="ABT612" s="12">
        <v>0</v>
      </c>
      <c r="ABU612" s="12">
        <v>2.7454831331627937E-6</v>
      </c>
      <c r="ABV612" s="12">
        <v>0</v>
      </c>
      <c r="ABW612" s="12">
        <v>-3.1971678360435814E-9</v>
      </c>
      <c r="ABX612" s="12">
        <v>0</v>
      </c>
      <c r="ABY612" s="12">
        <v>0</v>
      </c>
      <c r="ABZ612" s="12">
        <v>0</v>
      </c>
      <c r="ACA612" s="12">
        <v>0</v>
      </c>
      <c r="ACB612" s="12">
        <v>0</v>
      </c>
      <c r="ACC612" s="12">
        <v>0</v>
      </c>
      <c r="ACD612" s="12">
        <v>0</v>
      </c>
      <c r="ACE612" s="12">
        <v>0</v>
      </c>
      <c r="ACF612" s="12">
        <v>0</v>
      </c>
      <c r="ACG612" s="12">
        <v>0</v>
      </c>
      <c r="ACH612" s="12">
        <v>0</v>
      </c>
      <c r="ACI612" s="12">
        <v>0</v>
      </c>
      <c r="ACJ612" s="12">
        <v>0</v>
      </c>
      <c r="ACK612" s="12">
        <v>0</v>
      </c>
      <c r="ACL612" s="12">
        <v>0</v>
      </c>
      <c r="ACM612" s="12">
        <v>0</v>
      </c>
      <c r="ACN612" s="12">
        <v>0</v>
      </c>
      <c r="ACO612" s="12">
        <v>0</v>
      </c>
      <c r="ACP612" s="12">
        <v>0</v>
      </c>
      <c r="ACQ612" s="12">
        <v>0</v>
      </c>
      <c r="ACR612" s="12">
        <v>0</v>
      </c>
      <c r="ACS612" s="12">
        <v>0</v>
      </c>
      <c r="ACT612" s="12">
        <v>0</v>
      </c>
      <c r="ACU612" s="12">
        <v>0</v>
      </c>
      <c r="ACV612" s="12">
        <v>0</v>
      </c>
      <c r="ACW612" s="12">
        <v>0</v>
      </c>
      <c r="ACX612" s="12">
        <v>0</v>
      </c>
      <c r="ACY612" s="12">
        <v>0</v>
      </c>
      <c r="ACZ612" s="12">
        <v>0</v>
      </c>
      <c r="ADA612" s="12">
        <v>0</v>
      </c>
      <c r="ADB612" s="12">
        <v>0</v>
      </c>
      <c r="ADC612" s="12">
        <v>0</v>
      </c>
      <c r="ADD612" s="12">
        <v>0</v>
      </c>
      <c r="ADE612" s="12">
        <v>0</v>
      </c>
      <c r="ADF612" s="12">
        <v>0</v>
      </c>
      <c r="ADG612" s="12">
        <v>1.0045470842160736E-6</v>
      </c>
      <c r="ADH612" s="12">
        <v>0</v>
      </c>
      <c r="ADI612" s="12">
        <v>-7.3464762608881558E-9</v>
      </c>
      <c r="ADJ612" s="12">
        <v>0</v>
      </c>
      <c r="ADK612" s="12">
        <v>0</v>
      </c>
      <c r="ADL612" s="12">
        <v>0</v>
      </c>
      <c r="ADM612" s="12">
        <v>0</v>
      </c>
      <c r="ADN612" s="12">
        <v>0</v>
      </c>
      <c r="ADO612" s="12">
        <v>0</v>
      </c>
      <c r="ADP612" s="12">
        <v>0</v>
      </c>
      <c r="ADQ612" s="12">
        <v>0</v>
      </c>
      <c r="ADR612" s="12">
        <v>0</v>
      </c>
      <c r="ADS612" s="12">
        <v>0</v>
      </c>
      <c r="ADT612" s="12">
        <v>0</v>
      </c>
      <c r="ADU612" s="12">
        <v>0</v>
      </c>
      <c r="ADV612" s="12">
        <v>0</v>
      </c>
      <c r="ADW612" s="12">
        <v>0</v>
      </c>
      <c r="ADX612" s="12">
        <v>0</v>
      </c>
      <c r="ADY612" s="12">
        <v>0</v>
      </c>
      <c r="ADZ612" s="12">
        <v>0</v>
      </c>
      <c r="AEA612" s="12">
        <v>0</v>
      </c>
      <c r="AEB612" s="12">
        <v>0</v>
      </c>
      <c r="AEC612" s="12">
        <v>0</v>
      </c>
      <c r="AED612" s="12">
        <v>0</v>
      </c>
      <c r="AEE612" s="12">
        <v>0</v>
      </c>
      <c r="AEF612" s="12">
        <v>0</v>
      </c>
      <c r="AEG612" s="12">
        <v>0</v>
      </c>
      <c r="AEH612" s="12">
        <v>0</v>
      </c>
      <c r="AEI612" s="12">
        <v>0</v>
      </c>
      <c r="AEJ612" s="12">
        <v>0</v>
      </c>
      <c r="AEK612" s="12">
        <v>0</v>
      </c>
      <c r="AEL612" s="12">
        <v>0</v>
      </c>
      <c r="AEM612" s="12">
        <v>0</v>
      </c>
      <c r="AEN612" s="12">
        <v>0</v>
      </c>
      <c r="AEO612" s="12">
        <v>2.8769984484692286E-25</v>
      </c>
      <c r="AEP612" s="12">
        <v>0</v>
      </c>
      <c r="AEQ612" s="12">
        <v>0</v>
      </c>
      <c r="AER612" s="12">
        <v>0</v>
      </c>
      <c r="AES612" s="12">
        <v>0</v>
      </c>
      <c r="AET612" s="12">
        <v>0</v>
      </c>
      <c r="AEU612" s="12">
        <v>-3.7104846614777943E-11</v>
      </c>
      <c r="AEV612" s="12">
        <v>0</v>
      </c>
      <c r="AEW612" s="12">
        <v>0</v>
      </c>
      <c r="AEX612" s="12">
        <v>0</v>
      </c>
      <c r="AEY612" s="12">
        <v>0</v>
      </c>
      <c r="AEZ612" s="12">
        <v>0</v>
      </c>
      <c r="AFA612" s="12">
        <v>0</v>
      </c>
      <c r="AFB612" s="12">
        <v>0</v>
      </c>
      <c r="AFC612" s="12">
        <v>0</v>
      </c>
      <c r="AFD612" s="12">
        <v>0</v>
      </c>
      <c r="AFE612" s="12">
        <v>0</v>
      </c>
      <c r="AFF612" s="12">
        <v>0</v>
      </c>
      <c r="AFG612" s="12">
        <v>0</v>
      </c>
      <c r="AFH612" s="12">
        <v>0</v>
      </c>
      <c r="AFI612" s="12">
        <v>0</v>
      </c>
      <c r="AFJ612" s="12">
        <v>0</v>
      </c>
      <c r="AFK612" s="12">
        <v>0</v>
      </c>
      <c r="AFL612" s="12">
        <v>0</v>
      </c>
      <c r="AFM612" s="12">
        <v>0</v>
      </c>
      <c r="AFN612" s="12">
        <v>0</v>
      </c>
      <c r="AFO612" s="12">
        <v>0</v>
      </c>
      <c r="AFP612" s="12">
        <v>0</v>
      </c>
      <c r="AFQ612" s="12">
        <v>0</v>
      </c>
      <c r="AFR612" s="12">
        <v>0</v>
      </c>
      <c r="AFS612" s="12">
        <v>0</v>
      </c>
      <c r="AFT612" s="12">
        <v>0</v>
      </c>
      <c r="AFU612" s="12">
        <v>0</v>
      </c>
      <c r="AFV612" s="12">
        <v>0</v>
      </c>
      <c r="AFW612" s="12">
        <v>0</v>
      </c>
      <c r="AFX612" s="12">
        <v>0</v>
      </c>
      <c r="AFY612" s="12">
        <v>0</v>
      </c>
      <c r="AFZ612" s="12">
        <v>5.1785972072446117E-6</v>
      </c>
      <c r="AGA612" s="12">
        <v>0</v>
      </c>
      <c r="AGB612" s="12">
        <v>0</v>
      </c>
      <c r="AGC612" s="12">
        <v>0</v>
      </c>
      <c r="AGD612" s="12">
        <v>0</v>
      </c>
      <c r="AGE612" s="12">
        <v>0</v>
      </c>
      <c r="AGF612" s="12">
        <v>0</v>
      </c>
      <c r="AGG612" s="12">
        <v>-1.4713725497281127E-11</v>
      </c>
      <c r="AGH612" s="12">
        <v>0</v>
      </c>
      <c r="AGI612" s="12">
        <v>0</v>
      </c>
      <c r="AGJ612" s="12">
        <v>0</v>
      </c>
      <c r="AGK612" s="12">
        <v>0</v>
      </c>
      <c r="AGL612" s="12">
        <v>0</v>
      </c>
      <c r="AGM612" s="12">
        <v>0</v>
      </c>
      <c r="AGN612" s="12">
        <v>0</v>
      </c>
      <c r="AGO612" s="12">
        <v>0</v>
      </c>
      <c r="AGP612" s="12">
        <v>0</v>
      </c>
      <c r="AGQ612" s="12">
        <v>0</v>
      </c>
      <c r="AGR612" s="12">
        <v>0</v>
      </c>
      <c r="AGS612" s="12">
        <v>0</v>
      </c>
      <c r="AGT612" s="12">
        <v>0</v>
      </c>
      <c r="AGU612" s="12">
        <v>0</v>
      </c>
      <c r="AGV612" s="12">
        <v>0</v>
      </c>
      <c r="AGW612" s="12">
        <v>0</v>
      </c>
      <c r="AGX612" s="12">
        <v>0</v>
      </c>
      <c r="AGY612" s="12">
        <v>0</v>
      </c>
      <c r="AGZ612" s="12">
        <v>0</v>
      </c>
      <c r="AHA612" s="12">
        <v>0</v>
      </c>
      <c r="AHB612" s="12">
        <v>0</v>
      </c>
      <c r="AHC612" s="12">
        <v>0</v>
      </c>
      <c r="AHD612" s="12">
        <v>0</v>
      </c>
      <c r="AHE612" s="12">
        <v>0</v>
      </c>
      <c r="AHF612" s="12">
        <v>0</v>
      </c>
      <c r="AHG612" s="12">
        <v>0</v>
      </c>
      <c r="AHH612" s="12">
        <v>0</v>
      </c>
      <c r="AHI612" s="12">
        <v>0</v>
      </c>
      <c r="AHJ612" s="12">
        <v>0</v>
      </c>
      <c r="AHK612" s="12">
        <v>0</v>
      </c>
      <c r="AHL612" s="12">
        <v>0</v>
      </c>
      <c r="AHM612" s="12">
        <v>0</v>
      </c>
      <c r="AHN612" s="12">
        <v>0</v>
      </c>
      <c r="AHO612" s="12">
        <v>0</v>
      </c>
      <c r="AHP612" s="12">
        <v>0</v>
      </c>
      <c r="AHQ612" s="12">
        <v>0</v>
      </c>
      <c r="AHR612" s="12">
        <v>0</v>
      </c>
      <c r="AHS612" s="12">
        <v>0</v>
      </c>
      <c r="AHT612" s="12">
        <v>0</v>
      </c>
      <c r="AHU612" s="12">
        <v>0</v>
      </c>
      <c r="AHV612" s="12">
        <v>0</v>
      </c>
      <c r="AHW612" s="12">
        <v>0</v>
      </c>
      <c r="AHX612" s="12">
        <v>0</v>
      </c>
      <c r="AHY612" s="12">
        <v>0</v>
      </c>
      <c r="AHZ612" s="12">
        <v>0</v>
      </c>
      <c r="AIA612" s="12">
        <v>0</v>
      </c>
      <c r="AIB612" s="12">
        <v>0</v>
      </c>
      <c r="AIC612" s="12">
        <v>0</v>
      </c>
      <c r="AID612" s="12">
        <v>2.496362364686023E-7</v>
      </c>
      <c r="AIE612" s="12">
        <v>-1.38041649486383E-8</v>
      </c>
      <c r="AIF612" s="12">
        <v>9.0773303195175435E-9</v>
      </c>
      <c r="AIG612" s="12">
        <v>0</v>
      </c>
      <c r="AIH612" s="12">
        <v>0</v>
      </c>
      <c r="AII612" s="12">
        <v>0</v>
      </c>
      <c r="AIJ612" s="12">
        <v>1.9607843137254903E-9</v>
      </c>
      <c r="AIK612" s="12">
        <v>0</v>
      </c>
      <c r="AIL612" s="12">
        <v>0</v>
      </c>
      <c r="AIM612" s="12">
        <v>0</v>
      </c>
      <c r="AIN612" s="12">
        <v>0</v>
      </c>
      <c r="AIO612" s="12">
        <v>0</v>
      </c>
      <c r="AIP612" s="12">
        <v>0</v>
      </c>
      <c r="AIQ612" s="12">
        <v>0</v>
      </c>
      <c r="AIR612" s="12">
        <v>0</v>
      </c>
      <c r="AIS612" s="12">
        <v>0</v>
      </c>
      <c r="AIT612" s="12">
        <v>0</v>
      </c>
      <c r="AIU612" s="12">
        <v>0</v>
      </c>
      <c r="AIV612" s="12">
        <v>0</v>
      </c>
      <c r="AIW612" s="12">
        <v>0</v>
      </c>
      <c r="AIX612" s="12">
        <v>0</v>
      </c>
      <c r="AIY612" s="12">
        <v>0</v>
      </c>
      <c r="AIZ612" s="12">
        <v>0</v>
      </c>
      <c r="AJA612" s="12">
        <v>0</v>
      </c>
      <c r="AJB612" s="12">
        <v>0</v>
      </c>
      <c r="AJC612" s="12">
        <v>0</v>
      </c>
      <c r="AJD612" s="12">
        <v>0</v>
      </c>
      <c r="AJE612" s="12">
        <v>0</v>
      </c>
      <c r="AJF612" s="12">
        <v>0</v>
      </c>
      <c r="AJG612" s="12">
        <v>0</v>
      </c>
      <c r="AJH612" s="12">
        <v>0</v>
      </c>
      <c r="AJI612" s="12">
        <v>0</v>
      </c>
      <c r="AJJ612" s="12">
        <v>0</v>
      </c>
      <c r="AJK612" s="12">
        <v>0</v>
      </c>
      <c r="AJL612" s="12">
        <v>0</v>
      </c>
      <c r="AJM612" s="12">
        <v>0</v>
      </c>
      <c r="AJN612" s="12">
        <v>0</v>
      </c>
      <c r="AJO612" s="12">
        <v>0</v>
      </c>
      <c r="AJP612" s="12">
        <v>4.1763395319861895E-9</v>
      </c>
      <c r="AJQ612" s="12">
        <v>-9.0803142538362612E-9</v>
      </c>
      <c r="AJR612" s="12">
        <v>0</v>
      </c>
      <c r="AJS612" s="12">
        <v>0</v>
      </c>
      <c r="AJT612" s="12">
        <v>0</v>
      </c>
      <c r="AJU612" s="12">
        <v>0</v>
      </c>
      <c r="AJV612" s="12">
        <v>0</v>
      </c>
      <c r="AJW612" s="12">
        <v>0</v>
      </c>
      <c r="AJX612" s="12">
        <v>0</v>
      </c>
      <c r="AJY612" s="12">
        <v>0</v>
      </c>
      <c r="AJZ612" s="12">
        <v>0</v>
      </c>
      <c r="AKA612" s="12">
        <v>0</v>
      </c>
      <c r="AKB612" s="12">
        <v>0</v>
      </c>
      <c r="AKC612" s="12">
        <v>0</v>
      </c>
      <c r="AKD612" s="12">
        <v>0</v>
      </c>
      <c r="AKE612" s="12">
        <v>0</v>
      </c>
      <c r="AKF612" s="12">
        <v>0</v>
      </c>
      <c r="AKG612" s="12">
        <v>0</v>
      </c>
      <c r="AKH612" s="12">
        <v>0</v>
      </c>
      <c r="AKI612" s="12">
        <v>0</v>
      </c>
      <c r="AKJ612" s="12">
        <v>0</v>
      </c>
      <c r="AKK612" s="12">
        <v>0</v>
      </c>
      <c r="AKL612" s="12">
        <v>0</v>
      </c>
      <c r="AKM612" s="12">
        <v>0</v>
      </c>
      <c r="AKN612" s="12">
        <v>0</v>
      </c>
      <c r="AKO612" s="12">
        <v>0</v>
      </c>
      <c r="AKP612" s="12">
        <v>0</v>
      </c>
      <c r="AKQ612" s="12">
        <v>0</v>
      </c>
      <c r="AKR612" s="12">
        <v>0</v>
      </c>
      <c r="AKS612" s="12">
        <v>0</v>
      </c>
      <c r="AKT612" s="12">
        <v>0</v>
      </c>
      <c r="AKU612" s="12">
        <v>0</v>
      </c>
      <c r="AKV612" s="12">
        <v>0</v>
      </c>
      <c r="AKW612" s="12">
        <v>0</v>
      </c>
      <c r="AKX612" s="12">
        <v>0</v>
      </c>
      <c r="AKY612" s="12">
        <v>3.9788397423139082E-6</v>
      </c>
      <c r="AKZ612" s="12">
        <v>0</v>
      </c>
      <c r="ALA612" s="12">
        <v>0</v>
      </c>
      <c r="ALB612" s="12">
        <v>0</v>
      </c>
      <c r="ALC612" s="12">
        <v>-2.7093438887458838E-11</v>
      </c>
      <c r="ALD612" s="12">
        <v>0</v>
      </c>
      <c r="ALE612" s="12">
        <v>0</v>
      </c>
      <c r="ALF612" s="12">
        <v>0</v>
      </c>
      <c r="ALG612" s="12">
        <v>0</v>
      </c>
      <c r="ALH612" s="12">
        <v>0</v>
      </c>
      <c r="ALI612" s="12">
        <v>0</v>
      </c>
      <c r="ALJ612" s="12">
        <v>0</v>
      </c>
      <c r="ALK612" s="12">
        <v>0</v>
      </c>
      <c r="ALL612" s="12">
        <v>0</v>
      </c>
      <c r="ALM612" s="12">
        <v>0</v>
      </c>
      <c r="ALN612" s="12">
        <v>0</v>
      </c>
      <c r="ALO612" s="12">
        <v>0</v>
      </c>
      <c r="ALP612" s="12">
        <v>0</v>
      </c>
      <c r="ALQ612" s="12">
        <v>0</v>
      </c>
      <c r="ALR612" s="12">
        <v>0</v>
      </c>
      <c r="ALS612" s="12">
        <v>0</v>
      </c>
      <c r="ALT612" s="12">
        <v>0</v>
      </c>
      <c r="ALU612" s="12">
        <v>0</v>
      </c>
      <c r="ALV612" s="12">
        <v>0</v>
      </c>
      <c r="ALW612" s="12">
        <v>0</v>
      </c>
      <c r="ALX612" s="12">
        <v>0</v>
      </c>
      <c r="ALY612" s="12">
        <v>0</v>
      </c>
      <c r="ALZ612" s="12">
        <v>0</v>
      </c>
      <c r="AMA612" s="12">
        <v>0</v>
      </c>
      <c r="AMB612" s="12">
        <v>0</v>
      </c>
      <c r="AMC612" s="12">
        <v>0</v>
      </c>
      <c r="AMD612" s="12">
        <v>0</v>
      </c>
      <c r="AME612" s="12">
        <v>0</v>
      </c>
      <c r="AMF612" s="12">
        <v>0</v>
      </c>
      <c r="AMG612" s="12">
        <v>0</v>
      </c>
      <c r="AMH612" s="12">
        <v>0</v>
      </c>
      <c r="AMI612" s="12">
        <v>0</v>
      </c>
      <c r="AMJ612" s="12">
        <v>2.8834953874870833E-7</v>
      </c>
      <c r="AMK612" s="12">
        <v>0</v>
      </c>
      <c r="AML612" s="12">
        <v>0</v>
      </c>
      <c r="AMM612" s="12">
        <v>0</v>
      </c>
      <c r="AMN612" s="12">
        <v>0</v>
      </c>
      <c r="AMO612" s="12">
        <v>-8.5779169381186184E-6</v>
      </c>
      <c r="AMP612" s="12">
        <v>3.8472964711802657E-27</v>
      </c>
      <c r="AMQ612" s="12">
        <v>0</v>
      </c>
      <c r="AMR612" s="12">
        <v>0</v>
      </c>
      <c r="AMS612" s="12">
        <v>7.6641542110590639E-29</v>
      </c>
      <c r="AMT612" s="12">
        <v>0</v>
      </c>
      <c r="AMU612" s="12">
        <v>0</v>
      </c>
      <c r="AMV612" s="12">
        <v>0</v>
      </c>
      <c r="AMW612" s="12">
        <v>0</v>
      </c>
      <c r="AMX612" s="12">
        <v>0</v>
      </c>
      <c r="AMY612" s="12">
        <v>0</v>
      </c>
      <c r="AMZ612" s="12">
        <v>0</v>
      </c>
      <c r="ANA612" s="12">
        <v>0</v>
      </c>
      <c r="ANB612" s="12">
        <v>0</v>
      </c>
      <c r="ANC612" s="12">
        <v>0</v>
      </c>
      <c r="AND612" s="12">
        <v>0</v>
      </c>
      <c r="ANE612" s="12">
        <v>0</v>
      </c>
      <c r="ANF612" s="12">
        <v>0</v>
      </c>
      <c r="ANG612" s="12">
        <v>0</v>
      </c>
      <c r="ANH612" s="12">
        <v>0</v>
      </c>
      <c r="ANI612" s="12">
        <v>0</v>
      </c>
      <c r="ANJ612" s="12">
        <v>0</v>
      </c>
      <c r="ANK612" s="12">
        <v>0</v>
      </c>
      <c r="ANL612" s="12">
        <v>0</v>
      </c>
      <c r="ANM612" s="12">
        <v>0</v>
      </c>
      <c r="ANN612" s="12">
        <v>0</v>
      </c>
      <c r="ANO612" s="12">
        <v>0</v>
      </c>
      <c r="ANP612" s="12">
        <v>0</v>
      </c>
      <c r="ANQ612" s="12">
        <v>0</v>
      </c>
      <c r="ANR612" s="12">
        <v>0</v>
      </c>
      <c r="ANS612" s="12">
        <v>0</v>
      </c>
      <c r="ANT612" s="12">
        <v>0</v>
      </c>
      <c r="ANU612" s="12">
        <v>0</v>
      </c>
      <c r="ANV612" s="12">
        <v>3.9198526030891834E-8</v>
      </c>
      <c r="ANW612" s="12">
        <v>0</v>
      </c>
      <c r="ANX612" s="12">
        <v>0</v>
      </c>
      <c r="ANY612" s="12">
        <v>0</v>
      </c>
      <c r="ANZ612" s="12">
        <v>4.8349765339134901E-6</v>
      </c>
      <c r="AOA612" s="12">
        <v>-2.6926123984947559E-7</v>
      </c>
      <c r="AOB612" s="12">
        <v>8.9753746616491718E-9</v>
      </c>
      <c r="AOC612" s="12">
        <v>0</v>
      </c>
      <c r="AOD612" s="12">
        <v>2.521166227930671E-11</v>
      </c>
      <c r="AOE612" s="12">
        <v>0</v>
      </c>
      <c r="AOF612" s="12">
        <v>0</v>
      </c>
      <c r="AOG612" s="12">
        <v>0</v>
      </c>
      <c r="AOH612" s="12">
        <v>0</v>
      </c>
      <c r="AOI612" s="12">
        <v>0</v>
      </c>
      <c r="AOJ612" s="12">
        <v>0</v>
      </c>
      <c r="AOK612" s="12">
        <v>0</v>
      </c>
      <c r="AOL612" s="12">
        <v>0</v>
      </c>
      <c r="AOM612" s="12">
        <v>0</v>
      </c>
      <c r="AON612" s="12">
        <v>0</v>
      </c>
      <c r="AOO612" s="12">
        <v>0</v>
      </c>
      <c r="AOP612" s="12">
        <v>0</v>
      </c>
      <c r="AOQ612" s="12">
        <v>0</v>
      </c>
      <c r="AOR612" s="12">
        <v>0</v>
      </c>
      <c r="AOS612" s="12">
        <v>0</v>
      </c>
      <c r="AOT612" s="12">
        <v>0</v>
      </c>
      <c r="AOU612" s="12">
        <v>0</v>
      </c>
      <c r="AOV612" s="12">
        <v>0</v>
      </c>
      <c r="AOW612" s="12">
        <v>0</v>
      </c>
      <c r="AOX612" s="12">
        <v>0</v>
      </c>
      <c r="AOY612" s="12">
        <v>0</v>
      </c>
      <c r="AOZ612" s="12">
        <v>0</v>
      </c>
      <c r="APA612" s="12">
        <v>0</v>
      </c>
      <c r="APB612" s="12">
        <v>0</v>
      </c>
      <c r="APC612" s="12">
        <v>0</v>
      </c>
      <c r="APD612" s="12">
        <v>0</v>
      </c>
      <c r="APE612" s="12">
        <v>0</v>
      </c>
      <c r="APF612" s="12">
        <v>0</v>
      </c>
      <c r="APG612" s="12">
        <v>0</v>
      </c>
      <c r="APH612" s="12">
        <v>0</v>
      </c>
      <c r="API612" s="12">
        <v>0</v>
      </c>
      <c r="APJ612" s="12">
        <v>0</v>
      </c>
      <c r="APK612" s="12">
        <v>0</v>
      </c>
      <c r="APL612" s="12">
        <v>2.6926123984947511E-7</v>
      </c>
      <c r="APM612" s="12">
        <v>-1.5112498507361353E-8</v>
      </c>
      <c r="APN612" s="12">
        <v>9.0782002676999483E-9</v>
      </c>
      <c r="APO612" s="12">
        <v>0</v>
      </c>
      <c r="APP612" s="12">
        <v>0</v>
      </c>
      <c r="APQ612" s="12">
        <v>0</v>
      </c>
      <c r="APR612" s="12">
        <v>0</v>
      </c>
      <c r="APS612" s="12">
        <v>0</v>
      </c>
      <c r="APT612" s="12">
        <v>0</v>
      </c>
      <c r="APU612" s="12">
        <v>0</v>
      </c>
      <c r="APV612" s="12">
        <v>0</v>
      </c>
      <c r="APW612" s="12">
        <v>0</v>
      </c>
      <c r="APX612" s="12">
        <v>0</v>
      </c>
      <c r="APY612" s="12">
        <v>0</v>
      </c>
      <c r="APZ612" s="12">
        <v>0</v>
      </c>
      <c r="AQA612" s="12">
        <v>0</v>
      </c>
      <c r="AQB612" s="12">
        <v>0</v>
      </c>
      <c r="AQC612" s="12">
        <v>0</v>
      </c>
      <c r="AQD612" s="12">
        <v>0</v>
      </c>
      <c r="AQE612" s="12">
        <v>0</v>
      </c>
      <c r="AQF612" s="12">
        <v>0</v>
      </c>
      <c r="AQG612" s="12">
        <v>0</v>
      </c>
      <c r="AQH612" s="12">
        <v>0</v>
      </c>
      <c r="AQI612" s="12">
        <v>0</v>
      </c>
      <c r="AQJ612" s="12">
        <v>0</v>
      </c>
      <c r="AQK612" s="12">
        <v>0</v>
      </c>
      <c r="AQL612" s="12">
        <v>0</v>
      </c>
      <c r="AQM612" s="12">
        <v>0</v>
      </c>
      <c r="AQN612" s="12">
        <v>0</v>
      </c>
      <c r="AQO612" s="12">
        <v>0</v>
      </c>
      <c r="AQP612" s="12">
        <v>0</v>
      </c>
      <c r="AQQ612" s="12">
        <v>0</v>
      </c>
      <c r="AQR612" s="12">
        <v>0</v>
      </c>
      <c r="AQS612" s="12">
        <v>0</v>
      </c>
      <c r="AQT612" s="12">
        <v>0</v>
      </c>
      <c r="AQU612" s="12">
        <v>0</v>
      </c>
      <c r="AQV612" s="12">
        <v>0</v>
      </c>
      <c r="AQW612" s="12">
        <v>0</v>
      </c>
      <c r="AQX612" s="12">
        <v>4.1763395319861895E-9</v>
      </c>
      <c r="AQY612" s="12">
        <v>-9.0803142538330832E-9</v>
      </c>
      <c r="AQZ612" s="12">
        <v>0</v>
      </c>
      <c r="ARA612" s="12">
        <v>0</v>
      </c>
      <c r="ARB612" s="12">
        <v>0</v>
      </c>
      <c r="ARC612" s="12">
        <v>0</v>
      </c>
      <c r="ARD612" s="12">
        <v>0</v>
      </c>
      <c r="ARE612" s="12">
        <v>0</v>
      </c>
      <c r="ARF612" s="12">
        <v>0</v>
      </c>
      <c r="ARG612" s="12">
        <v>0</v>
      </c>
      <c r="ARH612" s="12">
        <v>0</v>
      </c>
      <c r="ARI612" s="12">
        <v>0</v>
      </c>
      <c r="ARJ612" s="12">
        <v>0</v>
      </c>
      <c r="ARK612" s="12">
        <v>0</v>
      </c>
      <c r="ARL612" s="12">
        <v>0</v>
      </c>
      <c r="ARM612" s="12">
        <v>0</v>
      </c>
      <c r="ARN612" s="12">
        <v>0</v>
      </c>
      <c r="ARO612" s="12">
        <v>0</v>
      </c>
      <c r="ARP612" s="12">
        <v>0</v>
      </c>
      <c r="ARQ612" s="12">
        <v>0</v>
      </c>
      <c r="ARR612" s="12">
        <v>0</v>
      </c>
      <c r="ARS612" s="12">
        <v>0</v>
      </c>
      <c r="ART612" s="12">
        <v>0</v>
      </c>
      <c r="ARU612" s="12">
        <v>0</v>
      </c>
      <c r="ARV612" s="12">
        <v>0</v>
      </c>
      <c r="ARW612" s="12">
        <v>0</v>
      </c>
      <c r="ARX612" s="12">
        <v>0</v>
      </c>
      <c r="ARY612" s="12">
        <v>0</v>
      </c>
      <c r="ARZ612" s="12">
        <v>0</v>
      </c>
      <c r="ASA612" s="12">
        <v>0</v>
      </c>
      <c r="ASB612" s="12">
        <v>0</v>
      </c>
      <c r="ASC612" s="12">
        <v>0</v>
      </c>
      <c r="ASD612" s="12">
        <v>0</v>
      </c>
      <c r="ASE612" s="12">
        <v>0</v>
      </c>
      <c r="ASF612" s="12">
        <v>0</v>
      </c>
      <c r="ASG612" s="12">
        <v>3.2233176891390915E-6</v>
      </c>
      <c r="ASH612" s="12">
        <v>0</v>
      </c>
      <c r="ASI612" s="12">
        <v>0</v>
      </c>
      <c r="ASJ612" s="12">
        <v>0</v>
      </c>
      <c r="ASK612" s="12">
        <v>-2.5218633277102184E-11</v>
      </c>
      <c r="ASL612" s="12">
        <v>0</v>
      </c>
      <c r="ASM612" s="12">
        <v>0</v>
      </c>
      <c r="ASN612" s="12">
        <v>0</v>
      </c>
      <c r="ASO612" s="12">
        <v>0</v>
      </c>
      <c r="ASP612" s="12">
        <v>0</v>
      </c>
      <c r="ASQ612" s="12">
        <v>0</v>
      </c>
      <c r="ASR612" s="12">
        <v>0</v>
      </c>
      <c r="ASS612" s="12">
        <v>0</v>
      </c>
      <c r="AST612" s="12">
        <v>0</v>
      </c>
      <c r="ASU612" s="12">
        <v>0</v>
      </c>
      <c r="ASV612" s="12">
        <v>0</v>
      </c>
      <c r="ASW612" s="12">
        <v>0</v>
      </c>
      <c r="ASX612" s="12">
        <v>0</v>
      </c>
      <c r="ASY612" s="12">
        <v>0</v>
      </c>
      <c r="ASZ612" s="12">
        <v>0</v>
      </c>
      <c r="ATA612" s="12">
        <v>0</v>
      </c>
      <c r="ATB612" s="12">
        <v>0</v>
      </c>
      <c r="ATC612" s="12">
        <v>0</v>
      </c>
      <c r="ATD612" s="12">
        <v>0</v>
      </c>
      <c r="ATE612" s="12">
        <v>0</v>
      </c>
      <c r="ATF612" s="12">
        <v>0</v>
      </c>
      <c r="ATG612" s="12">
        <v>0</v>
      </c>
      <c r="ATH612" s="12">
        <v>0</v>
      </c>
      <c r="ATI612" s="12">
        <v>0</v>
      </c>
      <c r="ATJ612" s="12">
        <v>0</v>
      </c>
      <c r="ATK612" s="12">
        <v>0</v>
      </c>
      <c r="ATL612" s="12">
        <v>0</v>
      </c>
      <c r="ATM612" s="12">
        <v>4.9943605145181346E-7</v>
      </c>
      <c r="ATN612" s="12">
        <v>0</v>
      </c>
      <c r="ATO612" s="12">
        <v>0</v>
      </c>
      <c r="ATP612" s="12">
        <v>0</v>
      </c>
      <c r="ATQ612" s="12">
        <v>0</v>
      </c>
      <c r="ATR612" s="12">
        <v>0</v>
      </c>
      <c r="ATS612" s="12">
        <v>0</v>
      </c>
      <c r="ATT612" s="12">
        <v>0</v>
      </c>
      <c r="ATU612" s="12">
        <v>0</v>
      </c>
      <c r="ATV612" s="12">
        <v>0</v>
      </c>
      <c r="ATW612" s="12">
        <v>-8.4122738682888954E-6</v>
      </c>
      <c r="ATX612" s="12">
        <v>2.7456577294594736E-25</v>
      </c>
      <c r="ATY612" s="12">
        <v>0</v>
      </c>
      <c r="ATZ612" s="12">
        <v>0</v>
      </c>
      <c r="AUA612" s="12">
        <v>5.4695915940479361E-27</v>
      </c>
      <c r="AUB612" s="12">
        <v>0</v>
      </c>
      <c r="AUC612" s="12">
        <v>0</v>
      </c>
      <c r="AUD612" s="12">
        <v>0</v>
      </c>
      <c r="AUE612" s="12">
        <v>0</v>
      </c>
      <c r="AUF612" s="12">
        <v>0</v>
      </c>
      <c r="AUG612" s="12">
        <v>0</v>
      </c>
      <c r="AUH612" s="12">
        <v>0</v>
      </c>
      <c r="AUI612" s="12">
        <v>0</v>
      </c>
      <c r="AUJ612" s="12">
        <v>0</v>
      </c>
      <c r="AUK612" s="12">
        <v>0</v>
      </c>
      <c r="AUL612" s="12">
        <v>0</v>
      </c>
      <c r="AUM612" s="12">
        <v>0</v>
      </c>
      <c r="AUN612" s="12">
        <v>0</v>
      </c>
      <c r="AUO612" s="12">
        <v>0</v>
      </c>
      <c r="AUP612" s="12">
        <v>0</v>
      </c>
      <c r="AUQ612" s="12">
        <v>0</v>
      </c>
      <c r="AUR612" s="12">
        <v>0</v>
      </c>
      <c r="AUS612" s="12">
        <v>0</v>
      </c>
      <c r="AUT612" s="12">
        <v>0</v>
      </c>
      <c r="AUU612" s="12">
        <v>0</v>
      </c>
      <c r="AUV612" s="12">
        <v>0</v>
      </c>
      <c r="AUW612" s="12">
        <v>0</v>
      </c>
      <c r="AUX612" s="12">
        <v>0</v>
      </c>
      <c r="AUY612" s="12">
        <v>0</v>
      </c>
      <c r="AUZ612" s="12">
        <v>0</v>
      </c>
      <c r="AVA612" s="12">
        <v>0</v>
      </c>
      <c r="AVB612" s="12">
        <v>0</v>
      </c>
      <c r="AVC612" s="12">
        <v>0</v>
      </c>
      <c r="AVD612" s="12">
        <v>0</v>
      </c>
      <c r="AVE612" s="12">
        <v>0</v>
      </c>
      <c r="AVF612" s="12">
        <v>0</v>
      </c>
      <c r="AVG612" s="12">
        <v>0</v>
      </c>
      <c r="AVH612" s="12">
        <v>5.6784803086108523E-6</v>
      </c>
      <c r="AVI612" s="12">
        <v>-2.4405115581586735E-7</v>
      </c>
      <c r="AVJ612" s="12">
        <v>7.5748144375595357E-9</v>
      </c>
      <c r="AVK612" s="12">
        <v>0</v>
      </c>
      <c r="AVL612" s="12">
        <v>2.9556930509029679E-11</v>
      </c>
      <c r="AVM612" s="12">
        <v>0</v>
      </c>
      <c r="AVN612" s="12">
        <v>0</v>
      </c>
      <c r="AVO612" s="12">
        <v>0</v>
      </c>
      <c r="AVP612" s="12">
        <v>0</v>
      </c>
      <c r="AVQ612" s="12">
        <v>0</v>
      </c>
      <c r="AVR612" s="12">
        <v>0</v>
      </c>
      <c r="AVS612" s="12">
        <v>0</v>
      </c>
      <c r="AVT612" s="12">
        <v>0</v>
      </c>
      <c r="AVU612" s="12">
        <v>0</v>
      </c>
      <c r="AVV612" s="12">
        <v>0</v>
      </c>
      <c r="AVW612" s="12">
        <v>0</v>
      </c>
      <c r="AVX612" s="12">
        <v>0</v>
      </c>
      <c r="AVY612" s="12">
        <v>0</v>
      </c>
      <c r="AVZ612" s="12">
        <v>0</v>
      </c>
      <c r="AWA612" s="12">
        <v>0</v>
      </c>
      <c r="AWB612" s="12">
        <v>0</v>
      </c>
      <c r="AWC612" s="12">
        <v>0</v>
      </c>
      <c r="AWD612" s="12">
        <v>0</v>
      </c>
      <c r="AWE612" s="12">
        <v>0</v>
      </c>
      <c r="AWF612" s="12">
        <v>0</v>
      </c>
      <c r="AWG612" s="12">
        <v>0</v>
      </c>
      <c r="AWH612" s="12">
        <v>0</v>
      </c>
      <c r="AWI612" s="12">
        <v>0</v>
      </c>
      <c r="AWJ612" s="12">
        <v>0</v>
      </c>
      <c r="AWK612" s="12">
        <v>1.3066175343630613E-9</v>
      </c>
      <c r="AWL612" s="12">
        <v>0</v>
      </c>
      <c r="AWM612" s="12">
        <v>0</v>
      </c>
      <c r="AWN612" s="12">
        <v>0</v>
      </c>
      <c r="AWO612" s="12">
        <v>0</v>
      </c>
      <c r="AWP612" s="12">
        <v>0</v>
      </c>
      <c r="AWQ612" s="12">
        <v>0</v>
      </c>
      <c r="AWR612" s="12">
        <v>0</v>
      </c>
      <c r="AWS612" s="12">
        <v>0</v>
      </c>
      <c r="AWT612" s="12">
        <v>2.2724443312678606E-7</v>
      </c>
      <c r="AWU612" s="12">
        <v>-1.1751153969551401E-8</v>
      </c>
      <c r="AWV612" s="12">
        <v>9.0782002676999483E-9</v>
      </c>
      <c r="AWW612" s="12">
        <v>0</v>
      </c>
      <c r="AWX612" s="12">
        <v>0</v>
      </c>
      <c r="AWY612" s="12">
        <v>0</v>
      </c>
      <c r="AWZ612" s="12">
        <v>0</v>
      </c>
      <c r="AXA612" s="12">
        <v>0</v>
      </c>
      <c r="AXB612" s="12">
        <v>0</v>
      </c>
      <c r="AXC612" s="12">
        <v>0</v>
      </c>
      <c r="AXD612" s="12">
        <v>0</v>
      </c>
      <c r="AXE612" s="12">
        <v>0</v>
      </c>
      <c r="AXF612" s="12">
        <v>0</v>
      </c>
      <c r="AXG612" s="12">
        <v>0</v>
      </c>
      <c r="AXH612" s="12">
        <v>0</v>
      </c>
      <c r="AXI612" s="12">
        <v>0</v>
      </c>
      <c r="AXJ612" s="12">
        <v>0</v>
      </c>
      <c r="AXK612" s="12">
        <v>0</v>
      </c>
      <c r="AXL612" s="12">
        <v>0</v>
      </c>
      <c r="AXM612" s="12">
        <v>0</v>
      </c>
      <c r="AXN612" s="12">
        <v>0</v>
      </c>
      <c r="AXO612" s="12">
        <v>0</v>
      </c>
      <c r="AXP612" s="12">
        <v>0</v>
      </c>
      <c r="AXQ612" s="12">
        <v>0</v>
      </c>
      <c r="AXR612" s="12">
        <v>0</v>
      </c>
      <c r="AXS612" s="12">
        <v>0</v>
      </c>
      <c r="AXT612" s="12">
        <v>0</v>
      </c>
      <c r="AXU612" s="12">
        <v>0</v>
      </c>
      <c r="AXV612" s="12">
        <v>0</v>
      </c>
      <c r="AXW612" s="12">
        <v>0</v>
      </c>
      <c r="AXX612" s="12">
        <v>0</v>
      </c>
      <c r="AXY612" s="12">
        <v>0</v>
      </c>
      <c r="AXZ612" s="12">
        <v>0</v>
      </c>
      <c r="AYA612" s="12">
        <v>0</v>
      </c>
      <c r="AYB612" s="12">
        <v>0</v>
      </c>
      <c r="AYC612" s="12">
        <v>0</v>
      </c>
      <c r="AYD612" s="12">
        <v>0</v>
      </c>
      <c r="AYE612" s="12">
        <v>0</v>
      </c>
      <c r="AYF612" s="12">
        <v>4.1763395319861895E-9</v>
      </c>
      <c r="AYG612" s="12">
        <v>-9.0803142538421987E-9</v>
      </c>
      <c r="AYH612" s="12">
        <v>0</v>
      </c>
      <c r="AYI612" s="12">
        <v>0</v>
      </c>
      <c r="AYJ612" s="12">
        <v>0</v>
      </c>
      <c r="AYK612" s="12">
        <v>0</v>
      </c>
      <c r="AYL612" s="12">
        <v>0</v>
      </c>
      <c r="AYM612" s="12">
        <v>0</v>
      </c>
      <c r="AYN612" s="12">
        <v>0</v>
      </c>
      <c r="AYO612" s="12">
        <v>0</v>
      </c>
      <c r="AYP612" s="12">
        <v>0</v>
      </c>
      <c r="AYQ612" s="12">
        <v>0</v>
      </c>
      <c r="AYR612" s="12">
        <v>0</v>
      </c>
      <c r="AYS612" s="12">
        <v>0</v>
      </c>
      <c r="AYT612" s="12">
        <v>0</v>
      </c>
      <c r="AYU612" s="12">
        <v>0</v>
      </c>
      <c r="AYV612" s="12">
        <v>0</v>
      </c>
      <c r="AYW612" s="12">
        <v>0</v>
      </c>
      <c r="AYX612" s="12">
        <v>0</v>
      </c>
      <c r="AYY612" s="12">
        <v>0</v>
      </c>
      <c r="AYZ612" s="12">
        <v>0</v>
      </c>
      <c r="AZA612" s="12">
        <v>0</v>
      </c>
      <c r="AZB612" s="12">
        <v>0</v>
      </c>
      <c r="AZC612" s="12">
        <v>0</v>
      </c>
      <c r="AZD612" s="12">
        <v>0</v>
      </c>
      <c r="AZE612" s="12">
        <v>0</v>
      </c>
      <c r="AZF612" s="12">
        <v>0</v>
      </c>
      <c r="AZG612" s="12">
        <v>0</v>
      </c>
      <c r="AZH612" s="12">
        <v>0</v>
      </c>
      <c r="AZI612" s="12">
        <v>0</v>
      </c>
      <c r="AZJ612" s="12">
        <v>0</v>
      </c>
      <c r="AZK612" s="12">
        <v>0</v>
      </c>
      <c r="AZL612" s="12">
        <v>0</v>
      </c>
      <c r="AZM612" s="12">
        <v>0</v>
      </c>
      <c r="AZN612" s="12">
        <v>0</v>
      </c>
      <c r="AZO612" s="12">
        <v>2.4336344177222795E-6</v>
      </c>
      <c r="AZP612" s="12">
        <v>0</v>
      </c>
      <c r="AZQ612" s="12">
        <v>0</v>
      </c>
      <c r="AZR612" s="12">
        <v>0</v>
      </c>
      <c r="AZS612" s="12">
        <v>-2.9593179702969961E-11</v>
      </c>
      <c r="AZT612" s="13">
        <v>7192234484.853034</v>
      </c>
      <c r="AZU612" s="13">
        <v>9187383.861189371</v>
      </c>
      <c r="AZV612" s="13">
        <v>1472000</v>
      </c>
      <c r="AZW612" s="13">
        <v>95593.071755083074</v>
      </c>
      <c r="AZX612" s="13">
        <v>105355343762.97812</v>
      </c>
      <c r="AZY612" s="13">
        <v>2.1999999999999999E-10</v>
      </c>
      <c r="AZZ612" s="13">
        <v>145014038.27946848</v>
      </c>
      <c r="BAA612" s="13">
        <v>1E-13</v>
      </c>
      <c r="BAB612" s="13">
        <v>3210448.7770202276</v>
      </c>
      <c r="BAC612" s="13">
        <v>2.9999999999999999E-16</v>
      </c>
      <c r="BAD612" s="13">
        <v>1.1E-13</v>
      </c>
      <c r="BAE612" s="13">
        <v>7920000</v>
      </c>
      <c r="BAF612" s="13">
        <v>6380000</v>
      </c>
      <c r="BAG612" s="13">
        <v>5484497178347831</v>
      </c>
      <c r="BAH612" s="13">
        <v>1058313750000</v>
      </c>
      <c r="BAI612" s="13">
        <v>447375722981.66907</v>
      </c>
      <c r="BAJ612" s="13">
        <v>846607000000000.13</v>
      </c>
      <c r="BAK612" s="13">
        <v>3872313540.3950114</v>
      </c>
      <c r="BAL612" s="13">
        <v>125799714622.29343</v>
      </c>
      <c r="BAM612" s="13">
        <v>57148942500</v>
      </c>
      <c r="BAN612" s="13">
        <v>507990600000</v>
      </c>
      <c r="BAO612" s="13">
        <v>21166275000</v>
      </c>
      <c r="BAP612" s="13">
        <v>7.653349E+16</v>
      </c>
      <c r="BAQ612" s="13">
        <v>3826674500000000</v>
      </c>
      <c r="BAR612" s="13">
        <v>1.14800235E+17</v>
      </c>
      <c r="BAS612" s="13">
        <v>1148002350000</v>
      </c>
      <c r="BAT612" s="13">
        <v>1913337250000</v>
      </c>
      <c r="BAU612" s="13">
        <v>4.25E+16</v>
      </c>
      <c r="BAV612" s="13">
        <v>2550000000000000</v>
      </c>
      <c r="BAW612" s="13">
        <v>7.65E+16</v>
      </c>
      <c r="BAX612" s="13">
        <v>765000000000</v>
      </c>
      <c r="BAY612" s="13">
        <v>850000000000</v>
      </c>
      <c r="BAZ612" s="13">
        <v>1.275E+17</v>
      </c>
      <c r="BBA612" s="13">
        <v>8924999999999999</v>
      </c>
      <c r="BBB612" s="13">
        <v>2.6774999999999997E+17</v>
      </c>
      <c r="BBC612" s="13">
        <v>2677500000000</v>
      </c>
      <c r="BBD612" s="13">
        <v>1912500000000.0005</v>
      </c>
      <c r="BBE612" s="14">
        <v>7.1776436415541962</v>
      </c>
      <c r="BBF612" s="14">
        <v>2.7464779977172062</v>
      </c>
      <c r="BBG612" s="14">
        <v>3.8429549149352757</v>
      </c>
      <c r="BBH612" s="14">
        <v>2662.1118930622711</v>
      </c>
      <c r="BBI612" s="13">
        <v>136.034562490311</v>
      </c>
      <c r="BBJ612" s="13">
        <v>634.98426832341704</v>
      </c>
      <c r="BBK612" s="13">
        <v>1834.6803000437701</v>
      </c>
      <c r="BBL612" s="13">
        <v>26555.998588422091</v>
      </c>
      <c r="BBM612" s="13">
        <v>30480.06390929448</v>
      </c>
      <c r="BBN612" s="13">
        <v>6048.0215207333404</v>
      </c>
      <c r="BBO612" s="15">
        <v>449.51465530331461</v>
      </c>
      <c r="BBP612" s="15">
        <v>478.88792619535508</v>
      </c>
      <c r="BBQ612" s="15">
        <v>647.80407691537039</v>
      </c>
      <c r="BBR612" s="14">
        <v>7.5230811035173142</v>
      </c>
      <c r="BBS612" s="14">
        <v>4.8864382193154769</v>
      </c>
      <c r="BBT612" s="14">
        <v>5.733950693410776</v>
      </c>
      <c r="BBU612" s="15">
        <v>4.4291002487934676</v>
      </c>
      <c r="BBV612" s="15">
        <v>9.6802611763473436</v>
      </c>
      <c r="BBW612" s="15">
        <v>9.1315410561122974</v>
      </c>
      <c r="BBX612" s="15">
        <v>1544.4500290846051</v>
      </c>
      <c r="BBY612" s="15">
        <v>1598.9515930606444</v>
      </c>
      <c r="BBZ612" s="15">
        <v>1394.953748547633</v>
      </c>
      <c r="BCA612" s="14">
        <v>7.4682087308658645</v>
      </c>
      <c r="BCB612" s="14">
        <v>0.58029141789110017</v>
      </c>
      <c r="BCC612" s="14">
        <v>0.57464130726052498</v>
      </c>
      <c r="BCD612" s="14">
        <v>0.11874217303588887</v>
      </c>
      <c r="BCE612" s="14">
        <v>15.403343173055177</v>
      </c>
      <c r="BCF612" s="14">
        <v>3.4919906776831731E-2</v>
      </c>
      <c r="BCG612" s="14">
        <v>2.2746062727557342E-2</v>
      </c>
      <c r="BCH612" s="14">
        <v>6.7361435543788518E-4</v>
      </c>
      <c r="BCI612" s="14">
        <v>6392.1818431746924</v>
      </c>
      <c r="BCJ612" s="14">
        <v>1.4814059166789177E-5</v>
      </c>
      <c r="BCK612" s="14">
        <v>12.21146877367276</v>
      </c>
      <c r="BCL612" s="14">
        <v>2.8794854032615432E-6</v>
      </c>
      <c r="BCM612" s="14">
        <v>3.1246986792347379E-8</v>
      </c>
      <c r="BCN612" s="14">
        <v>4.2645557486360869E-2</v>
      </c>
      <c r="BCO612" s="14">
        <v>0.10433949137338162</v>
      </c>
      <c r="BCP612" s="14">
        <v>0.18359763516628577</v>
      </c>
      <c r="BCQ612" s="14">
        <v>6.0803954110231588</v>
      </c>
      <c r="BCR612" s="14">
        <v>0.44319109427606213</v>
      </c>
      <c r="BCS612" s="14">
        <v>0.44105870014671539</v>
      </c>
      <c r="BCT612" s="14">
        <v>0.3617926074737034</v>
      </c>
      <c r="BCU612" s="14">
        <v>0.80114572866866585</v>
      </c>
      <c r="BCV612" s="14">
        <v>7.1647225045650645E-2</v>
      </c>
      <c r="BCW612" s="14">
        <v>4.3844317950013902</v>
      </c>
      <c r="BCX612" s="14">
        <v>3.4530200359428706E-2</v>
      </c>
      <c r="BCY612" s="14">
        <v>3.068526552185841E-2</v>
      </c>
      <c r="BCZ612" s="14">
        <v>0.10122803809196676</v>
      </c>
      <c r="BDA612" s="14">
        <v>0.295422495463879</v>
      </c>
      <c r="BDB612" s="14">
        <v>5.7424256913850519E-4</v>
      </c>
      <c r="BDC612" s="14">
        <v>15637.012148702433</v>
      </c>
      <c r="BDD612" s="14">
        <v>2.3122844502133283E-5</v>
      </c>
      <c r="BDE612" s="14">
        <v>9.0094837017219298</v>
      </c>
      <c r="BDF612" s="14">
        <v>3.6641515071835888E-6</v>
      </c>
      <c r="BDG612" s="14">
        <v>8.2308747679180751E-8</v>
      </c>
      <c r="BDH612" s="14">
        <v>3.0765631153330135E-2</v>
      </c>
      <c r="BDI612" s="14">
        <v>3.5518315216999129E-2</v>
      </c>
      <c r="BDJ612" s="14">
        <v>4.9968429371542292E-2</v>
      </c>
      <c r="BDK612" s="14">
        <v>0.42212465874856581</v>
      </c>
      <c r="BDL612" s="14">
        <v>0.21255937823735913</v>
      </c>
      <c r="BDM612" s="14">
        <v>0.35819357003934105</v>
      </c>
      <c r="BDN612" s="14">
        <v>0.33382417684634114</v>
      </c>
      <c r="BDO612" s="14">
        <v>0.33536898466102272</v>
      </c>
      <c r="BDP612" s="14">
        <v>0.36794831403695083</v>
      </c>
      <c r="BDQ612" s="14">
        <v>3.3263151279313319</v>
      </c>
      <c r="BDR612" s="14">
        <v>2.9718562360645118</v>
      </c>
      <c r="BDS612" s="14">
        <v>0.24431236112169397</v>
      </c>
      <c r="BDT612" s="14">
        <v>0.40964773653298864</v>
      </c>
      <c r="BDU612" s="14">
        <v>1.7220523899242186E-2</v>
      </c>
      <c r="BDV612" s="14">
        <v>0.66064408045895806</v>
      </c>
      <c r="BDW612" s="14">
        <v>0.16674619725920778</v>
      </c>
      <c r="BDX612" s="14">
        <v>6.6635498644239988</v>
      </c>
      <c r="BDY612" s="14">
        <v>0.10436446331998564</v>
      </c>
      <c r="BDZ612" s="14">
        <v>6.7208236586371815</v>
      </c>
      <c r="BEA612" s="14">
        <v>9.8518088729065367E-2</v>
      </c>
      <c r="BEB612" s="14">
        <v>2.8311436296935669E-2</v>
      </c>
      <c r="BEC612" s="14">
        <v>3.0923718021440425E-2</v>
      </c>
      <c r="BED612" s="14">
        <v>1.4212831479221843E-2</v>
      </c>
      <c r="BEE612" s="14">
        <v>3.0675561670111422E-2</v>
      </c>
      <c r="BEF612" s="14">
        <v>1.2745106691245595E-3</v>
      </c>
      <c r="BEG612" s="14">
        <v>13696.673663039761</v>
      </c>
      <c r="BEH612" s="14">
        <v>2.3549758522382682E-5</v>
      </c>
      <c r="BEI612" s="14">
        <v>16.427742799712291</v>
      </c>
      <c r="BEJ612" s="14">
        <v>0.90750678094854986</v>
      </c>
      <c r="BEK612" s="14">
        <v>6.5649182362872256E-6</v>
      </c>
      <c r="BEL612" s="14">
        <v>2.6372176589438005E-8</v>
      </c>
      <c r="BEM612" s="14">
        <v>3.3821074363701104E-2</v>
      </c>
      <c r="BEN612" s="14">
        <v>3.3226093226261445E-2</v>
      </c>
      <c r="BEO612" s="14">
        <v>5.5085000052314981E-2</v>
      </c>
      <c r="BEP612" s="14">
        <v>0.26206151501616626</v>
      </c>
      <c r="BEQ612" s="14">
        <v>0.19810872526352927</v>
      </c>
      <c r="BER612" s="14">
        <v>0.22172323428792551</v>
      </c>
      <c r="BES612" s="14">
        <v>0.22797882461256996</v>
      </c>
      <c r="BET612" s="14">
        <v>9.3931996983535354E-2</v>
      </c>
      <c r="BEU612" s="26">
        <v>0.1103114757862651</v>
      </c>
    </row>
    <row r="613" spans="2:1503" outlineLevel="1" x14ac:dyDescent="0.35">
      <c r="B613" s="18">
        <v>604</v>
      </c>
      <c r="C613" s="11">
        <v>0</v>
      </c>
      <c r="D613" s="12">
        <v>0</v>
      </c>
      <c r="E613" s="12">
        <v>0</v>
      </c>
      <c r="F613" s="12">
        <v>0</v>
      </c>
      <c r="G613" s="12">
        <v>1.259143110693694E-5</v>
      </c>
      <c r="H613" s="12">
        <v>0</v>
      </c>
      <c r="I613" s="12">
        <v>0</v>
      </c>
      <c r="J613" s="12">
        <v>0</v>
      </c>
      <c r="K613" s="12">
        <v>0</v>
      </c>
      <c r="L613" s="12">
        <v>0</v>
      </c>
      <c r="M613" s="12">
        <v>0</v>
      </c>
      <c r="N613" s="12">
        <v>0</v>
      </c>
      <c r="O613" s="12">
        <v>-2.1385894680265485E-11</v>
      </c>
      <c r="P613" s="12">
        <v>0</v>
      </c>
      <c r="Q613" s="12">
        <v>0</v>
      </c>
      <c r="R613" s="12">
        <v>0</v>
      </c>
      <c r="S613" s="12">
        <v>0</v>
      </c>
      <c r="T613" s="12">
        <v>0</v>
      </c>
      <c r="U613" s="12">
        <v>0</v>
      </c>
      <c r="V613" s="12">
        <v>0</v>
      </c>
      <c r="W613" s="12">
        <v>0</v>
      </c>
      <c r="X613" s="12">
        <v>0</v>
      </c>
      <c r="Y613" s="12">
        <v>0</v>
      </c>
      <c r="Z613" s="12">
        <v>0</v>
      </c>
      <c r="AA613" s="12">
        <v>0</v>
      </c>
      <c r="AB613" s="12">
        <v>0</v>
      </c>
      <c r="AC613" s="12">
        <v>0</v>
      </c>
      <c r="AD613" s="12">
        <v>0</v>
      </c>
      <c r="AE613" s="12">
        <v>0</v>
      </c>
      <c r="AF613" s="12">
        <v>0</v>
      </c>
      <c r="AG613" s="12">
        <v>0</v>
      </c>
      <c r="AH613" s="12">
        <v>0</v>
      </c>
      <c r="AI613" s="12">
        <v>0</v>
      </c>
      <c r="AJ613" s="12">
        <v>0</v>
      </c>
      <c r="AK613" s="12">
        <v>0</v>
      </c>
      <c r="AL613" s="12">
        <v>0</v>
      </c>
      <c r="AM613" s="12">
        <v>0</v>
      </c>
      <c r="AN613" s="12">
        <v>0</v>
      </c>
      <c r="AO613" s="12">
        <v>0</v>
      </c>
      <c r="AP613" s="12">
        <v>0</v>
      </c>
      <c r="AQ613" s="12">
        <v>0</v>
      </c>
      <c r="AR613" s="12">
        <v>2.7063555714909718E-4</v>
      </c>
      <c r="AS613" s="12">
        <v>0</v>
      </c>
      <c r="AT613" s="12">
        <v>0</v>
      </c>
      <c r="AU613" s="12">
        <v>0</v>
      </c>
      <c r="AV613" s="12">
        <v>0</v>
      </c>
      <c r="AW613" s="12">
        <v>0</v>
      </c>
      <c r="AX613" s="12">
        <v>0</v>
      </c>
      <c r="AY613" s="12">
        <v>0</v>
      </c>
      <c r="AZ613" s="12">
        <v>0</v>
      </c>
      <c r="BA613" s="12">
        <v>-1.0247414249397772E-5</v>
      </c>
      <c r="BB613" s="12">
        <v>1.6824634807399839E-26</v>
      </c>
      <c r="BC613" s="12">
        <v>5.5810012158776461E-26</v>
      </c>
      <c r="BD613" s="12">
        <v>1.7540877378844205E-27</v>
      </c>
      <c r="BE613" s="12">
        <v>0</v>
      </c>
      <c r="BF613" s="12">
        <v>0</v>
      </c>
      <c r="BG613" s="12">
        <v>1.1785796430860645E-29</v>
      </c>
      <c r="BH613" s="12">
        <v>5.3631765660225657E-30</v>
      </c>
      <c r="BI613" s="12">
        <v>1.1785796430860645E-29</v>
      </c>
      <c r="BJ613" s="12">
        <v>1.0087280077421914E-7</v>
      </c>
      <c r="BK613" s="12">
        <v>0</v>
      </c>
      <c r="BL613" s="12">
        <v>0</v>
      </c>
      <c r="BM613" s="12">
        <v>0</v>
      </c>
      <c r="BN613" s="12">
        <v>0</v>
      </c>
      <c r="BO613" s="12">
        <v>0</v>
      </c>
      <c r="BP613" s="12">
        <v>0</v>
      </c>
      <c r="BQ613" s="12">
        <v>0</v>
      </c>
      <c r="BR613" s="12">
        <v>0</v>
      </c>
      <c r="BS613" s="12">
        <v>0</v>
      </c>
      <c r="BT613" s="12">
        <v>0</v>
      </c>
      <c r="BU613" s="12">
        <v>0</v>
      </c>
      <c r="BV613" s="12">
        <v>0</v>
      </c>
      <c r="BW613" s="12">
        <v>0</v>
      </c>
      <c r="BX613" s="12">
        <v>0</v>
      </c>
      <c r="BY613" s="12">
        <v>0</v>
      </c>
      <c r="BZ613" s="12">
        <v>0</v>
      </c>
      <c r="CA613" s="12">
        <v>0</v>
      </c>
      <c r="CB613" s="12">
        <v>0</v>
      </c>
      <c r="CC613" s="12">
        <v>0</v>
      </c>
      <c r="CD613" s="12">
        <v>0</v>
      </c>
      <c r="CE613" s="12">
        <v>0</v>
      </c>
      <c r="CF613" s="12">
        <v>0</v>
      </c>
      <c r="CG613" s="12">
        <v>0</v>
      </c>
      <c r="CH613" s="12">
        <v>0</v>
      </c>
      <c r="CI613" s="12">
        <v>0</v>
      </c>
      <c r="CJ613" s="12">
        <v>0</v>
      </c>
      <c r="CK613" s="12">
        <v>0</v>
      </c>
      <c r="CL613" s="12">
        <v>1.0847818204942294E-8</v>
      </c>
      <c r="CM613" s="12">
        <v>-1.1758648977046187E-9</v>
      </c>
      <c r="CN613" s="12">
        <v>0</v>
      </c>
      <c r="CO613" s="12">
        <v>0</v>
      </c>
      <c r="CP613" s="12">
        <v>0</v>
      </c>
      <c r="CQ613" s="12">
        <v>0</v>
      </c>
      <c r="CR613" s="12">
        <v>0</v>
      </c>
      <c r="CS613" s="12">
        <v>0</v>
      </c>
      <c r="CT613" s="12">
        <v>0</v>
      </c>
      <c r="CU613" s="12">
        <v>0</v>
      </c>
      <c r="CV613" s="12">
        <v>0</v>
      </c>
      <c r="CW613" s="12">
        <v>0</v>
      </c>
      <c r="CX613" s="12">
        <v>0</v>
      </c>
      <c r="CY613" s="12">
        <v>0</v>
      </c>
      <c r="CZ613" s="12">
        <v>0</v>
      </c>
      <c r="DA613" s="12">
        <v>0</v>
      </c>
      <c r="DB613" s="12">
        <v>0</v>
      </c>
      <c r="DC613" s="12">
        <v>0</v>
      </c>
      <c r="DD613" s="12">
        <v>0</v>
      </c>
      <c r="DE613" s="12">
        <v>0</v>
      </c>
      <c r="DF613" s="12">
        <v>0</v>
      </c>
      <c r="DG613" s="12">
        <v>0</v>
      </c>
      <c r="DH613" s="12">
        <v>0</v>
      </c>
      <c r="DI613" s="12">
        <v>0</v>
      </c>
      <c r="DJ613" s="12">
        <v>0</v>
      </c>
      <c r="DK613" s="12">
        <v>0</v>
      </c>
      <c r="DL613" s="12">
        <v>0</v>
      </c>
      <c r="DM613" s="12">
        <v>0</v>
      </c>
      <c r="DN613" s="12">
        <v>0</v>
      </c>
      <c r="DO613" s="12">
        <v>0</v>
      </c>
      <c r="DP613" s="12">
        <v>0</v>
      </c>
      <c r="DQ613" s="12">
        <v>0</v>
      </c>
      <c r="DR613" s="12">
        <v>0</v>
      </c>
      <c r="DS613" s="12">
        <v>0</v>
      </c>
      <c r="DT613" s="12">
        <v>0</v>
      </c>
      <c r="DU613" s="12">
        <v>0</v>
      </c>
      <c r="DV613" s="12">
        <v>0</v>
      </c>
      <c r="DW613" s="12">
        <v>1.1932600025436523E-7</v>
      </c>
      <c r="DX613" s="12">
        <v>1.1758648977036585E-9</v>
      </c>
      <c r="DY613" s="12">
        <v>-4.6832451542455951E-6</v>
      </c>
      <c r="DZ613" s="12">
        <v>0</v>
      </c>
      <c r="EA613" s="12">
        <v>4.6974330681183804E-8</v>
      </c>
      <c r="EB613" s="12">
        <v>0</v>
      </c>
      <c r="EC613" s="12">
        <v>2.0412748615966196E-11</v>
      </c>
      <c r="ED613" s="12">
        <v>1.8836085968108344E-11</v>
      </c>
      <c r="EE613" s="12">
        <v>1.6451535763901092E-11</v>
      </c>
      <c r="EF613" s="12">
        <v>0</v>
      </c>
      <c r="EG613" s="12">
        <v>0</v>
      </c>
      <c r="EH613" s="12">
        <v>0</v>
      </c>
      <c r="EI613" s="12">
        <v>0</v>
      </c>
      <c r="EJ613" s="12">
        <v>0</v>
      </c>
      <c r="EK613" s="12">
        <v>0</v>
      </c>
      <c r="EL613" s="12">
        <v>0</v>
      </c>
      <c r="EM613" s="12">
        <v>0</v>
      </c>
      <c r="EN613" s="12">
        <v>0</v>
      </c>
      <c r="EO613" s="12">
        <v>0</v>
      </c>
      <c r="EP613" s="12">
        <v>0</v>
      </c>
      <c r="EQ613" s="12">
        <v>0</v>
      </c>
      <c r="ER613" s="12">
        <v>0</v>
      </c>
      <c r="ES613" s="12">
        <v>0</v>
      </c>
      <c r="ET613" s="12">
        <v>0</v>
      </c>
      <c r="EU613" s="12">
        <v>0</v>
      </c>
      <c r="EV613" s="12">
        <v>0</v>
      </c>
      <c r="EW613" s="12">
        <v>0</v>
      </c>
      <c r="EX613" s="12">
        <v>0</v>
      </c>
      <c r="EY613" s="12">
        <v>0</v>
      </c>
      <c r="EZ613" s="12">
        <v>0</v>
      </c>
      <c r="FA613" s="12">
        <v>0</v>
      </c>
      <c r="FB613" s="12">
        <v>9.9999999999999995E-21</v>
      </c>
      <c r="FC613" s="12">
        <v>0</v>
      </c>
      <c r="FD613" s="12">
        <v>0</v>
      </c>
      <c r="FE613" s="12">
        <v>0</v>
      </c>
      <c r="FF613" s="12">
        <v>0</v>
      </c>
      <c r="FG613" s="12">
        <v>0</v>
      </c>
      <c r="FH613" s="12">
        <v>4.3389017798510045E-6</v>
      </c>
      <c r="FI613" s="12">
        <v>0</v>
      </c>
      <c r="FJ613" s="12">
        <v>4.442664534392186E-8</v>
      </c>
      <c r="FK613" s="12">
        <v>-8.3341228452101068E-8</v>
      </c>
      <c r="FL613" s="12">
        <v>0</v>
      </c>
      <c r="FM613" s="12">
        <v>4.7390760135047828E-9</v>
      </c>
      <c r="FN613" s="12">
        <v>0</v>
      </c>
      <c r="FO613" s="12">
        <v>0</v>
      </c>
      <c r="FP613" s="12">
        <v>0</v>
      </c>
      <c r="FQ613" s="12">
        <v>0</v>
      </c>
      <c r="FR613" s="12">
        <v>7.0154152359333481E-9</v>
      </c>
      <c r="FS613" s="12">
        <v>0</v>
      </c>
      <c r="FT613" s="12">
        <v>0</v>
      </c>
      <c r="FU613" s="12">
        <v>0</v>
      </c>
      <c r="FV613" s="12">
        <v>0</v>
      </c>
      <c r="FW613" s="12">
        <v>0</v>
      </c>
      <c r="FX613" s="12">
        <v>0</v>
      </c>
      <c r="FY613" s="12">
        <v>0</v>
      </c>
      <c r="FZ613" s="12">
        <v>0</v>
      </c>
      <c r="GA613" s="12">
        <v>0</v>
      </c>
      <c r="GB613" s="12">
        <v>0</v>
      </c>
      <c r="GC613" s="12">
        <v>0</v>
      </c>
      <c r="GD613" s="12">
        <v>0</v>
      </c>
      <c r="GE613" s="12">
        <v>0</v>
      </c>
      <c r="GF613" s="12">
        <v>0</v>
      </c>
      <c r="GG613" s="12">
        <v>0</v>
      </c>
      <c r="GH613" s="12">
        <v>0</v>
      </c>
      <c r="GI613" s="12">
        <v>0</v>
      </c>
      <c r="GJ613" s="12">
        <v>0</v>
      </c>
      <c r="GK613" s="12">
        <v>0</v>
      </c>
      <c r="GL613" s="12">
        <v>0</v>
      </c>
      <c r="GM613" s="12">
        <v>0</v>
      </c>
      <c r="GN613" s="12">
        <v>0</v>
      </c>
      <c r="GO613" s="12">
        <v>0</v>
      </c>
      <c r="GP613" s="12">
        <v>0</v>
      </c>
      <c r="GQ613" s="12">
        <v>0</v>
      </c>
      <c r="GR613" s="12">
        <v>0</v>
      </c>
      <c r="GS613" s="12">
        <v>0</v>
      </c>
      <c r="GT613" s="12">
        <v>0</v>
      </c>
      <c r="GU613" s="12">
        <v>4.6388185089016735E-6</v>
      </c>
      <c r="GV613" s="12">
        <v>0</v>
      </c>
      <c r="GW613" s="12">
        <v>-5.3300512863348766E-8</v>
      </c>
      <c r="GX613" s="12">
        <v>0</v>
      </c>
      <c r="GY613" s="12">
        <v>0</v>
      </c>
      <c r="GZ613" s="12">
        <v>0</v>
      </c>
      <c r="HA613" s="12">
        <v>0</v>
      </c>
      <c r="HB613" s="12">
        <v>0</v>
      </c>
      <c r="HC613" s="12">
        <v>0</v>
      </c>
      <c r="HD613" s="12">
        <v>0</v>
      </c>
      <c r="HE613" s="12">
        <v>0</v>
      </c>
      <c r="HF613" s="12">
        <v>0</v>
      </c>
      <c r="HG613" s="12">
        <v>0</v>
      </c>
      <c r="HH613" s="12">
        <v>0</v>
      </c>
      <c r="HI613" s="12">
        <v>0</v>
      </c>
      <c r="HJ613" s="12">
        <v>0</v>
      </c>
      <c r="HK613" s="12">
        <v>0</v>
      </c>
      <c r="HL613" s="12">
        <v>0</v>
      </c>
      <c r="HM613" s="12">
        <v>0</v>
      </c>
      <c r="HN613" s="12">
        <v>0</v>
      </c>
      <c r="HO613" s="12">
        <v>0</v>
      </c>
      <c r="HP613" s="12">
        <v>0</v>
      </c>
      <c r="HQ613" s="12">
        <v>0</v>
      </c>
      <c r="HR613" s="12">
        <v>0</v>
      </c>
      <c r="HS613" s="12">
        <v>0</v>
      </c>
      <c r="HT613" s="12">
        <v>0</v>
      </c>
      <c r="HU613" s="12">
        <v>0</v>
      </c>
      <c r="HV613" s="12">
        <v>0</v>
      </c>
      <c r="HW613" s="12">
        <v>0</v>
      </c>
      <c r="HX613" s="12">
        <v>0</v>
      </c>
      <c r="HY613" s="12">
        <v>0</v>
      </c>
      <c r="HZ613" s="12">
        <v>0</v>
      </c>
      <c r="IA613" s="12">
        <v>0</v>
      </c>
      <c r="IB613" s="12">
        <v>0</v>
      </c>
      <c r="IC613" s="12">
        <v>0</v>
      </c>
      <c r="ID613" s="12">
        <v>0</v>
      </c>
      <c r="IE613" s="12">
        <v>0</v>
      </c>
      <c r="IF613" s="12">
        <v>0</v>
      </c>
      <c r="IG613" s="12">
        <v>5.1631438980923745E-8</v>
      </c>
      <c r="IH613" s="12">
        <v>0</v>
      </c>
      <c r="II613" s="12">
        <v>-4.739076013506505E-9</v>
      </c>
      <c r="IJ613" s="12">
        <v>0</v>
      </c>
      <c r="IK613" s="12">
        <v>0</v>
      </c>
      <c r="IL613" s="12">
        <v>0</v>
      </c>
      <c r="IM613" s="12">
        <v>0</v>
      </c>
      <c r="IN613" s="12">
        <v>0</v>
      </c>
      <c r="IO613" s="12">
        <v>0</v>
      </c>
      <c r="IP613" s="12">
        <v>0</v>
      </c>
      <c r="IQ613" s="12">
        <v>0</v>
      </c>
      <c r="IR613" s="12">
        <v>0</v>
      </c>
      <c r="IS613" s="12">
        <v>0</v>
      </c>
      <c r="IT613" s="12">
        <v>0</v>
      </c>
      <c r="IU613" s="12">
        <v>0</v>
      </c>
      <c r="IV613" s="12">
        <v>0</v>
      </c>
      <c r="IW613" s="12">
        <v>0</v>
      </c>
      <c r="IX613" s="12">
        <v>0</v>
      </c>
      <c r="IY613" s="12">
        <v>0</v>
      </c>
      <c r="IZ613" s="12">
        <v>0</v>
      </c>
      <c r="JA613" s="12">
        <v>0</v>
      </c>
      <c r="JB613" s="12">
        <v>0</v>
      </c>
      <c r="JC613" s="12">
        <v>0</v>
      </c>
      <c r="JD613" s="12">
        <v>0</v>
      </c>
      <c r="JE613" s="12">
        <v>0</v>
      </c>
      <c r="JF613" s="12">
        <v>0</v>
      </c>
      <c r="JG613" s="12">
        <v>0</v>
      </c>
      <c r="JH613" s="12">
        <v>0</v>
      </c>
      <c r="JI613" s="12">
        <v>0</v>
      </c>
      <c r="JJ613" s="12">
        <v>0</v>
      </c>
      <c r="JK613" s="12">
        <v>0</v>
      </c>
      <c r="JL613" s="12">
        <v>0</v>
      </c>
      <c r="JM613" s="12">
        <v>0</v>
      </c>
      <c r="JN613" s="12">
        <v>0</v>
      </c>
      <c r="JO613" s="12">
        <v>1.1715643661066663E-6</v>
      </c>
      <c r="JP613" s="12">
        <v>0</v>
      </c>
      <c r="JQ613" s="12">
        <v>0</v>
      </c>
      <c r="JR613" s="12">
        <v>0</v>
      </c>
      <c r="JS613" s="12">
        <v>0</v>
      </c>
      <c r="JT613" s="12">
        <v>0</v>
      </c>
      <c r="JU613" s="12">
        <v>-2.0413177848256576E-11</v>
      </c>
      <c r="JV613" s="12">
        <v>0</v>
      </c>
      <c r="JW613" s="12">
        <v>0</v>
      </c>
      <c r="JX613" s="12">
        <v>0</v>
      </c>
      <c r="JY613" s="12">
        <v>0</v>
      </c>
      <c r="JZ613" s="12">
        <v>0</v>
      </c>
      <c r="KA613" s="12">
        <v>0</v>
      </c>
      <c r="KB613" s="12">
        <v>0</v>
      </c>
      <c r="KC613" s="12">
        <v>0</v>
      </c>
      <c r="KD613" s="12">
        <v>0</v>
      </c>
      <c r="KE613" s="12">
        <v>0</v>
      </c>
      <c r="KF613" s="12">
        <v>0</v>
      </c>
      <c r="KG613" s="12">
        <v>0</v>
      </c>
      <c r="KH613" s="12">
        <v>0</v>
      </c>
      <c r="KI613" s="12">
        <v>0</v>
      </c>
      <c r="KJ613" s="12">
        <v>0</v>
      </c>
      <c r="KK613" s="12">
        <v>0</v>
      </c>
      <c r="KL613" s="12">
        <v>0</v>
      </c>
      <c r="KM613" s="12">
        <v>0</v>
      </c>
      <c r="KN613" s="12">
        <v>0</v>
      </c>
      <c r="KO613" s="12">
        <v>0</v>
      </c>
      <c r="KP613" s="12">
        <v>0</v>
      </c>
      <c r="KQ613" s="12">
        <v>0</v>
      </c>
      <c r="KR613" s="12">
        <v>0</v>
      </c>
      <c r="KS613" s="12">
        <v>0</v>
      </c>
      <c r="KT613" s="12">
        <v>0</v>
      </c>
      <c r="KU613" s="12">
        <v>0</v>
      </c>
      <c r="KV613" s="12">
        <v>0</v>
      </c>
      <c r="KW613" s="12">
        <v>0</v>
      </c>
      <c r="KX613" s="12">
        <v>0</v>
      </c>
      <c r="KY613" s="12">
        <v>0</v>
      </c>
      <c r="KZ613" s="12">
        <v>2.6034763691259249E-6</v>
      </c>
      <c r="LA613" s="12">
        <v>0</v>
      </c>
      <c r="LB613" s="12">
        <v>0</v>
      </c>
      <c r="LC613" s="12">
        <v>0</v>
      </c>
      <c r="LD613" s="12">
        <v>0</v>
      </c>
      <c r="LE613" s="12">
        <v>0</v>
      </c>
      <c r="LF613" s="12">
        <v>0</v>
      </c>
      <c r="LG613" s="12">
        <v>-1.8837192711770775E-11</v>
      </c>
      <c r="LH613" s="12">
        <v>0</v>
      </c>
      <c r="LI613" s="12">
        <v>0</v>
      </c>
      <c r="LJ613" s="12">
        <v>0</v>
      </c>
      <c r="LK613" s="12">
        <v>0</v>
      </c>
      <c r="LL613" s="12">
        <v>0</v>
      </c>
      <c r="LM613" s="12">
        <v>0</v>
      </c>
      <c r="LN613" s="12">
        <v>0</v>
      </c>
      <c r="LO613" s="12">
        <v>0</v>
      </c>
      <c r="LP613" s="12">
        <v>0</v>
      </c>
      <c r="LQ613" s="12">
        <v>0</v>
      </c>
      <c r="LR613" s="12">
        <v>0</v>
      </c>
      <c r="LS613" s="12">
        <v>0</v>
      </c>
      <c r="LT613" s="12">
        <v>0</v>
      </c>
      <c r="LU613" s="12">
        <v>0</v>
      </c>
      <c r="LV613" s="12">
        <v>0</v>
      </c>
      <c r="LW613" s="12">
        <v>0</v>
      </c>
      <c r="LX613" s="12">
        <v>0</v>
      </c>
      <c r="LY613" s="12">
        <v>0</v>
      </c>
      <c r="LZ613" s="12">
        <v>0</v>
      </c>
      <c r="MA613" s="12">
        <v>0</v>
      </c>
      <c r="MB613" s="12">
        <v>0</v>
      </c>
      <c r="MC613" s="12">
        <v>0</v>
      </c>
      <c r="MD613" s="12">
        <v>0</v>
      </c>
      <c r="ME613" s="12">
        <v>0</v>
      </c>
      <c r="MF613" s="12">
        <v>0</v>
      </c>
      <c r="MG613" s="12">
        <v>0</v>
      </c>
      <c r="MH613" s="12">
        <v>0</v>
      </c>
      <c r="MI613" s="12">
        <v>0</v>
      </c>
      <c r="MJ613" s="12">
        <v>0</v>
      </c>
      <c r="MK613" s="12">
        <v>4.3391272818765416E-7</v>
      </c>
      <c r="ML613" s="12">
        <v>0</v>
      </c>
      <c r="MM613" s="12">
        <v>0</v>
      </c>
      <c r="MN613" s="12">
        <v>0</v>
      </c>
      <c r="MO613" s="12">
        <v>0</v>
      </c>
      <c r="MP613" s="12">
        <v>0</v>
      </c>
      <c r="MQ613" s="12">
        <v>0</v>
      </c>
      <c r="MR613" s="12">
        <v>0</v>
      </c>
      <c r="MS613" s="12">
        <v>-1.6451957286854867E-11</v>
      </c>
      <c r="MT613" s="12">
        <v>0</v>
      </c>
      <c r="MU613" s="12">
        <v>0</v>
      </c>
      <c r="MV613" s="12">
        <v>0</v>
      </c>
      <c r="MW613" s="12">
        <v>0</v>
      </c>
      <c r="MX613" s="12">
        <v>0</v>
      </c>
      <c r="MY613" s="12">
        <v>0</v>
      </c>
      <c r="MZ613" s="12">
        <v>0</v>
      </c>
      <c r="NA613" s="12">
        <v>0</v>
      </c>
      <c r="NB613" s="12">
        <v>0</v>
      </c>
      <c r="NC613" s="12">
        <v>0</v>
      </c>
      <c r="ND613" s="12">
        <v>0</v>
      </c>
      <c r="NE613" s="12">
        <v>0</v>
      </c>
      <c r="NF613" s="12">
        <v>0</v>
      </c>
      <c r="NG613" s="12">
        <v>0</v>
      </c>
      <c r="NH613" s="12">
        <v>0</v>
      </c>
      <c r="NI613" s="12">
        <v>0</v>
      </c>
      <c r="NJ613" s="12">
        <v>0</v>
      </c>
      <c r="NK613" s="12">
        <v>0</v>
      </c>
      <c r="NL613" s="12">
        <v>0</v>
      </c>
      <c r="NM613" s="12">
        <v>0</v>
      </c>
      <c r="NN613" s="12">
        <v>0</v>
      </c>
      <c r="NO613" s="12">
        <v>0</v>
      </c>
      <c r="NP613" s="12">
        <v>0</v>
      </c>
      <c r="NQ613" s="12">
        <v>0</v>
      </c>
      <c r="NR613" s="12">
        <v>0</v>
      </c>
      <c r="NS613" s="12">
        <v>0</v>
      </c>
      <c r="NT613" s="12">
        <v>0</v>
      </c>
      <c r="NU613" s="12">
        <v>0</v>
      </c>
      <c r="NV613" s="12">
        <v>1.5639883507426191E-6</v>
      </c>
      <c r="NW613" s="12">
        <v>0</v>
      </c>
      <c r="NX613" s="12">
        <v>0</v>
      </c>
      <c r="NY613" s="12">
        <v>0</v>
      </c>
      <c r="NZ613" s="12">
        <v>0</v>
      </c>
      <c r="OA613" s="12">
        <v>0</v>
      </c>
      <c r="OB613" s="12">
        <v>0</v>
      </c>
      <c r="OC613" s="12">
        <v>0</v>
      </c>
      <c r="OD613" s="12">
        <v>0</v>
      </c>
      <c r="OE613" s="12">
        <v>-8.8600281280328855E-6</v>
      </c>
      <c r="OF613" s="12">
        <v>1.2555267232438577E-26</v>
      </c>
      <c r="OG613" s="12">
        <v>0</v>
      </c>
      <c r="OH613" s="12">
        <v>0</v>
      </c>
      <c r="OI613" s="12">
        <v>1.2428832206958965E-28</v>
      </c>
      <c r="OJ613" s="12">
        <v>5.1925638918420895E-7</v>
      </c>
      <c r="OK613" s="12">
        <v>0</v>
      </c>
      <c r="OL613" s="12">
        <v>0</v>
      </c>
      <c r="OM613" s="12">
        <v>0</v>
      </c>
      <c r="ON613" s="12">
        <v>0</v>
      </c>
      <c r="OO613" s="12">
        <v>2.9979281607393609E-7</v>
      </c>
      <c r="OP613" s="12">
        <v>0</v>
      </c>
      <c r="OQ613" s="12">
        <v>0</v>
      </c>
      <c r="OR613" s="12">
        <v>0</v>
      </c>
      <c r="OS613" s="12">
        <v>0</v>
      </c>
      <c r="OT613" s="12">
        <v>0</v>
      </c>
      <c r="OU613" s="12">
        <v>0</v>
      </c>
      <c r="OV613" s="12">
        <v>0</v>
      </c>
      <c r="OW613" s="12">
        <v>0</v>
      </c>
      <c r="OX613" s="12">
        <v>0</v>
      </c>
      <c r="OY613" s="12">
        <v>0</v>
      </c>
      <c r="OZ613" s="12">
        <v>0</v>
      </c>
      <c r="PA613" s="12">
        <v>0</v>
      </c>
      <c r="PB613" s="12">
        <v>0</v>
      </c>
      <c r="PC613" s="12">
        <v>0</v>
      </c>
      <c r="PD613" s="12">
        <v>0</v>
      </c>
      <c r="PE613" s="12">
        <v>0</v>
      </c>
      <c r="PF613" s="12">
        <v>0</v>
      </c>
      <c r="PG613" s="12">
        <v>0</v>
      </c>
      <c r="PH613" s="12">
        <v>0</v>
      </c>
      <c r="PI613" s="12">
        <v>0</v>
      </c>
      <c r="PJ613" s="12">
        <v>3.1709766857889933E-8</v>
      </c>
      <c r="PK613" s="12">
        <v>0</v>
      </c>
      <c r="PL613" s="12">
        <v>0</v>
      </c>
      <c r="PM613" s="12">
        <v>0</v>
      </c>
      <c r="PN613" s="12">
        <v>0</v>
      </c>
      <c r="PO613" s="12">
        <v>0</v>
      </c>
      <c r="PP613" s="12">
        <v>3.985501705673514E-6</v>
      </c>
      <c r="PQ613" s="12">
        <v>-2.9585017773542799E-7</v>
      </c>
      <c r="PR613" s="12">
        <v>8.3212078822867434E-9</v>
      </c>
      <c r="PS613" s="12">
        <v>0</v>
      </c>
      <c r="PT613" s="12">
        <v>2.4460816952802976E-11</v>
      </c>
      <c r="PU613" s="12">
        <v>0</v>
      </c>
      <c r="PV613" s="12">
        <v>0</v>
      </c>
      <c r="PW613" s="12">
        <v>0</v>
      </c>
      <c r="PX613" s="12">
        <v>0</v>
      </c>
      <c r="PY613" s="12">
        <v>0</v>
      </c>
      <c r="PZ613" s="12">
        <v>0</v>
      </c>
      <c r="QA613" s="12">
        <v>1.6806722689075633E-8</v>
      </c>
      <c r="QB613" s="12">
        <v>0</v>
      </c>
      <c r="QC613" s="12">
        <v>0</v>
      </c>
      <c r="QD613" s="12">
        <v>0</v>
      </c>
      <c r="QE613" s="12">
        <v>-2.6668872689542544</v>
      </c>
      <c r="QF613" s="12">
        <v>8.2735416950748789E-26</v>
      </c>
      <c r="QG613" s="12">
        <v>4.0866065573684967E-18</v>
      </c>
      <c r="QH613" s="12">
        <v>0</v>
      </c>
      <c r="QI613" s="12">
        <v>5.7592538362500657E-5</v>
      </c>
      <c r="QJ613" s="12">
        <v>0</v>
      </c>
      <c r="QK613" s="12">
        <v>0</v>
      </c>
      <c r="QL613" s="12">
        <v>0</v>
      </c>
      <c r="QM613" s="12">
        <v>0</v>
      </c>
      <c r="QN613" s="12">
        <v>0</v>
      </c>
      <c r="QO613" s="12">
        <v>0</v>
      </c>
      <c r="QP613" s="12">
        <v>0</v>
      </c>
      <c r="QQ613" s="12">
        <v>0</v>
      </c>
      <c r="QR613" s="12">
        <v>0</v>
      </c>
      <c r="QS613" s="12">
        <v>0</v>
      </c>
      <c r="QT613" s="12">
        <v>0</v>
      </c>
      <c r="QU613" s="12">
        <v>0</v>
      </c>
      <c r="QV613" s="12">
        <v>0</v>
      </c>
      <c r="QW613" s="12">
        <v>0</v>
      </c>
      <c r="QX613" s="12">
        <v>0</v>
      </c>
      <c r="QY613" s="12">
        <v>0</v>
      </c>
      <c r="QZ613" s="12">
        <v>0</v>
      </c>
      <c r="RA613" s="12">
        <v>0</v>
      </c>
      <c r="RB613" s="12">
        <v>0</v>
      </c>
      <c r="RC613" s="12">
        <v>0</v>
      </c>
      <c r="RD613" s="12">
        <v>0</v>
      </c>
      <c r="RE613" s="12">
        <v>0</v>
      </c>
      <c r="RF613" s="12">
        <v>0</v>
      </c>
      <c r="RG613" s="12">
        <v>0</v>
      </c>
      <c r="RH613" s="12">
        <v>0</v>
      </c>
      <c r="RI613" s="12">
        <v>0</v>
      </c>
      <c r="RJ613" s="12">
        <v>0</v>
      </c>
      <c r="RK613" s="12">
        <v>0</v>
      </c>
      <c r="RL613" s="12">
        <v>0</v>
      </c>
      <c r="RM613" s="12">
        <v>0</v>
      </c>
      <c r="RN613" s="12">
        <v>0</v>
      </c>
      <c r="RO613" s="12">
        <v>0</v>
      </c>
      <c r="RP613" s="12">
        <v>0.2132880844269143</v>
      </c>
      <c r="RQ613" s="12">
        <v>-7.6827489688349313E-6</v>
      </c>
      <c r="RR613" s="12">
        <v>1.7279748858360043E-11</v>
      </c>
      <c r="RS613" s="12">
        <v>1.1017383490191588</v>
      </c>
      <c r="RT613" s="12">
        <v>0</v>
      </c>
      <c r="RU613" s="12">
        <v>0</v>
      </c>
      <c r="RV613" s="12">
        <v>0</v>
      </c>
      <c r="RW613" s="12">
        <v>0</v>
      </c>
      <c r="RX613" s="12">
        <v>0</v>
      </c>
      <c r="RY613" s="12">
        <v>0</v>
      </c>
      <c r="RZ613" s="12">
        <v>0</v>
      </c>
      <c r="SA613" s="12">
        <v>0</v>
      </c>
      <c r="SB613" s="12">
        <v>0</v>
      </c>
      <c r="SC613" s="12">
        <v>0</v>
      </c>
      <c r="SD613" s="12">
        <v>0</v>
      </c>
      <c r="SE613" s="12">
        <v>0</v>
      </c>
      <c r="SF613" s="12">
        <v>0</v>
      </c>
      <c r="SG613" s="12">
        <v>0</v>
      </c>
      <c r="SH613" s="12">
        <v>0</v>
      </c>
      <c r="SI613" s="12">
        <v>0</v>
      </c>
      <c r="SJ613" s="12">
        <v>0</v>
      </c>
      <c r="SK613" s="12">
        <v>0</v>
      </c>
      <c r="SL613" s="12">
        <v>0</v>
      </c>
      <c r="SM613" s="12">
        <v>0</v>
      </c>
      <c r="SN613" s="12">
        <v>0</v>
      </c>
      <c r="SO613" s="12">
        <v>0</v>
      </c>
      <c r="SP613" s="12">
        <v>0</v>
      </c>
      <c r="SQ613" s="12">
        <v>0</v>
      </c>
      <c r="SR613" s="12">
        <v>0</v>
      </c>
      <c r="SS613" s="12">
        <v>0</v>
      </c>
      <c r="ST613" s="12">
        <v>0</v>
      </c>
      <c r="SU613" s="12">
        <v>0</v>
      </c>
      <c r="SV613" s="12">
        <v>0</v>
      </c>
      <c r="SW613" s="12">
        <v>0</v>
      </c>
      <c r="SX613" s="12">
        <v>0</v>
      </c>
      <c r="SY613" s="12">
        <v>0</v>
      </c>
      <c r="SZ613" s="12">
        <v>0</v>
      </c>
      <c r="TA613" s="12">
        <v>2.4528129709095143</v>
      </c>
      <c r="TB613" s="12">
        <v>0</v>
      </c>
      <c r="TC613" s="12">
        <v>-1.7280148243757621E-11</v>
      </c>
      <c r="TD613" s="12">
        <v>0</v>
      </c>
      <c r="TE613" s="12">
        <v>0</v>
      </c>
      <c r="TF613" s="12">
        <v>0</v>
      </c>
      <c r="TG613" s="12">
        <v>0</v>
      </c>
      <c r="TH613" s="12">
        <v>0</v>
      </c>
      <c r="TI613" s="12">
        <v>0</v>
      </c>
      <c r="TJ613" s="12">
        <v>0</v>
      </c>
      <c r="TK613" s="12">
        <v>0</v>
      </c>
      <c r="TL613" s="12">
        <v>0</v>
      </c>
      <c r="TM613" s="12">
        <v>0</v>
      </c>
      <c r="TN613" s="12">
        <v>0</v>
      </c>
      <c r="TO613" s="12">
        <v>0</v>
      </c>
      <c r="TP613" s="12">
        <v>0</v>
      </c>
      <c r="TQ613" s="12">
        <v>0</v>
      </c>
      <c r="TR613" s="12">
        <v>0</v>
      </c>
      <c r="TS613" s="12">
        <v>0</v>
      </c>
      <c r="TT613" s="12">
        <v>0</v>
      </c>
      <c r="TU613" s="12">
        <v>0</v>
      </c>
      <c r="TV613" s="12">
        <v>0</v>
      </c>
      <c r="TW613" s="12">
        <v>0</v>
      </c>
      <c r="TX613" s="12">
        <v>0</v>
      </c>
      <c r="TY613" s="12">
        <v>0</v>
      </c>
      <c r="TZ613" s="12">
        <v>0</v>
      </c>
      <c r="UA613" s="12">
        <v>0</v>
      </c>
      <c r="UB613" s="12">
        <v>0</v>
      </c>
      <c r="UC613" s="12">
        <v>0</v>
      </c>
      <c r="UD613" s="12">
        <v>0</v>
      </c>
      <c r="UE613" s="12">
        <v>0</v>
      </c>
      <c r="UF613" s="12">
        <v>0</v>
      </c>
      <c r="UG613" s="12">
        <v>0</v>
      </c>
      <c r="UH613" s="12">
        <v>0</v>
      </c>
      <c r="UI613" s="12">
        <v>0</v>
      </c>
      <c r="UJ613" s="12">
        <v>0</v>
      </c>
      <c r="UK613" s="12">
        <v>0</v>
      </c>
      <c r="UL613" s="12">
        <v>0</v>
      </c>
      <c r="UM613" s="12">
        <v>7.6621590248063395E-6</v>
      </c>
      <c r="UN613" s="12">
        <v>0</v>
      </c>
      <c r="UO613" s="12">
        <v>-1.1017383519564052</v>
      </c>
      <c r="UP613" s="12">
        <v>0</v>
      </c>
      <c r="UQ613" s="12">
        <v>0</v>
      </c>
      <c r="UR613" s="12">
        <v>0</v>
      </c>
      <c r="US613" s="12">
        <v>0</v>
      </c>
      <c r="UT613" s="12">
        <v>0</v>
      </c>
      <c r="UU613" s="12">
        <v>0</v>
      </c>
      <c r="UV613" s="12">
        <v>0</v>
      </c>
      <c r="UW613" s="12">
        <v>0</v>
      </c>
      <c r="UX613" s="12">
        <v>0</v>
      </c>
      <c r="UY613" s="12">
        <v>0</v>
      </c>
      <c r="UZ613" s="12">
        <v>0</v>
      </c>
      <c r="VA613" s="12">
        <v>0</v>
      </c>
      <c r="VB613" s="12">
        <v>0</v>
      </c>
      <c r="VC613" s="12">
        <v>0</v>
      </c>
      <c r="VD613" s="12">
        <v>0</v>
      </c>
      <c r="VE613" s="12">
        <v>0</v>
      </c>
      <c r="VF613" s="12">
        <v>0</v>
      </c>
      <c r="VG613" s="12">
        <v>0</v>
      </c>
      <c r="VH613" s="12">
        <v>0</v>
      </c>
      <c r="VI613" s="12">
        <v>0</v>
      </c>
      <c r="VJ613" s="12">
        <v>0</v>
      </c>
      <c r="VK613" s="12">
        <v>0</v>
      </c>
      <c r="VL613" s="12">
        <v>0</v>
      </c>
      <c r="VM613" s="12">
        <v>0</v>
      </c>
      <c r="VN613" s="12">
        <v>0</v>
      </c>
      <c r="VO613" s="12">
        <v>0</v>
      </c>
      <c r="VP613" s="12">
        <v>0</v>
      </c>
      <c r="VQ613" s="12">
        <v>0</v>
      </c>
      <c r="VR613" s="12">
        <v>0</v>
      </c>
      <c r="VS613" s="12">
        <v>0</v>
      </c>
      <c r="VT613" s="12">
        <v>0</v>
      </c>
      <c r="VU613" s="12">
        <v>0</v>
      </c>
      <c r="VV613" s="12">
        <v>0</v>
      </c>
      <c r="VW613" s="12">
        <v>7.862132514996821E-4</v>
      </c>
      <c r="VX613" s="12">
        <v>0</v>
      </c>
      <c r="VY613" s="12">
        <v>0</v>
      </c>
      <c r="VZ613" s="12">
        <v>0</v>
      </c>
      <c r="WA613" s="12">
        <v>-3.4993782581501005E-4</v>
      </c>
      <c r="WB613" s="12">
        <v>1.3388367343956573E-26</v>
      </c>
      <c r="WC613" s="12">
        <v>6.1015324538321043E-26</v>
      </c>
      <c r="WD613" s="12">
        <v>2.6867658546712795E-26</v>
      </c>
      <c r="WE613" s="12">
        <v>0</v>
      </c>
      <c r="WF613" s="12">
        <v>0</v>
      </c>
      <c r="WG613" s="12">
        <v>2.4760725283220161E-29</v>
      </c>
      <c r="WH613" s="12">
        <v>8.4729386427008986E-31</v>
      </c>
      <c r="WI613" s="12">
        <v>5.9328399683489311E-30</v>
      </c>
      <c r="WJ613" s="12">
        <v>5.0305110427664E-9</v>
      </c>
      <c r="WK613" s="12">
        <v>0</v>
      </c>
      <c r="WL613" s="12">
        <v>0</v>
      </c>
      <c r="WM613" s="12">
        <v>0</v>
      </c>
      <c r="WN613" s="12">
        <v>0</v>
      </c>
      <c r="WO613" s="12">
        <v>0</v>
      </c>
      <c r="WP613" s="12">
        <v>0</v>
      </c>
      <c r="WQ613" s="12">
        <v>0</v>
      </c>
      <c r="WR613" s="12">
        <v>0</v>
      </c>
      <c r="WS613" s="12">
        <v>0</v>
      </c>
      <c r="WT613" s="12">
        <v>0</v>
      </c>
      <c r="WU613" s="12">
        <v>0</v>
      </c>
      <c r="WV613" s="12">
        <v>0</v>
      </c>
      <c r="WW613" s="12">
        <v>0</v>
      </c>
      <c r="WX613" s="12">
        <v>0</v>
      </c>
      <c r="WY613" s="12">
        <v>0</v>
      </c>
      <c r="WZ613" s="12">
        <v>0</v>
      </c>
      <c r="XA613" s="12">
        <v>0</v>
      </c>
      <c r="XB613" s="12">
        <v>0</v>
      </c>
      <c r="XC613" s="12">
        <v>0</v>
      </c>
      <c r="XD613" s="12">
        <v>0</v>
      </c>
      <c r="XE613" s="12">
        <v>0</v>
      </c>
      <c r="XF613" s="12">
        <v>0</v>
      </c>
      <c r="XG613" s="12">
        <v>0</v>
      </c>
      <c r="XH613" s="12">
        <v>0</v>
      </c>
      <c r="XI613" s="12">
        <v>0</v>
      </c>
      <c r="XJ613" s="12">
        <v>0</v>
      </c>
      <c r="XK613" s="12">
        <v>0</v>
      </c>
      <c r="XL613" s="12">
        <v>2.1709363977697865E-25</v>
      </c>
      <c r="XM613" s="12">
        <v>-1.0892425614922265E-20</v>
      </c>
      <c r="XN613" s="12">
        <v>0</v>
      </c>
      <c r="XO613" s="12">
        <v>0</v>
      </c>
      <c r="XP613" s="12">
        <v>0</v>
      </c>
      <c r="XQ613" s="12">
        <v>0</v>
      </c>
      <c r="XR613" s="12">
        <v>0</v>
      </c>
      <c r="XS613" s="12">
        <v>0</v>
      </c>
      <c r="XT613" s="12">
        <v>0</v>
      </c>
      <c r="XU613" s="12">
        <v>0</v>
      </c>
      <c r="XV613" s="12">
        <v>0</v>
      </c>
      <c r="XW613" s="12">
        <v>0</v>
      </c>
      <c r="XX613" s="12">
        <v>0</v>
      </c>
      <c r="XY613" s="12">
        <v>0</v>
      </c>
      <c r="XZ613" s="12">
        <v>0</v>
      </c>
      <c r="YA613" s="12">
        <v>0</v>
      </c>
      <c r="YB613" s="12">
        <v>0</v>
      </c>
      <c r="YC613" s="12">
        <v>0</v>
      </c>
      <c r="YD613" s="12">
        <v>0</v>
      </c>
      <c r="YE613" s="12">
        <v>0</v>
      </c>
      <c r="YF613" s="12">
        <v>0</v>
      </c>
      <c r="YG613" s="12">
        <v>0</v>
      </c>
      <c r="YH613" s="12">
        <v>0</v>
      </c>
      <c r="YI613" s="12">
        <v>0</v>
      </c>
      <c r="YJ613" s="12">
        <v>0</v>
      </c>
      <c r="YK613" s="12">
        <v>0</v>
      </c>
      <c r="YL613" s="12">
        <v>0</v>
      </c>
      <c r="YM613" s="12">
        <v>0</v>
      </c>
      <c r="YN613" s="12">
        <v>0</v>
      </c>
      <c r="YO613" s="12">
        <v>0</v>
      </c>
      <c r="YP613" s="12">
        <v>0</v>
      </c>
      <c r="YQ613" s="12">
        <v>0</v>
      </c>
      <c r="YR613" s="12">
        <v>0</v>
      </c>
      <c r="YS613" s="12">
        <v>0</v>
      </c>
      <c r="YT613" s="12">
        <v>2.0589944028591779E-8</v>
      </c>
      <c r="YU613" s="12">
        <v>0</v>
      </c>
      <c r="YV613" s="12">
        <v>0</v>
      </c>
      <c r="YW613" s="12">
        <v>5.2102473546474882E-6</v>
      </c>
      <c r="YX613" s="12">
        <v>9.9999999999999995E-21</v>
      </c>
      <c r="YY613" s="12">
        <v>-9.41727941913373E-6</v>
      </c>
      <c r="YZ613" s="12">
        <v>0</v>
      </c>
      <c r="ZA613" s="12">
        <v>2.5593408382784102E-8</v>
      </c>
      <c r="ZB613" s="12">
        <v>0</v>
      </c>
      <c r="ZC613" s="12">
        <v>2.2045888610927145E-11</v>
      </c>
      <c r="ZD613" s="12">
        <v>6.9253342050323757E-12</v>
      </c>
      <c r="ZE613" s="12">
        <v>2.1385215671182977E-11</v>
      </c>
      <c r="ZF613" s="12">
        <v>0</v>
      </c>
      <c r="ZG613" s="12">
        <v>0</v>
      </c>
      <c r="ZH613" s="12">
        <v>0</v>
      </c>
      <c r="ZI613" s="12">
        <v>0</v>
      </c>
      <c r="ZJ613" s="12">
        <v>0</v>
      </c>
      <c r="ZK613" s="12">
        <v>0</v>
      </c>
      <c r="ZL613" s="12">
        <v>0</v>
      </c>
      <c r="ZM613" s="12">
        <v>0</v>
      </c>
      <c r="ZN613" s="12">
        <v>0</v>
      </c>
      <c r="ZO613" s="12">
        <v>0</v>
      </c>
      <c r="ZP613" s="12">
        <v>0</v>
      </c>
      <c r="ZQ613" s="12">
        <v>0</v>
      </c>
      <c r="ZR613" s="12">
        <v>0</v>
      </c>
      <c r="ZS613" s="12">
        <v>0</v>
      </c>
      <c r="ZT613" s="12">
        <v>0</v>
      </c>
      <c r="ZU613" s="12">
        <v>0</v>
      </c>
      <c r="ZV613" s="12">
        <v>0</v>
      </c>
      <c r="ZW613" s="12">
        <v>0</v>
      </c>
      <c r="ZX613" s="12">
        <v>0</v>
      </c>
      <c r="ZY613" s="12">
        <v>0</v>
      </c>
      <c r="ZZ613" s="12">
        <v>0</v>
      </c>
      <c r="AAA613" s="12">
        <v>0</v>
      </c>
      <c r="AAB613" s="12">
        <v>0</v>
      </c>
      <c r="AAC613" s="12">
        <v>0</v>
      </c>
      <c r="AAD613" s="12">
        <v>0</v>
      </c>
      <c r="AAE613" s="12">
        <v>0</v>
      </c>
      <c r="AAF613" s="12">
        <v>0</v>
      </c>
      <c r="AAG613" s="12">
        <v>0</v>
      </c>
      <c r="AAH613" s="12">
        <v>9.8678927171353939E-28</v>
      </c>
      <c r="AAI613" s="12">
        <v>0</v>
      </c>
      <c r="AAJ613" s="12">
        <v>1.4009712965749662E-8</v>
      </c>
      <c r="AAK613" s="12">
        <v>-2.5909405657095694E-6</v>
      </c>
      <c r="AAL613" s="12">
        <v>0</v>
      </c>
      <c r="AAM613" s="12">
        <v>1.4442666105063942E-8</v>
      </c>
      <c r="AAN613" s="12">
        <v>0</v>
      </c>
      <c r="AAO613" s="12">
        <v>0</v>
      </c>
      <c r="AAP613" s="12">
        <v>0</v>
      </c>
      <c r="AAQ613" s="12">
        <v>0</v>
      </c>
      <c r="AAR613" s="12">
        <v>0</v>
      </c>
      <c r="AAS613" s="12">
        <v>0</v>
      </c>
      <c r="AAT613" s="12">
        <v>2.2613287189684018E-14</v>
      </c>
      <c r="AAU613" s="12">
        <v>0</v>
      </c>
      <c r="AAV613" s="12">
        <v>0</v>
      </c>
      <c r="AAW613" s="12">
        <v>0</v>
      </c>
      <c r="AAX613" s="12">
        <v>0</v>
      </c>
      <c r="AAY613" s="12">
        <v>0</v>
      </c>
      <c r="AAZ613" s="12">
        <v>0</v>
      </c>
      <c r="ABA613" s="12">
        <v>0</v>
      </c>
      <c r="ABB613" s="12">
        <v>0</v>
      </c>
      <c r="ABC613" s="12">
        <v>0</v>
      </c>
      <c r="ABD613" s="12">
        <v>0</v>
      </c>
      <c r="ABE613" s="12">
        <v>0</v>
      </c>
      <c r="ABF613" s="12">
        <v>0</v>
      </c>
      <c r="ABG613" s="12">
        <v>0</v>
      </c>
      <c r="ABH613" s="12">
        <v>0</v>
      </c>
      <c r="ABI613" s="12">
        <v>0</v>
      </c>
      <c r="ABJ613" s="12">
        <v>0</v>
      </c>
      <c r="ABK613" s="12">
        <v>0</v>
      </c>
      <c r="ABL613" s="12">
        <v>0</v>
      </c>
      <c r="ABM613" s="12">
        <v>0</v>
      </c>
      <c r="ABN613" s="12">
        <v>0</v>
      </c>
      <c r="ABO613" s="12">
        <v>0</v>
      </c>
      <c r="ABP613" s="12">
        <v>0</v>
      </c>
      <c r="ABQ613" s="12">
        <v>0</v>
      </c>
      <c r="ABR613" s="12">
        <v>0</v>
      </c>
      <c r="ABS613" s="12">
        <v>0</v>
      </c>
      <c r="ABT613" s="12">
        <v>0</v>
      </c>
      <c r="ABU613" s="12">
        <v>9.4032697061679804E-6</v>
      </c>
      <c r="ABV613" s="12">
        <v>0</v>
      </c>
      <c r="ABW613" s="12">
        <v>-2.8711248227935515E-8</v>
      </c>
      <c r="ABX613" s="12">
        <v>0</v>
      </c>
      <c r="ABY613" s="12">
        <v>0</v>
      </c>
      <c r="ABZ613" s="12">
        <v>0</v>
      </c>
      <c r="ACA613" s="12">
        <v>0</v>
      </c>
      <c r="ACB613" s="12">
        <v>0</v>
      </c>
      <c r="ACC613" s="12">
        <v>0</v>
      </c>
      <c r="ACD613" s="12">
        <v>0</v>
      </c>
      <c r="ACE613" s="12">
        <v>0</v>
      </c>
      <c r="ACF613" s="12">
        <v>0</v>
      </c>
      <c r="ACG613" s="12">
        <v>0</v>
      </c>
      <c r="ACH613" s="12">
        <v>0</v>
      </c>
      <c r="ACI613" s="12">
        <v>0</v>
      </c>
      <c r="ACJ613" s="12">
        <v>0</v>
      </c>
      <c r="ACK613" s="12">
        <v>0</v>
      </c>
      <c r="ACL613" s="12">
        <v>0</v>
      </c>
      <c r="ACM613" s="12">
        <v>0</v>
      </c>
      <c r="ACN613" s="12">
        <v>0</v>
      </c>
      <c r="ACO613" s="12">
        <v>0</v>
      </c>
      <c r="ACP613" s="12">
        <v>0</v>
      </c>
      <c r="ACQ613" s="12">
        <v>0</v>
      </c>
      <c r="ACR613" s="12">
        <v>0</v>
      </c>
      <c r="ACS613" s="12">
        <v>0</v>
      </c>
      <c r="ACT613" s="12">
        <v>0</v>
      </c>
      <c r="ACU613" s="12">
        <v>0</v>
      </c>
      <c r="ACV613" s="12">
        <v>0</v>
      </c>
      <c r="ACW613" s="12">
        <v>0</v>
      </c>
      <c r="ACX613" s="12">
        <v>0</v>
      </c>
      <c r="ACY613" s="12">
        <v>0</v>
      </c>
      <c r="ACZ613" s="12">
        <v>0</v>
      </c>
      <c r="ADA613" s="12">
        <v>0</v>
      </c>
      <c r="ADB613" s="12">
        <v>0</v>
      </c>
      <c r="ADC613" s="12">
        <v>0</v>
      </c>
      <c r="ADD613" s="12">
        <v>0</v>
      </c>
      <c r="ADE613" s="12">
        <v>0</v>
      </c>
      <c r="ADF613" s="12">
        <v>0</v>
      </c>
      <c r="ADG613" s="12">
        <v>2.5909405657095592E-6</v>
      </c>
      <c r="ADH613" s="12">
        <v>0</v>
      </c>
      <c r="ADI613" s="12">
        <v>-1.5356959346652045E-8</v>
      </c>
      <c r="ADJ613" s="12">
        <v>0</v>
      </c>
      <c r="ADK613" s="12">
        <v>0</v>
      </c>
      <c r="ADL613" s="12">
        <v>0</v>
      </c>
      <c r="ADM613" s="12">
        <v>0</v>
      </c>
      <c r="ADN613" s="12">
        <v>0</v>
      </c>
      <c r="ADO613" s="12">
        <v>0</v>
      </c>
      <c r="ADP613" s="12">
        <v>0</v>
      </c>
      <c r="ADQ613" s="12">
        <v>0</v>
      </c>
      <c r="ADR613" s="12">
        <v>0</v>
      </c>
      <c r="ADS613" s="12">
        <v>0</v>
      </c>
      <c r="ADT613" s="12">
        <v>0</v>
      </c>
      <c r="ADU613" s="12">
        <v>0</v>
      </c>
      <c r="ADV613" s="12">
        <v>0</v>
      </c>
      <c r="ADW613" s="12">
        <v>0</v>
      </c>
      <c r="ADX613" s="12">
        <v>0</v>
      </c>
      <c r="ADY613" s="12">
        <v>0</v>
      </c>
      <c r="ADZ613" s="12">
        <v>0</v>
      </c>
      <c r="AEA613" s="12">
        <v>0</v>
      </c>
      <c r="AEB613" s="12">
        <v>0</v>
      </c>
      <c r="AEC613" s="12">
        <v>0</v>
      </c>
      <c r="AED613" s="12">
        <v>0</v>
      </c>
      <c r="AEE613" s="12">
        <v>0</v>
      </c>
      <c r="AEF613" s="12">
        <v>0</v>
      </c>
      <c r="AEG613" s="12">
        <v>0</v>
      </c>
      <c r="AEH613" s="12">
        <v>0</v>
      </c>
      <c r="AEI613" s="12">
        <v>0</v>
      </c>
      <c r="AEJ613" s="12">
        <v>0</v>
      </c>
      <c r="AEK613" s="12">
        <v>0</v>
      </c>
      <c r="AEL613" s="12">
        <v>0</v>
      </c>
      <c r="AEM613" s="12">
        <v>0</v>
      </c>
      <c r="AEN613" s="12">
        <v>0</v>
      </c>
      <c r="AEO613" s="12">
        <v>2.1709363977477483E-25</v>
      </c>
      <c r="AEP613" s="12">
        <v>0</v>
      </c>
      <c r="AEQ613" s="12">
        <v>0</v>
      </c>
      <c r="AER613" s="12">
        <v>0</v>
      </c>
      <c r="AES613" s="12">
        <v>0</v>
      </c>
      <c r="AET613" s="12">
        <v>0</v>
      </c>
      <c r="AEU613" s="12">
        <v>-2.204851687255652E-11</v>
      </c>
      <c r="AEV613" s="12">
        <v>0</v>
      </c>
      <c r="AEW613" s="12">
        <v>0</v>
      </c>
      <c r="AEX613" s="12">
        <v>0</v>
      </c>
      <c r="AEY613" s="12">
        <v>0</v>
      </c>
      <c r="AEZ613" s="12">
        <v>0</v>
      </c>
      <c r="AFA613" s="12">
        <v>0</v>
      </c>
      <c r="AFB613" s="12">
        <v>0</v>
      </c>
      <c r="AFC613" s="12">
        <v>0</v>
      </c>
      <c r="AFD613" s="12">
        <v>0</v>
      </c>
      <c r="AFE613" s="12">
        <v>0</v>
      </c>
      <c r="AFF613" s="12">
        <v>0</v>
      </c>
      <c r="AFG613" s="12">
        <v>0</v>
      </c>
      <c r="AFH613" s="12">
        <v>0</v>
      </c>
      <c r="AFI613" s="12">
        <v>0</v>
      </c>
      <c r="AFJ613" s="12">
        <v>0</v>
      </c>
      <c r="AFK613" s="12">
        <v>0</v>
      </c>
      <c r="AFL613" s="12">
        <v>0</v>
      </c>
      <c r="AFM613" s="12">
        <v>0</v>
      </c>
      <c r="AFN613" s="12">
        <v>0</v>
      </c>
      <c r="AFO613" s="12">
        <v>0</v>
      </c>
      <c r="AFP613" s="12">
        <v>0</v>
      </c>
      <c r="AFQ613" s="12">
        <v>0</v>
      </c>
      <c r="AFR613" s="12">
        <v>0</v>
      </c>
      <c r="AFS613" s="12">
        <v>0</v>
      </c>
      <c r="AFT613" s="12">
        <v>0</v>
      </c>
      <c r="AFU613" s="12">
        <v>0</v>
      </c>
      <c r="AFV613" s="12">
        <v>0</v>
      </c>
      <c r="AFW613" s="12">
        <v>0</v>
      </c>
      <c r="AFX613" s="12">
        <v>0</v>
      </c>
      <c r="AFY613" s="12">
        <v>0</v>
      </c>
      <c r="AFZ613" s="12">
        <v>3.9076855159459469E-6</v>
      </c>
      <c r="AGA613" s="12">
        <v>0</v>
      </c>
      <c r="AGB613" s="12">
        <v>0</v>
      </c>
      <c r="AGC613" s="12">
        <v>0</v>
      </c>
      <c r="AGD613" s="12">
        <v>0</v>
      </c>
      <c r="AGE613" s="12">
        <v>0</v>
      </c>
      <c r="AGF613" s="12">
        <v>0</v>
      </c>
      <c r="AGG613" s="12">
        <v>-6.9254362861172609E-12</v>
      </c>
      <c r="AGH613" s="12">
        <v>0</v>
      </c>
      <c r="AGI613" s="12">
        <v>0</v>
      </c>
      <c r="AGJ613" s="12">
        <v>0</v>
      </c>
      <c r="AGK613" s="12">
        <v>0</v>
      </c>
      <c r="AGL613" s="12">
        <v>0</v>
      </c>
      <c r="AGM613" s="12">
        <v>0</v>
      </c>
      <c r="AGN613" s="12">
        <v>0</v>
      </c>
      <c r="AGO613" s="12">
        <v>0</v>
      </c>
      <c r="AGP613" s="12">
        <v>0</v>
      </c>
      <c r="AGQ613" s="12">
        <v>0</v>
      </c>
      <c r="AGR613" s="12">
        <v>0</v>
      </c>
      <c r="AGS613" s="12">
        <v>0</v>
      </c>
      <c r="AGT613" s="12">
        <v>0</v>
      </c>
      <c r="AGU613" s="12">
        <v>0</v>
      </c>
      <c r="AGV613" s="12">
        <v>0</v>
      </c>
      <c r="AGW613" s="12">
        <v>0</v>
      </c>
      <c r="AGX613" s="12">
        <v>0</v>
      </c>
      <c r="AGY613" s="12">
        <v>0</v>
      </c>
      <c r="AGZ613" s="12">
        <v>0</v>
      </c>
      <c r="AHA613" s="12">
        <v>0</v>
      </c>
      <c r="AHB613" s="12">
        <v>0</v>
      </c>
      <c r="AHC613" s="12">
        <v>0</v>
      </c>
      <c r="AHD613" s="12">
        <v>0</v>
      </c>
      <c r="AHE613" s="12">
        <v>0</v>
      </c>
      <c r="AHF613" s="12">
        <v>0</v>
      </c>
      <c r="AHG613" s="12">
        <v>0</v>
      </c>
      <c r="AHH613" s="12">
        <v>0</v>
      </c>
      <c r="AHI613" s="12">
        <v>0</v>
      </c>
      <c r="AHJ613" s="12">
        <v>0</v>
      </c>
      <c r="AHK613" s="12">
        <v>0</v>
      </c>
      <c r="AHL613" s="12">
        <v>0</v>
      </c>
      <c r="AHM613" s="12">
        <v>0</v>
      </c>
      <c r="AHN613" s="12">
        <v>0</v>
      </c>
      <c r="AHO613" s="12">
        <v>0</v>
      </c>
      <c r="AHP613" s="12">
        <v>0</v>
      </c>
      <c r="AHQ613" s="12">
        <v>0</v>
      </c>
      <c r="AHR613" s="12">
        <v>0</v>
      </c>
      <c r="AHS613" s="12">
        <v>0</v>
      </c>
      <c r="AHT613" s="12">
        <v>0</v>
      </c>
      <c r="AHU613" s="12">
        <v>0</v>
      </c>
      <c r="AHV613" s="12">
        <v>0</v>
      </c>
      <c r="AHW613" s="12">
        <v>0</v>
      </c>
      <c r="AHX613" s="12">
        <v>0</v>
      </c>
      <c r="AHY613" s="12">
        <v>0</v>
      </c>
      <c r="AHZ613" s="12">
        <v>0</v>
      </c>
      <c r="AIA613" s="12">
        <v>0</v>
      </c>
      <c r="AIB613" s="12">
        <v>0</v>
      </c>
      <c r="AIC613" s="12">
        <v>0</v>
      </c>
      <c r="AID613" s="12">
        <v>2.496362364686023E-7</v>
      </c>
      <c r="AIE613" s="12">
        <v>-1.8194961227303455E-8</v>
      </c>
      <c r="AIF613" s="12">
        <v>9.2428513060283163E-9</v>
      </c>
      <c r="AIG613" s="12">
        <v>0</v>
      </c>
      <c r="AIH613" s="12">
        <v>0</v>
      </c>
      <c r="AII613" s="12">
        <v>0</v>
      </c>
      <c r="AIJ613" s="12">
        <v>1.9607843137254903E-9</v>
      </c>
      <c r="AIK613" s="12">
        <v>0</v>
      </c>
      <c r="AIL613" s="12">
        <v>0</v>
      </c>
      <c r="AIM613" s="12">
        <v>0</v>
      </c>
      <c r="AIN613" s="12">
        <v>0</v>
      </c>
      <c r="AIO613" s="12">
        <v>0</v>
      </c>
      <c r="AIP613" s="12">
        <v>0</v>
      </c>
      <c r="AIQ613" s="12">
        <v>0</v>
      </c>
      <c r="AIR613" s="12">
        <v>0</v>
      </c>
      <c r="AIS613" s="12">
        <v>0</v>
      </c>
      <c r="AIT613" s="12">
        <v>0</v>
      </c>
      <c r="AIU613" s="12">
        <v>0</v>
      </c>
      <c r="AIV613" s="12">
        <v>0</v>
      </c>
      <c r="AIW613" s="12">
        <v>0</v>
      </c>
      <c r="AIX613" s="12">
        <v>0</v>
      </c>
      <c r="AIY613" s="12">
        <v>0</v>
      </c>
      <c r="AIZ613" s="12">
        <v>0</v>
      </c>
      <c r="AJA613" s="12">
        <v>0</v>
      </c>
      <c r="AJB613" s="12">
        <v>0</v>
      </c>
      <c r="AJC613" s="12">
        <v>0</v>
      </c>
      <c r="AJD613" s="12">
        <v>0</v>
      </c>
      <c r="AJE613" s="12">
        <v>0</v>
      </c>
      <c r="AJF613" s="12">
        <v>0</v>
      </c>
      <c r="AJG613" s="12">
        <v>0</v>
      </c>
      <c r="AJH613" s="12">
        <v>0</v>
      </c>
      <c r="AJI613" s="12">
        <v>0</v>
      </c>
      <c r="AJJ613" s="12">
        <v>0</v>
      </c>
      <c r="AJK613" s="12">
        <v>0</v>
      </c>
      <c r="AJL613" s="12">
        <v>0</v>
      </c>
      <c r="AJM613" s="12">
        <v>0</v>
      </c>
      <c r="AJN613" s="12">
        <v>0</v>
      </c>
      <c r="AJO613" s="12">
        <v>0</v>
      </c>
      <c r="AJP613" s="12">
        <v>8.5671358106531981E-9</v>
      </c>
      <c r="AJQ613" s="12">
        <v>-9.245835240347034E-9</v>
      </c>
      <c r="AJR613" s="12">
        <v>0</v>
      </c>
      <c r="AJS613" s="12">
        <v>0</v>
      </c>
      <c r="AJT613" s="12">
        <v>0</v>
      </c>
      <c r="AJU613" s="12">
        <v>0</v>
      </c>
      <c r="AJV613" s="12">
        <v>0</v>
      </c>
      <c r="AJW613" s="12">
        <v>0</v>
      </c>
      <c r="AJX613" s="12">
        <v>0</v>
      </c>
      <c r="AJY613" s="12">
        <v>0</v>
      </c>
      <c r="AJZ613" s="12">
        <v>0</v>
      </c>
      <c r="AKA613" s="12">
        <v>0</v>
      </c>
      <c r="AKB613" s="12">
        <v>0</v>
      </c>
      <c r="AKC613" s="12">
        <v>0</v>
      </c>
      <c r="AKD613" s="12">
        <v>0</v>
      </c>
      <c r="AKE613" s="12">
        <v>0</v>
      </c>
      <c r="AKF613" s="12">
        <v>0</v>
      </c>
      <c r="AKG613" s="12">
        <v>0</v>
      </c>
      <c r="AKH613" s="12">
        <v>0</v>
      </c>
      <c r="AKI613" s="12">
        <v>0</v>
      </c>
      <c r="AKJ613" s="12">
        <v>0</v>
      </c>
      <c r="AKK613" s="12">
        <v>0</v>
      </c>
      <c r="AKL613" s="12">
        <v>0</v>
      </c>
      <c r="AKM613" s="12">
        <v>0</v>
      </c>
      <c r="AKN613" s="12">
        <v>0</v>
      </c>
      <c r="AKO613" s="12">
        <v>0</v>
      </c>
      <c r="AKP613" s="12">
        <v>0</v>
      </c>
      <c r="AKQ613" s="12">
        <v>0</v>
      </c>
      <c r="AKR613" s="12">
        <v>0</v>
      </c>
      <c r="AKS613" s="12">
        <v>0</v>
      </c>
      <c r="AKT613" s="12">
        <v>0</v>
      </c>
      <c r="AKU613" s="12">
        <v>0</v>
      </c>
      <c r="AKV613" s="12">
        <v>0</v>
      </c>
      <c r="AKW613" s="12">
        <v>0</v>
      </c>
      <c r="AKX613" s="12">
        <v>0</v>
      </c>
      <c r="AKY613" s="12">
        <v>3.9855017055028029E-6</v>
      </c>
      <c r="AKZ613" s="12">
        <v>0</v>
      </c>
      <c r="ALA613" s="12">
        <v>0</v>
      </c>
      <c r="ALB613" s="12">
        <v>0</v>
      </c>
      <c r="ALC613" s="12">
        <v>-2.4462728797761336E-11</v>
      </c>
      <c r="ALD613" s="12">
        <v>0</v>
      </c>
      <c r="ALE613" s="12">
        <v>0</v>
      </c>
      <c r="ALF613" s="12">
        <v>0</v>
      </c>
      <c r="ALG613" s="12">
        <v>0</v>
      </c>
      <c r="ALH613" s="12">
        <v>0</v>
      </c>
      <c r="ALI613" s="12">
        <v>0</v>
      </c>
      <c r="ALJ613" s="12">
        <v>0</v>
      </c>
      <c r="ALK613" s="12">
        <v>0</v>
      </c>
      <c r="ALL613" s="12">
        <v>0</v>
      </c>
      <c r="ALM613" s="12">
        <v>0</v>
      </c>
      <c r="ALN613" s="12">
        <v>0</v>
      </c>
      <c r="ALO613" s="12">
        <v>0</v>
      </c>
      <c r="ALP613" s="12">
        <v>0</v>
      </c>
      <c r="ALQ613" s="12">
        <v>0</v>
      </c>
      <c r="ALR613" s="12">
        <v>0</v>
      </c>
      <c r="ALS613" s="12">
        <v>0</v>
      </c>
      <c r="ALT613" s="12">
        <v>0</v>
      </c>
      <c r="ALU613" s="12">
        <v>0</v>
      </c>
      <c r="ALV613" s="12">
        <v>0</v>
      </c>
      <c r="ALW613" s="12">
        <v>0</v>
      </c>
      <c r="ALX613" s="12">
        <v>0</v>
      </c>
      <c r="ALY613" s="12">
        <v>0</v>
      </c>
      <c r="ALZ613" s="12">
        <v>0</v>
      </c>
      <c r="AMA613" s="12">
        <v>0</v>
      </c>
      <c r="AMB613" s="12">
        <v>0</v>
      </c>
      <c r="AMC613" s="12">
        <v>0</v>
      </c>
      <c r="AMD613" s="12">
        <v>0</v>
      </c>
      <c r="AME613" s="12">
        <v>0</v>
      </c>
      <c r="AMF613" s="12">
        <v>0</v>
      </c>
      <c r="AMG613" s="12">
        <v>0</v>
      </c>
      <c r="AMH613" s="12">
        <v>0</v>
      </c>
      <c r="AMI613" s="12">
        <v>0</v>
      </c>
      <c r="AMJ613" s="12">
        <v>2.8834953874870833E-7</v>
      </c>
      <c r="AMK613" s="12">
        <v>0</v>
      </c>
      <c r="AML613" s="12">
        <v>0</v>
      </c>
      <c r="AMM613" s="12">
        <v>0</v>
      </c>
      <c r="AMN613" s="12">
        <v>0</v>
      </c>
      <c r="AMO613" s="12">
        <v>-8.5779169381186184E-6</v>
      </c>
      <c r="AMP613" s="12">
        <v>7.5833081853111455E-28</v>
      </c>
      <c r="AMQ613" s="12">
        <v>0</v>
      </c>
      <c r="AMR613" s="12">
        <v>0</v>
      </c>
      <c r="AMS613" s="12">
        <v>7.5069422326063723E-30</v>
      </c>
      <c r="AMT613" s="12">
        <v>0</v>
      </c>
      <c r="AMU613" s="12">
        <v>0</v>
      </c>
      <c r="AMV613" s="12">
        <v>0</v>
      </c>
      <c r="AMW613" s="12">
        <v>0</v>
      </c>
      <c r="AMX613" s="12">
        <v>0</v>
      </c>
      <c r="AMY613" s="12">
        <v>0</v>
      </c>
      <c r="AMZ613" s="12">
        <v>0</v>
      </c>
      <c r="ANA613" s="12">
        <v>0</v>
      </c>
      <c r="ANB613" s="12">
        <v>0</v>
      </c>
      <c r="ANC613" s="12">
        <v>0</v>
      </c>
      <c r="AND613" s="12">
        <v>0</v>
      </c>
      <c r="ANE613" s="12">
        <v>0</v>
      </c>
      <c r="ANF613" s="12">
        <v>0</v>
      </c>
      <c r="ANG613" s="12">
        <v>0</v>
      </c>
      <c r="ANH613" s="12">
        <v>0</v>
      </c>
      <c r="ANI613" s="12">
        <v>0</v>
      </c>
      <c r="ANJ613" s="12">
        <v>0</v>
      </c>
      <c r="ANK613" s="12">
        <v>0</v>
      </c>
      <c r="ANL613" s="12">
        <v>0</v>
      </c>
      <c r="ANM613" s="12">
        <v>0</v>
      </c>
      <c r="ANN613" s="12">
        <v>0</v>
      </c>
      <c r="ANO613" s="12">
        <v>0</v>
      </c>
      <c r="ANP613" s="12">
        <v>0</v>
      </c>
      <c r="ANQ613" s="12">
        <v>0</v>
      </c>
      <c r="ANR613" s="12">
        <v>0</v>
      </c>
      <c r="ANS613" s="12">
        <v>0</v>
      </c>
      <c r="ANT613" s="12">
        <v>0</v>
      </c>
      <c r="ANU613" s="12">
        <v>0</v>
      </c>
      <c r="ANV613" s="12">
        <v>3.9198526030891834E-8</v>
      </c>
      <c r="ANW613" s="12">
        <v>0</v>
      </c>
      <c r="ANX613" s="12">
        <v>0</v>
      </c>
      <c r="ANY613" s="12">
        <v>0</v>
      </c>
      <c r="ANZ613" s="12">
        <v>4.8349765339134901E-6</v>
      </c>
      <c r="AOA613" s="12">
        <v>-2.6926123984947522E-7</v>
      </c>
      <c r="AOB613" s="12">
        <v>8.9753746616491718E-9</v>
      </c>
      <c r="AOC613" s="12">
        <v>0</v>
      </c>
      <c r="AOD613" s="12">
        <v>2.4278411158148803E-11</v>
      </c>
      <c r="AOE613" s="12">
        <v>0</v>
      </c>
      <c r="AOF613" s="12">
        <v>0</v>
      </c>
      <c r="AOG613" s="12">
        <v>0</v>
      </c>
      <c r="AOH613" s="12">
        <v>0</v>
      </c>
      <c r="AOI613" s="12">
        <v>0</v>
      </c>
      <c r="AOJ613" s="12">
        <v>0</v>
      </c>
      <c r="AOK613" s="12">
        <v>0</v>
      </c>
      <c r="AOL613" s="12">
        <v>0</v>
      </c>
      <c r="AOM613" s="12">
        <v>0</v>
      </c>
      <c r="AON613" s="12">
        <v>0</v>
      </c>
      <c r="AOO613" s="12">
        <v>0</v>
      </c>
      <c r="AOP613" s="12">
        <v>0</v>
      </c>
      <c r="AOQ613" s="12">
        <v>0</v>
      </c>
      <c r="AOR613" s="12">
        <v>0</v>
      </c>
      <c r="AOS613" s="12">
        <v>0</v>
      </c>
      <c r="AOT613" s="12">
        <v>0</v>
      </c>
      <c r="AOU613" s="12">
        <v>0</v>
      </c>
      <c r="AOV613" s="12">
        <v>0</v>
      </c>
      <c r="AOW613" s="12">
        <v>0</v>
      </c>
      <c r="AOX613" s="12">
        <v>0</v>
      </c>
      <c r="AOY613" s="12">
        <v>0</v>
      </c>
      <c r="AOZ613" s="12">
        <v>0</v>
      </c>
      <c r="APA613" s="12">
        <v>0</v>
      </c>
      <c r="APB613" s="12">
        <v>0</v>
      </c>
      <c r="APC613" s="12">
        <v>0</v>
      </c>
      <c r="APD613" s="12">
        <v>0</v>
      </c>
      <c r="APE613" s="12">
        <v>0</v>
      </c>
      <c r="APF613" s="12">
        <v>0</v>
      </c>
      <c r="APG613" s="12">
        <v>0</v>
      </c>
      <c r="APH613" s="12">
        <v>0</v>
      </c>
      <c r="API613" s="12">
        <v>0</v>
      </c>
      <c r="APJ613" s="12">
        <v>0</v>
      </c>
      <c r="APK613" s="12">
        <v>0</v>
      </c>
      <c r="APL613" s="12">
        <v>2.6926123984947511E-7</v>
      </c>
      <c r="APM613" s="12">
        <v>-1.9503294786027961E-8</v>
      </c>
      <c r="APN613" s="12">
        <v>9.2437212542107211E-9</v>
      </c>
      <c r="APO613" s="12">
        <v>0</v>
      </c>
      <c r="APP613" s="12">
        <v>0</v>
      </c>
      <c r="APQ613" s="12">
        <v>0</v>
      </c>
      <c r="APR613" s="12">
        <v>0</v>
      </c>
      <c r="APS613" s="12">
        <v>0</v>
      </c>
      <c r="APT613" s="12">
        <v>0</v>
      </c>
      <c r="APU613" s="12">
        <v>0</v>
      </c>
      <c r="APV613" s="12">
        <v>0</v>
      </c>
      <c r="APW613" s="12">
        <v>0</v>
      </c>
      <c r="APX613" s="12">
        <v>0</v>
      </c>
      <c r="APY613" s="12">
        <v>0</v>
      </c>
      <c r="APZ613" s="12">
        <v>0</v>
      </c>
      <c r="AQA613" s="12">
        <v>0</v>
      </c>
      <c r="AQB613" s="12">
        <v>0</v>
      </c>
      <c r="AQC613" s="12">
        <v>0</v>
      </c>
      <c r="AQD613" s="12">
        <v>0</v>
      </c>
      <c r="AQE613" s="12">
        <v>0</v>
      </c>
      <c r="AQF613" s="12">
        <v>0</v>
      </c>
      <c r="AQG613" s="12">
        <v>0</v>
      </c>
      <c r="AQH613" s="12">
        <v>0</v>
      </c>
      <c r="AQI613" s="12">
        <v>0</v>
      </c>
      <c r="AQJ613" s="12">
        <v>0</v>
      </c>
      <c r="AQK613" s="12">
        <v>0</v>
      </c>
      <c r="AQL613" s="12">
        <v>0</v>
      </c>
      <c r="AQM613" s="12">
        <v>0</v>
      </c>
      <c r="AQN613" s="12">
        <v>0</v>
      </c>
      <c r="AQO613" s="12">
        <v>0</v>
      </c>
      <c r="AQP613" s="12">
        <v>0</v>
      </c>
      <c r="AQQ613" s="12">
        <v>0</v>
      </c>
      <c r="AQR613" s="12">
        <v>0</v>
      </c>
      <c r="AQS613" s="12">
        <v>0</v>
      </c>
      <c r="AQT613" s="12">
        <v>0</v>
      </c>
      <c r="AQU613" s="12">
        <v>0</v>
      </c>
      <c r="AQV613" s="12">
        <v>0</v>
      </c>
      <c r="AQW613" s="12">
        <v>0</v>
      </c>
      <c r="AQX613" s="12">
        <v>8.5671358106531981E-9</v>
      </c>
      <c r="AQY613" s="12">
        <v>-9.245835240343856E-9</v>
      </c>
      <c r="AQZ613" s="12">
        <v>0</v>
      </c>
      <c r="ARA613" s="12">
        <v>0</v>
      </c>
      <c r="ARB613" s="12">
        <v>0</v>
      </c>
      <c r="ARC613" s="12">
        <v>0</v>
      </c>
      <c r="ARD613" s="12">
        <v>0</v>
      </c>
      <c r="ARE613" s="12">
        <v>0</v>
      </c>
      <c r="ARF613" s="12">
        <v>0</v>
      </c>
      <c r="ARG613" s="12">
        <v>0</v>
      </c>
      <c r="ARH613" s="12">
        <v>0</v>
      </c>
      <c r="ARI613" s="12">
        <v>0</v>
      </c>
      <c r="ARJ613" s="12">
        <v>0</v>
      </c>
      <c r="ARK613" s="12">
        <v>0</v>
      </c>
      <c r="ARL613" s="12">
        <v>0</v>
      </c>
      <c r="ARM613" s="12">
        <v>0</v>
      </c>
      <c r="ARN613" s="12">
        <v>0</v>
      </c>
      <c r="ARO613" s="12">
        <v>0</v>
      </c>
      <c r="ARP613" s="12">
        <v>0</v>
      </c>
      <c r="ARQ613" s="12">
        <v>0</v>
      </c>
      <c r="ARR613" s="12">
        <v>0</v>
      </c>
      <c r="ARS613" s="12">
        <v>0</v>
      </c>
      <c r="ART613" s="12">
        <v>0</v>
      </c>
      <c r="ARU613" s="12">
        <v>0</v>
      </c>
      <c r="ARV613" s="12">
        <v>0</v>
      </c>
      <c r="ARW613" s="12">
        <v>0</v>
      </c>
      <c r="ARX613" s="12">
        <v>0</v>
      </c>
      <c r="ARY613" s="12">
        <v>0</v>
      </c>
      <c r="ARZ613" s="12">
        <v>0</v>
      </c>
      <c r="ASA613" s="12">
        <v>0</v>
      </c>
      <c r="ASB613" s="12">
        <v>0</v>
      </c>
      <c r="ASC613" s="12">
        <v>0</v>
      </c>
      <c r="ASD613" s="12">
        <v>0</v>
      </c>
      <c r="ASE613" s="12">
        <v>0</v>
      </c>
      <c r="ASF613" s="12">
        <v>0</v>
      </c>
      <c r="ASG613" s="12">
        <v>3.2233176891390915E-6</v>
      </c>
      <c r="ASH613" s="12">
        <v>0</v>
      </c>
      <c r="ASI613" s="12">
        <v>0</v>
      </c>
      <c r="ASJ613" s="12">
        <v>0</v>
      </c>
      <c r="ASK613" s="12">
        <v>-2.4279093959353078E-11</v>
      </c>
      <c r="ASL613" s="12">
        <v>0</v>
      </c>
      <c r="ASM613" s="12">
        <v>0</v>
      </c>
      <c r="ASN613" s="12">
        <v>0</v>
      </c>
      <c r="ASO613" s="12">
        <v>0</v>
      </c>
      <c r="ASP613" s="12">
        <v>0</v>
      </c>
      <c r="ASQ613" s="12">
        <v>0</v>
      </c>
      <c r="ASR613" s="12">
        <v>0</v>
      </c>
      <c r="ASS613" s="12">
        <v>0</v>
      </c>
      <c r="AST613" s="12">
        <v>0</v>
      </c>
      <c r="ASU613" s="12">
        <v>0</v>
      </c>
      <c r="ASV613" s="12">
        <v>0</v>
      </c>
      <c r="ASW613" s="12">
        <v>0</v>
      </c>
      <c r="ASX613" s="12">
        <v>0</v>
      </c>
      <c r="ASY613" s="12">
        <v>0</v>
      </c>
      <c r="ASZ613" s="12">
        <v>0</v>
      </c>
      <c r="ATA613" s="12">
        <v>0</v>
      </c>
      <c r="ATB613" s="12">
        <v>0</v>
      </c>
      <c r="ATC613" s="12">
        <v>0</v>
      </c>
      <c r="ATD613" s="12">
        <v>0</v>
      </c>
      <c r="ATE613" s="12">
        <v>0</v>
      </c>
      <c r="ATF613" s="12">
        <v>0</v>
      </c>
      <c r="ATG613" s="12">
        <v>0</v>
      </c>
      <c r="ATH613" s="12">
        <v>0</v>
      </c>
      <c r="ATI613" s="12">
        <v>0</v>
      </c>
      <c r="ATJ613" s="12">
        <v>0</v>
      </c>
      <c r="ATK613" s="12">
        <v>0</v>
      </c>
      <c r="ATL613" s="12">
        <v>0</v>
      </c>
      <c r="ATM613" s="12">
        <v>4.9943605145181346E-7</v>
      </c>
      <c r="ATN613" s="12">
        <v>0</v>
      </c>
      <c r="ATO613" s="12">
        <v>0</v>
      </c>
      <c r="ATP613" s="12">
        <v>0</v>
      </c>
      <c r="ATQ613" s="12">
        <v>0</v>
      </c>
      <c r="ATR613" s="12">
        <v>0</v>
      </c>
      <c r="ATS613" s="12">
        <v>0</v>
      </c>
      <c r="ATT613" s="12">
        <v>0</v>
      </c>
      <c r="ATU613" s="12">
        <v>0</v>
      </c>
      <c r="ATV613" s="12">
        <v>0</v>
      </c>
      <c r="ATW613" s="12">
        <v>-8.4122738682888954E-6</v>
      </c>
      <c r="ATX613" s="12">
        <v>5.4118960911492651E-26</v>
      </c>
      <c r="ATY613" s="12">
        <v>0</v>
      </c>
      <c r="ATZ613" s="12">
        <v>0</v>
      </c>
      <c r="AUA613" s="12">
        <v>5.3573967471327081E-28</v>
      </c>
      <c r="AUB613" s="12">
        <v>0</v>
      </c>
      <c r="AUC613" s="12">
        <v>0</v>
      </c>
      <c r="AUD613" s="12">
        <v>0</v>
      </c>
      <c r="AUE613" s="12">
        <v>0</v>
      </c>
      <c r="AUF613" s="12">
        <v>0</v>
      </c>
      <c r="AUG613" s="12">
        <v>0</v>
      </c>
      <c r="AUH613" s="12">
        <v>0</v>
      </c>
      <c r="AUI613" s="12">
        <v>0</v>
      </c>
      <c r="AUJ613" s="12">
        <v>0</v>
      </c>
      <c r="AUK613" s="12">
        <v>0</v>
      </c>
      <c r="AUL613" s="12">
        <v>0</v>
      </c>
      <c r="AUM613" s="12">
        <v>0</v>
      </c>
      <c r="AUN613" s="12">
        <v>0</v>
      </c>
      <c r="AUO613" s="12">
        <v>0</v>
      </c>
      <c r="AUP613" s="12">
        <v>0</v>
      </c>
      <c r="AUQ613" s="12">
        <v>0</v>
      </c>
      <c r="AUR613" s="12">
        <v>0</v>
      </c>
      <c r="AUS613" s="12">
        <v>0</v>
      </c>
      <c r="AUT613" s="12">
        <v>0</v>
      </c>
      <c r="AUU613" s="12">
        <v>0</v>
      </c>
      <c r="AUV613" s="12">
        <v>0</v>
      </c>
      <c r="AUW613" s="12">
        <v>0</v>
      </c>
      <c r="AUX613" s="12">
        <v>0</v>
      </c>
      <c r="AUY613" s="12">
        <v>0</v>
      </c>
      <c r="AUZ613" s="12">
        <v>0</v>
      </c>
      <c r="AVA613" s="12">
        <v>0</v>
      </c>
      <c r="AVB613" s="12">
        <v>0</v>
      </c>
      <c r="AVC613" s="12">
        <v>0</v>
      </c>
      <c r="AVD613" s="12">
        <v>0</v>
      </c>
      <c r="AVE613" s="12">
        <v>0</v>
      </c>
      <c r="AVF613" s="12">
        <v>0</v>
      </c>
      <c r="AVG613" s="12">
        <v>0</v>
      </c>
      <c r="AVH613" s="12">
        <v>5.6784803086108523E-6</v>
      </c>
      <c r="AVI613" s="12">
        <v>-2.440511558158628E-7</v>
      </c>
      <c r="AVJ613" s="12">
        <v>7.5748144375595357E-9</v>
      </c>
      <c r="AVK613" s="12">
        <v>0</v>
      </c>
      <c r="AVL613" s="12">
        <v>2.4704024679008543E-11</v>
      </c>
      <c r="AVM613" s="12">
        <v>0</v>
      </c>
      <c r="AVN613" s="12">
        <v>0</v>
      </c>
      <c r="AVO613" s="12">
        <v>0</v>
      </c>
      <c r="AVP613" s="12">
        <v>0</v>
      </c>
      <c r="AVQ613" s="12">
        <v>0</v>
      </c>
      <c r="AVR613" s="12">
        <v>0</v>
      </c>
      <c r="AVS613" s="12">
        <v>0</v>
      </c>
      <c r="AVT613" s="12">
        <v>0</v>
      </c>
      <c r="AVU613" s="12">
        <v>0</v>
      </c>
      <c r="AVV613" s="12">
        <v>0</v>
      </c>
      <c r="AVW613" s="12">
        <v>0</v>
      </c>
      <c r="AVX613" s="12">
        <v>0</v>
      </c>
      <c r="AVY613" s="12">
        <v>0</v>
      </c>
      <c r="AVZ613" s="12">
        <v>0</v>
      </c>
      <c r="AWA613" s="12">
        <v>0</v>
      </c>
      <c r="AWB613" s="12">
        <v>0</v>
      </c>
      <c r="AWC613" s="12">
        <v>0</v>
      </c>
      <c r="AWD613" s="12">
        <v>0</v>
      </c>
      <c r="AWE613" s="12">
        <v>0</v>
      </c>
      <c r="AWF613" s="12">
        <v>0</v>
      </c>
      <c r="AWG613" s="12">
        <v>0</v>
      </c>
      <c r="AWH613" s="12">
        <v>0</v>
      </c>
      <c r="AWI613" s="12">
        <v>0</v>
      </c>
      <c r="AWJ613" s="12">
        <v>0</v>
      </c>
      <c r="AWK613" s="12">
        <v>1.3066175343630613E-9</v>
      </c>
      <c r="AWL613" s="12">
        <v>0</v>
      </c>
      <c r="AWM613" s="12">
        <v>0</v>
      </c>
      <c r="AWN613" s="12">
        <v>0</v>
      </c>
      <c r="AWO613" s="12">
        <v>0</v>
      </c>
      <c r="AWP613" s="12">
        <v>0</v>
      </c>
      <c r="AWQ613" s="12">
        <v>0</v>
      </c>
      <c r="AWR613" s="12">
        <v>0</v>
      </c>
      <c r="AWS613" s="12">
        <v>0</v>
      </c>
      <c r="AWT613" s="12">
        <v>2.2724443312678606E-7</v>
      </c>
      <c r="AWU613" s="12">
        <v>-1.614195024821385E-8</v>
      </c>
      <c r="AWV613" s="12">
        <v>9.2437212542107211E-9</v>
      </c>
      <c r="AWW613" s="12">
        <v>0</v>
      </c>
      <c r="AWX613" s="12">
        <v>0</v>
      </c>
      <c r="AWY613" s="12">
        <v>0</v>
      </c>
      <c r="AWZ613" s="12">
        <v>0</v>
      </c>
      <c r="AXA613" s="12">
        <v>0</v>
      </c>
      <c r="AXB613" s="12">
        <v>0</v>
      </c>
      <c r="AXC613" s="12">
        <v>0</v>
      </c>
      <c r="AXD613" s="12">
        <v>0</v>
      </c>
      <c r="AXE613" s="12">
        <v>0</v>
      </c>
      <c r="AXF613" s="12">
        <v>0</v>
      </c>
      <c r="AXG613" s="12">
        <v>0</v>
      </c>
      <c r="AXH613" s="12">
        <v>0</v>
      </c>
      <c r="AXI613" s="12">
        <v>0</v>
      </c>
      <c r="AXJ613" s="12">
        <v>0</v>
      </c>
      <c r="AXK613" s="12">
        <v>0</v>
      </c>
      <c r="AXL613" s="12">
        <v>0</v>
      </c>
      <c r="AXM613" s="12">
        <v>0</v>
      </c>
      <c r="AXN613" s="12">
        <v>0</v>
      </c>
      <c r="AXO613" s="12">
        <v>0</v>
      </c>
      <c r="AXP613" s="12">
        <v>0</v>
      </c>
      <c r="AXQ613" s="12">
        <v>0</v>
      </c>
      <c r="AXR613" s="12">
        <v>0</v>
      </c>
      <c r="AXS613" s="12">
        <v>0</v>
      </c>
      <c r="AXT613" s="12">
        <v>0</v>
      </c>
      <c r="AXU613" s="12">
        <v>0</v>
      </c>
      <c r="AXV613" s="12">
        <v>0</v>
      </c>
      <c r="AXW613" s="12">
        <v>0</v>
      </c>
      <c r="AXX613" s="12">
        <v>0</v>
      </c>
      <c r="AXY613" s="12">
        <v>0</v>
      </c>
      <c r="AXZ613" s="12">
        <v>0</v>
      </c>
      <c r="AYA613" s="12">
        <v>0</v>
      </c>
      <c r="AYB613" s="12">
        <v>0</v>
      </c>
      <c r="AYC613" s="12">
        <v>0</v>
      </c>
      <c r="AYD613" s="12">
        <v>0</v>
      </c>
      <c r="AYE613" s="12">
        <v>0</v>
      </c>
      <c r="AYF613" s="12">
        <v>8.5671358106531981E-9</v>
      </c>
      <c r="AYG613" s="12">
        <v>-9.2458352403529715E-9</v>
      </c>
      <c r="AYH613" s="12">
        <v>0</v>
      </c>
      <c r="AYI613" s="12">
        <v>0</v>
      </c>
      <c r="AYJ613" s="12">
        <v>0</v>
      </c>
      <c r="AYK613" s="12">
        <v>0</v>
      </c>
      <c r="AYL613" s="12">
        <v>0</v>
      </c>
      <c r="AYM613" s="12">
        <v>0</v>
      </c>
      <c r="AYN613" s="12">
        <v>0</v>
      </c>
      <c r="AYO613" s="12">
        <v>0</v>
      </c>
      <c r="AYP613" s="12">
        <v>0</v>
      </c>
      <c r="AYQ613" s="12">
        <v>0</v>
      </c>
      <c r="AYR613" s="12">
        <v>0</v>
      </c>
      <c r="AYS613" s="12">
        <v>0</v>
      </c>
      <c r="AYT613" s="12">
        <v>0</v>
      </c>
      <c r="AYU613" s="12">
        <v>0</v>
      </c>
      <c r="AYV613" s="12">
        <v>0</v>
      </c>
      <c r="AYW613" s="12">
        <v>0</v>
      </c>
      <c r="AYX613" s="12">
        <v>0</v>
      </c>
      <c r="AYY613" s="12">
        <v>0</v>
      </c>
      <c r="AYZ613" s="12">
        <v>0</v>
      </c>
      <c r="AZA613" s="12">
        <v>0</v>
      </c>
      <c r="AZB613" s="12">
        <v>0</v>
      </c>
      <c r="AZC613" s="12">
        <v>0</v>
      </c>
      <c r="AZD613" s="12">
        <v>0</v>
      </c>
      <c r="AZE613" s="12">
        <v>0</v>
      </c>
      <c r="AZF613" s="12">
        <v>0</v>
      </c>
      <c r="AZG613" s="12">
        <v>0</v>
      </c>
      <c r="AZH613" s="12">
        <v>0</v>
      </c>
      <c r="AZI613" s="12">
        <v>0</v>
      </c>
      <c r="AZJ613" s="12">
        <v>0</v>
      </c>
      <c r="AZK613" s="12">
        <v>0</v>
      </c>
      <c r="AZL613" s="12">
        <v>0</v>
      </c>
      <c r="AZM613" s="12">
        <v>0</v>
      </c>
      <c r="AZN613" s="12">
        <v>0</v>
      </c>
      <c r="AZO613" s="12">
        <v>2.4336344177222795E-6</v>
      </c>
      <c r="AZP613" s="12">
        <v>0</v>
      </c>
      <c r="AZQ613" s="12">
        <v>0</v>
      </c>
      <c r="AZR613" s="12">
        <v>0</v>
      </c>
      <c r="AZS613" s="12">
        <v>-2.4707575250674584E-11</v>
      </c>
      <c r="AZT613" s="13">
        <v>6721174880.3272715</v>
      </c>
      <c r="AZU613" s="13">
        <v>5042330.2736580335</v>
      </c>
      <c r="AZV613" s="13">
        <v>1472000</v>
      </c>
      <c r="AZW613" s="13">
        <v>37852.506300077293</v>
      </c>
      <c r="AZX613" s="13">
        <v>91752801783.099747</v>
      </c>
      <c r="AZY613" s="13">
        <v>2.1999999999999999E-10</v>
      </c>
      <c r="AZZ613" s="13">
        <v>151835668.69801629</v>
      </c>
      <c r="BAA613" s="13">
        <v>1E-13</v>
      </c>
      <c r="BAB613" s="13">
        <v>1470974.6317621598</v>
      </c>
      <c r="BAC613" s="13">
        <v>2.9999999999999999E-16</v>
      </c>
      <c r="BAD613" s="13">
        <v>1.1E-13</v>
      </c>
      <c r="BAE613" s="13">
        <v>7920000</v>
      </c>
      <c r="BAF613" s="13">
        <v>6380000</v>
      </c>
      <c r="BAG613" s="13">
        <v>4936192450320990</v>
      </c>
      <c r="BAH613" s="13">
        <v>1058313750000</v>
      </c>
      <c r="BAI613" s="13">
        <v>280109825927.33167</v>
      </c>
      <c r="BAJ613" s="13">
        <v>846607000000000.13</v>
      </c>
      <c r="BAK613" s="13">
        <v>1586747999.6649821</v>
      </c>
      <c r="BAL613" s="13">
        <v>110302926839.42445</v>
      </c>
      <c r="BAM613" s="13">
        <v>57148942500</v>
      </c>
      <c r="BAN613" s="13">
        <v>507990600000</v>
      </c>
      <c r="BAO613" s="13">
        <v>21166275000</v>
      </c>
      <c r="BAP613" s="13">
        <v>7.653349E+16</v>
      </c>
      <c r="BAQ613" s="13">
        <v>3826674500000000</v>
      </c>
      <c r="BAR613" s="13">
        <v>1.14800235E+17</v>
      </c>
      <c r="BAS613" s="13">
        <v>1148002350000</v>
      </c>
      <c r="BAT613" s="13">
        <v>1913337250000</v>
      </c>
      <c r="BAU613" s="13">
        <v>4.25E+16</v>
      </c>
      <c r="BAV613" s="13">
        <v>2550000000000000</v>
      </c>
      <c r="BAW613" s="13">
        <v>7.65E+16</v>
      </c>
      <c r="BAX613" s="13">
        <v>765000000000</v>
      </c>
      <c r="BAY613" s="13">
        <v>850000000000</v>
      </c>
      <c r="BAZ613" s="13">
        <v>1.275E+17</v>
      </c>
      <c r="BBA613" s="13">
        <v>8924999999999999</v>
      </c>
      <c r="BBB613" s="13">
        <v>2.6774999999999997E+17</v>
      </c>
      <c r="BBC613" s="13">
        <v>2677500000000</v>
      </c>
      <c r="BBD613" s="13">
        <v>1912500000000.0005</v>
      </c>
      <c r="BBE613" s="14">
        <v>3.9393205262953384</v>
      </c>
      <c r="BBF613" s="14">
        <v>2.8756755435230357</v>
      </c>
      <c r="BBG613" s="14">
        <v>2.4061418109475969</v>
      </c>
      <c r="BBH613" s="14">
        <v>2608.5721508611309</v>
      </c>
      <c r="BBI613" s="13">
        <v>41.8210047637683</v>
      </c>
      <c r="BBJ613" s="13">
        <v>5248.5480851205302</v>
      </c>
      <c r="BBK613" s="13">
        <v>272.00250786690702</v>
      </c>
      <c r="BBL613" s="13">
        <v>25167.342393221785</v>
      </c>
      <c r="BBM613" s="13">
        <v>317571.93039239472</v>
      </c>
      <c r="BBN613" s="13">
        <v>2404.9839577000198</v>
      </c>
      <c r="BBO613" s="15">
        <v>420.07343002045445</v>
      </c>
      <c r="BBP613" s="15">
        <v>417.05818992318063</v>
      </c>
      <c r="BBQ613" s="15">
        <v>583.04079476618335</v>
      </c>
      <c r="BBR613" s="14">
        <v>2.787053410507117</v>
      </c>
      <c r="BBS613" s="14">
        <v>3.5574690990613345</v>
      </c>
      <c r="BBT613" s="14">
        <v>4.0459422110701961</v>
      </c>
      <c r="BBU613" s="15">
        <v>-2.3033210829530537</v>
      </c>
      <c r="BBV613" s="15">
        <v>-1.4302171486787838</v>
      </c>
      <c r="BBW613" s="15">
        <v>-0.37546992272089952</v>
      </c>
      <c r="BBX613" s="15">
        <v>740.91842037191986</v>
      </c>
      <c r="BBY613" s="15">
        <v>785.21477691111841</v>
      </c>
      <c r="BBZ613" s="15">
        <v>557.87300660154563</v>
      </c>
      <c r="BCA613" s="14">
        <v>2.9572270546935382</v>
      </c>
      <c r="BCB613" s="14">
        <v>0.69687703058033157</v>
      </c>
      <c r="BCC613" s="14">
        <v>0.3526524490218676</v>
      </c>
      <c r="BCD613" s="14">
        <v>0.15428400025139483</v>
      </c>
      <c r="BCE613" s="14">
        <v>1.8678164481174377</v>
      </c>
      <c r="BCF613" s="14">
        <v>6.6898384584719292E-2</v>
      </c>
      <c r="BCG613" s="14">
        <v>1.8826400764838127E-2</v>
      </c>
      <c r="BCH613" s="14">
        <v>1.1046363881454435E-3</v>
      </c>
      <c r="BCI613" s="14">
        <v>11828.872367100765</v>
      </c>
      <c r="BCJ613" s="14">
        <v>2.1050034363679826E-5</v>
      </c>
      <c r="BCK613" s="14">
        <v>12.92556917193957</v>
      </c>
      <c r="BCL613" s="14">
        <v>3.2809684023794716E-6</v>
      </c>
      <c r="BCM613" s="14">
        <v>3.9253500793581834E-8</v>
      </c>
      <c r="BCN613" s="14">
        <v>3.3993485701477325E-2</v>
      </c>
      <c r="BCO613" s="14">
        <v>0.21324636181403914</v>
      </c>
      <c r="BCP613" s="14">
        <v>5.5063034251260773E-2</v>
      </c>
      <c r="BCQ613" s="14">
        <v>2.7859368025798479</v>
      </c>
      <c r="BCR613" s="14">
        <v>0.25328258039746249</v>
      </c>
      <c r="BCS613" s="14">
        <v>0.13039987795761826</v>
      </c>
      <c r="BCT613" s="14">
        <v>0.15981284074287294</v>
      </c>
      <c r="BCU613" s="14">
        <v>0.87861704567856225</v>
      </c>
      <c r="BCV613" s="14">
        <v>9.2040075905742896E-2</v>
      </c>
      <c r="BCW613" s="14">
        <v>8.6819980803012893</v>
      </c>
      <c r="BCX613" s="14">
        <v>9.3157651468669944E-2</v>
      </c>
      <c r="BCY613" s="14">
        <v>2.0978207590056332E-2</v>
      </c>
      <c r="BCZ613" s="14">
        <v>0.22777625648439154</v>
      </c>
      <c r="BDA613" s="14">
        <v>7.4769634529537859E-2</v>
      </c>
      <c r="BDB613" s="14">
        <v>2.567299776287287E-4</v>
      </c>
      <c r="BDC613" s="14">
        <v>25190.660921906394</v>
      </c>
      <c r="BDD613" s="14">
        <v>2.9170277818208516E-5</v>
      </c>
      <c r="BDE613" s="14">
        <v>15.388907609929971</v>
      </c>
      <c r="BDF613" s="14">
        <v>4.6053007103800713E-6</v>
      </c>
      <c r="BDG613" s="14">
        <v>2.0483484427968304E-8</v>
      </c>
      <c r="BDH613" s="14">
        <v>2.6660313000673855E-2</v>
      </c>
      <c r="BDI613" s="14">
        <v>1.8831768388610257E-2</v>
      </c>
      <c r="BDJ613" s="14">
        <v>2.6459215190919282E-2</v>
      </c>
      <c r="BDK613" s="14">
        <v>0.42060806639482434</v>
      </c>
      <c r="BDL613" s="14">
        <v>0.20146502634534258</v>
      </c>
      <c r="BDM613" s="14">
        <v>0.19321399387259955</v>
      </c>
      <c r="BDN613" s="14">
        <v>0.29283047261950512</v>
      </c>
      <c r="BDO613" s="14">
        <v>0.33236532383006084</v>
      </c>
      <c r="BDP613" s="14">
        <v>0.31573536384910678</v>
      </c>
      <c r="BDQ613" s="14">
        <v>1.3630156288847424</v>
      </c>
      <c r="BDR613" s="14">
        <v>2.6057645835535128</v>
      </c>
      <c r="BDS613" s="14">
        <v>0.2690100860554307</v>
      </c>
      <c r="BDT613" s="14">
        <v>0.5449104345576623</v>
      </c>
      <c r="BDU613" s="14">
        <v>0.22131271158684762</v>
      </c>
      <c r="BDV613" s="14">
        <v>0.83684603459485196</v>
      </c>
      <c r="BDW613" s="14">
        <v>5.111528514618708E-2</v>
      </c>
      <c r="BDX613" s="14">
        <v>26.459972343910874</v>
      </c>
      <c r="BDY613" s="14">
        <v>0.10663584980003442</v>
      </c>
      <c r="BDZ613" s="14">
        <v>4.490475389525745</v>
      </c>
      <c r="BEA613" s="14">
        <v>1.4937299570200192E-2</v>
      </c>
      <c r="BEB613" s="14">
        <v>2.0480151853533874E-2</v>
      </c>
      <c r="BEC613" s="14">
        <v>5.2002652961401927E-2</v>
      </c>
      <c r="BED613" s="14">
        <v>4.4506718107784025E-2</v>
      </c>
      <c r="BEE613" s="14">
        <v>6.9825243229329842E-2</v>
      </c>
      <c r="BEF613" s="14">
        <v>1.2048680789058241E-3</v>
      </c>
      <c r="BEG613" s="14">
        <v>9095.0941034673779</v>
      </c>
      <c r="BEH613" s="14">
        <v>1.1679728547253621E-5</v>
      </c>
      <c r="BEI613" s="14">
        <v>17.222975878347661</v>
      </c>
      <c r="BEJ613" s="14">
        <v>1.231785060298122</v>
      </c>
      <c r="BEK613" s="14">
        <v>3.9172464153762578E-6</v>
      </c>
      <c r="BEL613" s="14">
        <v>3.5875489930375817E-8</v>
      </c>
      <c r="BEM613" s="14">
        <v>2.5229062881135241E-2</v>
      </c>
      <c r="BEN613" s="14">
        <v>5.1231673610521118E-2</v>
      </c>
      <c r="BEO613" s="14">
        <v>2.0356384491849032E-2</v>
      </c>
      <c r="BEP613" s="14">
        <v>0.20500211984469408</v>
      </c>
      <c r="BEQ613" s="14">
        <v>0.11016500943199543</v>
      </c>
      <c r="BER613" s="14">
        <v>0.17226572178096997</v>
      </c>
      <c r="BES613" s="14">
        <v>0.16205858755303171</v>
      </c>
      <c r="BET613" s="14">
        <v>0.37754742170666833</v>
      </c>
      <c r="BEU613" s="26">
        <v>0.2328871058749277</v>
      </c>
    </row>
    <row r="614" spans="2:1503" outlineLevel="1" x14ac:dyDescent="0.35">
      <c r="B614" s="18">
        <v>605</v>
      </c>
      <c r="C614" s="11">
        <v>0</v>
      </c>
      <c r="D614" s="12">
        <v>0</v>
      </c>
      <c r="E614" s="12">
        <v>0</v>
      </c>
      <c r="F614" s="12">
        <v>0</v>
      </c>
      <c r="G614" s="12">
        <v>2.6993649225855599E-5</v>
      </c>
      <c r="H614" s="12">
        <v>0</v>
      </c>
      <c r="I614" s="12">
        <v>0</v>
      </c>
      <c r="J614" s="12">
        <v>0</v>
      </c>
      <c r="K614" s="12">
        <v>0</v>
      </c>
      <c r="L614" s="12">
        <v>0</v>
      </c>
      <c r="M614" s="12">
        <v>0</v>
      </c>
      <c r="N614" s="12">
        <v>0</v>
      </c>
      <c r="O614" s="12">
        <v>-1.3943259218357392E-11</v>
      </c>
      <c r="P614" s="12">
        <v>0</v>
      </c>
      <c r="Q614" s="12">
        <v>0</v>
      </c>
      <c r="R614" s="12">
        <v>0</v>
      </c>
      <c r="S614" s="12">
        <v>0</v>
      </c>
      <c r="T614" s="12">
        <v>0</v>
      </c>
      <c r="U614" s="12">
        <v>0</v>
      </c>
      <c r="V614" s="12">
        <v>0</v>
      </c>
      <c r="W614" s="12">
        <v>0</v>
      </c>
      <c r="X614" s="12">
        <v>0</v>
      </c>
      <c r="Y614" s="12">
        <v>0</v>
      </c>
      <c r="Z614" s="12">
        <v>0</v>
      </c>
      <c r="AA614" s="12">
        <v>0</v>
      </c>
      <c r="AB614" s="12">
        <v>0</v>
      </c>
      <c r="AC614" s="12">
        <v>0</v>
      </c>
      <c r="AD614" s="12">
        <v>0</v>
      </c>
      <c r="AE614" s="12">
        <v>0</v>
      </c>
      <c r="AF614" s="12">
        <v>0</v>
      </c>
      <c r="AG614" s="12">
        <v>0</v>
      </c>
      <c r="AH614" s="12">
        <v>0</v>
      </c>
      <c r="AI614" s="12">
        <v>0</v>
      </c>
      <c r="AJ614" s="12">
        <v>0</v>
      </c>
      <c r="AK614" s="12">
        <v>0</v>
      </c>
      <c r="AL614" s="12">
        <v>0</v>
      </c>
      <c r="AM614" s="12">
        <v>0</v>
      </c>
      <c r="AN614" s="12">
        <v>0</v>
      </c>
      <c r="AO614" s="12">
        <v>0</v>
      </c>
      <c r="AP614" s="12">
        <v>0</v>
      </c>
      <c r="AQ614" s="12">
        <v>0</v>
      </c>
      <c r="AR614" s="12">
        <v>6.54803235146592E-4</v>
      </c>
      <c r="AS614" s="12">
        <v>0</v>
      </c>
      <c r="AT614" s="12">
        <v>0</v>
      </c>
      <c r="AU614" s="12">
        <v>0</v>
      </c>
      <c r="AV614" s="12">
        <v>0</v>
      </c>
      <c r="AW614" s="12">
        <v>0</v>
      </c>
      <c r="AX614" s="12">
        <v>0</v>
      </c>
      <c r="AY614" s="12">
        <v>0</v>
      </c>
      <c r="AZ614" s="12">
        <v>0</v>
      </c>
      <c r="BA614" s="12">
        <v>-1.0598361826382003E-5</v>
      </c>
      <c r="BB614" s="12">
        <v>4.1411107797483709E-25</v>
      </c>
      <c r="BC614" s="12">
        <v>4.6836105238348054E-25</v>
      </c>
      <c r="BD614" s="12">
        <v>9.6377956794385972E-26</v>
      </c>
      <c r="BE614" s="12">
        <v>0</v>
      </c>
      <c r="BF614" s="12">
        <v>0</v>
      </c>
      <c r="BG614" s="12">
        <v>6.3420883204508376E-28</v>
      </c>
      <c r="BH614" s="12">
        <v>2.8859941421373701E-28</v>
      </c>
      <c r="BI614" s="12">
        <v>6.3420883204508376E-28</v>
      </c>
      <c r="BJ614" s="12">
        <v>2.5631936321161755E-7</v>
      </c>
      <c r="BK614" s="12">
        <v>0</v>
      </c>
      <c r="BL614" s="12">
        <v>0</v>
      </c>
      <c r="BM614" s="12">
        <v>0</v>
      </c>
      <c r="BN614" s="12">
        <v>0</v>
      </c>
      <c r="BO614" s="12">
        <v>0</v>
      </c>
      <c r="BP614" s="12">
        <v>0</v>
      </c>
      <c r="BQ614" s="12">
        <v>0</v>
      </c>
      <c r="BR614" s="12">
        <v>0</v>
      </c>
      <c r="BS614" s="12">
        <v>0</v>
      </c>
      <c r="BT614" s="12">
        <v>0</v>
      </c>
      <c r="BU614" s="12">
        <v>0</v>
      </c>
      <c r="BV614" s="12">
        <v>0</v>
      </c>
      <c r="BW614" s="12">
        <v>0</v>
      </c>
      <c r="BX614" s="12">
        <v>0</v>
      </c>
      <c r="BY614" s="12">
        <v>0</v>
      </c>
      <c r="BZ614" s="12">
        <v>0</v>
      </c>
      <c r="CA614" s="12">
        <v>0</v>
      </c>
      <c r="CB614" s="12">
        <v>0</v>
      </c>
      <c r="CC614" s="12">
        <v>0</v>
      </c>
      <c r="CD614" s="12">
        <v>0</v>
      </c>
      <c r="CE614" s="12">
        <v>0</v>
      </c>
      <c r="CF614" s="12">
        <v>0</v>
      </c>
      <c r="CG614" s="12">
        <v>0</v>
      </c>
      <c r="CH614" s="12">
        <v>0</v>
      </c>
      <c r="CI614" s="12">
        <v>0</v>
      </c>
      <c r="CJ614" s="12">
        <v>0</v>
      </c>
      <c r="CK614" s="12">
        <v>0</v>
      </c>
      <c r="CL614" s="12">
        <v>9.1864966592404601E-9</v>
      </c>
      <c r="CM614" s="12">
        <v>-1.8631620429129269E-9</v>
      </c>
      <c r="CN614" s="12">
        <v>0</v>
      </c>
      <c r="CO614" s="12">
        <v>0</v>
      </c>
      <c r="CP614" s="12">
        <v>0</v>
      </c>
      <c r="CQ614" s="12">
        <v>0</v>
      </c>
      <c r="CR614" s="12">
        <v>0</v>
      </c>
      <c r="CS614" s="12">
        <v>0</v>
      </c>
      <c r="CT614" s="12">
        <v>0</v>
      </c>
      <c r="CU614" s="12">
        <v>0</v>
      </c>
      <c r="CV614" s="12">
        <v>0</v>
      </c>
      <c r="CW614" s="12">
        <v>0</v>
      </c>
      <c r="CX614" s="12">
        <v>0</v>
      </c>
      <c r="CY614" s="12">
        <v>0</v>
      </c>
      <c r="CZ614" s="12">
        <v>0</v>
      </c>
      <c r="DA614" s="12">
        <v>0</v>
      </c>
      <c r="DB614" s="12">
        <v>0</v>
      </c>
      <c r="DC614" s="12">
        <v>0</v>
      </c>
      <c r="DD614" s="12">
        <v>0</v>
      </c>
      <c r="DE614" s="12">
        <v>0</v>
      </c>
      <c r="DF614" s="12">
        <v>0</v>
      </c>
      <c r="DG614" s="12">
        <v>0</v>
      </c>
      <c r="DH614" s="12">
        <v>0</v>
      </c>
      <c r="DI614" s="12">
        <v>0</v>
      </c>
      <c r="DJ614" s="12">
        <v>0</v>
      </c>
      <c r="DK614" s="12">
        <v>0</v>
      </c>
      <c r="DL614" s="12">
        <v>0</v>
      </c>
      <c r="DM614" s="12">
        <v>0</v>
      </c>
      <c r="DN614" s="12">
        <v>0</v>
      </c>
      <c r="DO614" s="12">
        <v>0</v>
      </c>
      <c r="DP614" s="12">
        <v>0</v>
      </c>
      <c r="DQ614" s="12">
        <v>0</v>
      </c>
      <c r="DR614" s="12">
        <v>0</v>
      </c>
      <c r="DS614" s="12">
        <v>0</v>
      </c>
      <c r="DT614" s="12">
        <v>0</v>
      </c>
      <c r="DU614" s="12">
        <v>0</v>
      </c>
      <c r="DV614" s="12">
        <v>0</v>
      </c>
      <c r="DW614" s="12">
        <v>1.0105146325164507E-7</v>
      </c>
      <c r="DX614" s="12">
        <v>1.8631620429080668E-9</v>
      </c>
      <c r="DY614" s="12">
        <v>-2.4750007368283492E-6</v>
      </c>
      <c r="DZ614" s="12">
        <v>0</v>
      </c>
      <c r="EA614" s="12">
        <v>1.7811676471351733E-8</v>
      </c>
      <c r="EB614" s="12">
        <v>0</v>
      </c>
      <c r="EC614" s="12">
        <v>6.8970960274508706E-12</v>
      </c>
      <c r="ED614" s="12">
        <v>4.6163055906976117E-12</v>
      </c>
      <c r="EE614" s="12">
        <v>3.7059682166650524E-11</v>
      </c>
      <c r="EF614" s="12">
        <v>0</v>
      </c>
      <c r="EG614" s="12">
        <v>0</v>
      </c>
      <c r="EH614" s="12">
        <v>0</v>
      </c>
      <c r="EI614" s="12">
        <v>0</v>
      </c>
      <c r="EJ614" s="12">
        <v>0</v>
      </c>
      <c r="EK614" s="12">
        <v>0</v>
      </c>
      <c r="EL614" s="12">
        <v>0</v>
      </c>
      <c r="EM614" s="12">
        <v>0</v>
      </c>
      <c r="EN614" s="12">
        <v>0</v>
      </c>
      <c r="EO614" s="12">
        <v>0</v>
      </c>
      <c r="EP614" s="12">
        <v>0</v>
      </c>
      <c r="EQ614" s="12">
        <v>0</v>
      </c>
      <c r="ER614" s="12">
        <v>0</v>
      </c>
      <c r="ES614" s="12">
        <v>0</v>
      </c>
      <c r="ET614" s="12">
        <v>0</v>
      </c>
      <c r="EU614" s="12">
        <v>0</v>
      </c>
      <c r="EV614" s="12">
        <v>0</v>
      </c>
      <c r="EW614" s="12">
        <v>0</v>
      </c>
      <c r="EX614" s="12">
        <v>0</v>
      </c>
      <c r="EY614" s="12">
        <v>0</v>
      </c>
      <c r="EZ614" s="12">
        <v>0</v>
      </c>
      <c r="FA614" s="12">
        <v>0</v>
      </c>
      <c r="FB614" s="12">
        <v>9.9999999999999995E-21</v>
      </c>
      <c r="FC614" s="12">
        <v>0</v>
      </c>
      <c r="FD614" s="12">
        <v>0</v>
      </c>
      <c r="FE614" s="12">
        <v>0</v>
      </c>
      <c r="FF614" s="12">
        <v>0</v>
      </c>
      <c r="FG614" s="12">
        <v>0</v>
      </c>
      <c r="FH614" s="12">
        <v>3.6744076967674232E-6</v>
      </c>
      <c r="FI614" s="12">
        <v>0</v>
      </c>
      <c r="FJ614" s="12">
        <v>1.7790558072288176E-8</v>
      </c>
      <c r="FK614" s="12">
        <v>-1.1651540982529996E-7</v>
      </c>
      <c r="FL614" s="12">
        <v>0</v>
      </c>
      <c r="FM614" s="12">
        <v>2.4207198713456553E-9</v>
      </c>
      <c r="FN614" s="12">
        <v>0</v>
      </c>
      <c r="FO614" s="12">
        <v>0</v>
      </c>
      <c r="FP614" s="12">
        <v>0</v>
      </c>
      <c r="FQ614" s="12">
        <v>0</v>
      </c>
      <c r="FR614" s="12">
        <v>7.0154147942778244E-9</v>
      </c>
      <c r="FS614" s="12">
        <v>0</v>
      </c>
      <c r="FT614" s="12">
        <v>0</v>
      </c>
      <c r="FU614" s="12">
        <v>0</v>
      </c>
      <c r="FV614" s="12">
        <v>0</v>
      </c>
      <c r="FW614" s="12">
        <v>0</v>
      </c>
      <c r="FX614" s="12">
        <v>0</v>
      </c>
      <c r="FY614" s="12">
        <v>0</v>
      </c>
      <c r="FZ614" s="12">
        <v>0</v>
      </c>
      <c r="GA614" s="12">
        <v>0</v>
      </c>
      <c r="GB614" s="12">
        <v>0</v>
      </c>
      <c r="GC614" s="12">
        <v>0</v>
      </c>
      <c r="GD614" s="12">
        <v>0</v>
      </c>
      <c r="GE614" s="12">
        <v>0</v>
      </c>
      <c r="GF614" s="12">
        <v>0</v>
      </c>
      <c r="GG614" s="12">
        <v>0</v>
      </c>
      <c r="GH614" s="12">
        <v>0</v>
      </c>
      <c r="GI614" s="12">
        <v>0</v>
      </c>
      <c r="GJ614" s="12">
        <v>0</v>
      </c>
      <c r="GK614" s="12">
        <v>0</v>
      </c>
      <c r="GL614" s="12">
        <v>0</v>
      </c>
      <c r="GM614" s="12">
        <v>0</v>
      </c>
      <c r="GN614" s="12">
        <v>0</v>
      </c>
      <c r="GO614" s="12">
        <v>0</v>
      </c>
      <c r="GP614" s="12">
        <v>0</v>
      </c>
      <c r="GQ614" s="12">
        <v>0</v>
      </c>
      <c r="GR614" s="12">
        <v>0</v>
      </c>
      <c r="GS614" s="12">
        <v>0</v>
      </c>
      <c r="GT614" s="12">
        <v>0</v>
      </c>
      <c r="GU614" s="12">
        <v>2.4572101787560606E-6</v>
      </c>
      <c r="GV614" s="12">
        <v>0</v>
      </c>
      <c r="GW614" s="12">
        <v>-1.9064629745815577E-8</v>
      </c>
      <c r="GX614" s="12">
        <v>0</v>
      </c>
      <c r="GY614" s="12">
        <v>0</v>
      </c>
      <c r="GZ614" s="12">
        <v>0</v>
      </c>
      <c r="HA614" s="12">
        <v>0</v>
      </c>
      <c r="HB614" s="12">
        <v>0</v>
      </c>
      <c r="HC614" s="12">
        <v>0</v>
      </c>
      <c r="HD614" s="12">
        <v>0</v>
      </c>
      <c r="HE614" s="12">
        <v>0</v>
      </c>
      <c r="HF614" s="12">
        <v>0</v>
      </c>
      <c r="HG614" s="12">
        <v>0</v>
      </c>
      <c r="HH614" s="12">
        <v>0</v>
      </c>
      <c r="HI614" s="12">
        <v>0</v>
      </c>
      <c r="HJ614" s="12">
        <v>0</v>
      </c>
      <c r="HK614" s="12">
        <v>0</v>
      </c>
      <c r="HL614" s="12">
        <v>0</v>
      </c>
      <c r="HM614" s="12">
        <v>0</v>
      </c>
      <c r="HN614" s="12">
        <v>0</v>
      </c>
      <c r="HO614" s="12">
        <v>0</v>
      </c>
      <c r="HP614" s="12">
        <v>0</v>
      </c>
      <c r="HQ614" s="12">
        <v>0</v>
      </c>
      <c r="HR614" s="12">
        <v>0</v>
      </c>
      <c r="HS614" s="12">
        <v>0</v>
      </c>
      <c r="HT614" s="12">
        <v>0</v>
      </c>
      <c r="HU614" s="12">
        <v>0</v>
      </c>
      <c r="HV614" s="12">
        <v>0</v>
      </c>
      <c r="HW614" s="12">
        <v>0</v>
      </c>
      <c r="HX614" s="12">
        <v>0</v>
      </c>
      <c r="HY614" s="12">
        <v>0</v>
      </c>
      <c r="HZ614" s="12">
        <v>0</v>
      </c>
      <c r="IA614" s="12">
        <v>0</v>
      </c>
      <c r="IB614" s="12">
        <v>0</v>
      </c>
      <c r="IC614" s="12">
        <v>0</v>
      </c>
      <c r="ID614" s="12">
        <v>0</v>
      </c>
      <c r="IE614" s="12">
        <v>0</v>
      </c>
      <c r="IF614" s="12">
        <v>0</v>
      </c>
      <c r="IG614" s="12">
        <v>8.4805620553749427E-8</v>
      </c>
      <c r="IH614" s="12">
        <v>0</v>
      </c>
      <c r="II614" s="12">
        <v>-2.4207198713524928E-9</v>
      </c>
      <c r="IJ614" s="12">
        <v>0</v>
      </c>
      <c r="IK614" s="12">
        <v>0</v>
      </c>
      <c r="IL614" s="12">
        <v>0</v>
      </c>
      <c r="IM614" s="12">
        <v>0</v>
      </c>
      <c r="IN614" s="12">
        <v>0</v>
      </c>
      <c r="IO614" s="12">
        <v>0</v>
      </c>
      <c r="IP614" s="12">
        <v>0</v>
      </c>
      <c r="IQ614" s="12">
        <v>0</v>
      </c>
      <c r="IR614" s="12">
        <v>0</v>
      </c>
      <c r="IS614" s="12">
        <v>0</v>
      </c>
      <c r="IT614" s="12">
        <v>0</v>
      </c>
      <c r="IU614" s="12">
        <v>0</v>
      </c>
      <c r="IV614" s="12">
        <v>0</v>
      </c>
      <c r="IW614" s="12">
        <v>0</v>
      </c>
      <c r="IX614" s="12">
        <v>0</v>
      </c>
      <c r="IY614" s="12">
        <v>0</v>
      </c>
      <c r="IZ614" s="12">
        <v>0</v>
      </c>
      <c r="JA614" s="12">
        <v>0</v>
      </c>
      <c r="JB614" s="12">
        <v>0</v>
      </c>
      <c r="JC614" s="12">
        <v>0</v>
      </c>
      <c r="JD614" s="12">
        <v>0</v>
      </c>
      <c r="JE614" s="12">
        <v>0</v>
      </c>
      <c r="JF614" s="12">
        <v>0</v>
      </c>
      <c r="JG614" s="12">
        <v>0</v>
      </c>
      <c r="JH614" s="12">
        <v>0</v>
      </c>
      <c r="JI614" s="12">
        <v>0</v>
      </c>
      <c r="JJ614" s="12">
        <v>0</v>
      </c>
      <c r="JK614" s="12">
        <v>0</v>
      </c>
      <c r="JL614" s="12">
        <v>0</v>
      </c>
      <c r="JM614" s="12">
        <v>0</v>
      </c>
      <c r="JN614" s="12">
        <v>0</v>
      </c>
      <c r="JO614" s="12">
        <v>9.9214163890352692E-7</v>
      </c>
      <c r="JP614" s="12">
        <v>0</v>
      </c>
      <c r="JQ614" s="12">
        <v>0</v>
      </c>
      <c r="JR614" s="12">
        <v>0</v>
      </c>
      <c r="JS614" s="12">
        <v>0</v>
      </c>
      <c r="JT614" s="12">
        <v>0</v>
      </c>
      <c r="JU614" s="12">
        <v>-6.8995409126015877E-12</v>
      </c>
      <c r="JV614" s="12">
        <v>0</v>
      </c>
      <c r="JW614" s="12">
        <v>0</v>
      </c>
      <c r="JX614" s="12">
        <v>0</v>
      </c>
      <c r="JY614" s="12">
        <v>0</v>
      </c>
      <c r="JZ614" s="12">
        <v>0</v>
      </c>
      <c r="KA614" s="12">
        <v>0</v>
      </c>
      <c r="KB614" s="12">
        <v>0</v>
      </c>
      <c r="KC614" s="12">
        <v>0</v>
      </c>
      <c r="KD614" s="12">
        <v>0</v>
      </c>
      <c r="KE614" s="12">
        <v>0</v>
      </c>
      <c r="KF614" s="12">
        <v>0</v>
      </c>
      <c r="KG614" s="12">
        <v>0</v>
      </c>
      <c r="KH614" s="12">
        <v>0</v>
      </c>
      <c r="KI614" s="12">
        <v>0</v>
      </c>
      <c r="KJ614" s="12">
        <v>0</v>
      </c>
      <c r="KK614" s="12">
        <v>0</v>
      </c>
      <c r="KL614" s="12">
        <v>0</v>
      </c>
      <c r="KM614" s="12">
        <v>0</v>
      </c>
      <c r="KN614" s="12">
        <v>0</v>
      </c>
      <c r="KO614" s="12">
        <v>0</v>
      </c>
      <c r="KP614" s="12">
        <v>0</v>
      </c>
      <c r="KQ614" s="12">
        <v>0</v>
      </c>
      <c r="KR614" s="12">
        <v>0</v>
      </c>
      <c r="KS614" s="12">
        <v>0</v>
      </c>
      <c r="KT614" s="12">
        <v>0</v>
      </c>
      <c r="KU614" s="12">
        <v>0</v>
      </c>
      <c r="KV614" s="12">
        <v>0</v>
      </c>
      <c r="KW614" s="12">
        <v>0</v>
      </c>
      <c r="KX614" s="12">
        <v>0</v>
      </c>
      <c r="KY614" s="12">
        <v>0</v>
      </c>
      <c r="KZ614" s="12">
        <v>2.2047591975633927E-6</v>
      </c>
      <c r="LA614" s="12">
        <v>0</v>
      </c>
      <c r="LB614" s="12">
        <v>0</v>
      </c>
      <c r="LC614" s="12">
        <v>0</v>
      </c>
      <c r="LD614" s="12">
        <v>0</v>
      </c>
      <c r="LE614" s="12">
        <v>0</v>
      </c>
      <c r="LF614" s="12">
        <v>0</v>
      </c>
      <c r="LG614" s="12">
        <v>-4.6192050280871996E-12</v>
      </c>
      <c r="LH614" s="12">
        <v>0</v>
      </c>
      <c r="LI614" s="12">
        <v>0</v>
      </c>
      <c r="LJ614" s="12">
        <v>0</v>
      </c>
      <c r="LK614" s="12">
        <v>0</v>
      </c>
      <c r="LL614" s="12">
        <v>0</v>
      </c>
      <c r="LM614" s="12">
        <v>0</v>
      </c>
      <c r="LN614" s="12">
        <v>0</v>
      </c>
      <c r="LO614" s="12">
        <v>0</v>
      </c>
      <c r="LP614" s="12">
        <v>0</v>
      </c>
      <c r="LQ614" s="12">
        <v>0</v>
      </c>
      <c r="LR614" s="12">
        <v>0</v>
      </c>
      <c r="LS614" s="12">
        <v>0</v>
      </c>
      <c r="LT614" s="12">
        <v>0</v>
      </c>
      <c r="LU614" s="12">
        <v>0</v>
      </c>
      <c r="LV614" s="12">
        <v>0</v>
      </c>
      <c r="LW614" s="12">
        <v>0</v>
      </c>
      <c r="LX614" s="12">
        <v>0</v>
      </c>
      <c r="LY614" s="12">
        <v>0</v>
      </c>
      <c r="LZ614" s="12">
        <v>0</v>
      </c>
      <c r="MA614" s="12">
        <v>0</v>
      </c>
      <c r="MB614" s="12">
        <v>0</v>
      </c>
      <c r="MC614" s="12">
        <v>0</v>
      </c>
      <c r="MD614" s="12">
        <v>0</v>
      </c>
      <c r="ME614" s="12">
        <v>0</v>
      </c>
      <c r="MF614" s="12">
        <v>0</v>
      </c>
      <c r="MG614" s="12">
        <v>0</v>
      </c>
      <c r="MH614" s="12">
        <v>0</v>
      </c>
      <c r="MI614" s="12">
        <v>0</v>
      </c>
      <c r="MJ614" s="12">
        <v>0</v>
      </c>
      <c r="MK614" s="12">
        <v>3.6745986626056552E-7</v>
      </c>
      <c r="ML614" s="12">
        <v>0</v>
      </c>
      <c r="MM614" s="12">
        <v>0</v>
      </c>
      <c r="MN614" s="12">
        <v>0</v>
      </c>
      <c r="MO614" s="12">
        <v>0</v>
      </c>
      <c r="MP614" s="12">
        <v>0</v>
      </c>
      <c r="MQ614" s="12">
        <v>0</v>
      </c>
      <c r="MR614" s="12">
        <v>0</v>
      </c>
      <c r="MS614" s="12">
        <v>-3.7067968507648288E-11</v>
      </c>
      <c r="MT614" s="12">
        <v>0</v>
      </c>
      <c r="MU614" s="12">
        <v>0</v>
      </c>
      <c r="MV614" s="12">
        <v>0</v>
      </c>
      <c r="MW614" s="12">
        <v>0</v>
      </c>
      <c r="MX614" s="12">
        <v>0</v>
      </c>
      <c r="MY614" s="12">
        <v>0</v>
      </c>
      <c r="MZ614" s="12">
        <v>0</v>
      </c>
      <c r="NA614" s="12">
        <v>0</v>
      </c>
      <c r="NB614" s="12">
        <v>0</v>
      </c>
      <c r="NC614" s="12">
        <v>0</v>
      </c>
      <c r="ND614" s="12">
        <v>0</v>
      </c>
      <c r="NE614" s="12">
        <v>0</v>
      </c>
      <c r="NF614" s="12">
        <v>0</v>
      </c>
      <c r="NG614" s="12">
        <v>0</v>
      </c>
      <c r="NH614" s="12">
        <v>0</v>
      </c>
      <c r="NI614" s="12">
        <v>0</v>
      </c>
      <c r="NJ614" s="12">
        <v>0</v>
      </c>
      <c r="NK614" s="12">
        <v>0</v>
      </c>
      <c r="NL614" s="12">
        <v>0</v>
      </c>
      <c r="NM614" s="12">
        <v>0</v>
      </c>
      <c r="NN614" s="12">
        <v>0</v>
      </c>
      <c r="NO614" s="12">
        <v>0</v>
      </c>
      <c r="NP614" s="12">
        <v>0</v>
      </c>
      <c r="NQ614" s="12">
        <v>0</v>
      </c>
      <c r="NR614" s="12">
        <v>0</v>
      </c>
      <c r="NS614" s="12">
        <v>0</v>
      </c>
      <c r="NT614" s="12">
        <v>0</v>
      </c>
      <c r="NU614" s="12">
        <v>0</v>
      </c>
      <c r="NV614" s="12">
        <v>3.2339615500485315E-6</v>
      </c>
      <c r="NW614" s="12">
        <v>0</v>
      </c>
      <c r="NX614" s="12">
        <v>0</v>
      </c>
      <c r="NY614" s="12">
        <v>0</v>
      </c>
      <c r="NZ614" s="12">
        <v>0</v>
      </c>
      <c r="OA614" s="12">
        <v>0</v>
      </c>
      <c r="OB614" s="12">
        <v>0</v>
      </c>
      <c r="OC614" s="12">
        <v>0</v>
      </c>
      <c r="OD614" s="12">
        <v>0</v>
      </c>
      <c r="OE614" s="12">
        <v>-8.9799675447623131E-6</v>
      </c>
      <c r="OF614" s="12">
        <v>2.2139666112764262E-26</v>
      </c>
      <c r="OG614" s="12">
        <v>0</v>
      </c>
      <c r="OH614" s="12">
        <v>0</v>
      </c>
      <c r="OI614" s="12">
        <v>2.9973433240845807E-28</v>
      </c>
      <c r="OJ614" s="12">
        <v>5.1925638918420895E-7</v>
      </c>
      <c r="OK614" s="12">
        <v>0</v>
      </c>
      <c r="OL614" s="12">
        <v>0</v>
      </c>
      <c r="OM614" s="12">
        <v>0</v>
      </c>
      <c r="ON614" s="12">
        <v>0</v>
      </c>
      <c r="OO614" s="12">
        <v>2.9979281607393609E-7</v>
      </c>
      <c r="OP614" s="12">
        <v>0</v>
      </c>
      <c r="OQ614" s="12">
        <v>0</v>
      </c>
      <c r="OR614" s="12">
        <v>0</v>
      </c>
      <c r="OS614" s="12">
        <v>0</v>
      </c>
      <c r="OT614" s="12">
        <v>0</v>
      </c>
      <c r="OU614" s="12">
        <v>0</v>
      </c>
      <c r="OV614" s="12">
        <v>0</v>
      </c>
      <c r="OW614" s="12">
        <v>0</v>
      </c>
      <c r="OX614" s="12">
        <v>0</v>
      </c>
      <c r="OY614" s="12">
        <v>0</v>
      </c>
      <c r="OZ614" s="12">
        <v>0</v>
      </c>
      <c r="PA614" s="12">
        <v>0</v>
      </c>
      <c r="PB614" s="12">
        <v>0</v>
      </c>
      <c r="PC614" s="12">
        <v>0</v>
      </c>
      <c r="PD614" s="12">
        <v>0</v>
      </c>
      <c r="PE614" s="12">
        <v>0</v>
      </c>
      <c r="PF614" s="12">
        <v>0</v>
      </c>
      <c r="PG614" s="12">
        <v>0</v>
      </c>
      <c r="PH614" s="12">
        <v>0</v>
      </c>
      <c r="PI614" s="12">
        <v>0</v>
      </c>
      <c r="PJ614" s="12">
        <v>3.17097648616013E-8</v>
      </c>
      <c r="PK614" s="12">
        <v>0</v>
      </c>
      <c r="PL614" s="12">
        <v>0</v>
      </c>
      <c r="PM614" s="12">
        <v>0</v>
      </c>
      <c r="PN614" s="12">
        <v>0</v>
      </c>
      <c r="PO614" s="12">
        <v>0</v>
      </c>
      <c r="PP614" s="12">
        <v>3.9677481328195288E-6</v>
      </c>
      <c r="PQ614" s="12">
        <v>-2.9585017729377278E-7</v>
      </c>
      <c r="PR614" s="12">
        <v>8.3212078822867434E-9</v>
      </c>
      <c r="PS614" s="12">
        <v>0</v>
      </c>
      <c r="PT614" s="12">
        <v>2.4861349065587967E-11</v>
      </c>
      <c r="PU614" s="12">
        <v>0</v>
      </c>
      <c r="PV614" s="12">
        <v>0</v>
      </c>
      <c r="PW614" s="12">
        <v>0</v>
      </c>
      <c r="PX614" s="12">
        <v>0</v>
      </c>
      <c r="PY614" s="12">
        <v>0</v>
      </c>
      <c r="PZ614" s="12">
        <v>0</v>
      </c>
      <c r="QA614" s="12">
        <v>1.6806722689075633E-8</v>
      </c>
      <c r="QB614" s="12">
        <v>0</v>
      </c>
      <c r="QC614" s="12">
        <v>0</v>
      </c>
      <c r="QD614" s="12">
        <v>0</v>
      </c>
      <c r="QE614" s="12">
        <v>-1.0251420289229984</v>
      </c>
      <c r="QF614" s="12">
        <v>2.4409162355953905E-25</v>
      </c>
      <c r="QG614" s="12">
        <v>1.4057762727468263E-16</v>
      </c>
      <c r="QH614" s="12">
        <v>0</v>
      </c>
      <c r="QI614" s="12">
        <v>1.0555902100408139E-4</v>
      </c>
      <c r="QJ614" s="12">
        <v>0</v>
      </c>
      <c r="QK614" s="12">
        <v>0</v>
      </c>
      <c r="QL614" s="12">
        <v>0</v>
      </c>
      <c r="QM614" s="12">
        <v>0</v>
      </c>
      <c r="QN614" s="12">
        <v>0</v>
      </c>
      <c r="QO614" s="12">
        <v>0</v>
      </c>
      <c r="QP614" s="12">
        <v>0</v>
      </c>
      <c r="QQ614" s="12">
        <v>0</v>
      </c>
      <c r="QR614" s="12">
        <v>0</v>
      </c>
      <c r="QS614" s="12">
        <v>0</v>
      </c>
      <c r="QT614" s="12">
        <v>0</v>
      </c>
      <c r="QU614" s="12">
        <v>0</v>
      </c>
      <c r="QV614" s="12">
        <v>0</v>
      </c>
      <c r="QW614" s="12">
        <v>0</v>
      </c>
      <c r="QX614" s="12">
        <v>0</v>
      </c>
      <c r="QY614" s="12">
        <v>0</v>
      </c>
      <c r="QZ614" s="12">
        <v>0</v>
      </c>
      <c r="RA614" s="12">
        <v>0</v>
      </c>
      <c r="RB614" s="12">
        <v>0</v>
      </c>
      <c r="RC614" s="12">
        <v>0</v>
      </c>
      <c r="RD614" s="12">
        <v>0</v>
      </c>
      <c r="RE614" s="12">
        <v>0</v>
      </c>
      <c r="RF614" s="12">
        <v>0</v>
      </c>
      <c r="RG614" s="12">
        <v>0</v>
      </c>
      <c r="RH614" s="12">
        <v>0</v>
      </c>
      <c r="RI614" s="12">
        <v>0</v>
      </c>
      <c r="RJ614" s="12">
        <v>0</v>
      </c>
      <c r="RK614" s="12">
        <v>0</v>
      </c>
      <c r="RL614" s="12">
        <v>0</v>
      </c>
      <c r="RM614" s="12">
        <v>0</v>
      </c>
      <c r="RN614" s="12">
        <v>0</v>
      </c>
      <c r="RO614" s="12">
        <v>0</v>
      </c>
      <c r="RP614" s="12">
        <v>8.187856789957694E-2</v>
      </c>
      <c r="RQ614" s="12">
        <v>-2.3210485823908029E-6</v>
      </c>
      <c r="RR614" s="12">
        <v>2.3607119892716741E-11</v>
      </c>
      <c r="RS614" s="12">
        <v>0.26747368622279066</v>
      </c>
      <c r="RT614" s="12">
        <v>0</v>
      </c>
      <c r="RU614" s="12">
        <v>0</v>
      </c>
      <c r="RV614" s="12">
        <v>0</v>
      </c>
      <c r="RW614" s="12">
        <v>0</v>
      </c>
      <c r="RX614" s="12">
        <v>0</v>
      </c>
      <c r="RY614" s="12">
        <v>0</v>
      </c>
      <c r="RZ614" s="12">
        <v>0</v>
      </c>
      <c r="SA614" s="12">
        <v>0</v>
      </c>
      <c r="SB614" s="12">
        <v>0</v>
      </c>
      <c r="SC614" s="12">
        <v>0</v>
      </c>
      <c r="SD614" s="12">
        <v>0</v>
      </c>
      <c r="SE614" s="12">
        <v>0</v>
      </c>
      <c r="SF614" s="12">
        <v>0</v>
      </c>
      <c r="SG614" s="12">
        <v>0</v>
      </c>
      <c r="SH614" s="12">
        <v>0</v>
      </c>
      <c r="SI614" s="12">
        <v>0</v>
      </c>
      <c r="SJ614" s="12">
        <v>0</v>
      </c>
      <c r="SK614" s="12">
        <v>0</v>
      </c>
      <c r="SL614" s="12">
        <v>0</v>
      </c>
      <c r="SM614" s="12">
        <v>0</v>
      </c>
      <c r="SN614" s="12">
        <v>0</v>
      </c>
      <c r="SO614" s="12">
        <v>0</v>
      </c>
      <c r="SP614" s="12">
        <v>0</v>
      </c>
      <c r="SQ614" s="12">
        <v>0</v>
      </c>
      <c r="SR614" s="12">
        <v>0</v>
      </c>
      <c r="SS614" s="12">
        <v>0</v>
      </c>
      <c r="ST614" s="12">
        <v>0</v>
      </c>
      <c r="SU614" s="12">
        <v>0</v>
      </c>
      <c r="SV614" s="12">
        <v>0</v>
      </c>
      <c r="SW614" s="12">
        <v>0</v>
      </c>
      <c r="SX614" s="12">
        <v>0</v>
      </c>
      <c r="SY614" s="12">
        <v>0</v>
      </c>
      <c r="SZ614" s="12">
        <v>0</v>
      </c>
      <c r="TA614" s="12">
        <v>0.94160353084513282</v>
      </c>
      <c r="TB614" s="12">
        <v>0</v>
      </c>
      <c r="TC614" s="12">
        <v>-2.3607989663516959E-11</v>
      </c>
      <c r="TD614" s="12">
        <v>0</v>
      </c>
      <c r="TE614" s="12">
        <v>0</v>
      </c>
      <c r="TF614" s="12">
        <v>0</v>
      </c>
      <c r="TG614" s="12">
        <v>0</v>
      </c>
      <c r="TH614" s="12">
        <v>0</v>
      </c>
      <c r="TI614" s="12">
        <v>0</v>
      </c>
      <c r="TJ614" s="12">
        <v>0</v>
      </c>
      <c r="TK614" s="12">
        <v>0</v>
      </c>
      <c r="TL614" s="12">
        <v>0</v>
      </c>
      <c r="TM614" s="12">
        <v>0</v>
      </c>
      <c r="TN614" s="12">
        <v>0</v>
      </c>
      <c r="TO614" s="12">
        <v>0</v>
      </c>
      <c r="TP614" s="12">
        <v>0</v>
      </c>
      <c r="TQ614" s="12">
        <v>0</v>
      </c>
      <c r="TR614" s="12">
        <v>0</v>
      </c>
      <c r="TS614" s="12">
        <v>0</v>
      </c>
      <c r="TT614" s="12">
        <v>0</v>
      </c>
      <c r="TU614" s="12">
        <v>0</v>
      </c>
      <c r="TV614" s="12">
        <v>0</v>
      </c>
      <c r="TW614" s="12">
        <v>0</v>
      </c>
      <c r="TX614" s="12">
        <v>0</v>
      </c>
      <c r="TY614" s="12">
        <v>0</v>
      </c>
      <c r="TZ614" s="12">
        <v>0</v>
      </c>
      <c r="UA614" s="12">
        <v>0</v>
      </c>
      <c r="UB614" s="12">
        <v>0</v>
      </c>
      <c r="UC614" s="12">
        <v>0</v>
      </c>
      <c r="UD614" s="12">
        <v>0</v>
      </c>
      <c r="UE614" s="12">
        <v>0</v>
      </c>
      <c r="UF614" s="12">
        <v>0</v>
      </c>
      <c r="UG614" s="12">
        <v>0</v>
      </c>
      <c r="UH614" s="12">
        <v>0</v>
      </c>
      <c r="UI614" s="12">
        <v>0</v>
      </c>
      <c r="UJ614" s="12">
        <v>0</v>
      </c>
      <c r="UK614" s="12">
        <v>0</v>
      </c>
      <c r="UL614" s="12">
        <v>0</v>
      </c>
      <c r="UM614" s="12">
        <v>2.3131799672506218E-6</v>
      </c>
      <c r="UN614" s="12">
        <v>0</v>
      </c>
      <c r="UO614" s="12">
        <v>-0.26747368908073355</v>
      </c>
      <c r="UP614" s="12">
        <v>0</v>
      </c>
      <c r="UQ614" s="12">
        <v>0</v>
      </c>
      <c r="UR614" s="12">
        <v>0</v>
      </c>
      <c r="US614" s="12">
        <v>0</v>
      </c>
      <c r="UT614" s="12">
        <v>0</v>
      </c>
      <c r="UU614" s="12">
        <v>0</v>
      </c>
      <c r="UV614" s="12">
        <v>0</v>
      </c>
      <c r="UW614" s="12">
        <v>0</v>
      </c>
      <c r="UX614" s="12">
        <v>0</v>
      </c>
      <c r="UY614" s="12">
        <v>0</v>
      </c>
      <c r="UZ614" s="12">
        <v>0</v>
      </c>
      <c r="VA614" s="12">
        <v>0</v>
      </c>
      <c r="VB614" s="12">
        <v>0</v>
      </c>
      <c r="VC614" s="12">
        <v>0</v>
      </c>
      <c r="VD614" s="12">
        <v>0</v>
      </c>
      <c r="VE614" s="12">
        <v>0</v>
      </c>
      <c r="VF614" s="12">
        <v>0</v>
      </c>
      <c r="VG614" s="12">
        <v>0</v>
      </c>
      <c r="VH614" s="12">
        <v>0</v>
      </c>
      <c r="VI614" s="12">
        <v>0</v>
      </c>
      <c r="VJ614" s="12">
        <v>0</v>
      </c>
      <c r="VK614" s="12">
        <v>0</v>
      </c>
      <c r="VL614" s="12">
        <v>0</v>
      </c>
      <c r="VM614" s="12">
        <v>0</v>
      </c>
      <c r="VN614" s="12">
        <v>0</v>
      </c>
      <c r="VO614" s="12">
        <v>0</v>
      </c>
      <c r="VP614" s="12">
        <v>0</v>
      </c>
      <c r="VQ614" s="12">
        <v>0</v>
      </c>
      <c r="VR614" s="12">
        <v>0</v>
      </c>
      <c r="VS614" s="12">
        <v>0</v>
      </c>
      <c r="VT614" s="12">
        <v>0</v>
      </c>
      <c r="VU614" s="12">
        <v>0</v>
      </c>
      <c r="VV614" s="12">
        <v>0</v>
      </c>
      <c r="VW614" s="12">
        <v>1.6599298119628462E-3</v>
      </c>
      <c r="VX614" s="12">
        <v>0</v>
      </c>
      <c r="VY614" s="12">
        <v>0</v>
      </c>
      <c r="VZ614" s="12">
        <v>0</v>
      </c>
      <c r="WA614" s="12">
        <v>-8.0690339700431569E-4</v>
      </c>
      <c r="WB614" s="12">
        <v>2.4439273181834521E-25</v>
      </c>
      <c r="WC614" s="12">
        <v>1.8068427061567174E-24</v>
      </c>
      <c r="WD614" s="12">
        <v>6.7827592534105095E-25</v>
      </c>
      <c r="WE614" s="12">
        <v>0</v>
      </c>
      <c r="WF614" s="12">
        <v>0</v>
      </c>
      <c r="WG614" s="12">
        <v>1.0801553900825029E-27</v>
      </c>
      <c r="WH614" s="12">
        <v>4.5044953161969253E-29</v>
      </c>
      <c r="WI614" s="12">
        <v>1.8721923924243294E-28</v>
      </c>
      <c r="WJ614" s="12">
        <v>1.50275910458507E-8</v>
      </c>
      <c r="WK614" s="12">
        <v>0</v>
      </c>
      <c r="WL614" s="12">
        <v>0</v>
      </c>
      <c r="WM614" s="12">
        <v>0</v>
      </c>
      <c r="WN614" s="12">
        <v>0</v>
      </c>
      <c r="WO614" s="12">
        <v>0</v>
      </c>
      <c r="WP614" s="12">
        <v>0</v>
      </c>
      <c r="WQ614" s="12">
        <v>0</v>
      </c>
      <c r="WR614" s="12">
        <v>0</v>
      </c>
      <c r="WS614" s="12">
        <v>0</v>
      </c>
      <c r="WT614" s="12">
        <v>0</v>
      </c>
      <c r="WU614" s="12">
        <v>0</v>
      </c>
      <c r="WV614" s="12">
        <v>0</v>
      </c>
      <c r="WW614" s="12">
        <v>0</v>
      </c>
      <c r="WX614" s="12">
        <v>0</v>
      </c>
      <c r="WY614" s="12">
        <v>0</v>
      </c>
      <c r="WZ614" s="12">
        <v>0</v>
      </c>
      <c r="XA614" s="12">
        <v>0</v>
      </c>
      <c r="XB614" s="12">
        <v>0</v>
      </c>
      <c r="XC614" s="12">
        <v>0</v>
      </c>
      <c r="XD614" s="12">
        <v>0</v>
      </c>
      <c r="XE614" s="12">
        <v>0</v>
      </c>
      <c r="XF614" s="12">
        <v>0</v>
      </c>
      <c r="XG614" s="12">
        <v>0</v>
      </c>
      <c r="XH614" s="12">
        <v>0</v>
      </c>
      <c r="XI614" s="12">
        <v>0</v>
      </c>
      <c r="XJ614" s="12">
        <v>0</v>
      </c>
      <c r="XK614" s="12">
        <v>0</v>
      </c>
      <c r="XL614" s="12">
        <v>4.6540774529100373E-25</v>
      </c>
      <c r="XM614" s="12">
        <v>-1.3472431982217343E-20</v>
      </c>
      <c r="XN614" s="12">
        <v>0</v>
      </c>
      <c r="XO614" s="12">
        <v>0</v>
      </c>
      <c r="XP614" s="12">
        <v>0</v>
      </c>
      <c r="XQ614" s="12">
        <v>0</v>
      </c>
      <c r="XR614" s="12">
        <v>0</v>
      </c>
      <c r="XS614" s="12">
        <v>0</v>
      </c>
      <c r="XT614" s="12">
        <v>0</v>
      </c>
      <c r="XU614" s="12">
        <v>0</v>
      </c>
      <c r="XV614" s="12">
        <v>0</v>
      </c>
      <c r="XW614" s="12">
        <v>0</v>
      </c>
      <c r="XX614" s="12">
        <v>0</v>
      </c>
      <c r="XY614" s="12">
        <v>0</v>
      </c>
      <c r="XZ614" s="12">
        <v>0</v>
      </c>
      <c r="YA614" s="12">
        <v>0</v>
      </c>
      <c r="YB614" s="12">
        <v>0</v>
      </c>
      <c r="YC614" s="12">
        <v>0</v>
      </c>
      <c r="YD614" s="12">
        <v>0</v>
      </c>
      <c r="YE614" s="12">
        <v>0</v>
      </c>
      <c r="YF614" s="12">
        <v>0</v>
      </c>
      <c r="YG614" s="12">
        <v>0</v>
      </c>
      <c r="YH614" s="12">
        <v>0</v>
      </c>
      <c r="YI614" s="12">
        <v>0</v>
      </c>
      <c r="YJ614" s="12">
        <v>0</v>
      </c>
      <c r="YK614" s="12">
        <v>0</v>
      </c>
      <c r="YL614" s="12">
        <v>0</v>
      </c>
      <c r="YM614" s="12">
        <v>0</v>
      </c>
      <c r="YN614" s="12">
        <v>0</v>
      </c>
      <c r="YO614" s="12">
        <v>0</v>
      </c>
      <c r="YP614" s="12">
        <v>0</v>
      </c>
      <c r="YQ614" s="12">
        <v>0</v>
      </c>
      <c r="YR614" s="12">
        <v>0</v>
      </c>
      <c r="YS614" s="12">
        <v>0</v>
      </c>
      <c r="YT614" s="12">
        <v>7.8686151401805983E-9</v>
      </c>
      <c r="YU614" s="12">
        <v>0</v>
      </c>
      <c r="YV614" s="12">
        <v>0</v>
      </c>
      <c r="YW614" s="12">
        <v>1.1169785886984091E-5</v>
      </c>
      <c r="YX614" s="12">
        <v>9.9999999999999995E-21</v>
      </c>
      <c r="YY614" s="12">
        <v>-6.2145781993723489E-6</v>
      </c>
      <c r="YZ614" s="12">
        <v>0</v>
      </c>
      <c r="ZA614" s="12">
        <v>3.9178276445830791E-9</v>
      </c>
      <c r="ZB614" s="12">
        <v>0</v>
      </c>
      <c r="ZC614" s="12">
        <v>4.3400717507437973E-11</v>
      </c>
      <c r="ZD614" s="12">
        <v>8.2299562307067142E-12</v>
      </c>
      <c r="ZE614" s="12">
        <v>1.3942172897146026E-11</v>
      </c>
      <c r="ZF614" s="12">
        <v>0</v>
      </c>
      <c r="ZG614" s="12">
        <v>0</v>
      </c>
      <c r="ZH614" s="12">
        <v>0</v>
      </c>
      <c r="ZI614" s="12">
        <v>0</v>
      </c>
      <c r="ZJ614" s="12">
        <v>0</v>
      </c>
      <c r="ZK614" s="12">
        <v>0</v>
      </c>
      <c r="ZL614" s="12">
        <v>0</v>
      </c>
      <c r="ZM614" s="12">
        <v>0</v>
      </c>
      <c r="ZN614" s="12">
        <v>0</v>
      </c>
      <c r="ZO614" s="12">
        <v>0</v>
      </c>
      <c r="ZP614" s="12">
        <v>0</v>
      </c>
      <c r="ZQ614" s="12">
        <v>0</v>
      </c>
      <c r="ZR614" s="12">
        <v>0</v>
      </c>
      <c r="ZS614" s="12">
        <v>0</v>
      </c>
      <c r="ZT614" s="12">
        <v>0</v>
      </c>
      <c r="ZU614" s="12">
        <v>0</v>
      </c>
      <c r="ZV614" s="12">
        <v>0</v>
      </c>
      <c r="ZW614" s="12">
        <v>0</v>
      </c>
      <c r="ZX614" s="12">
        <v>0</v>
      </c>
      <c r="ZY614" s="12">
        <v>0</v>
      </c>
      <c r="ZZ614" s="12">
        <v>0</v>
      </c>
      <c r="AAA614" s="12">
        <v>0</v>
      </c>
      <c r="AAB614" s="12">
        <v>0</v>
      </c>
      <c r="AAC614" s="12">
        <v>0</v>
      </c>
      <c r="AAD614" s="12">
        <v>0</v>
      </c>
      <c r="AAE614" s="12">
        <v>0</v>
      </c>
      <c r="AAF614" s="12">
        <v>0</v>
      </c>
      <c r="AAG614" s="12">
        <v>0</v>
      </c>
      <c r="AAH614" s="12">
        <v>2.1154897513227447E-27</v>
      </c>
      <c r="AAI614" s="12">
        <v>0</v>
      </c>
      <c r="AAJ614" s="12">
        <v>1.2432510805532625E-8</v>
      </c>
      <c r="AAK614" s="12">
        <v>-2.1337775812538055E-6</v>
      </c>
      <c r="AAL614" s="12">
        <v>0</v>
      </c>
      <c r="AAM614" s="12">
        <v>5.5562860683802845E-9</v>
      </c>
      <c r="AAN614" s="12">
        <v>0</v>
      </c>
      <c r="AAO614" s="12">
        <v>0</v>
      </c>
      <c r="AAP614" s="12">
        <v>0</v>
      </c>
      <c r="AAQ614" s="12">
        <v>0</v>
      </c>
      <c r="AAR614" s="12">
        <v>0</v>
      </c>
      <c r="AAS614" s="12">
        <v>0</v>
      </c>
      <c r="AAT614" s="12">
        <v>2.4409946958356901E-14</v>
      </c>
      <c r="AAU614" s="12">
        <v>0</v>
      </c>
      <c r="AAV614" s="12">
        <v>0</v>
      </c>
      <c r="AAW614" s="12">
        <v>0</v>
      </c>
      <c r="AAX614" s="12">
        <v>0</v>
      </c>
      <c r="AAY614" s="12">
        <v>0</v>
      </c>
      <c r="AAZ614" s="12">
        <v>0</v>
      </c>
      <c r="ABA614" s="12">
        <v>0</v>
      </c>
      <c r="ABB614" s="12">
        <v>0</v>
      </c>
      <c r="ABC614" s="12">
        <v>0</v>
      </c>
      <c r="ABD614" s="12">
        <v>0</v>
      </c>
      <c r="ABE614" s="12">
        <v>0</v>
      </c>
      <c r="ABF614" s="12">
        <v>0</v>
      </c>
      <c r="ABG614" s="12">
        <v>0</v>
      </c>
      <c r="ABH614" s="12">
        <v>0</v>
      </c>
      <c r="ABI614" s="12">
        <v>0</v>
      </c>
      <c r="ABJ614" s="12">
        <v>0</v>
      </c>
      <c r="ABK614" s="12">
        <v>0</v>
      </c>
      <c r="ABL614" s="12">
        <v>0</v>
      </c>
      <c r="ABM614" s="12">
        <v>0</v>
      </c>
      <c r="ABN614" s="12">
        <v>0</v>
      </c>
      <c r="ABO614" s="12">
        <v>0</v>
      </c>
      <c r="ABP614" s="12">
        <v>0</v>
      </c>
      <c r="ABQ614" s="12">
        <v>0</v>
      </c>
      <c r="ABR614" s="12">
        <v>0</v>
      </c>
      <c r="ABS614" s="12">
        <v>0</v>
      </c>
      <c r="ABT614" s="12">
        <v>0</v>
      </c>
      <c r="ABU614" s="12">
        <v>6.2021456885668158E-6</v>
      </c>
      <c r="ABV614" s="12">
        <v>0</v>
      </c>
      <c r="ABW614" s="12">
        <v>-5.2451102595881371E-9</v>
      </c>
      <c r="ABX614" s="12">
        <v>0</v>
      </c>
      <c r="ABY614" s="12">
        <v>0</v>
      </c>
      <c r="ABZ614" s="12">
        <v>0</v>
      </c>
      <c r="ACA614" s="12">
        <v>0</v>
      </c>
      <c r="ACB614" s="12">
        <v>0</v>
      </c>
      <c r="ACC614" s="12">
        <v>0</v>
      </c>
      <c r="ACD614" s="12">
        <v>0</v>
      </c>
      <c r="ACE614" s="12">
        <v>0</v>
      </c>
      <c r="ACF614" s="12">
        <v>0</v>
      </c>
      <c r="ACG614" s="12">
        <v>0</v>
      </c>
      <c r="ACH614" s="12">
        <v>0</v>
      </c>
      <c r="ACI614" s="12">
        <v>0</v>
      </c>
      <c r="ACJ614" s="12">
        <v>0</v>
      </c>
      <c r="ACK614" s="12">
        <v>0</v>
      </c>
      <c r="ACL614" s="12">
        <v>0</v>
      </c>
      <c r="ACM614" s="12">
        <v>0</v>
      </c>
      <c r="ACN614" s="12">
        <v>0</v>
      </c>
      <c r="ACO614" s="12">
        <v>0</v>
      </c>
      <c r="ACP614" s="12">
        <v>0</v>
      </c>
      <c r="ACQ614" s="12">
        <v>0</v>
      </c>
      <c r="ACR614" s="12">
        <v>0</v>
      </c>
      <c r="ACS614" s="12">
        <v>0</v>
      </c>
      <c r="ACT614" s="12">
        <v>0</v>
      </c>
      <c r="ACU614" s="12">
        <v>0</v>
      </c>
      <c r="ACV614" s="12">
        <v>0</v>
      </c>
      <c r="ACW614" s="12">
        <v>0</v>
      </c>
      <c r="ACX614" s="12">
        <v>0</v>
      </c>
      <c r="ACY614" s="12">
        <v>0</v>
      </c>
      <c r="ACZ614" s="12">
        <v>0</v>
      </c>
      <c r="ADA614" s="12">
        <v>0</v>
      </c>
      <c r="ADB614" s="12">
        <v>0</v>
      </c>
      <c r="ADC614" s="12">
        <v>0</v>
      </c>
      <c r="ADD614" s="12">
        <v>0</v>
      </c>
      <c r="ADE614" s="12">
        <v>0</v>
      </c>
      <c r="ADF614" s="12">
        <v>0</v>
      </c>
      <c r="ADG614" s="12">
        <v>2.1337775812537945E-6</v>
      </c>
      <c r="ADH614" s="12">
        <v>0</v>
      </c>
      <c r="ADI614" s="12">
        <v>-6.4705793099716726E-9</v>
      </c>
      <c r="ADJ614" s="12">
        <v>0</v>
      </c>
      <c r="ADK614" s="12">
        <v>0</v>
      </c>
      <c r="ADL614" s="12">
        <v>0</v>
      </c>
      <c r="ADM614" s="12">
        <v>0</v>
      </c>
      <c r="ADN614" s="12">
        <v>0</v>
      </c>
      <c r="ADO614" s="12">
        <v>0</v>
      </c>
      <c r="ADP614" s="12">
        <v>0</v>
      </c>
      <c r="ADQ614" s="12">
        <v>0</v>
      </c>
      <c r="ADR614" s="12">
        <v>0</v>
      </c>
      <c r="ADS614" s="12">
        <v>0</v>
      </c>
      <c r="ADT614" s="12">
        <v>0</v>
      </c>
      <c r="ADU614" s="12">
        <v>0</v>
      </c>
      <c r="ADV614" s="12">
        <v>0</v>
      </c>
      <c r="ADW614" s="12">
        <v>0</v>
      </c>
      <c r="ADX614" s="12">
        <v>0</v>
      </c>
      <c r="ADY614" s="12">
        <v>0</v>
      </c>
      <c r="ADZ614" s="12">
        <v>0</v>
      </c>
      <c r="AEA614" s="12">
        <v>0</v>
      </c>
      <c r="AEB614" s="12">
        <v>0</v>
      </c>
      <c r="AEC614" s="12">
        <v>0</v>
      </c>
      <c r="AED614" s="12">
        <v>0</v>
      </c>
      <c r="AEE614" s="12">
        <v>0</v>
      </c>
      <c r="AEF614" s="12">
        <v>0</v>
      </c>
      <c r="AEG614" s="12">
        <v>0</v>
      </c>
      <c r="AEH614" s="12">
        <v>0</v>
      </c>
      <c r="AEI614" s="12">
        <v>0</v>
      </c>
      <c r="AEJ614" s="12">
        <v>0</v>
      </c>
      <c r="AEK614" s="12">
        <v>0</v>
      </c>
      <c r="AEL614" s="12">
        <v>0</v>
      </c>
      <c r="AEM614" s="12">
        <v>0</v>
      </c>
      <c r="AEN614" s="12">
        <v>0</v>
      </c>
      <c r="AEO614" s="12">
        <v>4.6540774527337241E-25</v>
      </c>
      <c r="AEP614" s="12">
        <v>0</v>
      </c>
      <c r="AEQ614" s="12">
        <v>0</v>
      </c>
      <c r="AER614" s="12">
        <v>0</v>
      </c>
      <c r="AES614" s="12">
        <v>0</v>
      </c>
      <c r="AET614" s="12">
        <v>0</v>
      </c>
      <c r="AEU614" s="12">
        <v>-4.3421692556506622E-11</v>
      </c>
      <c r="AEV614" s="12">
        <v>0</v>
      </c>
      <c r="AEW614" s="12">
        <v>0</v>
      </c>
      <c r="AEX614" s="12">
        <v>0</v>
      </c>
      <c r="AEY614" s="12">
        <v>0</v>
      </c>
      <c r="AEZ614" s="12">
        <v>0</v>
      </c>
      <c r="AFA614" s="12">
        <v>0</v>
      </c>
      <c r="AFB614" s="12">
        <v>0</v>
      </c>
      <c r="AFC614" s="12">
        <v>0</v>
      </c>
      <c r="AFD614" s="12">
        <v>0</v>
      </c>
      <c r="AFE614" s="12">
        <v>0</v>
      </c>
      <c r="AFF614" s="12">
        <v>0</v>
      </c>
      <c r="AFG614" s="12">
        <v>0</v>
      </c>
      <c r="AFH614" s="12">
        <v>0</v>
      </c>
      <c r="AFI614" s="12">
        <v>0</v>
      </c>
      <c r="AFJ614" s="12">
        <v>0</v>
      </c>
      <c r="AFK614" s="12">
        <v>0</v>
      </c>
      <c r="AFL614" s="12">
        <v>0</v>
      </c>
      <c r="AFM614" s="12">
        <v>0</v>
      </c>
      <c r="AFN614" s="12">
        <v>0</v>
      </c>
      <c r="AFO614" s="12">
        <v>0</v>
      </c>
      <c r="AFP614" s="12">
        <v>0</v>
      </c>
      <c r="AFQ614" s="12">
        <v>0</v>
      </c>
      <c r="AFR614" s="12">
        <v>0</v>
      </c>
      <c r="AFS614" s="12">
        <v>0</v>
      </c>
      <c r="AFT614" s="12">
        <v>0</v>
      </c>
      <c r="AFU614" s="12">
        <v>0</v>
      </c>
      <c r="AFV614" s="12">
        <v>0</v>
      </c>
      <c r="AFW614" s="12">
        <v>0</v>
      </c>
      <c r="AFX614" s="12">
        <v>0</v>
      </c>
      <c r="AFY614" s="12">
        <v>0</v>
      </c>
      <c r="AFZ614" s="12">
        <v>8.3773394149207039E-6</v>
      </c>
      <c r="AGA614" s="12">
        <v>0</v>
      </c>
      <c r="AGB614" s="12">
        <v>0</v>
      </c>
      <c r="AGC614" s="12">
        <v>0</v>
      </c>
      <c r="AGD614" s="12">
        <v>0</v>
      </c>
      <c r="AGE614" s="12">
        <v>0</v>
      </c>
      <c r="AGF614" s="12">
        <v>0</v>
      </c>
      <c r="AGG614" s="12">
        <v>-8.2305790590208134E-12</v>
      </c>
      <c r="AGH614" s="12">
        <v>0</v>
      </c>
      <c r="AGI614" s="12">
        <v>0</v>
      </c>
      <c r="AGJ614" s="12">
        <v>0</v>
      </c>
      <c r="AGK614" s="12">
        <v>0</v>
      </c>
      <c r="AGL614" s="12">
        <v>0</v>
      </c>
      <c r="AGM614" s="12">
        <v>0</v>
      </c>
      <c r="AGN614" s="12">
        <v>0</v>
      </c>
      <c r="AGO614" s="12">
        <v>0</v>
      </c>
      <c r="AGP614" s="12">
        <v>0</v>
      </c>
      <c r="AGQ614" s="12">
        <v>0</v>
      </c>
      <c r="AGR614" s="12">
        <v>0</v>
      </c>
      <c r="AGS614" s="12">
        <v>0</v>
      </c>
      <c r="AGT614" s="12">
        <v>0</v>
      </c>
      <c r="AGU614" s="12">
        <v>0</v>
      </c>
      <c r="AGV614" s="12">
        <v>0</v>
      </c>
      <c r="AGW614" s="12">
        <v>0</v>
      </c>
      <c r="AGX614" s="12">
        <v>0</v>
      </c>
      <c r="AGY614" s="12">
        <v>0</v>
      </c>
      <c r="AGZ614" s="12">
        <v>0</v>
      </c>
      <c r="AHA614" s="12">
        <v>0</v>
      </c>
      <c r="AHB614" s="12">
        <v>0</v>
      </c>
      <c r="AHC614" s="12">
        <v>0</v>
      </c>
      <c r="AHD614" s="12">
        <v>0</v>
      </c>
      <c r="AHE614" s="12">
        <v>0</v>
      </c>
      <c r="AHF614" s="12">
        <v>0</v>
      </c>
      <c r="AHG614" s="12">
        <v>0</v>
      </c>
      <c r="AHH614" s="12">
        <v>0</v>
      </c>
      <c r="AHI614" s="12">
        <v>0</v>
      </c>
      <c r="AHJ614" s="12">
        <v>0</v>
      </c>
      <c r="AHK614" s="12">
        <v>0</v>
      </c>
      <c r="AHL614" s="12">
        <v>0</v>
      </c>
      <c r="AHM614" s="12">
        <v>0</v>
      </c>
      <c r="AHN614" s="12">
        <v>0</v>
      </c>
      <c r="AHO614" s="12">
        <v>0</v>
      </c>
      <c r="AHP614" s="12">
        <v>0</v>
      </c>
      <c r="AHQ614" s="12">
        <v>0</v>
      </c>
      <c r="AHR614" s="12">
        <v>0</v>
      </c>
      <c r="AHS614" s="12">
        <v>0</v>
      </c>
      <c r="AHT614" s="12">
        <v>0</v>
      </c>
      <c r="AHU614" s="12">
        <v>0</v>
      </c>
      <c r="AHV614" s="12">
        <v>0</v>
      </c>
      <c r="AHW614" s="12">
        <v>0</v>
      </c>
      <c r="AHX614" s="12">
        <v>0</v>
      </c>
      <c r="AHY614" s="12">
        <v>0</v>
      </c>
      <c r="AHZ614" s="12">
        <v>0</v>
      </c>
      <c r="AIA614" s="12">
        <v>0</v>
      </c>
      <c r="AIB614" s="12">
        <v>0</v>
      </c>
      <c r="AIC614" s="12">
        <v>0</v>
      </c>
      <c r="AID614" s="12">
        <v>2.496362364686023E-7</v>
      </c>
      <c r="AIE614" s="12">
        <v>-1.7372097661932081E-8</v>
      </c>
      <c r="AIF614" s="12">
        <v>1.1428479877957588E-8</v>
      </c>
      <c r="AIG614" s="12">
        <v>0</v>
      </c>
      <c r="AIH614" s="12">
        <v>0</v>
      </c>
      <c r="AII614" s="12">
        <v>0</v>
      </c>
      <c r="AIJ614" s="12">
        <v>1.9607843137254903E-9</v>
      </c>
      <c r="AIK614" s="12">
        <v>0</v>
      </c>
      <c r="AIL614" s="12">
        <v>0</v>
      </c>
      <c r="AIM614" s="12">
        <v>0</v>
      </c>
      <c r="AIN614" s="12">
        <v>0</v>
      </c>
      <c r="AIO614" s="12">
        <v>0</v>
      </c>
      <c r="AIP614" s="12">
        <v>0</v>
      </c>
      <c r="AIQ614" s="12">
        <v>0</v>
      </c>
      <c r="AIR614" s="12">
        <v>0</v>
      </c>
      <c r="AIS614" s="12">
        <v>0</v>
      </c>
      <c r="AIT614" s="12">
        <v>0</v>
      </c>
      <c r="AIU614" s="12">
        <v>0</v>
      </c>
      <c r="AIV614" s="12">
        <v>0</v>
      </c>
      <c r="AIW614" s="12">
        <v>0</v>
      </c>
      <c r="AIX614" s="12">
        <v>0</v>
      </c>
      <c r="AIY614" s="12">
        <v>0</v>
      </c>
      <c r="AIZ614" s="12">
        <v>0</v>
      </c>
      <c r="AJA614" s="12">
        <v>0</v>
      </c>
      <c r="AJB614" s="12">
        <v>0</v>
      </c>
      <c r="AJC614" s="12">
        <v>0</v>
      </c>
      <c r="AJD614" s="12">
        <v>0</v>
      </c>
      <c r="AJE614" s="12">
        <v>0</v>
      </c>
      <c r="AJF614" s="12">
        <v>0</v>
      </c>
      <c r="AJG614" s="12">
        <v>0</v>
      </c>
      <c r="AJH614" s="12">
        <v>0</v>
      </c>
      <c r="AJI614" s="12">
        <v>0</v>
      </c>
      <c r="AJJ614" s="12">
        <v>0</v>
      </c>
      <c r="AJK614" s="12">
        <v>0</v>
      </c>
      <c r="AJL614" s="12">
        <v>0</v>
      </c>
      <c r="AJM614" s="12">
        <v>0</v>
      </c>
      <c r="AJN614" s="12">
        <v>0</v>
      </c>
      <c r="AJO614" s="12">
        <v>0</v>
      </c>
      <c r="AJP614" s="12">
        <v>7.7442722452814769E-9</v>
      </c>
      <c r="AJQ614" s="12">
        <v>-1.1431463812276305E-8</v>
      </c>
      <c r="AJR614" s="12">
        <v>0</v>
      </c>
      <c r="AJS614" s="12">
        <v>0</v>
      </c>
      <c r="AJT614" s="12">
        <v>0</v>
      </c>
      <c r="AJU614" s="12">
        <v>0</v>
      </c>
      <c r="AJV614" s="12">
        <v>0</v>
      </c>
      <c r="AJW614" s="12">
        <v>0</v>
      </c>
      <c r="AJX614" s="12">
        <v>0</v>
      </c>
      <c r="AJY614" s="12">
        <v>0</v>
      </c>
      <c r="AJZ614" s="12">
        <v>0</v>
      </c>
      <c r="AKA614" s="12">
        <v>0</v>
      </c>
      <c r="AKB614" s="12">
        <v>0</v>
      </c>
      <c r="AKC614" s="12">
        <v>0</v>
      </c>
      <c r="AKD614" s="12">
        <v>0</v>
      </c>
      <c r="AKE614" s="12">
        <v>0</v>
      </c>
      <c r="AKF614" s="12">
        <v>0</v>
      </c>
      <c r="AKG614" s="12">
        <v>0</v>
      </c>
      <c r="AKH614" s="12">
        <v>0</v>
      </c>
      <c r="AKI614" s="12">
        <v>0</v>
      </c>
      <c r="AKJ614" s="12">
        <v>0</v>
      </c>
      <c r="AKK614" s="12">
        <v>0</v>
      </c>
      <c r="AKL614" s="12">
        <v>0</v>
      </c>
      <c r="AKM614" s="12">
        <v>0</v>
      </c>
      <c r="AKN614" s="12">
        <v>0</v>
      </c>
      <c r="AKO614" s="12">
        <v>0</v>
      </c>
      <c r="AKP614" s="12">
        <v>0</v>
      </c>
      <c r="AKQ614" s="12">
        <v>0</v>
      </c>
      <c r="AKR614" s="12">
        <v>0</v>
      </c>
      <c r="AKS614" s="12">
        <v>0</v>
      </c>
      <c r="AKT614" s="12">
        <v>0</v>
      </c>
      <c r="AKU614" s="12">
        <v>0</v>
      </c>
      <c r="AKV614" s="12">
        <v>0</v>
      </c>
      <c r="AKW614" s="12">
        <v>0</v>
      </c>
      <c r="AKX614" s="12">
        <v>0</v>
      </c>
      <c r="AKY614" s="12">
        <v>3.9677481326488178E-6</v>
      </c>
      <c r="AKZ614" s="12">
        <v>0</v>
      </c>
      <c r="ALA614" s="12">
        <v>0</v>
      </c>
      <c r="ALB614" s="12">
        <v>0</v>
      </c>
      <c r="ALC614" s="12">
        <v>-2.4865959674693703E-11</v>
      </c>
      <c r="ALD614" s="12">
        <v>0</v>
      </c>
      <c r="ALE614" s="12">
        <v>0</v>
      </c>
      <c r="ALF614" s="12">
        <v>0</v>
      </c>
      <c r="ALG614" s="12">
        <v>0</v>
      </c>
      <c r="ALH614" s="12">
        <v>0</v>
      </c>
      <c r="ALI614" s="12">
        <v>0</v>
      </c>
      <c r="ALJ614" s="12">
        <v>0</v>
      </c>
      <c r="ALK614" s="12">
        <v>0</v>
      </c>
      <c r="ALL614" s="12">
        <v>0</v>
      </c>
      <c r="ALM614" s="12">
        <v>0</v>
      </c>
      <c r="ALN614" s="12">
        <v>0</v>
      </c>
      <c r="ALO614" s="12">
        <v>0</v>
      </c>
      <c r="ALP614" s="12">
        <v>0</v>
      </c>
      <c r="ALQ614" s="12">
        <v>0</v>
      </c>
      <c r="ALR614" s="12">
        <v>0</v>
      </c>
      <c r="ALS614" s="12">
        <v>0</v>
      </c>
      <c r="ALT614" s="12">
        <v>0</v>
      </c>
      <c r="ALU614" s="12">
        <v>0</v>
      </c>
      <c r="ALV614" s="12">
        <v>0</v>
      </c>
      <c r="ALW614" s="12">
        <v>0</v>
      </c>
      <c r="ALX614" s="12">
        <v>0</v>
      </c>
      <c r="ALY614" s="12">
        <v>0</v>
      </c>
      <c r="ALZ614" s="12">
        <v>0</v>
      </c>
      <c r="AMA614" s="12">
        <v>0</v>
      </c>
      <c r="AMB614" s="12">
        <v>0</v>
      </c>
      <c r="AMC614" s="12">
        <v>0</v>
      </c>
      <c r="AMD614" s="12">
        <v>0</v>
      </c>
      <c r="AME614" s="12">
        <v>0</v>
      </c>
      <c r="AMF614" s="12">
        <v>0</v>
      </c>
      <c r="AMG614" s="12">
        <v>0</v>
      </c>
      <c r="AMH614" s="12">
        <v>0</v>
      </c>
      <c r="AMI614" s="12">
        <v>0</v>
      </c>
      <c r="AMJ614" s="12">
        <v>2.8834953874870833E-7</v>
      </c>
      <c r="AMK614" s="12">
        <v>0</v>
      </c>
      <c r="AML614" s="12">
        <v>0</v>
      </c>
      <c r="AMM614" s="12">
        <v>0</v>
      </c>
      <c r="AMN614" s="12">
        <v>0</v>
      </c>
      <c r="AMO614" s="12">
        <v>-8.5779169381186184E-6</v>
      </c>
      <c r="AMP614" s="12">
        <v>1.3372229212230939E-27</v>
      </c>
      <c r="AMQ614" s="12">
        <v>0</v>
      </c>
      <c r="AMR614" s="12">
        <v>0</v>
      </c>
      <c r="AMS614" s="12">
        <v>1.8103779250407758E-29</v>
      </c>
      <c r="AMT614" s="12">
        <v>0</v>
      </c>
      <c r="AMU614" s="12">
        <v>0</v>
      </c>
      <c r="AMV614" s="12">
        <v>0</v>
      </c>
      <c r="AMW614" s="12">
        <v>0</v>
      </c>
      <c r="AMX614" s="12">
        <v>0</v>
      </c>
      <c r="AMY614" s="12">
        <v>0</v>
      </c>
      <c r="AMZ614" s="12">
        <v>0</v>
      </c>
      <c r="ANA614" s="12">
        <v>0</v>
      </c>
      <c r="ANB614" s="12">
        <v>0</v>
      </c>
      <c r="ANC614" s="12">
        <v>0</v>
      </c>
      <c r="AND614" s="12">
        <v>0</v>
      </c>
      <c r="ANE614" s="12">
        <v>0</v>
      </c>
      <c r="ANF614" s="12">
        <v>0</v>
      </c>
      <c r="ANG614" s="12">
        <v>0</v>
      </c>
      <c r="ANH614" s="12">
        <v>0</v>
      </c>
      <c r="ANI614" s="12">
        <v>0</v>
      </c>
      <c r="ANJ614" s="12">
        <v>0</v>
      </c>
      <c r="ANK614" s="12">
        <v>0</v>
      </c>
      <c r="ANL614" s="12">
        <v>0</v>
      </c>
      <c r="ANM614" s="12">
        <v>0</v>
      </c>
      <c r="ANN614" s="12">
        <v>0</v>
      </c>
      <c r="ANO614" s="12">
        <v>0</v>
      </c>
      <c r="ANP614" s="12">
        <v>0</v>
      </c>
      <c r="ANQ614" s="12">
        <v>0</v>
      </c>
      <c r="ANR614" s="12">
        <v>0</v>
      </c>
      <c r="ANS614" s="12">
        <v>0</v>
      </c>
      <c r="ANT614" s="12">
        <v>0</v>
      </c>
      <c r="ANU614" s="12">
        <v>0</v>
      </c>
      <c r="ANV614" s="12">
        <v>3.9198526030891834E-8</v>
      </c>
      <c r="ANW614" s="12">
        <v>0</v>
      </c>
      <c r="ANX614" s="12">
        <v>0</v>
      </c>
      <c r="ANY614" s="12">
        <v>0</v>
      </c>
      <c r="ANZ614" s="12">
        <v>4.8349765339134901E-6</v>
      </c>
      <c r="AOA614" s="12">
        <v>-2.6926123984947527E-7</v>
      </c>
      <c r="AOB614" s="12">
        <v>8.9753746616491718E-9</v>
      </c>
      <c r="AOC614" s="12">
        <v>0</v>
      </c>
      <c r="AOD614" s="12">
        <v>2.4421458341286294E-11</v>
      </c>
      <c r="AOE614" s="12">
        <v>0</v>
      </c>
      <c r="AOF614" s="12">
        <v>0</v>
      </c>
      <c r="AOG614" s="12">
        <v>0</v>
      </c>
      <c r="AOH614" s="12">
        <v>0</v>
      </c>
      <c r="AOI614" s="12">
        <v>0</v>
      </c>
      <c r="AOJ614" s="12">
        <v>0</v>
      </c>
      <c r="AOK614" s="12">
        <v>0</v>
      </c>
      <c r="AOL614" s="12">
        <v>0</v>
      </c>
      <c r="AOM614" s="12">
        <v>0</v>
      </c>
      <c r="AON614" s="12">
        <v>0</v>
      </c>
      <c r="AOO614" s="12">
        <v>0</v>
      </c>
      <c r="AOP614" s="12">
        <v>0</v>
      </c>
      <c r="AOQ614" s="12">
        <v>0</v>
      </c>
      <c r="AOR614" s="12">
        <v>0</v>
      </c>
      <c r="AOS614" s="12">
        <v>0</v>
      </c>
      <c r="AOT614" s="12">
        <v>0</v>
      </c>
      <c r="AOU614" s="12">
        <v>0</v>
      </c>
      <c r="AOV614" s="12">
        <v>0</v>
      </c>
      <c r="AOW614" s="12">
        <v>0</v>
      </c>
      <c r="AOX614" s="12">
        <v>0</v>
      </c>
      <c r="AOY614" s="12">
        <v>0</v>
      </c>
      <c r="AOZ614" s="12">
        <v>0</v>
      </c>
      <c r="APA614" s="12">
        <v>0</v>
      </c>
      <c r="APB614" s="12">
        <v>0</v>
      </c>
      <c r="APC614" s="12">
        <v>0</v>
      </c>
      <c r="APD614" s="12">
        <v>0</v>
      </c>
      <c r="APE614" s="12">
        <v>0</v>
      </c>
      <c r="APF614" s="12">
        <v>0</v>
      </c>
      <c r="APG614" s="12">
        <v>0</v>
      </c>
      <c r="APH614" s="12">
        <v>0</v>
      </c>
      <c r="API614" s="12">
        <v>0</v>
      </c>
      <c r="APJ614" s="12">
        <v>0</v>
      </c>
      <c r="APK614" s="12">
        <v>0</v>
      </c>
      <c r="APL614" s="12">
        <v>2.6926123984947511E-7</v>
      </c>
      <c r="APM614" s="12">
        <v>-1.8680431220656316E-8</v>
      </c>
      <c r="APN614" s="12">
        <v>1.1429349826139993E-8</v>
      </c>
      <c r="APO614" s="12">
        <v>0</v>
      </c>
      <c r="APP614" s="12">
        <v>0</v>
      </c>
      <c r="APQ614" s="12">
        <v>0</v>
      </c>
      <c r="APR614" s="12">
        <v>0</v>
      </c>
      <c r="APS614" s="12">
        <v>0</v>
      </c>
      <c r="APT614" s="12">
        <v>0</v>
      </c>
      <c r="APU614" s="12">
        <v>0</v>
      </c>
      <c r="APV614" s="12">
        <v>0</v>
      </c>
      <c r="APW614" s="12">
        <v>0</v>
      </c>
      <c r="APX614" s="12">
        <v>0</v>
      </c>
      <c r="APY614" s="12">
        <v>0</v>
      </c>
      <c r="APZ614" s="12">
        <v>0</v>
      </c>
      <c r="AQA614" s="12">
        <v>0</v>
      </c>
      <c r="AQB614" s="12">
        <v>0</v>
      </c>
      <c r="AQC614" s="12">
        <v>0</v>
      </c>
      <c r="AQD614" s="12">
        <v>0</v>
      </c>
      <c r="AQE614" s="12">
        <v>0</v>
      </c>
      <c r="AQF614" s="12">
        <v>0</v>
      </c>
      <c r="AQG614" s="12">
        <v>0</v>
      </c>
      <c r="AQH614" s="12">
        <v>0</v>
      </c>
      <c r="AQI614" s="12">
        <v>0</v>
      </c>
      <c r="AQJ614" s="12">
        <v>0</v>
      </c>
      <c r="AQK614" s="12">
        <v>0</v>
      </c>
      <c r="AQL614" s="12">
        <v>0</v>
      </c>
      <c r="AQM614" s="12">
        <v>0</v>
      </c>
      <c r="AQN614" s="12">
        <v>0</v>
      </c>
      <c r="AQO614" s="12">
        <v>0</v>
      </c>
      <c r="AQP614" s="12">
        <v>0</v>
      </c>
      <c r="AQQ614" s="12">
        <v>0</v>
      </c>
      <c r="AQR614" s="12">
        <v>0</v>
      </c>
      <c r="AQS614" s="12">
        <v>0</v>
      </c>
      <c r="AQT614" s="12">
        <v>0</v>
      </c>
      <c r="AQU614" s="12">
        <v>0</v>
      </c>
      <c r="AQV614" s="12">
        <v>0</v>
      </c>
      <c r="AQW614" s="12">
        <v>0</v>
      </c>
      <c r="AQX614" s="12">
        <v>7.7442722452814769E-9</v>
      </c>
      <c r="AQY614" s="12">
        <v>-1.1431463812273127E-8</v>
      </c>
      <c r="AQZ614" s="12">
        <v>0</v>
      </c>
      <c r="ARA614" s="12">
        <v>0</v>
      </c>
      <c r="ARB614" s="12">
        <v>0</v>
      </c>
      <c r="ARC614" s="12">
        <v>0</v>
      </c>
      <c r="ARD614" s="12">
        <v>0</v>
      </c>
      <c r="ARE614" s="12">
        <v>0</v>
      </c>
      <c r="ARF614" s="12">
        <v>0</v>
      </c>
      <c r="ARG614" s="12">
        <v>0</v>
      </c>
      <c r="ARH614" s="12">
        <v>0</v>
      </c>
      <c r="ARI614" s="12">
        <v>0</v>
      </c>
      <c r="ARJ614" s="12">
        <v>0</v>
      </c>
      <c r="ARK614" s="12">
        <v>0</v>
      </c>
      <c r="ARL614" s="12">
        <v>0</v>
      </c>
      <c r="ARM614" s="12">
        <v>0</v>
      </c>
      <c r="ARN614" s="12">
        <v>0</v>
      </c>
      <c r="ARO614" s="12">
        <v>0</v>
      </c>
      <c r="ARP614" s="12">
        <v>0</v>
      </c>
      <c r="ARQ614" s="12">
        <v>0</v>
      </c>
      <c r="ARR614" s="12">
        <v>0</v>
      </c>
      <c r="ARS614" s="12">
        <v>0</v>
      </c>
      <c r="ART614" s="12">
        <v>0</v>
      </c>
      <c r="ARU614" s="12">
        <v>0</v>
      </c>
      <c r="ARV614" s="12">
        <v>0</v>
      </c>
      <c r="ARW614" s="12">
        <v>0</v>
      </c>
      <c r="ARX614" s="12">
        <v>0</v>
      </c>
      <c r="ARY614" s="12">
        <v>0</v>
      </c>
      <c r="ARZ614" s="12">
        <v>0</v>
      </c>
      <c r="ASA614" s="12">
        <v>0</v>
      </c>
      <c r="ASB614" s="12">
        <v>0</v>
      </c>
      <c r="ASC614" s="12">
        <v>0</v>
      </c>
      <c r="ASD614" s="12">
        <v>0</v>
      </c>
      <c r="ASE614" s="12">
        <v>0</v>
      </c>
      <c r="ASF614" s="12">
        <v>0</v>
      </c>
      <c r="ASG614" s="12">
        <v>3.2233176891390915E-6</v>
      </c>
      <c r="ASH614" s="12">
        <v>0</v>
      </c>
      <c r="ASI614" s="12">
        <v>0</v>
      </c>
      <c r="ASJ614" s="12">
        <v>0</v>
      </c>
      <c r="ASK614" s="12">
        <v>-2.4423104986828917E-11</v>
      </c>
      <c r="ASL614" s="12">
        <v>0</v>
      </c>
      <c r="ASM614" s="12">
        <v>0</v>
      </c>
      <c r="ASN614" s="12">
        <v>0</v>
      </c>
      <c r="ASO614" s="12">
        <v>0</v>
      </c>
      <c r="ASP614" s="12">
        <v>0</v>
      </c>
      <c r="ASQ614" s="12">
        <v>0</v>
      </c>
      <c r="ASR614" s="12">
        <v>0</v>
      </c>
      <c r="ASS614" s="12">
        <v>0</v>
      </c>
      <c r="AST614" s="12">
        <v>0</v>
      </c>
      <c r="ASU614" s="12">
        <v>0</v>
      </c>
      <c r="ASV614" s="12">
        <v>0</v>
      </c>
      <c r="ASW614" s="12">
        <v>0</v>
      </c>
      <c r="ASX614" s="12">
        <v>0</v>
      </c>
      <c r="ASY614" s="12">
        <v>0</v>
      </c>
      <c r="ASZ614" s="12">
        <v>0</v>
      </c>
      <c r="ATA614" s="12">
        <v>0</v>
      </c>
      <c r="ATB614" s="12">
        <v>0</v>
      </c>
      <c r="ATC614" s="12">
        <v>0</v>
      </c>
      <c r="ATD614" s="12">
        <v>0</v>
      </c>
      <c r="ATE614" s="12">
        <v>0</v>
      </c>
      <c r="ATF614" s="12">
        <v>0</v>
      </c>
      <c r="ATG614" s="12">
        <v>0</v>
      </c>
      <c r="ATH614" s="12">
        <v>0</v>
      </c>
      <c r="ATI614" s="12">
        <v>0</v>
      </c>
      <c r="ATJ614" s="12">
        <v>0</v>
      </c>
      <c r="ATK614" s="12">
        <v>0</v>
      </c>
      <c r="ATL614" s="12">
        <v>0</v>
      </c>
      <c r="ATM614" s="12">
        <v>4.9943605145181346E-7</v>
      </c>
      <c r="ATN614" s="12">
        <v>0</v>
      </c>
      <c r="ATO614" s="12">
        <v>0</v>
      </c>
      <c r="ATP614" s="12">
        <v>0</v>
      </c>
      <c r="ATQ614" s="12">
        <v>0</v>
      </c>
      <c r="ATR614" s="12">
        <v>0</v>
      </c>
      <c r="ATS614" s="12">
        <v>0</v>
      </c>
      <c r="ATT614" s="12">
        <v>0</v>
      </c>
      <c r="ATU614" s="12">
        <v>0</v>
      </c>
      <c r="ATV614" s="12">
        <v>0</v>
      </c>
      <c r="ATW614" s="12">
        <v>-8.4122738682888954E-6</v>
      </c>
      <c r="ATX614" s="12">
        <v>9.5432116478931308E-26</v>
      </c>
      <c r="ATY614" s="12">
        <v>0</v>
      </c>
      <c r="ATZ614" s="12">
        <v>0</v>
      </c>
      <c r="AUA614" s="12">
        <v>1.2919924335792284E-27</v>
      </c>
      <c r="AUB614" s="12">
        <v>0</v>
      </c>
      <c r="AUC614" s="12">
        <v>0</v>
      </c>
      <c r="AUD614" s="12">
        <v>0</v>
      </c>
      <c r="AUE614" s="12">
        <v>0</v>
      </c>
      <c r="AUF614" s="12">
        <v>0</v>
      </c>
      <c r="AUG614" s="12">
        <v>0</v>
      </c>
      <c r="AUH614" s="12">
        <v>0</v>
      </c>
      <c r="AUI614" s="12">
        <v>0</v>
      </c>
      <c r="AUJ614" s="12">
        <v>0</v>
      </c>
      <c r="AUK614" s="12">
        <v>0</v>
      </c>
      <c r="AUL614" s="12">
        <v>0</v>
      </c>
      <c r="AUM614" s="12">
        <v>0</v>
      </c>
      <c r="AUN614" s="12">
        <v>0</v>
      </c>
      <c r="AUO614" s="12">
        <v>0</v>
      </c>
      <c r="AUP614" s="12">
        <v>0</v>
      </c>
      <c r="AUQ614" s="12">
        <v>0</v>
      </c>
      <c r="AUR614" s="12">
        <v>0</v>
      </c>
      <c r="AUS614" s="12">
        <v>0</v>
      </c>
      <c r="AUT614" s="12">
        <v>0</v>
      </c>
      <c r="AUU614" s="12">
        <v>0</v>
      </c>
      <c r="AUV614" s="12">
        <v>0</v>
      </c>
      <c r="AUW614" s="12">
        <v>0</v>
      </c>
      <c r="AUX614" s="12">
        <v>0</v>
      </c>
      <c r="AUY614" s="12">
        <v>0</v>
      </c>
      <c r="AUZ614" s="12">
        <v>0</v>
      </c>
      <c r="AVA614" s="12">
        <v>0</v>
      </c>
      <c r="AVB614" s="12">
        <v>0</v>
      </c>
      <c r="AVC614" s="12">
        <v>0</v>
      </c>
      <c r="AVD614" s="12">
        <v>0</v>
      </c>
      <c r="AVE614" s="12">
        <v>0</v>
      </c>
      <c r="AVF614" s="12">
        <v>0</v>
      </c>
      <c r="AVG614" s="12">
        <v>0</v>
      </c>
      <c r="AVH614" s="12">
        <v>5.6784803086108523E-6</v>
      </c>
      <c r="AVI614" s="12">
        <v>-2.4405115581586364E-7</v>
      </c>
      <c r="AVJ614" s="12">
        <v>7.5748144375595357E-9</v>
      </c>
      <c r="AVK614" s="12">
        <v>0</v>
      </c>
      <c r="AVL614" s="12">
        <v>2.5447870031323519E-11</v>
      </c>
      <c r="AVM614" s="12">
        <v>0</v>
      </c>
      <c r="AVN614" s="12">
        <v>0</v>
      </c>
      <c r="AVO614" s="12">
        <v>0</v>
      </c>
      <c r="AVP614" s="12">
        <v>0</v>
      </c>
      <c r="AVQ614" s="12">
        <v>0</v>
      </c>
      <c r="AVR614" s="12">
        <v>0</v>
      </c>
      <c r="AVS614" s="12">
        <v>0</v>
      </c>
      <c r="AVT614" s="12">
        <v>0</v>
      </c>
      <c r="AVU614" s="12">
        <v>0</v>
      </c>
      <c r="AVV614" s="12">
        <v>0</v>
      </c>
      <c r="AVW614" s="12">
        <v>0</v>
      </c>
      <c r="AVX614" s="12">
        <v>0</v>
      </c>
      <c r="AVY614" s="12">
        <v>0</v>
      </c>
      <c r="AVZ614" s="12">
        <v>0</v>
      </c>
      <c r="AWA614" s="12">
        <v>0</v>
      </c>
      <c r="AWB614" s="12">
        <v>0</v>
      </c>
      <c r="AWC614" s="12">
        <v>0</v>
      </c>
      <c r="AWD614" s="12">
        <v>0</v>
      </c>
      <c r="AWE614" s="12">
        <v>0</v>
      </c>
      <c r="AWF614" s="12">
        <v>0</v>
      </c>
      <c r="AWG614" s="12">
        <v>0</v>
      </c>
      <c r="AWH614" s="12">
        <v>0</v>
      </c>
      <c r="AWI614" s="12">
        <v>0</v>
      </c>
      <c r="AWJ614" s="12">
        <v>0</v>
      </c>
      <c r="AWK614" s="12">
        <v>1.3066175343630613E-9</v>
      </c>
      <c r="AWL614" s="12">
        <v>0</v>
      </c>
      <c r="AWM614" s="12">
        <v>0</v>
      </c>
      <c r="AWN614" s="12">
        <v>0</v>
      </c>
      <c r="AWO614" s="12">
        <v>0</v>
      </c>
      <c r="AWP614" s="12">
        <v>0</v>
      </c>
      <c r="AWQ614" s="12">
        <v>0</v>
      </c>
      <c r="AWR614" s="12">
        <v>0</v>
      </c>
      <c r="AWS614" s="12">
        <v>0</v>
      </c>
      <c r="AWT614" s="12">
        <v>2.2724443312678606E-7</v>
      </c>
      <c r="AWU614" s="12">
        <v>-1.5319086682842983E-8</v>
      </c>
      <c r="AWV614" s="12">
        <v>1.1429349826139993E-8</v>
      </c>
      <c r="AWW614" s="12">
        <v>0</v>
      </c>
      <c r="AWX614" s="12">
        <v>0</v>
      </c>
      <c r="AWY614" s="12">
        <v>0</v>
      </c>
      <c r="AWZ614" s="12">
        <v>0</v>
      </c>
      <c r="AXA614" s="12">
        <v>0</v>
      </c>
      <c r="AXB614" s="12">
        <v>0</v>
      </c>
      <c r="AXC614" s="12">
        <v>0</v>
      </c>
      <c r="AXD614" s="12">
        <v>0</v>
      </c>
      <c r="AXE614" s="12">
        <v>0</v>
      </c>
      <c r="AXF614" s="12">
        <v>0</v>
      </c>
      <c r="AXG614" s="12">
        <v>0</v>
      </c>
      <c r="AXH614" s="12">
        <v>0</v>
      </c>
      <c r="AXI614" s="12">
        <v>0</v>
      </c>
      <c r="AXJ614" s="12">
        <v>0</v>
      </c>
      <c r="AXK614" s="12">
        <v>0</v>
      </c>
      <c r="AXL614" s="12">
        <v>0</v>
      </c>
      <c r="AXM614" s="12">
        <v>0</v>
      </c>
      <c r="AXN614" s="12">
        <v>0</v>
      </c>
      <c r="AXO614" s="12">
        <v>0</v>
      </c>
      <c r="AXP614" s="12">
        <v>0</v>
      </c>
      <c r="AXQ614" s="12">
        <v>0</v>
      </c>
      <c r="AXR614" s="12">
        <v>0</v>
      </c>
      <c r="AXS614" s="12">
        <v>0</v>
      </c>
      <c r="AXT614" s="12">
        <v>0</v>
      </c>
      <c r="AXU614" s="12">
        <v>0</v>
      </c>
      <c r="AXV614" s="12">
        <v>0</v>
      </c>
      <c r="AXW614" s="12">
        <v>0</v>
      </c>
      <c r="AXX614" s="12">
        <v>0</v>
      </c>
      <c r="AXY614" s="12">
        <v>0</v>
      </c>
      <c r="AXZ614" s="12">
        <v>0</v>
      </c>
      <c r="AYA614" s="12">
        <v>0</v>
      </c>
      <c r="AYB614" s="12">
        <v>0</v>
      </c>
      <c r="AYC614" s="12">
        <v>0</v>
      </c>
      <c r="AYD614" s="12">
        <v>0</v>
      </c>
      <c r="AYE614" s="12">
        <v>0</v>
      </c>
      <c r="AYF614" s="12">
        <v>7.7442722452814769E-9</v>
      </c>
      <c r="AYG614" s="12">
        <v>-1.1431463812282243E-8</v>
      </c>
      <c r="AYH614" s="12">
        <v>0</v>
      </c>
      <c r="AYI614" s="12">
        <v>0</v>
      </c>
      <c r="AYJ614" s="12">
        <v>0</v>
      </c>
      <c r="AYK614" s="12">
        <v>0</v>
      </c>
      <c r="AYL614" s="12">
        <v>0</v>
      </c>
      <c r="AYM614" s="12">
        <v>0</v>
      </c>
      <c r="AYN614" s="12">
        <v>0</v>
      </c>
      <c r="AYO614" s="12">
        <v>0</v>
      </c>
      <c r="AYP614" s="12">
        <v>0</v>
      </c>
      <c r="AYQ614" s="12">
        <v>0</v>
      </c>
      <c r="AYR614" s="12">
        <v>0</v>
      </c>
      <c r="AYS614" s="12">
        <v>0</v>
      </c>
      <c r="AYT614" s="12">
        <v>0</v>
      </c>
      <c r="AYU614" s="12">
        <v>0</v>
      </c>
      <c r="AYV614" s="12">
        <v>0</v>
      </c>
      <c r="AYW614" s="12">
        <v>0</v>
      </c>
      <c r="AYX614" s="12">
        <v>0</v>
      </c>
      <c r="AYY614" s="12">
        <v>0</v>
      </c>
      <c r="AYZ614" s="12">
        <v>0</v>
      </c>
      <c r="AZA614" s="12">
        <v>0</v>
      </c>
      <c r="AZB614" s="12">
        <v>0</v>
      </c>
      <c r="AZC614" s="12">
        <v>0</v>
      </c>
      <c r="AZD614" s="12">
        <v>0</v>
      </c>
      <c r="AZE614" s="12">
        <v>0</v>
      </c>
      <c r="AZF614" s="12">
        <v>0</v>
      </c>
      <c r="AZG614" s="12">
        <v>0</v>
      </c>
      <c r="AZH614" s="12">
        <v>0</v>
      </c>
      <c r="AZI614" s="12">
        <v>0</v>
      </c>
      <c r="AZJ614" s="12">
        <v>0</v>
      </c>
      <c r="AZK614" s="12">
        <v>0</v>
      </c>
      <c r="AZL614" s="12">
        <v>0</v>
      </c>
      <c r="AZM614" s="12">
        <v>0</v>
      </c>
      <c r="AZN614" s="12">
        <v>0</v>
      </c>
      <c r="AZO614" s="12">
        <v>2.4336344177222795E-6</v>
      </c>
      <c r="AZP614" s="12">
        <v>0</v>
      </c>
      <c r="AZQ614" s="12">
        <v>0</v>
      </c>
      <c r="AZR614" s="12">
        <v>0</v>
      </c>
      <c r="AZS614" s="12">
        <v>-2.5456432593548971E-11</v>
      </c>
      <c r="AZT614" s="13">
        <v>8852832795.6089058</v>
      </c>
      <c r="AZU614" s="13">
        <v>14165563.713387398</v>
      </c>
      <c r="AZV614" s="13">
        <v>1472000</v>
      </c>
      <c r="AZW614" s="13">
        <v>38902.856046120745</v>
      </c>
      <c r="AZX614" s="13">
        <v>139211987170.52737</v>
      </c>
      <c r="AZY614" s="13">
        <v>2.1999999999999999E-10</v>
      </c>
      <c r="AZZ614" s="13">
        <v>184691681.77800772</v>
      </c>
      <c r="BAA614" s="13">
        <v>1E-13</v>
      </c>
      <c r="BAB614" s="13">
        <v>3455378.1284267311</v>
      </c>
      <c r="BAC614" s="13">
        <v>2.9999999999999999E-16</v>
      </c>
      <c r="BAD614" s="13">
        <v>1.1E-13</v>
      </c>
      <c r="BAE614" s="13">
        <v>7920000</v>
      </c>
      <c r="BAF614" s="13">
        <v>6380000</v>
      </c>
      <c r="BAG614" s="13">
        <v>6065939596860177</v>
      </c>
      <c r="BAH614" s="13">
        <v>1058313750000</v>
      </c>
      <c r="BAI614" s="13">
        <v>1108346348931.6431</v>
      </c>
      <c r="BAJ614" s="13">
        <v>846607000000000.13</v>
      </c>
      <c r="BAK614" s="13">
        <v>8011517370.7606659</v>
      </c>
      <c r="BAL614" s="13">
        <v>157091487068.00452</v>
      </c>
      <c r="BAM614" s="13">
        <v>57148942500</v>
      </c>
      <c r="BAN614" s="13">
        <v>507990600000</v>
      </c>
      <c r="BAO614" s="13">
        <v>21166275000</v>
      </c>
      <c r="BAP614" s="13">
        <v>7.653349E+16</v>
      </c>
      <c r="BAQ614" s="13">
        <v>3826674500000000</v>
      </c>
      <c r="BAR614" s="13">
        <v>1.14800235E+17</v>
      </c>
      <c r="BAS614" s="13">
        <v>1148002350000</v>
      </c>
      <c r="BAT614" s="13">
        <v>1913337250000</v>
      </c>
      <c r="BAU614" s="13">
        <v>4.25E+16</v>
      </c>
      <c r="BAV614" s="13">
        <v>2550000000000000</v>
      </c>
      <c r="BAW614" s="13">
        <v>7.65E+16</v>
      </c>
      <c r="BAX614" s="13">
        <v>765000000000</v>
      </c>
      <c r="BAY614" s="13">
        <v>850000000000</v>
      </c>
      <c r="BAZ614" s="13">
        <v>1.275E+17</v>
      </c>
      <c r="BBA614" s="13">
        <v>8924999999999999</v>
      </c>
      <c r="BBB614" s="13">
        <v>2.6774999999999997E+17</v>
      </c>
      <c r="BBC614" s="13">
        <v>2677500000000</v>
      </c>
      <c r="BBD614" s="13">
        <v>1912500000000.0005</v>
      </c>
      <c r="BBE614" s="14">
        <v>11.066846651083905</v>
      </c>
      <c r="BBF614" s="14">
        <v>3.4979485185228731</v>
      </c>
      <c r="BBG614" s="14">
        <v>9.5206888310565496</v>
      </c>
      <c r="BBH614" s="14">
        <v>2110.3088421612069</v>
      </c>
      <c r="BBI614" s="13">
        <v>345.98561840006801</v>
      </c>
      <c r="BBJ614" s="13">
        <v>3467.6162566420321</v>
      </c>
      <c r="BBK614" s="13">
        <v>160.16536279272401</v>
      </c>
      <c r="BBL614" s="13">
        <v>62889.130799228747</v>
      </c>
      <c r="BBM614" s="13">
        <v>162776.80638406522</v>
      </c>
      <c r="BBN614" s="13">
        <v>3297.8128086112201</v>
      </c>
      <c r="BBO614" s="15">
        <v>553.30204972555657</v>
      </c>
      <c r="BBP614" s="15">
        <v>632.78175986603355</v>
      </c>
      <c r="BBQ614" s="15">
        <v>716.48143364569091</v>
      </c>
      <c r="BBR614" s="14">
        <v>5.8842979748928315</v>
      </c>
      <c r="BBS614" s="14">
        <v>8.6073031184001785</v>
      </c>
      <c r="BBT614" s="14">
        <v>8.3779887096478394</v>
      </c>
      <c r="BBU614" s="15">
        <v>21.150448451505735</v>
      </c>
      <c r="BBV614" s="15">
        <v>14.664806126321114</v>
      </c>
      <c r="BBW614" s="15">
        <v>19.515446868650887</v>
      </c>
      <c r="BBX614" s="15">
        <v>648.4722036050207</v>
      </c>
      <c r="BBY614" s="15">
        <v>822.65197547980301</v>
      </c>
      <c r="BBZ614" s="15">
        <v>576.34911247811419</v>
      </c>
      <c r="BCA614" s="14">
        <v>3.0392856286031829</v>
      </c>
      <c r="BCB614" s="14">
        <v>0.66330020765391606</v>
      </c>
      <c r="BCC614" s="14">
        <v>0.27878985770800746</v>
      </c>
      <c r="BCD614" s="14">
        <v>9.3815294477137892E-2</v>
      </c>
      <c r="BCE614" s="14">
        <v>24.005209137375573</v>
      </c>
      <c r="BCF614" s="14">
        <v>3.5631115870418478E-2</v>
      </c>
      <c r="BCG614" s="14">
        <v>6.3528947319119344E-2</v>
      </c>
      <c r="BCH614" s="14">
        <v>1.2858000703136569E-3</v>
      </c>
      <c r="BCI614" s="14">
        <v>23816.411664765052</v>
      </c>
      <c r="BCJ614" s="14">
        <v>2.6994119888611259E-5</v>
      </c>
      <c r="BCK614" s="14">
        <v>6.1569250872463614</v>
      </c>
      <c r="BCL614" s="14">
        <v>5.6846652268490157E-6</v>
      </c>
      <c r="BCM614" s="14">
        <v>3.9727832525889017E-8</v>
      </c>
      <c r="BCN614" s="14">
        <v>4.6739000130440848E-2</v>
      </c>
      <c r="BCO614" s="14">
        <v>0.28129080080598212</v>
      </c>
      <c r="BCP614" s="14">
        <v>0.18919901729093408</v>
      </c>
      <c r="BCQ614" s="14">
        <v>6.5442767583839601</v>
      </c>
      <c r="BCR614" s="14">
        <v>0.54322066177396711</v>
      </c>
      <c r="BCS614" s="14">
        <v>0.46002839922374961</v>
      </c>
      <c r="BCT614" s="14">
        <v>0.36415622821144761</v>
      </c>
      <c r="BCU614" s="14">
        <v>0.67546316458042877</v>
      </c>
      <c r="BCV614" s="14">
        <v>6.1715435233083774E-2</v>
      </c>
      <c r="BCW614" s="14">
        <v>8.8402774702960247</v>
      </c>
      <c r="BCX614" s="14">
        <v>2.3251956277177382E-2</v>
      </c>
      <c r="BCY614" s="14">
        <v>1.7688106957227379E-2</v>
      </c>
      <c r="BCZ614" s="14">
        <v>0.14578232476819639</v>
      </c>
      <c r="BDA614" s="14">
        <v>6.0124164127673407E-2</v>
      </c>
      <c r="BDB614" s="14">
        <v>5.9183542379728457E-4</v>
      </c>
      <c r="BDC614" s="14">
        <v>26760.657539048818</v>
      </c>
      <c r="BDD614" s="14">
        <v>2.6573300200363582E-5</v>
      </c>
      <c r="BDE614" s="14">
        <v>11.838381517915588</v>
      </c>
      <c r="BDF614" s="14">
        <v>7.1237335928779318E-6</v>
      </c>
      <c r="BDG614" s="14">
        <v>3.2393557408942385E-8</v>
      </c>
      <c r="BDH614" s="14">
        <v>5.1280865997841436E-2</v>
      </c>
      <c r="BDI614" s="14">
        <v>2.2205731442657976E-2</v>
      </c>
      <c r="BDJ614" s="14">
        <v>1.6893630861180339E-2</v>
      </c>
      <c r="BDK614" s="14">
        <v>0.24396352637739097</v>
      </c>
      <c r="BDL614" s="14">
        <v>0.17295225142199869</v>
      </c>
      <c r="BDM614" s="14">
        <v>0.22236824108815134</v>
      </c>
      <c r="BDN614" s="14">
        <v>0.36629387330338031</v>
      </c>
      <c r="BDO614" s="14">
        <v>0.26081456661860325</v>
      </c>
      <c r="BDP614" s="14">
        <v>0.10945078206322527</v>
      </c>
      <c r="BDQ614" s="14">
        <v>6.8818888630922768</v>
      </c>
      <c r="BDR614" s="14">
        <v>3.7110840583176019</v>
      </c>
      <c r="BDS614" s="14">
        <v>0.22250536828287634</v>
      </c>
      <c r="BDT614" s="14">
        <v>0.36211393027079514</v>
      </c>
      <c r="BDU614" s="14">
        <v>0.38283567431544674</v>
      </c>
      <c r="BDV614" s="14">
        <v>0.73312836278905058</v>
      </c>
      <c r="BDW614" s="14">
        <v>5.0839703477301518E-2</v>
      </c>
      <c r="BDX614" s="14">
        <v>29.160798468410242</v>
      </c>
      <c r="BDY614" s="14">
        <v>0.12470708026731429</v>
      </c>
      <c r="BDZ614" s="14">
        <v>1.9927992580989096</v>
      </c>
      <c r="BEA614" s="14">
        <v>1.6800809079146908E-2</v>
      </c>
      <c r="BEB614" s="14">
        <v>3.5353717922111748E-2</v>
      </c>
      <c r="BEC614" s="14">
        <v>2.322444717899028E-2</v>
      </c>
      <c r="BED614" s="14">
        <v>2.0841346351619359E-2</v>
      </c>
      <c r="BEE614" s="14">
        <v>2.3404173680030345E-2</v>
      </c>
      <c r="BEF614" s="14">
        <v>5.8230671197873876E-4</v>
      </c>
      <c r="BEG614" s="14">
        <v>20398.602891845396</v>
      </c>
      <c r="BEH614" s="14">
        <v>2.5330452479089959E-5</v>
      </c>
      <c r="BEI614" s="14">
        <v>13.910904386143629</v>
      </c>
      <c r="BEJ614" s="14">
        <v>0.70855124042960627</v>
      </c>
      <c r="BEK614" s="14">
        <v>6.6289452167774753E-6</v>
      </c>
      <c r="BEL614" s="14">
        <v>3.3221576090432098E-8</v>
      </c>
      <c r="BEM614" s="14">
        <v>7.9288005197554693E-3</v>
      </c>
      <c r="BEN614" s="14">
        <v>1.1700936230833278E-2</v>
      </c>
      <c r="BEO614" s="14">
        <v>4.5479081038410044E-2</v>
      </c>
      <c r="BEP614" s="14">
        <v>0.25157144578124169</v>
      </c>
      <c r="BEQ614" s="14">
        <v>0.24118728465432074</v>
      </c>
      <c r="BER614" s="14">
        <v>0.14729169785788507</v>
      </c>
      <c r="BES614" s="14">
        <v>0.17995496592394772</v>
      </c>
      <c r="BET614" s="14">
        <v>0.31911725416082071</v>
      </c>
      <c r="BEU614" s="26">
        <v>0.44399363096975453</v>
      </c>
    </row>
    <row r="615" spans="2:1503" outlineLevel="1" x14ac:dyDescent="0.35">
      <c r="B615" s="18">
        <v>606</v>
      </c>
      <c r="C615" s="11">
        <v>0</v>
      </c>
      <c r="D615" s="12">
        <v>0</v>
      </c>
      <c r="E615" s="12">
        <v>0</v>
      </c>
      <c r="F615" s="12">
        <v>0</v>
      </c>
      <c r="G615" s="12">
        <v>3.1378932105779866E-5</v>
      </c>
      <c r="H615" s="12">
        <v>0</v>
      </c>
      <c r="I615" s="12">
        <v>0</v>
      </c>
      <c r="J615" s="12">
        <v>0</v>
      </c>
      <c r="K615" s="12">
        <v>0</v>
      </c>
      <c r="L615" s="12">
        <v>0</v>
      </c>
      <c r="M615" s="12">
        <v>0</v>
      </c>
      <c r="N615" s="12">
        <v>0</v>
      </c>
      <c r="O615" s="12">
        <v>-1.8796411263660823E-11</v>
      </c>
      <c r="P615" s="12">
        <v>0</v>
      </c>
      <c r="Q615" s="12">
        <v>0</v>
      </c>
      <c r="R615" s="12">
        <v>0</v>
      </c>
      <c r="S615" s="12">
        <v>0</v>
      </c>
      <c r="T615" s="12">
        <v>0</v>
      </c>
      <c r="U615" s="12">
        <v>0</v>
      </c>
      <c r="V615" s="12">
        <v>0</v>
      </c>
      <c r="W615" s="12">
        <v>0</v>
      </c>
      <c r="X615" s="12">
        <v>0</v>
      </c>
      <c r="Y615" s="12">
        <v>0</v>
      </c>
      <c r="Z615" s="12">
        <v>0</v>
      </c>
      <c r="AA615" s="12">
        <v>0</v>
      </c>
      <c r="AB615" s="12">
        <v>0</v>
      </c>
      <c r="AC615" s="12">
        <v>0</v>
      </c>
      <c r="AD615" s="12">
        <v>0</v>
      </c>
      <c r="AE615" s="12">
        <v>0</v>
      </c>
      <c r="AF615" s="12">
        <v>0</v>
      </c>
      <c r="AG615" s="12">
        <v>0</v>
      </c>
      <c r="AH615" s="12">
        <v>0</v>
      </c>
      <c r="AI615" s="12">
        <v>0</v>
      </c>
      <c r="AJ615" s="12">
        <v>0</v>
      </c>
      <c r="AK615" s="12">
        <v>0</v>
      </c>
      <c r="AL615" s="12">
        <v>0</v>
      </c>
      <c r="AM615" s="12">
        <v>0</v>
      </c>
      <c r="AN615" s="12">
        <v>0</v>
      </c>
      <c r="AO615" s="12">
        <v>0</v>
      </c>
      <c r="AP615" s="12">
        <v>0</v>
      </c>
      <c r="AQ615" s="12">
        <v>0</v>
      </c>
      <c r="AR615" s="12">
        <v>7.8735407919185933E-4</v>
      </c>
      <c r="AS615" s="12">
        <v>0</v>
      </c>
      <c r="AT615" s="12">
        <v>0</v>
      </c>
      <c r="AU615" s="12">
        <v>0</v>
      </c>
      <c r="AV615" s="12">
        <v>0</v>
      </c>
      <c r="AW615" s="12">
        <v>0</v>
      </c>
      <c r="AX615" s="12">
        <v>0</v>
      </c>
      <c r="AY615" s="12">
        <v>0</v>
      </c>
      <c r="AZ615" s="12">
        <v>0</v>
      </c>
      <c r="BA615" s="12">
        <v>-1.1463896562772928E-5</v>
      </c>
      <c r="BB615" s="12">
        <v>2.634110258807511E-24</v>
      </c>
      <c r="BC615" s="12">
        <v>4.193358492302045E-23</v>
      </c>
      <c r="BD615" s="12">
        <v>1.1474224393686042E-24</v>
      </c>
      <c r="BE615" s="12">
        <v>0</v>
      </c>
      <c r="BF615" s="12">
        <v>0</v>
      </c>
      <c r="BG615" s="12">
        <v>2.3530805820299988E-26</v>
      </c>
      <c r="BH615" s="12">
        <v>1.0707792816157158E-26</v>
      </c>
      <c r="BI615" s="12">
        <v>2.3530805820299988E-26</v>
      </c>
      <c r="BJ615" s="12">
        <v>3.1200459355329836E-7</v>
      </c>
      <c r="BK615" s="12">
        <v>0</v>
      </c>
      <c r="BL615" s="12">
        <v>0</v>
      </c>
      <c r="BM615" s="12">
        <v>0</v>
      </c>
      <c r="BN615" s="12">
        <v>0</v>
      </c>
      <c r="BO615" s="12">
        <v>0</v>
      </c>
      <c r="BP615" s="12">
        <v>0</v>
      </c>
      <c r="BQ615" s="12">
        <v>0</v>
      </c>
      <c r="BR615" s="12">
        <v>0</v>
      </c>
      <c r="BS615" s="12">
        <v>0</v>
      </c>
      <c r="BT615" s="12">
        <v>0</v>
      </c>
      <c r="BU615" s="12">
        <v>0</v>
      </c>
      <c r="BV615" s="12">
        <v>0</v>
      </c>
      <c r="BW615" s="12">
        <v>0</v>
      </c>
      <c r="BX615" s="12">
        <v>0</v>
      </c>
      <c r="BY615" s="12">
        <v>0</v>
      </c>
      <c r="BZ615" s="12">
        <v>0</v>
      </c>
      <c r="CA615" s="12">
        <v>0</v>
      </c>
      <c r="CB615" s="12">
        <v>0</v>
      </c>
      <c r="CC615" s="12">
        <v>0</v>
      </c>
      <c r="CD615" s="12">
        <v>0</v>
      </c>
      <c r="CE615" s="12">
        <v>0</v>
      </c>
      <c r="CF615" s="12">
        <v>0</v>
      </c>
      <c r="CG615" s="12">
        <v>0</v>
      </c>
      <c r="CH615" s="12">
        <v>0</v>
      </c>
      <c r="CI615" s="12">
        <v>0</v>
      </c>
      <c r="CJ615" s="12">
        <v>0</v>
      </c>
      <c r="CK615" s="12">
        <v>0</v>
      </c>
      <c r="CL615" s="12">
        <v>9.855289223742326E-9</v>
      </c>
      <c r="CM615" s="12">
        <v>-4.1779898542876894E-9</v>
      </c>
      <c r="CN615" s="12">
        <v>0</v>
      </c>
      <c r="CO615" s="12">
        <v>0</v>
      </c>
      <c r="CP615" s="12">
        <v>0</v>
      </c>
      <c r="CQ615" s="12">
        <v>0</v>
      </c>
      <c r="CR615" s="12">
        <v>0</v>
      </c>
      <c r="CS615" s="12">
        <v>0</v>
      </c>
      <c r="CT615" s="12">
        <v>0</v>
      </c>
      <c r="CU615" s="12">
        <v>0</v>
      </c>
      <c r="CV615" s="12">
        <v>0</v>
      </c>
      <c r="CW615" s="12">
        <v>0</v>
      </c>
      <c r="CX615" s="12">
        <v>0</v>
      </c>
      <c r="CY615" s="12">
        <v>0</v>
      </c>
      <c r="CZ615" s="12">
        <v>0</v>
      </c>
      <c r="DA615" s="12">
        <v>0</v>
      </c>
      <c r="DB615" s="12">
        <v>0</v>
      </c>
      <c r="DC615" s="12">
        <v>0</v>
      </c>
      <c r="DD615" s="12">
        <v>0</v>
      </c>
      <c r="DE615" s="12">
        <v>0</v>
      </c>
      <c r="DF615" s="12">
        <v>0</v>
      </c>
      <c r="DG615" s="12">
        <v>0</v>
      </c>
      <c r="DH615" s="12">
        <v>0</v>
      </c>
      <c r="DI615" s="12">
        <v>0</v>
      </c>
      <c r="DJ615" s="12">
        <v>0</v>
      </c>
      <c r="DK615" s="12">
        <v>0</v>
      </c>
      <c r="DL615" s="12">
        <v>0</v>
      </c>
      <c r="DM615" s="12">
        <v>0</v>
      </c>
      <c r="DN615" s="12">
        <v>0</v>
      </c>
      <c r="DO615" s="12">
        <v>0</v>
      </c>
      <c r="DP615" s="12">
        <v>0</v>
      </c>
      <c r="DQ615" s="12">
        <v>0</v>
      </c>
      <c r="DR615" s="12">
        <v>0</v>
      </c>
      <c r="DS615" s="12">
        <v>0</v>
      </c>
      <c r="DT615" s="12">
        <v>0</v>
      </c>
      <c r="DU615" s="12">
        <v>0</v>
      </c>
      <c r="DV615" s="12">
        <v>0</v>
      </c>
      <c r="DW615" s="12">
        <v>1.084081814611656E-7</v>
      </c>
      <c r="DX615" s="12">
        <v>4.1779898542705295E-9</v>
      </c>
      <c r="DY615" s="12">
        <v>-2.7869116716047905E-6</v>
      </c>
      <c r="DZ615" s="12">
        <v>0</v>
      </c>
      <c r="EA615" s="12">
        <v>2.1688591981161702E-8</v>
      </c>
      <c r="EB615" s="12">
        <v>0</v>
      </c>
      <c r="EC615" s="12">
        <v>3.223928973771816E-11</v>
      </c>
      <c r="ED615" s="12">
        <v>1.8661645961481366E-11</v>
      </c>
      <c r="EE615" s="12">
        <v>3.8010770014853067E-12</v>
      </c>
      <c r="EF615" s="12">
        <v>0</v>
      </c>
      <c r="EG615" s="12">
        <v>0</v>
      </c>
      <c r="EH615" s="12">
        <v>0</v>
      </c>
      <c r="EI615" s="12">
        <v>0</v>
      </c>
      <c r="EJ615" s="12">
        <v>0</v>
      </c>
      <c r="EK615" s="12">
        <v>0</v>
      </c>
      <c r="EL615" s="12">
        <v>0</v>
      </c>
      <c r="EM615" s="12">
        <v>0</v>
      </c>
      <c r="EN615" s="12">
        <v>0</v>
      </c>
      <c r="EO615" s="12">
        <v>0</v>
      </c>
      <c r="EP615" s="12">
        <v>0</v>
      </c>
      <c r="EQ615" s="12">
        <v>0</v>
      </c>
      <c r="ER615" s="12">
        <v>0</v>
      </c>
      <c r="ES615" s="12">
        <v>0</v>
      </c>
      <c r="ET615" s="12">
        <v>0</v>
      </c>
      <c r="EU615" s="12">
        <v>0</v>
      </c>
      <c r="EV615" s="12">
        <v>0</v>
      </c>
      <c r="EW615" s="12">
        <v>0</v>
      </c>
      <c r="EX615" s="12">
        <v>0</v>
      </c>
      <c r="EY615" s="12">
        <v>0</v>
      </c>
      <c r="EZ615" s="12">
        <v>0</v>
      </c>
      <c r="FA615" s="12">
        <v>0</v>
      </c>
      <c r="FB615" s="12">
        <v>9.9999999999999995E-21</v>
      </c>
      <c r="FC615" s="12">
        <v>0</v>
      </c>
      <c r="FD615" s="12">
        <v>0</v>
      </c>
      <c r="FE615" s="12">
        <v>0</v>
      </c>
      <c r="FF615" s="12">
        <v>0</v>
      </c>
      <c r="FG615" s="12">
        <v>0</v>
      </c>
      <c r="FH615" s="12">
        <v>3.9419108198513069E-6</v>
      </c>
      <c r="FI615" s="12">
        <v>0</v>
      </c>
      <c r="FJ615" s="12">
        <v>9.8999569477089863E-8</v>
      </c>
      <c r="FK615" s="12">
        <v>-5.0853554928837182E-8</v>
      </c>
      <c r="FL615" s="12">
        <v>0</v>
      </c>
      <c r="FM615" s="12">
        <v>1.1556399648034119E-9</v>
      </c>
      <c r="FN615" s="12">
        <v>0</v>
      </c>
      <c r="FO615" s="12">
        <v>0</v>
      </c>
      <c r="FP615" s="12">
        <v>0</v>
      </c>
      <c r="FQ615" s="12">
        <v>0</v>
      </c>
      <c r="FR615" s="12">
        <v>7.0154163624920169E-9</v>
      </c>
      <c r="FS615" s="12">
        <v>0</v>
      </c>
      <c r="FT615" s="12">
        <v>0</v>
      </c>
      <c r="FU615" s="12">
        <v>0</v>
      </c>
      <c r="FV615" s="12">
        <v>0</v>
      </c>
      <c r="FW615" s="12">
        <v>0</v>
      </c>
      <c r="FX615" s="12">
        <v>0</v>
      </c>
      <c r="FY615" s="12">
        <v>0</v>
      </c>
      <c r="FZ615" s="12">
        <v>0</v>
      </c>
      <c r="GA615" s="12">
        <v>0</v>
      </c>
      <c r="GB615" s="12">
        <v>0</v>
      </c>
      <c r="GC615" s="12">
        <v>0</v>
      </c>
      <c r="GD615" s="12">
        <v>0</v>
      </c>
      <c r="GE615" s="12">
        <v>0</v>
      </c>
      <c r="GF615" s="12">
        <v>0</v>
      </c>
      <c r="GG615" s="12">
        <v>0</v>
      </c>
      <c r="GH615" s="12">
        <v>0</v>
      </c>
      <c r="GI615" s="12">
        <v>0</v>
      </c>
      <c r="GJ615" s="12">
        <v>0</v>
      </c>
      <c r="GK615" s="12">
        <v>0</v>
      </c>
      <c r="GL615" s="12">
        <v>0</v>
      </c>
      <c r="GM615" s="12">
        <v>0</v>
      </c>
      <c r="GN615" s="12">
        <v>0</v>
      </c>
      <c r="GO615" s="12">
        <v>0</v>
      </c>
      <c r="GP615" s="12">
        <v>0</v>
      </c>
      <c r="GQ615" s="12">
        <v>0</v>
      </c>
      <c r="GR615" s="12">
        <v>0</v>
      </c>
      <c r="GS615" s="12">
        <v>0</v>
      </c>
      <c r="GT615" s="12">
        <v>0</v>
      </c>
      <c r="GU615" s="12">
        <v>2.68791210212769E-6</v>
      </c>
      <c r="GV615" s="12">
        <v>0</v>
      </c>
      <c r="GW615" s="12">
        <v>-2.5536356453043118E-8</v>
      </c>
      <c r="GX615" s="12">
        <v>0</v>
      </c>
      <c r="GY615" s="12">
        <v>0</v>
      </c>
      <c r="GZ615" s="12">
        <v>0</v>
      </c>
      <c r="HA615" s="12">
        <v>0</v>
      </c>
      <c r="HB615" s="12">
        <v>0</v>
      </c>
      <c r="HC615" s="12">
        <v>0</v>
      </c>
      <c r="HD615" s="12">
        <v>0</v>
      </c>
      <c r="HE615" s="12">
        <v>0</v>
      </c>
      <c r="HF615" s="12">
        <v>0</v>
      </c>
      <c r="HG615" s="12">
        <v>0</v>
      </c>
      <c r="HH615" s="12">
        <v>0</v>
      </c>
      <c r="HI615" s="12">
        <v>0</v>
      </c>
      <c r="HJ615" s="12">
        <v>0</v>
      </c>
      <c r="HK615" s="12">
        <v>0</v>
      </c>
      <c r="HL615" s="12">
        <v>0</v>
      </c>
      <c r="HM615" s="12">
        <v>0</v>
      </c>
      <c r="HN615" s="12">
        <v>0</v>
      </c>
      <c r="HO615" s="12">
        <v>0</v>
      </c>
      <c r="HP615" s="12">
        <v>0</v>
      </c>
      <c r="HQ615" s="12">
        <v>0</v>
      </c>
      <c r="HR615" s="12">
        <v>0</v>
      </c>
      <c r="HS615" s="12">
        <v>0</v>
      </c>
      <c r="HT615" s="12">
        <v>0</v>
      </c>
      <c r="HU615" s="12">
        <v>0</v>
      </c>
      <c r="HV615" s="12">
        <v>0</v>
      </c>
      <c r="HW615" s="12">
        <v>0</v>
      </c>
      <c r="HX615" s="12">
        <v>0</v>
      </c>
      <c r="HY615" s="12">
        <v>0</v>
      </c>
      <c r="HZ615" s="12">
        <v>0</v>
      </c>
      <c r="IA615" s="12">
        <v>0</v>
      </c>
      <c r="IB615" s="12">
        <v>0</v>
      </c>
      <c r="IC615" s="12">
        <v>0</v>
      </c>
      <c r="ID615" s="12">
        <v>0</v>
      </c>
      <c r="IE615" s="12">
        <v>0</v>
      </c>
      <c r="IF615" s="12">
        <v>0</v>
      </c>
      <c r="IG615" s="12">
        <v>1.914376494843914E-8</v>
      </c>
      <c r="IH615" s="12">
        <v>0</v>
      </c>
      <c r="II615" s="12">
        <v>-1.1556399648209682E-9</v>
      </c>
      <c r="IJ615" s="12">
        <v>0</v>
      </c>
      <c r="IK615" s="12">
        <v>0</v>
      </c>
      <c r="IL615" s="12">
        <v>0</v>
      </c>
      <c r="IM615" s="12">
        <v>0</v>
      </c>
      <c r="IN615" s="12">
        <v>0</v>
      </c>
      <c r="IO615" s="12">
        <v>0</v>
      </c>
      <c r="IP615" s="12">
        <v>0</v>
      </c>
      <c r="IQ615" s="12">
        <v>0</v>
      </c>
      <c r="IR615" s="12">
        <v>0</v>
      </c>
      <c r="IS615" s="12">
        <v>0</v>
      </c>
      <c r="IT615" s="12">
        <v>0</v>
      </c>
      <c r="IU615" s="12">
        <v>0</v>
      </c>
      <c r="IV615" s="12">
        <v>0</v>
      </c>
      <c r="IW615" s="12">
        <v>0</v>
      </c>
      <c r="IX615" s="12">
        <v>0</v>
      </c>
      <c r="IY615" s="12">
        <v>0</v>
      </c>
      <c r="IZ615" s="12">
        <v>0</v>
      </c>
      <c r="JA615" s="12">
        <v>0</v>
      </c>
      <c r="JB615" s="12">
        <v>0</v>
      </c>
      <c r="JC615" s="12">
        <v>0</v>
      </c>
      <c r="JD615" s="12">
        <v>0</v>
      </c>
      <c r="JE615" s="12">
        <v>0</v>
      </c>
      <c r="JF615" s="12">
        <v>0</v>
      </c>
      <c r="JG615" s="12">
        <v>0</v>
      </c>
      <c r="JH615" s="12">
        <v>0</v>
      </c>
      <c r="JI615" s="12">
        <v>0</v>
      </c>
      <c r="JJ615" s="12">
        <v>0</v>
      </c>
      <c r="JK615" s="12">
        <v>0</v>
      </c>
      <c r="JL615" s="12">
        <v>0</v>
      </c>
      <c r="JM615" s="12">
        <v>0</v>
      </c>
      <c r="JN615" s="12">
        <v>0</v>
      </c>
      <c r="JO615" s="12">
        <v>1.0643712356291753E-6</v>
      </c>
      <c r="JP615" s="12">
        <v>0</v>
      </c>
      <c r="JQ615" s="12">
        <v>0</v>
      </c>
      <c r="JR615" s="12">
        <v>0</v>
      </c>
      <c r="JS615" s="12">
        <v>0</v>
      </c>
      <c r="JT615" s="12">
        <v>0</v>
      </c>
      <c r="JU615" s="12">
        <v>-3.2299040039319005E-11</v>
      </c>
      <c r="JV615" s="12">
        <v>0</v>
      </c>
      <c r="JW615" s="12">
        <v>0</v>
      </c>
      <c r="JX615" s="12">
        <v>0</v>
      </c>
      <c r="JY615" s="12">
        <v>0</v>
      </c>
      <c r="JZ615" s="12">
        <v>0</v>
      </c>
      <c r="KA615" s="12">
        <v>0</v>
      </c>
      <c r="KB615" s="12">
        <v>0</v>
      </c>
      <c r="KC615" s="12">
        <v>0</v>
      </c>
      <c r="KD615" s="12">
        <v>0</v>
      </c>
      <c r="KE615" s="12">
        <v>0</v>
      </c>
      <c r="KF615" s="12">
        <v>0</v>
      </c>
      <c r="KG615" s="12">
        <v>0</v>
      </c>
      <c r="KH615" s="12">
        <v>0</v>
      </c>
      <c r="KI615" s="12">
        <v>0</v>
      </c>
      <c r="KJ615" s="12">
        <v>0</v>
      </c>
      <c r="KK615" s="12">
        <v>0</v>
      </c>
      <c r="KL615" s="12">
        <v>0</v>
      </c>
      <c r="KM615" s="12">
        <v>0</v>
      </c>
      <c r="KN615" s="12">
        <v>0</v>
      </c>
      <c r="KO615" s="12">
        <v>0</v>
      </c>
      <c r="KP615" s="12">
        <v>0</v>
      </c>
      <c r="KQ615" s="12">
        <v>0</v>
      </c>
      <c r="KR615" s="12">
        <v>0</v>
      </c>
      <c r="KS615" s="12">
        <v>0</v>
      </c>
      <c r="KT615" s="12">
        <v>0</v>
      </c>
      <c r="KU615" s="12">
        <v>0</v>
      </c>
      <c r="KV615" s="12">
        <v>0</v>
      </c>
      <c r="KW615" s="12">
        <v>0</v>
      </c>
      <c r="KX615" s="12">
        <v>0</v>
      </c>
      <c r="KY615" s="12">
        <v>0</v>
      </c>
      <c r="KZ615" s="12">
        <v>2.3652694125092786E-6</v>
      </c>
      <c r="LA615" s="12">
        <v>0</v>
      </c>
      <c r="LB615" s="12">
        <v>0</v>
      </c>
      <c r="LC615" s="12">
        <v>0</v>
      </c>
      <c r="LD615" s="12">
        <v>0</v>
      </c>
      <c r="LE615" s="12">
        <v>0</v>
      </c>
      <c r="LF615" s="12">
        <v>0</v>
      </c>
      <c r="LG615" s="12">
        <v>-1.8738955077030202E-11</v>
      </c>
      <c r="LH615" s="12">
        <v>0</v>
      </c>
      <c r="LI615" s="12">
        <v>0</v>
      </c>
      <c r="LJ615" s="12">
        <v>0</v>
      </c>
      <c r="LK615" s="12">
        <v>0</v>
      </c>
      <c r="LL615" s="12">
        <v>0</v>
      </c>
      <c r="LM615" s="12">
        <v>0</v>
      </c>
      <c r="LN615" s="12">
        <v>0</v>
      </c>
      <c r="LO615" s="12">
        <v>0</v>
      </c>
      <c r="LP615" s="12">
        <v>0</v>
      </c>
      <c r="LQ615" s="12">
        <v>0</v>
      </c>
      <c r="LR615" s="12">
        <v>0</v>
      </c>
      <c r="LS615" s="12">
        <v>0</v>
      </c>
      <c r="LT615" s="12">
        <v>0</v>
      </c>
      <c r="LU615" s="12">
        <v>0</v>
      </c>
      <c r="LV615" s="12">
        <v>0</v>
      </c>
      <c r="LW615" s="12">
        <v>0</v>
      </c>
      <c r="LX615" s="12">
        <v>0</v>
      </c>
      <c r="LY615" s="12">
        <v>0</v>
      </c>
      <c r="LZ615" s="12">
        <v>0</v>
      </c>
      <c r="MA615" s="12">
        <v>0</v>
      </c>
      <c r="MB615" s="12">
        <v>0</v>
      </c>
      <c r="MC615" s="12">
        <v>0</v>
      </c>
      <c r="MD615" s="12">
        <v>0</v>
      </c>
      <c r="ME615" s="12">
        <v>0</v>
      </c>
      <c r="MF615" s="12">
        <v>0</v>
      </c>
      <c r="MG615" s="12">
        <v>0</v>
      </c>
      <c r="MH615" s="12">
        <v>0</v>
      </c>
      <c r="MI615" s="12">
        <v>0</v>
      </c>
      <c r="MJ615" s="12">
        <v>0</v>
      </c>
      <c r="MK615" s="12">
        <v>3.942115687515464E-7</v>
      </c>
      <c r="ML615" s="12">
        <v>0</v>
      </c>
      <c r="MM615" s="12">
        <v>0</v>
      </c>
      <c r="MN615" s="12">
        <v>0</v>
      </c>
      <c r="MO615" s="12">
        <v>0</v>
      </c>
      <c r="MP615" s="12">
        <v>0</v>
      </c>
      <c r="MQ615" s="12">
        <v>0</v>
      </c>
      <c r="MR615" s="12">
        <v>0</v>
      </c>
      <c r="MS615" s="12">
        <v>-3.8075657290930533E-12</v>
      </c>
      <c r="MT615" s="12">
        <v>0</v>
      </c>
      <c r="MU615" s="12">
        <v>0</v>
      </c>
      <c r="MV615" s="12">
        <v>0</v>
      </c>
      <c r="MW615" s="12">
        <v>0</v>
      </c>
      <c r="MX615" s="12">
        <v>0</v>
      </c>
      <c r="MY615" s="12">
        <v>0</v>
      </c>
      <c r="MZ615" s="12">
        <v>0</v>
      </c>
      <c r="NA615" s="12">
        <v>0</v>
      </c>
      <c r="NB615" s="12">
        <v>0</v>
      </c>
      <c r="NC615" s="12">
        <v>0</v>
      </c>
      <c r="ND615" s="12">
        <v>0</v>
      </c>
      <c r="NE615" s="12">
        <v>0</v>
      </c>
      <c r="NF615" s="12">
        <v>0</v>
      </c>
      <c r="NG615" s="12">
        <v>0</v>
      </c>
      <c r="NH615" s="12">
        <v>0</v>
      </c>
      <c r="NI615" s="12">
        <v>0</v>
      </c>
      <c r="NJ615" s="12">
        <v>0</v>
      </c>
      <c r="NK615" s="12">
        <v>0</v>
      </c>
      <c r="NL615" s="12">
        <v>0</v>
      </c>
      <c r="NM615" s="12">
        <v>0</v>
      </c>
      <c r="NN615" s="12">
        <v>0</v>
      </c>
      <c r="NO615" s="12">
        <v>0</v>
      </c>
      <c r="NP615" s="12">
        <v>0</v>
      </c>
      <c r="NQ615" s="12">
        <v>0</v>
      </c>
      <c r="NR615" s="12">
        <v>0</v>
      </c>
      <c r="NS615" s="12">
        <v>0</v>
      </c>
      <c r="NT615" s="12">
        <v>0</v>
      </c>
      <c r="NU615" s="12">
        <v>0</v>
      </c>
      <c r="NV615" s="12">
        <v>3.5550824701927104E-6</v>
      </c>
      <c r="NW615" s="12">
        <v>0</v>
      </c>
      <c r="NX615" s="12">
        <v>0</v>
      </c>
      <c r="NY615" s="12">
        <v>0</v>
      </c>
      <c r="NZ615" s="12">
        <v>0</v>
      </c>
      <c r="OA615" s="12">
        <v>0</v>
      </c>
      <c r="OB615" s="12">
        <v>0</v>
      </c>
      <c r="OC615" s="12">
        <v>0</v>
      </c>
      <c r="OD615" s="12">
        <v>0</v>
      </c>
      <c r="OE615" s="12">
        <v>-9.0231068539112307E-6</v>
      </c>
      <c r="OF615" s="12">
        <v>9.104630053161002E-26</v>
      </c>
      <c r="OG615" s="12">
        <v>0</v>
      </c>
      <c r="OH615" s="12">
        <v>0</v>
      </c>
      <c r="OI615" s="12">
        <v>4.0818230013253975E-27</v>
      </c>
      <c r="OJ615" s="12">
        <v>5.1925638918420895E-7</v>
      </c>
      <c r="OK615" s="12">
        <v>0</v>
      </c>
      <c r="OL615" s="12">
        <v>0</v>
      </c>
      <c r="OM615" s="12">
        <v>0</v>
      </c>
      <c r="ON615" s="12">
        <v>0</v>
      </c>
      <c r="OO615" s="12">
        <v>2.9979281607393609E-7</v>
      </c>
      <c r="OP615" s="12">
        <v>0</v>
      </c>
      <c r="OQ615" s="12">
        <v>0</v>
      </c>
      <c r="OR615" s="12">
        <v>0</v>
      </c>
      <c r="OS615" s="12">
        <v>0</v>
      </c>
      <c r="OT615" s="12">
        <v>0</v>
      </c>
      <c r="OU615" s="12">
        <v>0</v>
      </c>
      <c r="OV615" s="12">
        <v>0</v>
      </c>
      <c r="OW615" s="12">
        <v>0</v>
      </c>
      <c r="OX615" s="12">
        <v>0</v>
      </c>
      <c r="OY615" s="12">
        <v>0</v>
      </c>
      <c r="OZ615" s="12">
        <v>0</v>
      </c>
      <c r="PA615" s="12">
        <v>0</v>
      </c>
      <c r="PB615" s="12">
        <v>0</v>
      </c>
      <c r="PC615" s="12">
        <v>0</v>
      </c>
      <c r="PD615" s="12">
        <v>0</v>
      </c>
      <c r="PE615" s="12">
        <v>0</v>
      </c>
      <c r="PF615" s="12">
        <v>0</v>
      </c>
      <c r="PG615" s="12">
        <v>0</v>
      </c>
      <c r="PH615" s="12">
        <v>0</v>
      </c>
      <c r="PI615" s="12">
        <v>0</v>
      </c>
      <c r="PJ615" s="12">
        <v>3.1709771949949568E-8</v>
      </c>
      <c r="PK615" s="12">
        <v>0</v>
      </c>
      <c r="PL615" s="12">
        <v>0</v>
      </c>
      <c r="PM615" s="12">
        <v>0</v>
      </c>
      <c r="PN615" s="12">
        <v>0</v>
      </c>
      <c r="PO615" s="12">
        <v>0</v>
      </c>
      <c r="PP615" s="12">
        <v>3.9614751722231468E-6</v>
      </c>
      <c r="PQ615" s="12">
        <v>-2.9585017886198943E-7</v>
      </c>
      <c r="PR615" s="12">
        <v>8.3212078822867434E-9</v>
      </c>
      <c r="PS615" s="12">
        <v>0</v>
      </c>
      <c r="PT615" s="12">
        <v>3.3495620903395043E-11</v>
      </c>
      <c r="PU615" s="12">
        <v>0</v>
      </c>
      <c r="PV615" s="12">
        <v>0</v>
      </c>
      <c r="PW615" s="12">
        <v>0</v>
      </c>
      <c r="PX615" s="12">
        <v>0</v>
      </c>
      <c r="PY615" s="12">
        <v>0</v>
      </c>
      <c r="PZ615" s="12">
        <v>0</v>
      </c>
      <c r="QA615" s="12">
        <v>1.6806722689075633E-8</v>
      </c>
      <c r="QB615" s="12">
        <v>0</v>
      </c>
      <c r="QC615" s="12">
        <v>0</v>
      </c>
      <c r="QD615" s="12">
        <v>0</v>
      </c>
      <c r="QE615" s="12">
        <v>-0.22532202551948075</v>
      </c>
      <c r="QF615" s="12">
        <v>4.2480935774782847E-23</v>
      </c>
      <c r="QG615" s="12">
        <v>6.1931240545433949E-17</v>
      </c>
      <c r="QH615" s="12">
        <v>0</v>
      </c>
      <c r="QI615" s="12">
        <v>2.2113368715287197E-4</v>
      </c>
      <c r="QJ615" s="12">
        <v>0</v>
      </c>
      <c r="QK615" s="12">
        <v>0</v>
      </c>
      <c r="QL615" s="12">
        <v>0</v>
      </c>
      <c r="QM615" s="12">
        <v>0</v>
      </c>
      <c r="QN615" s="12">
        <v>0</v>
      </c>
      <c r="QO615" s="12">
        <v>0</v>
      </c>
      <c r="QP615" s="12">
        <v>0</v>
      </c>
      <c r="QQ615" s="12">
        <v>0</v>
      </c>
      <c r="QR615" s="12">
        <v>0</v>
      </c>
      <c r="QS615" s="12">
        <v>0</v>
      </c>
      <c r="QT615" s="12">
        <v>0</v>
      </c>
      <c r="QU615" s="12">
        <v>0</v>
      </c>
      <c r="QV615" s="12">
        <v>0</v>
      </c>
      <c r="QW615" s="12">
        <v>0</v>
      </c>
      <c r="QX615" s="12">
        <v>0</v>
      </c>
      <c r="QY615" s="12">
        <v>0</v>
      </c>
      <c r="QZ615" s="12">
        <v>0</v>
      </c>
      <c r="RA615" s="12">
        <v>0</v>
      </c>
      <c r="RB615" s="12">
        <v>0</v>
      </c>
      <c r="RC615" s="12">
        <v>0</v>
      </c>
      <c r="RD615" s="12">
        <v>0</v>
      </c>
      <c r="RE615" s="12">
        <v>0</v>
      </c>
      <c r="RF615" s="12">
        <v>0</v>
      </c>
      <c r="RG615" s="12">
        <v>0</v>
      </c>
      <c r="RH615" s="12">
        <v>0</v>
      </c>
      <c r="RI615" s="12">
        <v>0</v>
      </c>
      <c r="RJ615" s="12">
        <v>0</v>
      </c>
      <c r="RK615" s="12">
        <v>0</v>
      </c>
      <c r="RL615" s="12">
        <v>0</v>
      </c>
      <c r="RM615" s="12">
        <v>0</v>
      </c>
      <c r="RN615" s="12">
        <v>0</v>
      </c>
      <c r="RO615" s="12">
        <v>0</v>
      </c>
      <c r="RP615" s="12">
        <v>1.780677804547556E-2</v>
      </c>
      <c r="RQ615" s="12">
        <v>-7.6385418657990389E-7</v>
      </c>
      <c r="RR615" s="12">
        <v>1.2462219741646931E-11</v>
      </c>
      <c r="RS615" s="12">
        <v>6.2941110347614071E-2</v>
      </c>
      <c r="RT615" s="12">
        <v>0</v>
      </c>
      <c r="RU615" s="12">
        <v>0</v>
      </c>
      <c r="RV615" s="12">
        <v>0</v>
      </c>
      <c r="RW615" s="12">
        <v>0</v>
      </c>
      <c r="RX615" s="12">
        <v>0</v>
      </c>
      <c r="RY615" s="12">
        <v>0</v>
      </c>
      <c r="RZ615" s="12">
        <v>0</v>
      </c>
      <c r="SA615" s="12">
        <v>0</v>
      </c>
      <c r="SB615" s="12">
        <v>0</v>
      </c>
      <c r="SC615" s="12">
        <v>0</v>
      </c>
      <c r="SD615" s="12">
        <v>0</v>
      </c>
      <c r="SE615" s="12">
        <v>0</v>
      </c>
      <c r="SF615" s="12">
        <v>0</v>
      </c>
      <c r="SG615" s="12">
        <v>0</v>
      </c>
      <c r="SH615" s="12">
        <v>0</v>
      </c>
      <c r="SI615" s="12">
        <v>0</v>
      </c>
      <c r="SJ615" s="12">
        <v>0</v>
      </c>
      <c r="SK615" s="12">
        <v>0</v>
      </c>
      <c r="SL615" s="12">
        <v>0</v>
      </c>
      <c r="SM615" s="12">
        <v>0</v>
      </c>
      <c r="SN615" s="12">
        <v>0</v>
      </c>
      <c r="SO615" s="12">
        <v>0</v>
      </c>
      <c r="SP615" s="12">
        <v>0</v>
      </c>
      <c r="SQ615" s="12">
        <v>0</v>
      </c>
      <c r="SR615" s="12">
        <v>0</v>
      </c>
      <c r="SS615" s="12">
        <v>0</v>
      </c>
      <c r="ST615" s="12">
        <v>0</v>
      </c>
      <c r="SU615" s="12">
        <v>0</v>
      </c>
      <c r="SV615" s="12">
        <v>0</v>
      </c>
      <c r="SW615" s="12">
        <v>0</v>
      </c>
      <c r="SX615" s="12">
        <v>0</v>
      </c>
      <c r="SY615" s="12">
        <v>0</v>
      </c>
      <c r="SZ615" s="12">
        <v>0</v>
      </c>
      <c r="TA615" s="12">
        <v>0.20477794752296596</v>
      </c>
      <c r="TB615" s="12">
        <v>0</v>
      </c>
      <c r="TC615" s="12">
        <v>-1.2474493015812611E-11</v>
      </c>
      <c r="TD615" s="12">
        <v>0</v>
      </c>
      <c r="TE615" s="12">
        <v>0</v>
      </c>
      <c r="TF615" s="12">
        <v>0</v>
      </c>
      <c r="TG615" s="12">
        <v>0</v>
      </c>
      <c r="TH615" s="12">
        <v>0</v>
      </c>
      <c r="TI615" s="12">
        <v>0</v>
      </c>
      <c r="TJ615" s="12">
        <v>0</v>
      </c>
      <c r="TK615" s="12">
        <v>0</v>
      </c>
      <c r="TL615" s="12">
        <v>0</v>
      </c>
      <c r="TM615" s="12">
        <v>0</v>
      </c>
      <c r="TN615" s="12">
        <v>0</v>
      </c>
      <c r="TO615" s="12">
        <v>0</v>
      </c>
      <c r="TP615" s="12">
        <v>0</v>
      </c>
      <c r="TQ615" s="12">
        <v>0</v>
      </c>
      <c r="TR615" s="12">
        <v>0</v>
      </c>
      <c r="TS615" s="12">
        <v>0</v>
      </c>
      <c r="TT615" s="12">
        <v>0</v>
      </c>
      <c r="TU615" s="12">
        <v>0</v>
      </c>
      <c r="TV615" s="12">
        <v>0</v>
      </c>
      <c r="TW615" s="12">
        <v>0</v>
      </c>
      <c r="TX615" s="12">
        <v>0</v>
      </c>
      <c r="TY615" s="12">
        <v>0</v>
      </c>
      <c r="TZ615" s="12">
        <v>0</v>
      </c>
      <c r="UA615" s="12">
        <v>0</v>
      </c>
      <c r="UB615" s="12">
        <v>0</v>
      </c>
      <c r="UC615" s="12">
        <v>0</v>
      </c>
      <c r="UD615" s="12">
        <v>0</v>
      </c>
      <c r="UE615" s="12">
        <v>0</v>
      </c>
      <c r="UF615" s="12">
        <v>0</v>
      </c>
      <c r="UG615" s="12">
        <v>0</v>
      </c>
      <c r="UH615" s="12">
        <v>0</v>
      </c>
      <c r="UI615" s="12">
        <v>0</v>
      </c>
      <c r="UJ615" s="12">
        <v>0</v>
      </c>
      <c r="UK615" s="12">
        <v>0</v>
      </c>
      <c r="UL615" s="12">
        <v>0</v>
      </c>
      <c r="UM615" s="12">
        <v>7.5451371911094442E-7</v>
      </c>
      <c r="UN615" s="12">
        <v>0</v>
      </c>
      <c r="UO615" s="12">
        <v>-6.294111309213149E-2</v>
      </c>
      <c r="UP615" s="12">
        <v>0</v>
      </c>
      <c r="UQ615" s="12">
        <v>0</v>
      </c>
      <c r="UR615" s="12">
        <v>0</v>
      </c>
      <c r="US615" s="12">
        <v>0</v>
      </c>
      <c r="UT615" s="12">
        <v>0</v>
      </c>
      <c r="UU615" s="12">
        <v>0</v>
      </c>
      <c r="UV615" s="12">
        <v>0</v>
      </c>
      <c r="UW615" s="12">
        <v>0</v>
      </c>
      <c r="UX615" s="12">
        <v>0</v>
      </c>
      <c r="UY615" s="12">
        <v>0</v>
      </c>
      <c r="UZ615" s="12">
        <v>0</v>
      </c>
      <c r="VA615" s="12">
        <v>0</v>
      </c>
      <c r="VB615" s="12">
        <v>0</v>
      </c>
      <c r="VC615" s="12">
        <v>0</v>
      </c>
      <c r="VD615" s="12">
        <v>0</v>
      </c>
      <c r="VE615" s="12">
        <v>0</v>
      </c>
      <c r="VF615" s="12">
        <v>0</v>
      </c>
      <c r="VG615" s="12">
        <v>0</v>
      </c>
      <c r="VH615" s="12">
        <v>0</v>
      </c>
      <c r="VI615" s="12">
        <v>0</v>
      </c>
      <c r="VJ615" s="12">
        <v>0</v>
      </c>
      <c r="VK615" s="12">
        <v>0</v>
      </c>
      <c r="VL615" s="12">
        <v>0</v>
      </c>
      <c r="VM615" s="12">
        <v>0</v>
      </c>
      <c r="VN615" s="12">
        <v>0</v>
      </c>
      <c r="VO615" s="12">
        <v>0</v>
      </c>
      <c r="VP615" s="12">
        <v>0</v>
      </c>
      <c r="VQ615" s="12">
        <v>0</v>
      </c>
      <c r="VR615" s="12">
        <v>0</v>
      </c>
      <c r="VS615" s="12">
        <v>0</v>
      </c>
      <c r="VT615" s="12">
        <v>0</v>
      </c>
      <c r="VU615" s="12">
        <v>0</v>
      </c>
      <c r="VV615" s="12">
        <v>0</v>
      </c>
      <c r="VW615" s="12">
        <v>2.7372995847133289E-3</v>
      </c>
      <c r="VX615" s="12">
        <v>0</v>
      </c>
      <c r="VY615" s="12">
        <v>0</v>
      </c>
      <c r="VZ615" s="12">
        <v>0</v>
      </c>
      <c r="WA615" s="12">
        <v>-1.0625897397504285E-3</v>
      </c>
      <c r="WB615" s="12">
        <v>2.8637206389821579E-24</v>
      </c>
      <c r="WC615" s="12">
        <v>5.0965777650098163E-23</v>
      </c>
      <c r="WD615" s="12">
        <v>2.377142875523215E-23</v>
      </c>
      <c r="WE615" s="12">
        <v>0</v>
      </c>
      <c r="WF615" s="12">
        <v>0</v>
      </c>
      <c r="WG615" s="12">
        <v>3.1011387517233917E-26</v>
      </c>
      <c r="WH615" s="12">
        <v>6.0202044954338332E-27</v>
      </c>
      <c r="WI615" s="12">
        <v>4.1903013257492741E-26</v>
      </c>
      <c r="WJ615" s="12">
        <v>2.4421259272173719E-8</v>
      </c>
      <c r="WK615" s="12">
        <v>0</v>
      </c>
      <c r="WL615" s="12">
        <v>0</v>
      </c>
      <c r="WM615" s="12">
        <v>0</v>
      </c>
      <c r="WN615" s="12">
        <v>0</v>
      </c>
      <c r="WO615" s="12">
        <v>0</v>
      </c>
      <c r="WP615" s="12">
        <v>0</v>
      </c>
      <c r="WQ615" s="12">
        <v>0</v>
      </c>
      <c r="WR615" s="12">
        <v>0</v>
      </c>
      <c r="WS615" s="12">
        <v>0</v>
      </c>
      <c r="WT615" s="12">
        <v>0</v>
      </c>
      <c r="WU615" s="12">
        <v>0</v>
      </c>
      <c r="WV615" s="12">
        <v>0</v>
      </c>
      <c r="WW615" s="12">
        <v>0</v>
      </c>
      <c r="WX615" s="12">
        <v>0</v>
      </c>
      <c r="WY615" s="12">
        <v>0</v>
      </c>
      <c r="WZ615" s="12">
        <v>0</v>
      </c>
      <c r="XA615" s="12">
        <v>0</v>
      </c>
      <c r="XB615" s="12">
        <v>0</v>
      </c>
      <c r="XC615" s="12">
        <v>0</v>
      </c>
      <c r="XD615" s="12">
        <v>0</v>
      </c>
      <c r="XE615" s="12">
        <v>0</v>
      </c>
      <c r="XF615" s="12">
        <v>0</v>
      </c>
      <c r="XG615" s="12">
        <v>0</v>
      </c>
      <c r="XH615" s="12">
        <v>0</v>
      </c>
      <c r="XI615" s="12">
        <v>0</v>
      </c>
      <c r="XJ615" s="12">
        <v>0</v>
      </c>
      <c r="XK615" s="12">
        <v>0</v>
      </c>
      <c r="XL615" s="12">
        <v>5.4101607082616819E-25</v>
      </c>
      <c r="XM615" s="12">
        <v>-2.6977895503463279E-20</v>
      </c>
      <c r="XN615" s="12">
        <v>0</v>
      </c>
      <c r="XO615" s="12">
        <v>0</v>
      </c>
      <c r="XP615" s="12">
        <v>0</v>
      </c>
      <c r="XQ615" s="12">
        <v>0</v>
      </c>
      <c r="XR615" s="12">
        <v>0</v>
      </c>
      <c r="XS615" s="12">
        <v>0</v>
      </c>
      <c r="XT615" s="12">
        <v>0</v>
      </c>
      <c r="XU615" s="12">
        <v>0</v>
      </c>
      <c r="XV615" s="12">
        <v>0</v>
      </c>
      <c r="XW615" s="12">
        <v>0</v>
      </c>
      <c r="XX615" s="12">
        <v>0</v>
      </c>
      <c r="XY615" s="12">
        <v>0</v>
      </c>
      <c r="XZ615" s="12">
        <v>0</v>
      </c>
      <c r="YA615" s="12">
        <v>0</v>
      </c>
      <c r="YB615" s="12">
        <v>0</v>
      </c>
      <c r="YC615" s="12">
        <v>0</v>
      </c>
      <c r="YD615" s="12">
        <v>0</v>
      </c>
      <c r="YE615" s="12">
        <v>0</v>
      </c>
      <c r="YF615" s="12">
        <v>0</v>
      </c>
      <c r="YG615" s="12">
        <v>0</v>
      </c>
      <c r="YH615" s="12">
        <v>0</v>
      </c>
      <c r="YI615" s="12">
        <v>0</v>
      </c>
      <c r="YJ615" s="12">
        <v>0</v>
      </c>
      <c r="YK615" s="12">
        <v>0</v>
      </c>
      <c r="YL615" s="12">
        <v>0</v>
      </c>
      <c r="YM615" s="12">
        <v>0</v>
      </c>
      <c r="YN615" s="12">
        <v>0</v>
      </c>
      <c r="YO615" s="12">
        <v>0</v>
      </c>
      <c r="YP615" s="12">
        <v>0</v>
      </c>
      <c r="YQ615" s="12">
        <v>0</v>
      </c>
      <c r="YR615" s="12">
        <v>0</v>
      </c>
      <c r="YS615" s="12">
        <v>0</v>
      </c>
      <c r="YT615" s="12">
        <v>9.3404674689488257E-9</v>
      </c>
      <c r="YU615" s="12">
        <v>0</v>
      </c>
      <c r="YV615" s="12">
        <v>0</v>
      </c>
      <c r="YW615" s="12">
        <v>1.2984385699828036E-5</v>
      </c>
      <c r="YX615" s="12">
        <v>9.9999999999999995E-21</v>
      </c>
      <c r="YY615" s="12">
        <v>-5.0824449390728451E-6</v>
      </c>
      <c r="YZ615" s="12">
        <v>0</v>
      </c>
      <c r="ZA615" s="12">
        <v>1.166377697697509E-7</v>
      </c>
      <c r="ZB615" s="12">
        <v>0</v>
      </c>
      <c r="ZC615" s="12">
        <v>3.1008666967603947E-11</v>
      </c>
      <c r="ZD615" s="12">
        <v>1.2439348538910915E-11</v>
      </c>
      <c r="ZE615" s="12">
        <v>1.8765716766560247E-11</v>
      </c>
      <c r="ZF615" s="12">
        <v>0</v>
      </c>
      <c r="ZG615" s="12">
        <v>0</v>
      </c>
      <c r="ZH615" s="12">
        <v>0</v>
      </c>
      <c r="ZI615" s="12">
        <v>0</v>
      </c>
      <c r="ZJ615" s="12">
        <v>0</v>
      </c>
      <c r="ZK615" s="12">
        <v>0</v>
      </c>
      <c r="ZL615" s="12">
        <v>0</v>
      </c>
      <c r="ZM615" s="12">
        <v>0</v>
      </c>
      <c r="ZN615" s="12">
        <v>0</v>
      </c>
      <c r="ZO615" s="12">
        <v>0</v>
      </c>
      <c r="ZP615" s="12">
        <v>0</v>
      </c>
      <c r="ZQ615" s="12">
        <v>0</v>
      </c>
      <c r="ZR615" s="12">
        <v>0</v>
      </c>
      <c r="ZS615" s="12">
        <v>0</v>
      </c>
      <c r="ZT615" s="12">
        <v>0</v>
      </c>
      <c r="ZU615" s="12">
        <v>0</v>
      </c>
      <c r="ZV615" s="12">
        <v>0</v>
      </c>
      <c r="ZW615" s="12">
        <v>0</v>
      </c>
      <c r="ZX615" s="12">
        <v>0</v>
      </c>
      <c r="ZY615" s="12">
        <v>0</v>
      </c>
      <c r="ZZ615" s="12">
        <v>0</v>
      </c>
      <c r="AAA615" s="12">
        <v>0</v>
      </c>
      <c r="AAB615" s="12">
        <v>0</v>
      </c>
      <c r="AAC615" s="12">
        <v>0</v>
      </c>
      <c r="AAD615" s="12">
        <v>0</v>
      </c>
      <c r="AAE615" s="12">
        <v>0</v>
      </c>
      <c r="AAF615" s="12">
        <v>0</v>
      </c>
      <c r="AAG615" s="12">
        <v>0</v>
      </c>
      <c r="AAH615" s="12">
        <v>2.4591639583007645E-27</v>
      </c>
      <c r="AAI615" s="12">
        <v>0</v>
      </c>
      <c r="AAJ615" s="12">
        <v>1.4140877602141883E-8</v>
      </c>
      <c r="AAK615" s="12">
        <v>-3.6041744456848144E-7</v>
      </c>
      <c r="AAL615" s="12">
        <v>0</v>
      </c>
      <c r="AAM615" s="12">
        <v>1.9571035760805759E-8</v>
      </c>
      <c r="AAN615" s="12">
        <v>0</v>
      </c>
      <c r="AAO615" s="12">
        <v>0</v>
      </c>
      <c r="AAP615" s="12">
        <v>0</v>
      </c>
      <c r="AAQ615" s="12">
        <v>0</v>
      </c>
      <c r="AAR615" s="12">
        <v>0</v>
      </c>
      <c r="AAS615" s="12">
        <v>0</v>
      </c>
      <c r="AAT615" s="12">
        <v>1.8030433520105194E-14</v>
      </c>
      <c r="AAU615" s="12">
        <v>0</v>
      </c>
      <c r="AAV615" s="12">
        <v>0</v>
      </c>
      <c r="AAW615" s="12">
        <v>0</v>
      </c>
      <c r="AAX615" s="12">
        <v>0</v>
      </c>
      <c r="AAY615" s="12">
        <v>0</v>
      </c>
      <c r="AAZ615" s="12">
        <v>0</v>
      </c>
      <c r="ABA615" s="12">
        <v>0</v>
      </c>
      <c r="ABB615" s="12">
        <v>0</v>
      </c>
      <c r="ABC615" s="12">
        <v>0</v>
      </c>
      <c r="ABD615" s="12">
        <v>0</v>
      </c>
      <c r="ABE615" s="12">
        <v>0</v>
      </c>
      <c r="ABF615" s="12">
        <v>0</v>
      </c>
      <c r="ABG615" s="12">
        <v>0</v>
      </c>
      <c r="ABH615" s="12">
        <v>0</v>
      </c>
      <c r="ABI615" s="12">
        <v>0</v>
      </c>
      <c r="ABJ615" s="12">
        <v>0</v>
      </c>
      <c r="ABK615" s="12">
        <v>0</v>
      </c>
      <c r="ABL615" s="12">
        <v>0</v>
      </c>
      <c r="ABM615" s="12">
        <v>0</v>
      </c>
      <c r="ABN615" s="12">
        <v>0</v>
      </c>
      <c r="ABO615" s="12">
        <v>0</v>
      </c>
      <c r="ABP615" s="12">
        <v>0</v>
      </c>
      <c r="ABQ615" s="12">
        <v>0</v>
      </c>
      <c r="ABR615" s="12">
        <v>0</v>
      </c>
      <c r="ABS615" s="12">
        <v>0</v>
      </c>
      <c r="ABT615" s="12">
        <v>0</v>
      </c>
      <c r="ABU615" s="12">
        <v>5.0683040614706967E-6</v>
      </c>
      <c r="ABV615" s="12">
        <v>0</v>
      </c>
      <c r="ABW615" s="12">
        <v>-1.1804855011097234E-7</v>
      </c>
      <c r="ABX615" s="12">
        <v>0</v>
      </c>
      <c r="ABY615" s="12">
        <v>0</v>
      </c>
      <c r="ABZ615" s="12">
        <v>0</v>
      </c>
      <c r="ACA615" s="12">
        <v>0</v>
      </c>
      <c r="ACB615" s="12">
        <v>0</v>
      </c>
      <c r="ACC615" s="12">
        <v>0</v>
      </c>
      <c r="ACD615" s="12">
        <v>0</v>
      </c>
      <c r="ACE615" s="12">
        <v>0</v>
      </c>
      <c r="ACF615" s="12">
        <v>0</v>
      </c>
      <c r="ACG615" s="12">
        <v>0</v>
      </c>
      <c r="ACH615" s="12">
        <v>0</v>
      </c>
      <c r="ACI615" s="12">
        <v>0</v>
      </c>
      <c r="ACJ615" s="12">
        <v>0</v>
      </c>
      <c r="ACK615" s="12">
        <v>0</v>
      </c>
      <c r="ACL615" s="12">
        <v>0</v>
      </c>
      <c r="ACM615" s="12">
        <v>0</v>
      </c>
      <c r="ACN615" s="12">
        <v>0</v>
      </c>
      <c r="ACO615" s="12">
        <v>0</v>
      </c>
      <c r="ACP615" s="12">
        <v>0</v>
      </c>
      <c r="ACQ615" s="12">
        <v>0</v>
      </c>
      <c r="ACR615" s="12">
        <v>0</v>
      </c>
      <c r="ACS615" s="12">
        <v>0</v>
      </c>
      <c r="ACT615" s="12">
        <v>0</v>
      </c>
      <c r="ACU615" s="12">
        <v>0</v>
      </c>
      <c r="ACV615" s="12">
        <v>0</v>
      </c>
      <c r="ACW615" s="12">
        <v>0</v>
      </c>
      <c r="ACX615" s="12">
        <v>0</v>
      </c>
      <c r="ACY615" s="12">
        <v>0</v>
      </c>
      <c r="ACZ615" s="12">
        <v>0</v>
      </c>
      <c r="ADA615" s="12">
        <v>0</v>
      </c>
      <c r="ADB615" s="12">
        <v>0</v>
      </c>
      <c r="ADC615" s="12">
        <v>0</v>
      </c>
      <c r="ADD615" s="12">
        <v>0</v>
      </c>
      <c r="ADE615" s="12">
        <v>0</v>
      </c>
      <c r="ADF615" s="12">
        <v>0</v>
      </c>
      <c r="ADG615" s="12">
        <v>3.6041744456845735E-7</v>
      </c>
      <c r="ADH615" s="12">
        <v>0</v>
      </c>
      <c r="ADI615" s="12">
        <v>-2.0485329002409633E-8</v>
      </c>
      <c r="ADJ615" s="12">
        <v>0</v>
      </c>
      <c r="ADK615" s="12">
        <v>0</v>
      </c>
      <c r="ADL615" s="12">
        <v>0</v>
      </c>
      <c r="ADM615" s="12">
        <v>0</v>
      </c>
      <c r="ADN615" s="12">
        <v>0</v>
      </c>
      <c r="ADO615" s="12">
        <v>0</v>
      </c>
      <c r="ADP615" s="12">
        <v>0</v>
      </c>
      <c r="ADQ615" s="12">
        <v>0</v>
      </c>
      <c r="ADR615" s="12">
        <v>0</v>
      </c>
      <c r="ADS615" s="12">
        <v>0</v>
      </c>
      <c r="ADT615" s="12">
        <v>0</v>
      </c>
      <c r="ADU615" s="12">
        <v>0</v>
      </c>
      <c r="ADV615" s="12">
        <v>0</v>
      </c>
      <c r="ADW615" s="12">
        <v>0</v>
      </c>
      <c r="ADX615" s="12">
        <v>0</v>
      </c>
      <c r="ADY615" s="12">
        <v>0</v>
      </c>
      <c r="ADZ615" s="12">
        <v>0</v>
      </c>
      <c r="AEA615" s="12">
        <v>0</v>
      </c>
      <c r="AEB615" s="12">
        <v>0</v>
      </c>
      <c r="AEC615" s="12">
        <v>0</v>
      </c>
      <c r="AED615" s="12">
        <v>0</v>
      </c>
      <c r="AEE615" s="12">
        <v>0</v>
      </c>
      <c r="AEF615" s="12">
        <v>0</v>
      </c>
      <c r="AEG615" s="12">
        <v>0</v>
      </c>
      <c r="AEH615" s="12">
        <v>0</v>
      </c>
      <c r="AEI615" s="12">
        <v>0</v>
      </c>
      <c r="AEJ615" s="12">
        <v>0</v>
      </c>
      <c r="AEK615" s="12">
        <v>0</v>
      </c>
      <c r="AEL615" s="12">
        <v>0</v>
      </c>
      <c r="AEM615" s="12">
        <v>0</v>
      </c>
      <c r="AEN615" s="12">
        <v>0</v>
      </c>
      <c r="AEO615" s="12">
        <v>5.4101607078930799E-25</v>
      </c>
      <c r="AEP615" s="12">
        <v>0</v>
      </c>
      <c r="AEQ615" s="12">
        <v>0</v>
      </c>
      <c r="AER615" s="12">
        <v>0</v>
      </c>
      <c r="AES615" s="12">
        <v>0</v>
      </c>
      <c r="AET615" s="12">
        <v>0</v>
      </c>
      <c r="AEU615" s="12">
        <v>-3.1068869712590005E-11</v>
      </c>
      <c r="AEV615" s="12">
        <v>0</v>
      </c>
      <c r="AEW615" s="12">
        <v>0</v>
      </c>
      <c r="AEX615" s="12">
        <v>0</v>
      </c>
      <c r="AEY615" s="12">
        <v>0</v>
      </c>
      <c r="AEZ615" s="12">
        <v>0</v>
      </c>
      <c r="AFA615" s="12">
        <v>0</v>
      </c>
      <c r="AFB615" s="12">
        <v>0</v>
      </c>
      <c r="AFC615" s="12">
        <v>0</v>
      </c>
      <c r="AFD615" s="12">
        <v>0</v>
      </c>
      <c r="AFE615" s="12">
        <v>0</v>
      </c>
      <c r="AFF615" s="12">
        <v>0</v>
      </c>
      <c r="AFG615" s="12">
        <v>0</v>
      </c>
      <c r="AFH615" s="12">
        <v>0</v>
      </c>
      <c r="AFI615" s="12">
        <v>0</v>
      </c>
      <c r="AFJ615" s="12">
        <v>0</v>
      </c>
      <c r="AFK615" s="12">
        <v>0</v>
      </c>
      <c r="AFL615" s="12">
        <v>0</v>
      </c>
      <c r="AFM615" s="12">
        <v>0</v>
      </c>
      <c r="AFN615" s="12">
        <v>0</v>
      </c>
      <c r="AFO615" s="12">
        <v>0</v>
      </c>
      <c r="AFP615" s="12">
        <v>0</v>
      </c>
      <c r="AFQ615" s="12">
        <v>0</v>
      </c>
      <c r="AFR615" s="12">
        <v>0</v>
      </c>
      <c r="AFS615" s="12">
        <v>0</v>
      </c>
      <c r="AFT615" s="12">
        <v>0</v>
      </c>
      <c r="AFU615" s="12">
        <v>0</v>
      </c>
      <c r="AFV615" s="12">
        <v>0</v>
      </c>
      <c r="AFW615" s="12">
        <v>0</v>
      </c>
      <c r="AFX615" s="12">
        <v>0</v>
      </c>
      <c r="AFY615" s="12">
        <v>0</v>
      </c>
      <c r="AFZ615" s="12">
        <v>9.7382892742075445E-6</v>
      </c>
      <c r="AGA615" s="12">
        <v>0</v>
      </c>
      <c r="AGB615" s="12">
        <v>0</v>
      </c>
      <c r="AGC615" s="12">
        <v>0</v>
      </c>
      <c r="AGD615" s="12">
        <v>0</v>
      </c>
      <c r="AGE615" s="12">
        <v>0</v>
      </c>
      <c r="AGF615" s="12">
        <v>0</v>
      </c>
      <c r="AGG615" s="12">
        <v>-1.2452159069762329E-11</v>
      </c>
      <c r="AGH615" s="12">
        <v>0</v>
      </c>
      <c r="AGI615" s="12">
        <v>0</v>
      </c>
      <c r="AGJ615" s="12">
        <v>0</v>
      </c>
      <c r="AGK615" s="12">
        <v>0</v>
      </c>
      <c r="AGL615" s="12">
        <v>0</v>
      </c>
      <c r="AGM615" s="12">
        <v>0</v>
      </c>
      <c r="AGN615" s="12">
        <v>0</v>
      </c>
      <c r="AGO615" s="12">
        <v>0</v>
      </c>
      <c r="AGP615" s="12">
        <v>0</v>
      </c>
      <c r="AGQ615" s="12">
        <v>0</v>
      </c>
      <c r="AGR615" s="12">
        <v>0</v>
      </c>
      <c r="AGS615" s="12">
        <v>0</v>
      </c>
      <c r="AGT615" s="12">
        <v>0</v>
      </c>
      <c r="AGU615" s="12">
        <v>0</v>
      </c>
      <c r="AGV615" s="12">
        <v>0</v>
      </c>
      <c r="AGW615" s="12">
        <v>0</v>
      </c>
      <c r="AGX615" s="12">
        <v>0</v>
      </c>
      <c r="AGY615" s="12">
        <v>0</v>
      </c>
      <c r="AGZ615" s="12">
        <v>0</v>
      </c>
      <c r="AHA615" s="12">
        <v>0</v>
      </c>
      <c r="AHB615" s="12">
        <v>0</v>
      </c>
      <c r="AHC615" s="12">
        <v>0</v>
      </c>
      <c r="AHD615" s="12">
        <v>0</v>
      </c>
      <c r="AHE615" s="12">
        <v>0</v>
      </c>
      <c r="AHF615" s="12">
        <v>0</v>
      </c>
      <c r="AHG615" s="12">
        <v>0</v>
      </c>
      <c r="AHH615" s="12">
        <v>0</v>
      </c>
      <c r="AHI615" s="12">
        <v>0</v>
      </c>
      <c r="AHJ615" s="12">
        <v>0</v>
      </c>
      <c r="AHK615" s="12">
        <v>0</v>
      </c>
      <c r="AHL615" s="12">
        <v>0</v>
      </c>
      <c r="AHM615" s="12">
        <v>0</v>
      </c>
      <c r="AHN615" s="12">
        <v>0</v>
      </c>
      <c r="AHO615" s="12">
        <v>0</v>
      </c>
      <c r="AHP615" s="12">
        <v>0</v>
      </c>
      <c r="AHQ615" s="12">
        <v>0</v>
      </c>
      <c r="AHR615" s="12">
        <v>0</v>
      </c>
      <c r="AHS615" s="12">
        <v>0</v>
      </c>
      <c r="AHT615" s="12">
        <v>0</v>
      </c>
      <c r="AHU615" s="12">
        <v>0</v>
      </c>
      <c r="AHV615" s="12">
        <v>0</v>
      </c>
      <c r="AHW615" s="12">
        <v>0</v>
      </c>
      <c r="AHX615" s="12">
        <v>0</v>
      </c>
      <c r="AHY615" s="12">
        <v>0</v>
      </c>
      <c r="AHZ615" s="12">
        <v>0</v>
      </c>
      <c r="AIA615" s="12">
        <v>0</v>
      </c>
      <c r="AIB615" s="12">
        <v>0</v>
      </c>
      <c r="AIC615" s="12">
        <v>0</v>
      </c>
      <c r="AID615" s="12">
        <v>2.496362364686023E-7</v>
      </c>
      <c r="AIE615" s="12">
        <v>-1.1456154514780169E-8</v>
      </c>
      <c r="AIF615" s="12">
        <v>8.9685966776241519E-9</v>
      </c>
      <c r="AIG615" s="12">
        <v>0</v>
      </c>
      <c r="AIH615" s="12">
        <v>0</v>
      </c>
      <c r="AII615" s="12">
        <v>0</v>
      </c>
      <c r="AIJ615" s="12">
        <v>1.9607843137254903E-9</v>
      </c>
      <c r="AIK615" s="12">
        <v>0</v>
      </c>
      <c r="AIL615" s="12">
        <v>0</v>
      </c>
      <c r="AIM615" s="12">
        <v>0</v>
      </c>
      <c r="AIN615" s="12">
        <v>0</v>
      </c>
      <c r="AIO615" s="12">
        <v>0</v>
      </c>
      <c r="AIP615" s="12">
        <v>0</v>
      </c>
      <c r="AIQ615" s="12">
        <v>0</v>
      </c>
      <c r="AIR615" s="12">
        <v>0</v>
      </c>
      <c r="AIS615" s="12">
        <v>0</v>
      </c>
      <c r="AIT615" s="12">
        <v>0</v>
      </c>
      <c r="AIU615" s="12">
        <v>0</v>
      </c>
      <c r="AIV615" s="12">
        <v>0</v>
      </c>
      <c r="AIW615" s="12">
        <v>0</v>
      </c>
      <c r="AIX615" s="12">
        <v>0</v>
      </c>
      <c r="AIY615" s="12">
        <v>0</v>
      </c>
      <c r="AIZ615" s="12">
        <v>0</v>
      </c>
      <c r="AJA615" s="12">
        <v>0</v>
      </c>
      <c r="AJB615" s="12">
        <v>0</v>
      </c>
      <c r="AJC615" s="12">
        <v>0</v>
      </c>
      <c r="AJD615" s="12">
        <v>0</v>
      </c>
      <c r="AJE615" s="12">
        <v>0</v>
      </c>
      <c r="AJF615" s="12">
        <v>0</v>
      </c>
      <c r="AJG615" s="12">
        <v>0</v>
      </c>
      <c r="AJH615" s="12">
        <v>0</v>
      </c>
      <c r="AJI615" s="12">
        <v>0</v>
      </c>
      <c r="AJJ615" s="12">
        <v>0</v>
      </c>
      <c r="AJK615" s="12">
        <v>0</v>
      </c>
      <c r="AJL615" s="12">
        <v>0</v>
      </c>
      <c r="AJM615" s="12">
        <v>0</v>
      </c>
      <c r="AJN615" s="12">
        <v>0</v>
      </c>
      <c r="AJO615" s="12">
        <v>0</v>
      </c>
      <c r="AJP615" s="12">
        <v>1.8283290981270699E-9</v>
      </c>
      <c r="AJQ615" s="12">
        <v>-8.9715806119428696E-9</v>
      </c>
      <c r="AJR615" s="12">
        <v>0</v>
      </c>
      <c r="AJS615" s="12">
        <v>0</v>
      </c>
      <c r="AJT615" s="12">
        <v>0</v>
      </c>
      <c r="AJU615" s="12">
        <v>0</v>
      </c>
      <c r="AJV615" s="12">
        <v>0</v>
      </c>
      <c r="AJW615" s="12">
        <v>0</v>
      </c>
      <c r="AJX615" s="12">
        <v>0</v>
      </c>
      <c r="AJY615" s="12">
        <v>0</v>
      </c>
      <c r="AJZ615" s="12">
        <v>0</v>
      </c>
      <c r="AKA615" s="12">
        <v>0</v>
      </c>
      <c r="AKB615" s="12">
        <v>0</v>
      </c>
      <c r="AKC615" s="12">
        <v>0</v>
      </c>
      <c r="AKD615" s="12">
        <v>0</v>
      </c>
      <c r="AKE615" s="12">
        <v>0</v>
      </c>
      <c r="AKF615" s="12">
        <v>0</v>
      </c>
      <c r="AKG615" s="12">
        <v>0</v>
      </c>
      <c r="AKH615" s="12">
        <v>0</v>
      </c>
      <c r="AKI615" s="12">
        <v>0</v>
      </c>
      <c r="AKJ615" s="12">
        <v>0</v>
      </c>
      <c r="AKK615" s="12">
        <v>0</v>
      </c>
      <c r="AKL615" s="12">
        <v>0</v>
      </c>
      <c r="AKM615" s="12">
        <v>0</v>
      </c>
      <c r="AKN615" s="12">
        <v>0</v>
      </c>
      <c r="AKO615" s="12">
        <v>0</v>
      </c>
      <c r="AKP615" s="12">
        <v>0</v>
      </c>
      <c r="AKQ615" s="12">
        <v>0</v>
      </c>
      <c r="AKR615" s="12">
        <v>0</v>
      </c>
      <c r="AKS615" s="12">
        <v>0</v>
      </c>
      <c r="AKT615" s="12">
        <v>0</v>
      </c>
      <c r="AKU615" s="12">
        <v>0</v>
      </c>
      <c r="AKV615" s="12">
        <v>0</v>
      </c>
      <c r="AKW615" s="12">
        <v>0</v>
      </c>
      <c r="AKX615" s="12">
        <v>0</v>
      </c>
      <c r="AKY615" s="12">
        <v>3.9614751720524358E-6</v>
      </c>
      <c r="AKZ615" s="12">
        <v>0</v>
      </c>
      <c r="ALA615" s="12">
        <v>0</v>
      </c>
      <c r="ALB615" s="12">
        <v>0</v>
      </c>
      <c r="ALC615" s="12">
        <v>-3.3558408778519629E-11</v>
      </c>
      <c r="ALD615" s="12">
        <v>0</v>
      </c>
      <c r="ALE615" s="12">
        <v>0</v>
      </c>
      <c r="ALF615" s="12">
        <v>0</v>
      </c>
      <c r="ALG615" s="12">
        <v>0</v>
      </c>
      <c r="ALH615" s="12">
        <v>0</v>
      </c>
      <c r="ALI615" s="12">
        <v>0</v>
      </c>
      <c r="ALJ615" s="12">
        <v>0</v>
      </c>
      <c r="ALK615" s="12">
        <v>0</v>
      </c>
      <c r="ALL615" s="12">
        <v>0</v>
      </c>
      <c r="ALM615" s="12">
        <v>0</v>
      </c>
      <c r="ALN615" s="12">
        <v>0</v>
      </c>
      <c r="ALO615" s="12">
        <v>0</v>
      </c>
      <c r="ALP615" s="12">
        <v>0</v>
      </c>
      <c r="ALQ615" s="12">
        <v>0</v>
      </c>
      <c r="ALR615" s="12">
        <v>0</v>
      </c>
      <c r="ALS615" s="12">
        <v>0</v>
      </c>
      <c r="ALT615" s="12">
        <v>0</v>
      </c>
      <c r="ALU615" s="12">
        <v>0</v>
      </c>
      <c r="ALV615" s="12">
        <v>0</v>
      </c>
      <c r="ALW615" s="12">
        <v>0</v>
      </c>
      <c r="ALX615" s="12">
        <v>0</v>
      </c>
      <c r="ALY615" s="12">
        <v>0</v>
      </c>
      <c r="ALZ615" s="12">
        <v>0</v>
      </c>
      <c r="AMA615" s="12">
        <v>0</v>
      </c>
      <c r="AMB615" s="12">
        <v>0</v>
      </c>
      <c r="AMC615" s="12">
        <v>0</v>
      </c>
      <c r="AMD615" s="12">
        <v>0</v>
      </c>
      <c r="AME615" s="12">
        <v>0</v>
      </c>
      <c r="AMF615" s="12">
        <v>0</v>
      </c>
      <c r="AMG615" s="12">
        <v>0</v>
      </c>
      <c r="AMH615" s="12">
        <v>0</v>
      </c>
      <c r="AMI615" s="12">
        <v>0</v>
      </c>
      <c r="AMJ615" s="12">
        <v>2.8834953874870833E-7</v>
      </c>
      <c r="AMK615" s="12">
        <v>0</v>
      </c>
      <c r="AML615" s="12">
        <v>0</v>
      </c>
      <c r="AMM615" s="12">
        <v>0</v>
      </c>
      <c r="AMN615" s="12">
        <v>0</v>
      </c>
      <c r="AMO615" s="12">
        <v>-8.5779169381186184E-6</v>
      </c>
      <c r="AMP615" s="12">
        <v>5.4991434533532891E-27</v>
      </c>
      <c r="AMQ615" s="12">
        <v>0</v>
      </c>
      <c r="AMR615" s="12">
        <v>0</v>
      </c>
      <c r="AMS615" s="12">
        <v>2.4653979917539594E-28</v>
      </c>
      <c r="AMT615" s="12">
        <v>0</v>
      </c>
      <c r="AMU615" s="12">
        <v>0</v>
      </c>
      <c r="AMV615" s="12">
        <v>0</v>
      </c>
      <c r="AMW615" s="12">
        <v>0</v>
      </c>
      <c r="AMX615" s="12">
        <v>0</v>
      </c>
      <c r="AMY615" s="12">
        <v>0</v>
      </c>
      <c r="AMZ615" s="12">
        <v>0</v>
      </c>
      <c r="ANA615" s="12">
        <v>0</v>
      </c>
      <c r="ANB615" s="12">
        <v>0</v>
      </c>
      <c r="ANC615" s="12">
        <v>0</v>
      </c>
      <c r="AND615" s="12">
        <v>0</v>
      </c>
      <c r="ANE615" s="12">
        <v>0</v>
      </c>
      <c r="ANF615" s="12">
        <v>0</v>
      </c>
      <c r="ANG615" s="12">
        <v>0</v>
      </c>
      <c r="ANH615" s="12">
        <v>0</v>
      </c>
      <c r="ANI615" s="12">
        <v>0</v>
      </c>
      <c r="ANJ615" s="12">
        <v>0</v>
      </c>
      <c r="ANK615" s="12">
        <v>0</v>
      </c>
      <c r="ANL615" s="12">
        <v>0</v>
      </c>
      <c r="ANM615" s="12">
        <v>0</v>
      </c>
      <c r="ANN615" s="12">
        <v>0</v>
      </c>
      <c r="ANO615" s="12">
        <v>0</v>
      </c>
      <c r="ANP615" s="12">
        <v>0</v>
      </c>
      <c r="ANQ615" s="12">
        <v>0</v>
      </c>
      <c r="ANR615" s="12">
        <v>0</v>
      </c>
      <c r="ANS615" s="12">
        <v>0</v>
      </c>
      <c r="ANT615" s="12">
        <v>0</v>
      </c>
      <c r="ANU615" s="12">
        <v>0</v>
      </c>
      <c r="ANV615" s="12">
        <v>3.9198526030891834E-8</v>
      </c>
      <c r="ANW615" s="12">
        <v>0</v>
      </c>
      <c r="ANX615" s="12">
        <v>0</v>
      </c>
      <c r="ANY615" s="12">
        <v>0</v>
      </c>
      <c r="ANZ615" s="12">
        <v>4.8349765339134901E-6</v>
      </c>
      <c r="AOA615" s="12">
        <v>-2.6926123984947585E-7</v>
      </c>
      <c r="AOB615" s="12">
        <v>8.9753746616491718E-9</v>
      </c>
      <c r="AOC615" s="12">
        <v>0</v>
      </c>
      <c r="AOD615" s="12">
        <v>2.7505126854788827E-11</v>
      </c>
      <c r="AOE615" s="12">
        <v>0</v>
      </c>
      <c r="AOF615" s="12">
        <v>0</v>
      </c>
      <c r="AOG615" s="12">
        <v>0</v>
      </c>
      <c r="AOH615" s="12">
        <v>0</v>
      </c>
      <c r="AOI615" s="12">
        <v>0</v>
      </c>
      <c r="AOJ615" s="12">
        <v>0</v>
      </c>
      <c r="AOK615" s="12">
        <v>0</v>
      </c>
      <c r="AOL615" s="12">
        <v>0</v>
      </c>
      <c r="AOM615" s="12">
        <v>0</v>
      </c>
      <c r="AON615" s="12">
        <v>0</v>
      </c>
      <c r="AOO615" s="12">
        <v>0</v>
      </c>
      <c r="AOP615" s="12">
        <v>0</v>
      </c>
      <c r="AOQ615" s="12">
        <v>0</v>
      </c>
      <c r="AOR615" s="12">
        <v>0</v>
      </c>
      <c r="AOS615" s="12">
        <v>0</v>
      </c>
      <c r="AOT615" s="12">
        <v>0</v>
      </c>
      <c r="AOU615" s="12">
        <v>0</v>
      </c>
      <c r="AOV615" s="12">
        <v>0</v>
      </c>
      <c r="AOW615" s="12">
        <v>0</v>
      </c>
      <c r="AOX615" s="12">
        <v>0</v>
      </c>
      <c r="AOY615" s="12">
        <v>0</v>
      </c>
      <c r="AOZ615" s="12">
        <v>0</v>
      </c>
      <c r="APA615" s="12">
        <v>0</v>
      </c>
      <c r="APB615" s="12">
        <v>0</v>
      </c>
      <c r="APC615" s="12">
        <v>0</v>
      </c>
      <c r="APD615" s="12">
        <v>0</v>
      </c>
      <c r="APE615" s="12">
        <v>0</v>
      </c>
      <c r="APF615" s="12">
        <v>0</v>
      </c>
      <c r="APG615" s="12">
        <v>0</v>
      </c>
      <c r="APH615" s="12">
        <v>0</v>
      </c>
      <c r="API615" s="12">
        <v>0</v>
      </c>
      <c r="APJ615" s="12">
        <v>0</v>
      </c>
      <c r="APK615" s="12">
        <v>0</v>
      </c>
      <c r="APL615" s="12">
        <v>2.6926123984947511E-7</v>
      </c>
      <c r="APM615" s="12">
        <v>-1.2764488073502448E-8</v>
      </c>
      <c r="APN615" s="12">
        <v>8.9694666258065567E-9</v>
      </c>
      <c r="APO615" s="12">
        <v>0</v>
      </c>
      <c r="APP615" s="12">
        <v>0</v>
      </c>
      <c r="APQ615" s="12">
        <v>0</v>
      </c>
      <c r="APR615" s="12">
        <v>0</v>
      </c>
      <c r="APS615" s="12">
        <v>0</v>
      </c>
      <c r="APT615" s="12">
        <v>0</v>
      </c>
      <c r="APU615" s="12">
        <v>0</v>
      </c>
      <c r="APV615" s="12">
        <v>0</v>
      </c>
      <c r="APW615" s="12">
        <v>0</v>
      </c>
      <c r="APX615" s="12">
        <v>0</v>
      </c>
      <c r="APY615" s="12">
        <v>0</v>
      </c>
      <c r="APZ615" s="12">
        <v>0</v>
      </c>
      <c r="AQA615" s="12">
        <v>0</v>
      </c>
      <c r="AQB615" s="12">
        <v>0</v>
      </c>
      <c r="AQC615" s="12">
        <v>0</v>
      </c>
      <c r="AQD615" s="12">
        <v>0</v>
      </c>
      <c r="AQE615" s="12">
        <v>0</v>
      </c>
      <c r="AQF615" s="12">
        <v>0</v>
      </c>
      <c r="AQG615" s="12">
        <v>0</v>
      </c>
      <c r="AQH615" s="12">
        <v>0</v>
      </c>
      <c r="AQI615" s="12">
        <v>0</v>
      </c>
      <c r="AQJ615" s="12">
        <v>0</v>
      </c>
      <c r="AQK615" s="12">
        <v>0</v>
      </c>
      <c r="AQL615" s="12">
        <v>0</v>
      </c>
      <c r="AQM615" s="12">
        <v>0</v>
      </c>
      <c r="AQN615" s="12">
        <v>0</v>
      </c>
      <c r="AQO615" s="12">
        <v>0</v>
      </c>
      <c r="AQP615" s="12">
        <v>0</v>
      </c>
      <c r="AQQ615" s="12">
        <v>0</v>
      </c>
      <c r="AQR615" s="12">
        <v>0</v>
      </c>
      <c r="AQS615" s="12">
        <v>0</v>
      </c>
      <c r="AQT615" s="12">
        <v>0</v>
      </c>
      <c r="AQU615" s="12">
        <v>0</v>
      </c>
      <c r="AQV615" s="12">
        <v>0</v>
      </c>
      <c r="AQW615" s="12">
        <v>0</v>
      </c>
      <c r="AQX615" s="12">
        <v>1.8283290981270699E-9</v>
      </c>
      <c r="AQY615" s="12">
        <v>-8.9715806119396916E-9</v>
      </c>
      <c r="AQZ615" s="12">
        <v>0</v>
      </c>
      <c r="ARA615" s="12">
        <v>0</v>
      </c>
      <c r="ARB615" s="12">
        <v>0</v>
      </c>
      <c r="ARC615" s="12">
        <v>0</v>
      </c>
      <c r="ARD615" s="12">
        <v>0</v>
      </c>
      <c r="ARE615" s="12">
        <v>0</v>
      </c>
      <c r="ARF615" s="12">
        <v>0</v>
      </c>
      <c r="ARG615" s="12">
        <v>0</v>
      </c>
      <c r="ARH615" s="12">
        <v>0</v>
      </c>
      <c r="ARI615" s="12">
        <v>0</v>
      </c>
      <c r="ARJ615" s="12">
        <v>0</v>
      </c>
      <c r="ARK615" s="12">
        <v>0</v>
      </c>
      <c r="ARL615" s="12">
        <v>0</v>
      </c>
      <c r="ARM615" s="12">
        <v>0</v>
      </c>
      <c r="ARN615" s="12">
        <v>0</v>
      </c>
      <c r="ARO615" s="12">
        <v>0</v>
      </c>
      <c r="ARP615" s="12">
        <v>0</v>
      </c>
      <c r="ARQ615" s="12">
        <v>0</v>
      </c>
      <c r="ARR615" s="12">
        <v>0</v>
      </c>
      <c r="ARS615" s="12">
        <v>0</v>
      </c>
      <c r="ART615" s="12">
        <v>0</v>
      </c>
      <c r="ARU615" s="12">
        <v>0</v>
      </c>
      <c r="ARV615" s="12">
        <v>0</v>
      </c>
      <c r="ARW615" s="12">
        <v>0</v>
      </c>
      <c r="ARX615" s="12">
        <v>0</v>
      </c>
      <c r="ARY615" s="12">
        <v>0</v>
      </c>
      <c r="ARZ615" s="12">
        <v>0</v>
      </c>
      <c r="ASA615" s="12">
        <v>0</v>
      </c>
      <c r="ASB615" s="12">
        <v>0</v>
      </c>
      <c r="ASC615" s="12">
        <v>0</v>
      </c>
      <c r="ASD615" s="12">
        <v>0</v>
      </c>
      <c r="ASE615" s="12">
        <v>0</v>
      </c>
      <c r="ASF615" s="12">
        <v>0</v>
      </c>
      <c r="ASG615" s="12">
        <v>3.2233176891390915E-6</v>
      </c>
      <c r="ASH615" s="12">
        <v>0</v>
      </c>
      <c r="ASI615" s="12">
        <v>0</v>
      </c>
      <c r="ASJ615" s="12">
        <v>0</v>
      </c>
      <c r="ASK615" s="12">
        <v>-2.7527551095338181E-11</v>
      </c>
      <c r="ASL615" s="12">
        <v>0</v>
      </c>
      <c r="ASM615" s="12">
        <v>0</v>
      </c>
      <c r="ASN615" s="12">
        <v>0</v>
      </c>
      <c r="ASO615" s="12">
        <v>0</v>
      </c>
      <c r="ASP615" s="12">
        <v>0</v>
      </c>
      <c r="ASQ615" s="12">
        <v>0</v>
      </c>
      <c r="ASR615" s="12">
        <v>0</v>
      </c>
      <c r="ASS615" s="12">
        <v>0</v>
      </c>
      <c r="AST615" s="12">
        <v>0</v>
      </c>
      <c r="ASU615" s="12">
        <v>0</v>
      </c>
      <c r="ASV615" s="12">
        <v>0</v>
      </c>
      <c r="ASW615" s="12">
        <v>0</v>
      </c>
      <c r="ASX615" s="12">
        <v>0</v>
      </c>
      <c r="ASY615" s="12">
        <v>0</v>
      </c>
      <c r="ASZ615" s="12">
        <v>0</v>
      </c>
      <c r="ATA615" s="12">
        <v>0</v>
      </c>
      <c r="ATB615" s="12">
        <v>0</v>
      </c>
      <c r="ATC615" s="12">
        <v>0</v>
      </c>
      <c r="ATD615" s="12">
        <v>0</v>
      </c>
      <c r="ATE615" s="12">
        <v>0</v>
      </c>
      <c r="ATF615" s="12">
        <v>0</v>
      </c>
      <c r="ATG615" s="12">
        <v>0</v>
      </c>
      <c r="ATH615" s="12">
        <v>0</v>
      </c>
      <c r="ATI615" s="12">
        <v>0</v>
      </c>
      <c r="ATJ615" s="12">
        <v>0</v>
      </c>
      <c r="ATK615" s="12">
        <v>0</v>
      </c>
      <c r="ATL615" s="12">
        <v>0</v>
      </c>
      <c r="ATM615" s="12">
        <v>4.9943605145181346E-7</v>
      </c>
      <c r="ATN615" s="12">
        <v>0</v>
      </c>
      <c r="ATO615" s="12">
        <v>0</v>
      </c>
      <c r="ATP615" s="12">
        <v>0</v>
      </c>
      <c r="ATQ615" s="12">
        <v>0</v>
      </c>
      <c r="ATR615" s="12">
        <v>0</v>
      </c>
      <c r="ATS615" s="12">
        <v>0</v>
      </c>
      <c r="ATT615" s="12">
        <v>0</v>
      </c>
      <c r="ATU615" s="12">
        <v>0</v>
      </c>
      <c r="ATV615" s="12">
        <v>0</v>
      </c>
      <c r="ATW615" s="12">
        <v>-8.4122738682888954E-6</v>
      </c>
      <c r="ATX615" s="12">
        <v>3.924513185092272E-25</v>
      </c>
      <c r="ATY615" s="12">
        <v>0</v>
      </c>
      <c r="ATZ615" s="12">
        <v>0</v>
      </c>
      <c r="AUA615" s="12">
        <v>1.7594524257900751E-26</v>
      </c>
      <c r="AUB615" s="12">
        <v>0</v>
      </c>
      <c r="AUC615" s="12">
        <v>0</v>
      </c>
      <c r="AUD615" s="12">
        <v>0</v>
      </c>
      <c r="AUE615" s="12">
        <v>0</v>
      </c>
      <c r="AUF615" s="12">
        <v>0</v>
      </c>
      <c r="AUG615" s="12">
        <v>0</v>
      </c>
      <c r="AUH615" s="12">
        <v>0</v>
      </c>
      <c r="AUI615" s="12">
        <v>0</v>
      </c>
      <c r="AUJ615" s="12">
        <v>0</v>
      </c>
      <c r="AUK615" s="12">
        <v>0</v>
      </c>
      <c r="AUL615" s="12">
        <v>0</v>
      </c>
      <c r="AUM615" s="12">
        <v>0</v>
      </c>
      <c r="AUN615" s="12">
        <v>0</v>
      </c>
      <c r="AUO615" s="12">
        <v>0</v>
      </c>
      <c r="AUP615" s="12">
        <v>0</v>
      </c>
      <c r="AUQ615" s="12">
        <v>0</v>
      </c>
      <c r="AUR615" s="12">
        <v>0</v>
      </c>
      <c r="AUS615" s="12">
        <v>0</v>
      </c>
      <c r="AUT615" s="12">
        <v>0</v>
      </c>
      <c r="AUU615" s="12">
        <v>0</v>
      </c>
      <c r="AUV615" s="12">
        <v>0</v>
      </c>
      <c r="AUW615" s="12">
        <v>0</v>
      </c>
      <c r="AUX615" s="12">
        <v>0</v>
      </c>
      <c r="AUY615" s="12">
        <v>0</v>
      </c>
      <c r="AUZ615" s="12">
        <v>0</v>
      </c>
      <c r="AVA615" s="12">
        <v>0</v>
      </c>
      <c r="AVB615" s="12">
        <v>0</v>
      </c>
      <c r="AVC615" s="12">
        <v>0</v>
      </c>
      <c r="AVD615" s="12">
        <v>0</v>
      </c>
      <c r="AVE615" s="12">
        <v>0</v>
      </c>
      <c r="AVF615" s="12">
        <v>0</v>
      </c>
      <c r="AVG615" s="12">
        <v>0</v>
      </c>
      <c r="AVH615" s="12">
        <v>5.6784803086108523E-6</v>
      </c>
      <c r="AVI615" s="12">
        <v>-2.4405115581586978E-7</v>
      </c>
      <c r="AVJ615" s="12">
        <v>7.5748144375595357E-9</v>
      </c>
      <c r="AVK615" s="12">
        <v>0</v>
      </c>
      <c r="AVL615" s="12">
        <v>4.1482946301536669E-11</v>
      </c>
      <c r="AVM615" s="12">
        <v>0</v>
      </c>
      <c r="AVN615" s="12">
        <v>0</v>
      </c>
      <c r="AVO615" s="12">
        <v>0</v>
      </c>
      <c r="AVP615" s="12">
        <v>0</v>
      </c>
      <c r="AVQ615" s="12">
        <v>0</v>
      </c>
      <c r="AVR615" s="12">
        <v>0</v>
      </c>
      <c r="AVS615" s="12">
        <v>0</v>
      </c>
      <c r="AVT615" s="12">
        <v>0</v>
      </c>
      <c r="AVU615" s="12">
        <v>0</v>
      </c>
      <c r="AVV615" s="12">
        <v>0</v>
      </c>
      <c r="AVW615" s="12">
        <v>0</v>
      </c>
      <c r="AVX615" s="12">
        <v>0</v>
      </c>
      <c r="AVY615" s="12">
        <v>0</v>
      </c>
      <c r="AVZ615" s="12">
        <v>0</v>
      </c>
      <c r="AWA615" s="12">
        <v>0</v>
      </c>
      <c r="AWB615" s="12">
        <v>0</v>
      </c>
      <c r="AWC615" s="12">
        <v>0</v>
      </c>
      <c r="AWD615" s="12">
        <v>0</v>
      </c>
      <c r="AWE615" s="12">
        <v>0</v>
      </c>
      <c r="AWF615" s="12">
        <v>0</v>
      </c>
      <c r="AWG615" s="12">
        <v>0</v>
      </c>
      <c r="AWH615" s="12">
        <v>0</v>
      </c>
      <c r="AWI615" s="12">
        <v>0</v>
      </c>
      <c r="AWJ615" s="12">
        <v>0</v>
      </c>
      <c r="AWK615" s="12">
        <v>1.3066175343630613E-9</v>
      </c>
      <c r="AWL615" s="12">
        <v>0</v>
      </c>
      <c r="AWM615" s="12">
        <v>0</v>
      </c>
      <c r="AWN615" s="12">
        <v>0</v>
      </c>
      <c r="AWO615" s="12">
        <v>0</v>
      </c>
      <c r="AWP615" s="12">
        <v>0</v>
      </c>
      <c r="AWQ615" s="12">
        <v>0</v>
      </c>
      <c r="AWR615" s="12">
        <v>0</v>
      </c>
      <c r="AWS615" s="12">
        <v>0</v>
      </c>
      <c r="AWT615" s="12">
        <v>2.2724443312678606E-7</v>
      </c>
      <c r="AWU615" s="12">
        <v>-9.4031435356947171E-9</v>
      </c>
      <c r="AWV615" s="12">
        <v>8.9694666258065567E-9</v>
      </c>
      <c r="AWW615" s="12">
        <v>0</v>
      </c>
      <c r="AWX615" s="12">
        <v>0</v>
      </c>
      <c r="AWY615" s="12">
        <v>0</v>
      </c>
      <c r="AWZ615" s="12">
        <v>0</v>
      </c>
      <c r="AXA615" s="12">
        <v>0</v>
      </c>
      <c r="AXB615" s="12">
        <v>0</v>
      </c>
      <c r="AXC615" s="12">
        <v>0</v>
      </c>
      <c r="AXD615" s="12">
        <v>0</v>
      </c>
      <c r="AXE615" s="12">
        <v>0</v>
      </c>
      <c r="AXF615" s="12">
        <v>0</v>
      </c>
      <c r="AXG615" s="12">
        <v>0</v>
      </c>
      <c r="AXH615" s="12">
        <v>0</v>
      </c>
      <c r="AXI615" s="12">
        <v>0</v>
      </c>
      <c r="AXJ615" s="12">
        <v>0</v>
      </c>
      <c r="AXK615" s="12">
        <v>0</v>
      </c>
      <c r="AXL615" s="12">
        <v>0</v>
      </c>
      <c r="AXM615" s="12">
        <v>0</v>
      </c>
      <c r="AXN615" s="12">
        <v>0</v>
      </c>
      <c r="AXO615" s="12">
        <v>0</v>
      </c>
      <c r="AXP615" s="12">
        <v>0</v>
      </c>
      <c r="AXQ615" s="12">
        <v>0</v>
      </c>
      <c r="AXR615" s="12">
        <v>0</v>
      </c>
      <c r="AXS615" s="12">
        <v>0</v>
      </c>
      <c r="AXT615" s="12">
        <v>0</v>
      </c>
      <c r="AXU615" s="12">
        <v>0</v>
      </c>
      <c r="AXV615" s="12">
        <v>0</v>
      </c>
      <c r="AXW615" s="12">
        <v>0</v>
      </c>
      <c r="AXX615" s="12">
        <v>0</v>
      </c>
      <c r="AXY615" s="12">
        <v>0</v>
      </c>
      <c r="AXZ615" s="12">
        <v>0</v>
      </c>
      <c r="AYA615" s="12">
        <v>0</v>
      </c>
      <c r="AYB615" s="12">
        <v>0</v>
      </c>
      <c r="AYC615" s="12">
        <v>0</v>
      </c>
      <c r="AYD615" s="12">
        <v>0</v>
      </c>
      <c r="AYE615" s="12">
        <v>0</v>
      </c>
      <c r="AYF615" s="12">
        <v>1.8283290981270699E-9</v>
      </c>
      <c r="AYG615" s="12">
        <v>-8.9715806119488071E-9</v>
      </c>
      <c r="AYH615" s="12">
        <v>0</v>
      </c>
      <c r="AYI615" s="12">
        <v>0</v>
      </c>
      <c r="AYJ615" s="12">
        <v>0</v>
      </c>
      <c r="AYK615" s="12">
        <v>0</v>
      </c>
      <c r="AYL615" s="12">
        <v>0</v>
      </c>
      <c r="AYM615" s="12">
        <v>0</v>
      </c>
      <c r="AYN615" s="12">
        <v>0</v>
      </c>
      <c r="AYO615" s="12">
        <v>0</v>
      </c>
      <c r="AYP615" s="12">
        <v>0</v>
      </c>
      <c r="AYQ615" s="12">
        <v>0</v>
      </c>
      <c r="AYR615" s="12">
        <v>0</v>
      </c>
      <c r="AYS615" s="12">
        <v>0</v>
      </c>
      <c r="AYT615" s="12">
        <v>0</v>
      </c>
      <c r="AYU615" s="12">
        <v>0</v>
      </c>
      <c r="AYV615" s="12">
        <v>0</v>
      </c>
      <c r="AYW615" s="12">
        <v>0</v>
      </c>
      <c r="AYX615" s="12">
        <v>0</v>
      </c>
      <c r="AYY615" s="12">
        <v>0</v>
      </c>
      <c r="AYZ615" s="12">
        <v>0</v>
      </c>
      <c r="AZA615" s="12">
        <v>0</v>
      </c>
      <c r="AZB615" s="12">
        <v>0</v>
      </c>
      <c r="AZC615" s="12">
        <v>0</v>
      </c>
      <c r="AZD615" s="12">
        <v>0</v>
      </c>
      <c r="AZE615" s="12">
        <v>0</v>
      </c>
      <c r="AZF615" s="12">
        <v>0</v>
      </c>
      <c r="AZG615" s="12">
        <v>0</v>
      </c>
      <c r="AZH615" s="12">
        <v>0</v>
      </c>
      <c r="AZI615" s="12">
        <v>0</v>
      </c>
      <c r="AZJ615" s="12">
        <v>0</v>
      </c>
      <c r="AZK615" s="12">
        <v>0</v>
      </c>
      <c r="AZL615" s="12">
        <v>0</v>
      </c>
      <c r="AZM615" s="12">
        <v>0</v>
      </c>
      <c r="AZN615" s="12">
        <v>0</v>
      </c>
      <c r="AZO615" s="12">
        <v>2.4336344177222795E-6</v>
      </c>
      <c r="AZP615" s="12">
        <v>0</v>
      </c>
      <c r="AZQ615" s="12">
        <v>0</v>
      </c>
      <c r="AZR615" s="12">
        <v>0</v>
      </c>
      <c r="AZS615" s="12">
        <v>-4.1599552357797133E-11</v>
      </c>
      <c r="AZT615" s="13">
        <v>16830358797.73448</v>
      </c>
      <c r="AZU615" s="13">
        <v>5385955.0012120465</v>
      </c>
      <c r="AZV615" s="13">
        <v>1472000</v>
      </c>
      <c r="AZW615" s="13">
        <v>40510.634120643175</v>
      </c>
      <c r="AZX615" s="13">
        <v>208334310076.26819</v>
      </c>
      <c r="AZY615" s="13">
        <v>2.1999999999999999E-10</v>
      </c>
      <c r="AZZ615" s="13">
        <v>119941410.36938499</v>
      </c>
      <c r="BAA615" s="13">
        <v>1E-13</v>
      </c>
      <c r="BAB615" s="13">
        <v>3250869.8797137891</v>
      </c>
      <c r="BAC615" s="13">
        <v>2.9999999999999999E-16</v>
      </c>
      <c r="BAD615" s="13">
        <v>1.1E-13</v>
      </c>
      <c r="BAE615" s="13">
        <v>7920000</v>
      </c>
      <c r="BAF615" s="13">
        <v>6380000</v>
      </c>
      <c r="BAG615" s="13">
        <v>6716806330338386</v>
      </c>
      <c r="BAH615" s="13">
        <v>1058313750000</v>
      </c>
      <c r="BAI615" s="13">
        <v>446630640263.36346</v>
      </c>
      <c r="BAJ615" s="13">
        <v>846607000000000.13</v>
      </c>
      <c r="BAK615" s="13">
        <v>2608802330.9288802</v>
      </c>
      <c r="BAL615" s="13">
        <v>286998257783.68488</v>
      </c>
      <c r="BAM615" s="13">
        <v>57148942500</v>
      </c>
      <c r="BAN615" s="13">
        <v>507990600000</v>
      </c>
      <c r="BAO615" s="13">
        <v>21166275000</v>
      </c>
      <c r="BAP615" s="13">
        <v>7.653349E+16</v>
      </c>
      <c r="BAQ615" s="13">
        <v>3826674500000000</v>
      </c>
      <c r="BAR615" s="13">
        <v>1.14800235E+17</v>
      </c>
      <c r="BAS615" s="13">
        <v>1148002350000</v>
      </c>
      <c r="BAT615" s="13">
        <v>1913337250000</v>
      </c>
      <c r="BAU615" s="13">
        <v>4.25E+16</v>
      </c>
      <c r="BAV615" s="13">
        <v>2550000000000000</v>
      </c>
      <c r="BAW615" s="13">
        <v>7.65E+16</v>
      </c>
      <c r="BAX615" s="13">
        <v>765000000000</v>
      </c>
      <c r="BAY615" s="13">
        <v>850000000000</v>
      </c>
      <c r="BAZ615" s="13">
        <v>1.275E+17</v>
      </c>
      <c r="BBA615" s="13">
        <v>8924999999999999</v>
      </c>
      <c r="BBB615" s="13">
        <v>2.6774999999999997E+17</v>
      </c>
      <c r="BBC615" s="13">
        <v>2677500000000</v>
      </c>
      <c r="BBD615" s="13">
        <v>1912500000000.0005</v>
      </c>
      <c r="BBE615" s="14">
        <v>4.2077773446969111</v>
      </c>
      <c r="BBF615" s="14">
        <v>2.2716176206322913</v>
      </c>
      <c r="BBG615" s="14">
        <v>3.8365546586243999</v>
      </c>
      <c r="BBH615" s="14">
        <v>2709.6248601905249</v>
      </c>
      <c r="BBI615" s="13">
        <v>5365.5518461495303</v>
      </c>
      <c r="BBJ615" s="13">
        <v>361.83886636664829</v>
      </c>
      <c r="BBK615" s="13">
        <v>593.82476928274002</v>
      </c>
      <c r="BBL615" s="13">
        <v>23395.290335872967</v>
      </c>
      <c r="BBM615" s="13">
        <v>9309.0683624682624</v>
      </c>
      <c r="BBN615" s="13">
        <v>3362.6746163450498</v>
      </c>
      <c r="BBO615" s="15">
        <v>1051.897424858405</v>
      </c>
      <c r="BBP615" s="15">
        <v>946.97413671030995</v>
      </c>
      <c r="BBQ615" s="15">
        <v>793.35887742309626</v>
      </c>
      <c r="BBR615" s="14">
        <v>9.7034743800144181</v>
      </c>
      <c r="BBS615" s="14">
        <v>10.349666674441542</v>
      </c>
      <c r="BBT615" s="14">
        <v>9.2302684094221643</v>
      </c>
      <c r="BBU615" s="15">
        <v>34.374589228145304</v>
      </c>
      <c r="BBV615" s="15">
        <v>32.966062011469887</v>
      </c>
      <c r="BBW615" s="15">
        <v>33.11991336989901</v>
      </c>
      <c r="BBX615" s="15">
        <v>633.51005783768619</v>
      </c>
      <c r="BBY615" s="15">
        <v>618.06814490846796</v>
      </c>
      <c r="BBZ615" s="15">
        <v>1118.1287756564334</v>
      </c>
      <c r="BCA615" s="14">
        <v>3.1648932906752485</v>
      </c>
      <c r="BCB615" s="14">
        <v>0.63339620570384214</v>
      </c>
      <c r="BCC615" s="14">
        <v>0.21702819067466017</v>
      </c>
      <c r="BCD615" s="14">
        <v>0.12195100288208943</v>
      </c>
      <c r="BCE615" s="14">
        <v>13.878090329159114</v>
      </c>
      <c r="BCF615" s="14">
        <v>8.9820651302640955E-2</v>
      </c>
      <c r="BCG615" s="14">
        <v>6.5760967711361737E-2</v>
      </c>
      <c r="BCH615" s="14">
        <v>4.4156803270278144E-4</v>
      </c>
      <c r="BCI615" s="14">
        <v>12945.327130651753</v>
      </c>
      <c r="BCJ615" s="14">
        <v>7.1441590987468685E-6</v>
      </c>
      <c r="BCK615" s="14">
        <v>10.021379227731764</v>
      </c>
      <c r="BCL615" s="14">
        <v>2.8570068649769799E-6</v>
      </c>
      <c r="BCM615" s="14">
        <v>4.8784452520682529E-8</v>
      </c>
      <c r="BCN615" s="14">
        <v>2.3753130069667561E-2</v>
      </c>
      <c r="BCO615" s="14">
        <v>8.3171799073521513E-2</v>
      </c>
      <c r="BCP615" s="14">
        <v>0.27573459301370307</v>
      </c>
      <c r="BCQ615" s="14">
        <v>6.1569505297609641</v>
      </c>
      <c r="BCR615" s="14">
        <v>0.5747151225297199</v>
      </c>
      <c r="BCS615" s="14">
        <v>0.13738793876110389</v>
      </c>
      <c r="BCT615" s="14">
        <v>0.18479455584167678</v>
      </c>
      <c r="BCU615" s="14">
        <v>0.94247234137954239</v>
      </c>
      <c r="BCV615" s="14">
        <v>5.5259685332196343E-2</v>
      </c>
      <c r="BCW615" s="14">
        <v>59.527464730656341</v>
      </c>
      <c r="BCX615" s="14">
        <v>5.757597158883667E-2</v>
      </c>
      <c r="BCY615" s="14">
        <v>6.9514356479508405E-2</v>
      </c>
      <c r="BCZ615" s="14">
        <v>5.5402816925110947E-2</v>
      </c>
      <c r="BDA615" s="14">
        <v>1.8839499453007454E-2</v>
      </c>
      <c r="BDB615" s="14">
        <v>9.6063249836905536E-5</v>
      </c>
      <c r="BDC615" s="14">
        <v>24417.532957093059</v>
      </c>
      <c r="BDD615" s="14">
        <v>1.9022472301118654E-5</v>
      </c>
      <c r="BDE615" s="14">
        <v>15.000326575507522</v>
      </c>
      <c r="BDF615" s="14">
        <v>1.7054488760169056E-6</v>
      </c>
      <c r="BDG615" s="14">
        <v>1.6078199288804301E-8</v>
      </c>
      <c r="BDH615" s="14">
        <v>2.8679400656494887E-2</v>
      </c>
      <c r="BDI615" s="14">
        <v>2.9740008820439194E-2</v>
      </c>
      <c r="BDJ615" s="14">
        <v>1.2922032841767097E-2</v>
      </c>
      <c r="BDK615" s="14">
        <v>0.31310177140301287</v>
      </c>
      <c r="BDL615" s="14">
        <v>6.2249148602950527E-2</v>
      </c>
      <c r="BDM615" s="14">
        <v>0.2450995965472402</v>
      </c>
      <c r="BDN615" s="14">
        <v>0.35430256550339256</v>
      </c>
      <c r="BDO615" s="14">
        <v>0.3883602712277251</v>
      </c>
      <c r="BDP615" s="14">
        <v>0.13368855886210426</v>
      </c>
      <c r="BDQ615" s="14">
        <v>2.2409597179122152</v>
      </c>
      <c r="BDR615" s="14">
        <v>6.7799642049660553</v>
      </c>
      <c r="BDS615" s="14">
        <v>0.33295943244157522</v>
      </c>
      <c r="BDT615" s="14">
        <v>0.24964489879442464</v>
      </c>
      <c r="BDU615" s="14">
        <v>0.39557425825145864</v>
      </c>
      <c r="BDV615" s="14">
        <v>0.618543750275935</v>
      </c>
      <c r="BDW615" s="14">
        <v>6.2790482076191728E-2</v>
      </c>
      <c r="BDX615" s="14">
        <v>23.109997839404954</v>
      </c>
      <c r="BDY615" s="14">
        <v>0.12431891288781109</v>
      </c>
      <c r="BDZ615" s="14">
        <v>3.0165463484297113</v>
      </c>
      <c r="BEA615" s="14">
        <v>5.1471248616692659E-2</v>
      </c>
      <c r="BEB615" s="14">
        <v>2.3074196993871005E-2</v>
      </c>
      <c r="BEC615" s="14">
        <v>4.4889258552680437E-2</v>
      </c>
      <c r="BED615" s="14">
        <v>2.0727010018814516E-2</v>
      </c>
      <c r="BEE615" s="14">
        <v>0.24035449211871798</v>
      </c>
      <c r="BEF615" s="14">
        <v>1.1986969165755533E-3</v>
      </c>
      <c r="BEG615" s="14">
        <v>13369.074461782135</v>
      </c>
      <c r="BEH615" s="14">
        <v>2.5516679398865316E-5</v>
      </c>
      <c r="BEI615" s="14">
        <v>11.935831446160455</v>
      </c>
      <c r="BEJ615" s="14">
        <v>1.682628161006926</v>
      </c>
      <c r="BEK615" s="14">
        <v>2.5267215220485314E-6</v>
      </c>
      <c r="BEL615" s="14">
        <v>4.3845637123113619E-8</v>
      </c>
      <c r="BEM615" s="14">
        <v>3.1618315199938581E-2</v>
      </c>
      <c r="BEN615" s="14">
        <v>2.5795754276279014E-2</v>
      </c>
      <c r="BEO615" s="14">
        <v>2.9068800749547053E-3</v>
      </c>
      <c r="BEP615" s="14">
        <v>0.19830445240723543</v>
      </c>
      <c r="BEQ615" s="14">
        <v>0.32284777215383409</v>
      </c>
      <c r="BER615" s="14">
        <v>0.19841964366019202</v>
      </c>
      <c r="BES615" s="14">
        <v>0.26021118581205649</v>
      </c>
      <c r="BET615" s="14">
        <v>0.4025669502848826</v>
      </c>
      <c r="BEU615" s="26">
        <v>0.1310190013262213</v>
      </c>
    </row>
    <row r="616" spans="2:1503" outlineLevel="1" x14ac:dyDescent="0.35">
      <c r="B616" s="18">
        <v>607</v>
      </c>
      <c r="C616" s="11">
        <v>0</v>
      </c>
      <c r="D616" s="12">
        <v>0</v>
      </c>
      <c r="E616" s="12">
        <v>0</v>
      </c>
      <c r="F616" s="12">
        <v>0</v>
      </c>
      <c r="G616" s="12">
        <v>3.2095138627657812E-5</v>
      </c>
      <c r="H616" s="12">
        <v>0</v>
      </c>
      <c r="I616" s="12">
        <v>0</v>
      </c>
      <c r="J616" s="12">
        <v>0</v>
      </c>
      <c r="K616" s="12">
        <v>0</v>
      </c>
      <c r="L616" s="12">
        <v>0</v>
      </c>
      <c r="M616" s="12">
        <v>0</v>
      </c>
      <c r="N616" s="12">
        <v>0</v>
      </c>
      <c r="O616" s="12">
        <v>-3.1906972536950381E-11</v>
      </c>
      <c r="P616" s="12">
        <v>0</v>
      </c>
      <c r="Q616" s="12">
        <v>0</v>
      </c>
      <c r="R616" s="12">
        <v>0</v>
      </c>
      <c r="S616" s="12">
        <v>0</v>
      </c>
      <c r="T616" s="12">
        <v>0</v>
      </c>
      <c r="U616" s="12">
        <v>0</v>
      </c>
      <c r="V616" s="12">
        <v>0</v>
      </c>
      <c r="W616" s="12">
        <v>0</v>
      </c>
      <c r="X616" s="12">
        <v>0</v>
      </c>
      <c r="Y616" s="12">
        <v>0</v>
      </c>
      <c r="Z616" s="12">
        <v>0</v>
      </c>
      <c r="AA616" s="12">
        <v>0</v>
      </c>
      <c r="AB616" s="12">
        <v>0</v>
      </c>
      <c r="AC616" s="12">
        <v>0</v>
      </c>
      <c r="AD616" s="12">
        <v>0</v>
      </c>
      <c r="AE616" s="12">
        <v>0</v>
      </c>
      <c r="AF616" s="12">
        <v>0</v>
      </c>
      <c r="AG616" s="12">
        <v>0</v>
      </c>
      <c r="AH616" s="12">
        <v>0</v>
      </c>
      <c r="AI616" s="12">
        <v>0</v>
      </c>
      <c r="AJ616" s="12">
        <v>0</v>
      </c>
      <c r="AK616" s="12">
        <v>0</v>
      </c>
      <c r="AL616" s="12">
        <v>0</v>
      </c>
      <c r="AM616" s="12">
        <v>0</v>
      </c>
      <c r="AN616" s="12">
        <v>0</v>
      </c>
      <c r="AO616" s="12">
        <v>0</v>
      </c>
      <c r="AP616" s="12">
        <v>0</v>
      </c>
      <c r="AQ616" s="12">
        <v>0</v>
      </c>
      <c r="AR616" s="12">
        <v>8.0316363390134816E-4</v>
      </c>
      <c r="AS616" s="12">
        <v>0</v>
      </c>
      <c r="AT616" s="12">
        <v>0</v>
      </c>
      <c r="AU616" s="12">
        <v>0</v>
      </c>
      <c r="AV616" s="12">
        <v>0</v>
      </c>
      <c r="AW616" s="12">
        <v>0</v>
      </c>
      <c r="AX616" s="12">
        <v>0</v>
      </c>
      <c r="AY616" s="12">
        <v>0</v>
      </c>
      <c r="AZ616" s="12">
        <v>0</v>
      </c>
      <c r="BA616" s="12">
        <v>-1.1501212988778248E-5</v>
      </c>
      <c r="BB616" s="12">
        <v>1.0466205987778093E-24</v>
      </c>
      <c r="BC616" s="12">
        <v>1.3202687836294457E-23</v>
      </c>
      <c r="BD616" s="12">
        <v>4.948301924755808E-25</v>
      </c>
      <c r="BE616" s="12">
        <v>0</v>
      </c>
      <c r="BF616" s="12">
        <v>0</v>
      </c>
      <c r="BG616" s="12">
        <v>6.2848728772411748E-27</v>
      </c>
      <c r="BH616" s="12">
        <v>2.8599580124590081E-27</v>
      </c>
      <c r="BI616" s="12">
        <v>6.2848728772411748E-27</v>
      </c>
      <c r="BJ616" s="12">
        <v>5.7959763811249109E-7</v>
      </c>
      <c r="BK616" s="12">
        <v>0</v>
      </c>
      <c r="BL616" s="12">
        <v>0</v>
      </c>
      <c r="BM616" s="12">
        <v>0</v>
      </c>
      <c r="BN616" s="12">
        <v>0</v>
      </c>
      <c r="BO616" s="12">
        <v>0</v>
      </c>
      <c r="BP616" s="12">
        <v>0</v>
      </c>
      <c r="BQ616" s="12">
        <v>0</v>
      </c>
      <c r="BR616" s="12">
        <v>0</v>
      </c>
      <c r="BS616" s="12">
        <v>0</v>
      </c>
      <c r="BT616" s="12">
        <v>0</v>
      </c>
      <c r="BU616" s="12">
        <v>0</v>
      </c>
      <c r="BV616" s="12">
        <v>0</v>
      </c>
      <c r="BW616" s="12">
        <v>0</v>
      </c>
      <c r="BX616" s="12">
        <v>0</v>
      </c>
      <c r="BY616" s="12">
        <v>0</v>
      </c>
      <c r="BZ616" s="12">
        <v>0</v>
      </c>
      <c r="CA616" s="12">
        <v>0</v>
      </c>
      <c r="CB616" s="12">
        <v>0</v>
      </c>
      <c r="CC616" s="12">
        <v>0</v>
      </c>
      <c r="CD616" s="12">
        <v>0</v>
      </c>
      <c r="CE616" s="12">
        <v>0</v>
      </c>
      <c r="CF616" s="12">
        <v>0</v>
      </c>
      <c r="CG616" s="12">
        <v>0</v>
      </c>
      <c r="CH616" s="12">
        <v>0</v>
      </c>
      <c r="CI616" s="12">
        <v>0</v>
      </c>
      <c r="CJ616" s="12">
        <v>0</v>
      </c>
      <c r="CK616" s="12">
        <v>0</v>
      </c>
      <c r="CL616" s="12">
        <v>8.7905057947105212E-9</v>
      </c>
      <c r="CM616" s="12">
        <v>-3.8100559144094833E-9</v>
      </c>
      <c r="CN616" s="12">
        <v>0</v>
      </c>
      <c r="CO616" s="12">
        <v>0</v>
      </c>
      <c r="CP616" s="12">
        <v>0</v>
      </c>
      <c r="CQ616" s="12">
        <v>0</v>
      </c>
      <c r="CR616" s="12">
        <v>0</v>
      </c>
      <c r="CS616" s="12">
        <v>0</v>
      </c>
      <c r="CT616" s="12">
        <v>0</v>
      </c>
      <c r="CU616" s="12">
        <v>0</v>
      </c>
      <c r="CV616" s="12">
        <v>0</v>
      </c>
      <c r="CW616" s="12">
        <v>0</v>
      </c>
      <c r="CX616" s="12">
        <v>0</v>
      </c>
      <c r="CY616" s="12">
        <v>0</v>
      </c>
      <c r="CZ616" s="12">
        <v>0</v>
      </c>
      <c r="DA616" s="12">
        <v>0</v>
      </c>
      <c r="DB616" s="12">
        <v>0</v>
      </c>
      <c r="DC616" s="12">
        <v>0</v>
      </c>
      <c r="DD616" s="12">
        <v>0</v>
      </c>
      <c r="DE616" s="12">
        <v>0</v>
      </c>
      <c r="DF616" s="12">
        <v>0</v>
      </c>
      <c r="DG616" s="12">
        <v>0</v>
      </c>
      <c r="DH616" s="12">
        <v>0</v>
      </c>
      <c r="DI616" s="12">
        <v>0</v>
      </c>
      <c r="DJ616" s="12">
        <v>0</v>
      </c>
      <c r="DK616" s="12">
        <v>0</v>
      </c>
      <c r="DL616" s="12">
        <v>0</v>
      </c>
      <c r="DM616" s="12">
        <v>0</v>
      </c>
      <c r="DN616" s="12">
        <v>0</v>
      </c>
      <c r="DO616" s="12">
        <v>0</v>
      </c>
      <c r="DP616" s="12">
        <v>0</v>
      </c>
      <c r="DQ616" s="12">
        <v>0</v>
      </c>
      <c r="DR616" s="12">
        <v>0</v>
      </c>
      <c r="DS616" s="12">
        <v>0</v>
      </c>
      <c r="DT616" s="12">
        <v>0</v>
      </c>
      <c r="DU616" s="12">
        <v>0</v>
      </c>
      <c r="DV616" s="12">
        <v>0</v>
      </c>
      <c r="DW616" s="12">
        <v>9.6695563741815743E-8</v>
      </c>
      <c r="DX616" s="12">
        <v>3.8100559144012181E-9</v>
      </c>
      <c r="DY616" s="12">
        <v>-2.7380849162923259E-6</v>
      </c>
      <c r="DZ616" s="12">
        <v>0</v>
      </c>
      <c r="EA616" s="12">
        <v>5.0461912153524004E-8</v>
      </c>
      <c r="EB616" s="12">
        <v>0</v>
      </c>
      <c r="EC616" s="12">
        <v>5.3099242708389636E-11</v>
      </c>
      <c r="ED616" s="12">
        <v>1.6631581667961014E-11</v>
      </c>
      <c r="EE616" s="12">
        <v>4.9097193187255304E-11</v>
      </c>
      <c r="EF616" s="12">
        <v>0</v>
      </c>
      <c r="EG616" s="12">
        <v>0</v>
      </c>
      <c r="EH616" s="12">
        <v>0</v>
      </c>
      <c r="EI616" s="12">
        <v>0</v>
      </c>
      <c r="EJ616" s="12">
        <v>0</v>
      </c>
      <c r="EK616" s="12">
        <v>0</v>
      </c>
      <c r="EL616" s="12">
        <v>0</v>
      </c>
      <c r="EM616" s="12">
        <v>0</v>
      </c>
      <c r="EN616" s="12">
        <v>0</v>
      </c>
      <c r="EO616" s="12">
        <v>0</v>
      </c>
      <c r="EP616" s="12">
        <v>0</v>
      </c>
      <c r="EQ616" s="12">
        <v>0</v>
      </c>
      <c r="ER616" s="12">
        <v>0</v>
      </c>
      <c r="ES616" s="12">
        <v>0</v>
      </c>
      <c r="ET616" s="12">
        <v>0</v>
      </c>
      <c r="EU616" s="12">
        <v>0</v>
      </c>
      <c r="EV616" s="12">
        <v>0</v>
      </c>
      <c r="EW616" s="12">
        <v>0</v>
      </c>
      <c r="EX616" s="12">
        <v>0</v>
      </c>
      <c r="EY616" s="12">
        <v>0</v>
      </c>
      <c r="EZ616" s="12">
        <v>0</v>
      </c>
      <c r="FA616" s="12">
        <v>0</v>
      </c>
      <c r="FB616" s="12">
        <v>9.9999999999999995E-21</v>
      </c>
      <c r="FC616" s="12">
        <v>0</v>
      </c>
      <c r="FD616" s="12">
        <v>0</v>
      </c>
      <c r="FE616" s="12">
        <v>0</v>
      </c>
      <c r="FF616" s="12">
        <v>0</v>
      </c>
      <c r="FG616" s="12">
        <v>0</v>
      </c>
      <c r="FH616" s="12">
        <v>3.5160195827288892E-6</v>
      </c>
      <c r="FI616" s="12">
        <v>0</v>
      </c>
      <c r="FJ616" s="12">
        <v>7.5597317961928106E-8</v>
      </c>
      <c r="FK616" s="12">
        <v>-4.1201414186718711E-8</v>
      </c>
      <c r="FL616" s="12">
        <v>0</v>
      </c>
      <c r="FM616" s="12">
        <v>6.0338148352608427E-9</v>
      </c>
      <c r="FN616" s="12">
        <v>0</v>
      </c>
      <c r="FO616" s="12">
        <v>0</v>
      </c>
      <c r="FP616" s="12">
        <v>0</v>
      </c>
      <c r="FQ616" s="12">
        <v>0</v>
      </c>
      <c r="FR616" s="12">
        <v>7.0154096683219788E-9</v>
      </c>
      <c r="FS616" s="12">
        <v>0</v>
      </c>
      <c r="FT616" s="12">
        <v>0</v>
      </c>
      <c r="FU616" s="12">
        <v>0</v>
      </c>
      <c r="FV616" s="12">
        <v>0</v>
      </c>
      <c r="FW616" s="12">
        <v>0</v>
      </c>
      <c r="FX616" s="12">
        <v>0</v>
      </c>
      <c r="FY616" s="12">
        <v>0</v>
      </c>
      <c r="FZ616" s="12">
        <v>0</v>
      </c>
      <c r="GA616" s="12">
        <v>0</v>
      </c>
      <c r="GB616" s="12">
        <v>0</v>
      </c>
      <c r="GC616" s="12">
        <v>0</v>
      </c>
      <c r="GD616" s="12">
        <v>0</v>
      </c>
      <c r="GE616" s="12">
        <v>0</v>
      </c>
      <c r="GF616" s="12">
        <v>0</v>
      </c>
      <c r="GG616" s="12">
        <v>0</v>
      </c>
      <c r="GH616" s="12">
        <v>0</v>
      </c>
      <c r="GI616" s="12">
        <v>0</v>
      </c>
      <c r="GJ616" s="12">
        <v>0</v>
      </c>
      <c r="GK616" s="12">
        <v>0</v>
      </c>
      <c r="GL616" s="12">
        <v>0</v>
      </c>
      <c r="GM616" s="12">
        <v>0</v>
      </c>
      <c r="GN616" s="12">
        <v>0</v>
      </c>
      <c r="GO616" s="12">
        <v>0</v>
      </c>
      <c r="GP616" s="12">
        <v>0</v>
      </c>
      <c r="GQ616" s="12">
        <v>0</v>
      </c>
      <c r="GR616" s="12">
        <v>0</v>
      </c>
      <c r="GS616" s="12">
        <v>0</v>
      </c>
      <c r="GT616" s="12">
        <v>0</v>
      </c>
      <c r="GU616" s="12">
        <v>2.6624875983303933E-6</v>
      </c>
      <c r="GV616" s="12">
        <v>0</v>
      </c>
      <c r="GW616" s="12">
        <v>-5.4218844024743295E-8</v>
      </c>
      <c r="GX616" s="12">
        <v>0</v>
      </c>
      <c r="GY616" s="12">
        <v>0</v>
      </c>
      <c r="GZ616" s="12">
        <v>0</v>
      </c>
      <c r="HA616" s="12">
        <v>0</v>
      </c>
      <c r="HB616" s="12">
        <v>0</v>
      </c>
      <c r="HC616" s="12">
        <v>0</v>
      </c>
      <c r="HD616" s="12">
        <v>0</v>
      </c>
      <c r="HE616" s="12">
        <v>0</v>
      </c>
      <c r="HF616" s="12">
        <v>0</v>
      </c>
      <c r="HG616" s="12">
        <v>0</v>
      </c>
      <c r="HH616" s="12">
        <v>0</v>
      </c>
      <c r="HI616" s="12">
        <v>0</v>
      </c>
      <c r="HJ616" s="12">
        <v>0</v>
      </c>
      <c r="HK616" s="12">
        <v>0</v>
      </c>
      <c r="HL616" s="12">
        <v>0</v>
      </c>
      <c r="HM616" s="12">
        <v>0</v>
      </c>
      <c r="HN616" s="12">
        <v>0</v>
      </c>
      <c r="HO616" s="12">
        <v>0</v>
      </c>
      <c r="HP616" s="12">
        <v>0</v>
      </c>
      <c r="HQ616" s="12">
        <v>0</v>
      </c>
      <c r="HR616" s="12">
        <v>0</v>
      </c>
      <c r="HS616" s="12">
        <v>0</v>
      </c>
      <c r="HT616" s="12">
        <v>0</v>
      </c>
      <c r="HU616" s="12">
        <v>0</v>
      </c>
      <c r="HV616" s="12">
        <v>0</v>
      </c>
      <c r="HW616" s="12">
        <v>0</v>
      </c>
      <c r="HX616" s="12">
        <v>0</v>
      </c>
      <c r="HY616" s="12">
        <v>0</v>
      </c>
      <c r="HZ616" s="12">
        <v>0</v>
      </c>
      <c r="IA616" s="12">
        <v>0</v>
      </c>
      <c r="IB616" s="12">
        <v>0</v>
      </c>
      <c r="IC616" s="12">
        <v>0</v>
      </c>
      <c r="ID616" s="12">
        <v>0</v>
      </c>
      <c r="IE616" s="12">
        <v>0</v>
      </c>
      <c r="IF616" s="12">
        <v>0</v>
      </c>
      <c r="IG616" s="12">
        <v>9.4916272321012535E-9</v>
      </c>
      <c r="IH616" s="12">
        <v>0</v>
      </c>
      <c r="II616" s="12">
        <v>-6.0338148352692113E-9</v>
      </c>
      <c r="IJ616" s="12">
        <v>0</v>
      </c>
      <c r="IK616" s="12">
        <v>0</v>
      </c>
      <c r="IL616" s="12">
        <v>0</v>
      </c>
      <c r="IM616" s="12">
        <v>0</v>
      </c>
      <c r="IN616" s="12">
        <v>0</v>
      </c>
      <c r="IO616" s="12">
        <v>0</v>
      </c>
      <c r="IP616" s="12">
        <v>0</v>
      </c>
      <c r="IQ616" s="12">
        <v>0</v>
      </c>
      <c r="IR616" s="12">
        <v>0</v>
      </c>
      <c r="IS616" s="12">
        <v>0</v>
      </c>
      <c r="IT616" s="12">
        <v>0</v>
      </c>
      <c r="IU616" s="12">
        <v>0</v>
      </c>
      <c r="IV616" s="12">
        <v>0</v>
      </c>
      <c r="IW616" s="12">
        <v>0</v>
      </c>
      <c r="IX616" s="12">
        <v>0</v>
      </c>
      <c r="IY616" s="12">
        <v>0</v>
      </c>
      <c r="IZ616" s="12">
        <v>0</v>
      </c>
      <c r="JA616" s="12">
        <v>0</v>
      </c>
      <c r="JB616" s="12">
        <v>0</v>
      </c>
      <c r="JC616" s="12">
        <v>0</v>
      </c>
      <c r="JD616" s="12">
        <v>0</v>
      </c>
      <c r="JE616" s="12">
        <v>0</v>
      </c>
      <c r="JF616" s="12">
        <v>0</v>
      </c>
      <c r="JG616" s="12">
        <v>0</v>
      </c>
      <c r="JH616" s="12">
        <v>0</v>
      </c>
      <c r="JI616" s="12">
        <v>0</v>
      </c>
      <c r="JJ616" s="12">
        <v>0</v>
      </c>
      <c r="JK616" s="12">
        <v>0</v>
      </c>
      <c r="JL616" s="12">
        <v>0</v>
      </c>
      <c r="JM616" s="12">
        <v>0</v>
      </c>
      <c r="JN616" s="12">
        <v>0</v>
      </c>
      <c r="JO616" s="12">
        <v>9.4937462553866174E-7</v>
      </c>
      <c r="JP616" s="12">
        <v>0</v>
      </c>
      <c r="JQ616" s="12">
        <v>0</v>
      </c>
      <c r="JR616" s="12">
        <v>0</v>
      </c>
      <c r="JS616" s="12">
        <v>0</v>
      </c>
      <c r="JT616" s="12">
        <v>0</v>
      </c>
      <c r="JU616" s="12">
        <v>-5.313367530258799E-11</v>
      </c>
      <c r="JV616" s="12">
        <v>0</v>
      </c>
      <c r="JW616" s="12">
        <v>0</v>
      </c>
      <c r="JX616" s="12">
        <v>0</v>
      </c>
      <c r="JY616" s="12">
        <v>0</v>
      </c>
      <c r="JZ616" s="12">
        <v>0</v>
      </c>
      <c r="KA616" s="12">
        <v>0</v>
      </c>
      <c r="KB616" s="12">
        <v>0</v>
      </c>
      <c r="KC616" s="12">
        <v>0</v>
      </c>
      <c r="KD616" s="12">
        <v>0</v>
      </c>
      <c r="KE616" s="12">
        <v>0</v>
      </c>
      <c r="KF616" s="12">
        <v>0</v>
      </c>
      <c r="KG616" s="12">
        <v>0</v>
      </c>
      <c r="KH616" s="12">
        <v>0</v>
      </c>
      <c r="KI616" s="12">
        <v>0</v>
      </c>
      <c r="KJ616" s="12">
        <v>0</v>
      </c>
      <c r="KK616" s="12">
        <v>0</v>
      </c>
      <c r="KL616" s="12">
        <v>0</v>
      </c>
      <c r="KM616" s="12">
        <v>0</v>
      </c>
      <c r="KN616" s="12">
        <v>0</v>
      </c>
      <c r="KO616" s="12">
        <v>0</v>
      </c>
      <c r="KP616" s="12">
        <v>0</v>
      </c>
      <c r="KQ616" s="12">
        <v>0</v>
      </c>
      <c r="KR616" s="12">
        <v>0</v>
      </c>
      <c r="KS616" s="12">
        <v>0</v>
      </c>
      <c r="KT616" s="12">
        <v>0</v>
      </c>
      <c r="KU616" s="12">
        <v>0</v>
      </c>
      <c r="KV616" s="12">
        <v>0</v>
      </c>
      <c r="KW616" s="12">
        <v>0</v>
      </c>
      <c r="KX616" s="12">
        <v>0</v>
      </c>
      <c r="KY616" s="12">
        <v>0</v>
      </c>
      <c r="KZ616" s="12">
        <v>2.1097213900859147E-6</v>
      </c>
      <c r="LA616" s="12">
        <v>0</v>
      </c>
      <c r="LB616" s="12">
        <v>0</v>
      </c>
      <c r="LC616" s="12">
        <v>0</v>
      </c>
      <c r="LD616" s="12">
        <v>0</v>
      </c>
      <c r="LE616" s="12">
        <v>0</v>
      </c>
      <c r="LF616" s="12">
        <v>0</v>
      </c>
      <c r="LG616" s="12">
        <v>-1.667625558387207E-11</v>
      </c>
      <c r="LH616" s="12">
        <v>0</v>
      </c>
      <c r="LI616" s="12">
        <v>0</v>
      </c>
      <c r="LJ616" s="12">
        <v>0</v>
      </c>
      <c r="LK616" s="12">
        <v>0</v>
      </c>
      <c r="LL616" s="12">
        <v>0</v>
      </c>
      <c r="LM616" s="12">
        <v>0</v>
      </c>
      <c r="LN616" s="12">
        <v>0</v>
      </c>
      <c r="LO616" s="12">
        <v>0</v>
      </c>
      <c r="LP616" s="12">
        <v>0</v>
      </c>
      <c r="LQ616" s="12">
        <v>0</v>
      </c>
      <c r="LR616" s="12">
        <v>0</v>
      </c>
      <c r="LS616" s="12">
        <v>0</v>
      </c>
      <c r="LT616" s="12">
        <v>0</v>
      </c>
      <c r="LU616" s="12">
        <v>0</v>
      </c>
      <c r="LV616" s="12">
        <v>0</v>
      </c>
      <c r="LW616" s="12">
        <v>0</v>
      </c>
      <c r="LX616" s="12">
        <v>0</v>
      </c>
      <c r="LY616" s="12">
        <v>0</v>
      </c>
      <c r="LZ616" s="12">
        <v>0</v>
      </c>
      <c r="MA616" s="12">
        <v>0</v>
      </c>
      <c r="MB616" s="12">
        <v>0</v>
      </c>
      <c r="MC616" s="12">
        <v>0</v>
      </c>
      <c r="MD616" s="12">
        <v>0</v>
      </c>
      <c r="ME616" s="12">
        <v>0</v>
      </c>
      <c r="MF616" s="12">
        <v>0</v>
      </c>
      <c r="MG616" s="12">
        <v>0</v>
      </c>
      <c r="MH616" s="12">
        <v>0</v>
      </c>
      <c r="MI616" s="12">
        <v>0</v>
      </c>
      <c r="MJ616" s="12">
        <v>0</v>
      </c>
      <c r="MK616" s="12">
        <v>3.5162023168098581E-7</v>
      </c>
      <c r="ML616" s="12">
        <v>0</v>
      </c>
      <c r="MM616" s="12">
        <v>0</v>
      </c>
      <c r="MN616" s="12">
        <v>0</v>
      </c>
      <c r="MO616" s="12">
        <v>0</v>
      </c>
      <c r="MP616" s="12">
        <v>0</v>
      </c>
      <c r="MQ616" s="12">
        <v>0</v>
      </c>
      <c r="MR616" s="12">
        <v>0</v>
      </c>
      <c r="MS616" s="12">
        <v>-4.9250573151205261E-11</v>
      </c>
      <c r="MT616" s="12">
        <v>0</v>
      </c>
      <c r="MU616" s="12">
        <v>0</v>
      </c>
      <c r="MV616" s="12">
        <v>0</v>
      </c>
      <c r="MW616" s="12">
        <v>0</v>
      </c>
      <c r="MX616" s="12">
        <v>0</v>
      </c>
      <c r="MY616" s="12">
        <v>0</v>
      </c>
      <c r="MZ616" s="12">
        <v>0</v>
      </c>
      <c r="NA616" s="12">
        <v>0</v>
      </c>
      <c r="NB616" s="12">
        <v>0</v>
      </c>
      <c r="NC616" s="12">
        <v>0</v>
      </c>
      <c r="ND616" s="12">
        <v>0</v>
      </c>
      <c r="NE616" s="12">
        <v>0</v>
      </c>
      <c r="NF616" s="12">
        <v>0</v>
      </c>
      <c r="NG616" s="12">
        <v>0</v>
      </c>
      <c r="NH616" s="12">
        <v>0</v>
      </c>
      <c r="NI616" s="12">
        <v>0</v>
      </c>
      <c r="NJ616" s="12">
        <v>0</v>
      </c>
      <c r="NK616" s="12">
        <v>0</v>
      </c>
      <c r="NL616" s="12">
        <v>0</v>
      </c>
      <c r="NM616" s="12">
        <v>0</v>
      </c>
      <c r="NN616" s="12">
        <v>0</v>
      </c>
      <c r="NO616" s="12">
        <v>0</v>
      </c>
      <c r="NP616" s="12">
        <v>0</v>
      </c>
      <c r="NQ616" s="12">
        <v>0</v>
      </c>
      <c r="NR616" s="12">
        <v>0</v>
      </c>
      <c r="NS616" s="12">
        <v>0</v>
      </c>
      <c r="NT616" s="12">
        <v>0</v>
      </c>
      <c r="NU616" s="12">
        <v>0</v>
      </c>
      <c r="NV616" s="12">
        <v>4.4518070529490895E-6</v>
      </c>
      <c r="NW616" s="12">
        <v>0</v>
      </c>
      <c r="NX616" s="12">
        <v>0</v>
      </c>
      <c r="NY616" s="12">
        <v>0</v>
      </c>
      <c r="NZ616" s="12">
        <v>0</v>
      </c>
      <c r="OA616" s="12">
        <v>0</v>
      </c>
      <c r="OB616" s="12">
        <v>0</v>
      </c>
      <c r="OC616" s="12">
        <v>0</v>
      </c>
      <c r="OD616" s="12">
        <v>0</v>
      </c>
      <c r="OE616" s="12">
        <v>-9.2316741895109916E-6</v>
      </c>
      <c r="OF616" s="12">
        <v>9.9699580551430814E-26</v>
      </c>
      <c r="OG616" s="12">
        <v>0</v>
      </c>
      <c r="OH616" s="12">
        <v>0</v>
      </c>
      <c r="OI616" s="12">
        <v>8.0735195611442683E-27</v>
      </c>
      <c r="OJ616" s="12">
        <v>5.1925638918420895E-7</v>
      </c>
      <c r="OK616" s="12">
        <v>0</v>
      </c>
      <c r="OL616" s="12">
        <v>0</v>
      </c>
      <c r="OM616" s="12">
        <v>0</v>
      </c>
      <c r="ON616" s="12">
        <v>0</v>
      </c>
      <c r="OO616" s="12">
        <v>2.9979281607393609E-7</v>
      </c>
      <c r="OP616" s="12">
        <v>0</v>
      </c>
      <c r="OQ616" s="12">
        <v>0</v>
      </c>
      <c r="OR616" s="12">
        <v>0</v>
      </c>
      <c r="OS616" s="12">
        <v>0</v>
      </c>
      <c r="OT616" s="12">
        <v>0</v>
      </c>
      <c r="OU616" s="12">
        <v>0</v>
      </c>
      <c r="OV616" s="12">
        <v>0</v>
      </c>
      <c r="OW616" s="12">
        <v>0</v>
      </c>
      <c r="OX616" s="12">
        <v>0</v>
      </c>
      <c r="OY616" s="12">
        <v>0</v>
      </c>
      <c r="OZ616" s="12">
        <v>0</v>
      </c>
      <c r="PA616" s="12">
        <v>0</v>
      </c>
      <c r="PB616" s="12">
        <v>0</v>
      </c>
      <c r="PC616" s="12">
        <v>0</v>
      </c>
      <c r="PD616" s="12">
        <v>0</v>
      </c>
      <c r="PE616" s="12">
        <v>0</v>
      </c>
      <c r="PF616" s="12">
        <v>0</v>
      </c>
      <c r="PG616" s="12">
        <v>0</v>
      </c>
      <c r="PH616" s="12">
        <v>0</v>
      </c>
      <c r="PI616" s="12">
        <v>0</v>
      </c>
      <c r="PJ616" s="12">
        <v>3.1709741692215128E-8</v>
      </c>
      <c r="PK616" s="12">
        <v>0</v>
      </c>
      <c r="PL616" s="12">
        <v>0</v>
      </c>
      <c r="PM616" s="12">
        <v>0</v>
      </c>
      <c r="PN616" s="12">
        <v>0</v>
      </c>
      <c r="PO616" s="12">
        <v>0</v>
      </c>
      <c r="PP616" s="12">
        <v>3.9319623177434309E-6</v>
      </c>
      <c r="PQ616" s="12">
        <v>-2.9585017216781971E-7</v>
      </c>
      <c r="PR616" s="12">
        <v>8.3212078822867434E-9</v>
      </c>
      <c r="PS616" s="12">
        <v>0</v>
      </c>
      <c r="PT616" s="12">
        <v>4.2608421307165884E-11</v>
      </c>
      <c r="PU616" s="12">
        <v>0</v>
      </c>
      <c r="PV616" s="12">
        <v>0</v>
      </c>
      <c r="PW616" s="12">
        <v>0</v>
      </c>
      <c r="PX616" s="12">
        <v>0</v>
      </c>
      <c r="PY616" s="12">
        <v>0</v>
      </c>
      <c r="PZ616" s="12">
        <v>0</v>
      </c>
      <c r="QA616" s="12">
        <v>1.6806722689075633E-8</v>
      </c>
      <c r="QB616" s="12">
        <v>0</v>
      </c>
      <c r="QC616" s="12">
        <v>0</v>
      </c>
      <c r="QD616" s="12">
        <v>0</v>
      </c>
      <c r="QE616" s="12">
        <v>-1.5159948064794269</v>
      </c>
      <c r="QF616" s="12">
        <v>1.7093481460947534E-23</v>
      </c>
      <c r="QG616" s="12">
        <v>3.844542480531415E-18</v>
      </c>
      <c r="QH616" s="12">
        <v>0</v>
      </c>
      <c r="QI616" s="12">
        <v>1.775158590546014E-4</v>
      </c>
      <c r="QJ616" s="12">
        <v>0</v>
      </c>
      <c r="QK616" s="12">
        <v>0</v>
      </c>
      <c r="QL616" s="12">
        <v>0</v>
      </c>
      <c r="QM616" s="12">
        <v>0</v>
      </c>
      <c r="QN616" s="12">
        <v>0</v>
      </c>
      <c r="QO616" s="12">
        <v>0</v>
      </c>
      <c r="QP616" s="12">
        <v>0</v>
      </c>
      <c r="QQ616" s="12">
        <v>0</v>
      </c>
      <c r="QR616" s="12">
        <v>0</v>
      </c>
      <c r="QS616" s="12">
        <v>0</v>
      </c>
      <c r="QT616" s="12">
        <v>0</v>
      </c>
      <c r="QU616" s="12">
        <v>0</v>
      </c>
      <c r="QV616" s="12">
        <v>0</v>
      </c>
      <c r="QW616" s="12">
        <v>0</v>
      </c>
      <c r="QX616" s="12">
        <v>0</v>
      </c>
      <c r="QY616" s="12">
        <v>0</v>
      </c>
      <c r="QZ616" s="12">
        <v>0</v>
      </c>
      <c r="RA616" s="12">
        <v>0</v>
      </c>
      <c r="RB616" s="12">
        <v>0</v>
      </c>
      <c r="RC616" s="12">
        <v>0</v>
      </c>
      <c r="RD616" s="12">
        <v>0</v>
      </c>
      <c r="RE616" s="12">
        <v>0</v>
      </c>
      <c r="RF616" s="12">
        <v>0</v>
      </c>
      <c r="RG616" s="12">
        <v>0</v>
      </c>
      <c r="RH616" s="12">
        <v>0</v>
      </c>
      <c r="RI616" s="12">
        <v>0</v>
      </c>
      <c r="RJ616" s="12">
        <v>0</v>
      </c>
      <c r="RK616" s="12">
        <v>0</v>
      </c>
      <c r="RL616" s="12">
        <v>0</v>
      </c>
      <c r="RM616" s="12">
        <v>0</v>
      </c>
      <c r="RN616" s="12">
        <v>0</v>
      </c>
      <c r="RO616" s="12">
        <v>0</v>
      </c>
      <c r="RP616" s="12">
        <v>0.12108193193559134</v>
      </c>
      <c r="RQ616" s="12">
        <v>-2.2626231728481171E-6</v>
      </c>
      <c r="RR616" s="12">
        <v>2.140499900448303E-11</v>
      </c>
      <c r="RS616" s="12">
        <v>1.3915420493323014E-3</v>
      </c>
      <c r="RT616" s="12">
        <v>0</v>
      </c>
      <c r="RU616" s="12">
        <v>0</v>
      </c>
      <c r="RV616" s="12">
        <v>0</v>
      </c>
      <c r="RW616" s="12">
        <v>0</v>
      </c>
      <c r="RX616" s="12">
        <v>0</v>
      </c>
      <c r="RY616" s="12">
        <v>0</v>
      </c>
      <c r="RZ616" s="12">
        <v>0</v>
      </c>
      <c r="SA616" s="12">
        <v>0</v>
      </c>
      <c r="SB616" s="12">
        <v>0</v>
      </c>
      <c r="SC616" s="12">
        <v>0</v>
      </c>
      <c r="SD616" s="12">
        <v>0</v>
      </c>
      <c r="SE616" s="12">
        <v>0</v>
      </c>
      <c r="SF616" s="12">
        <v>0</v>
      </c>
      <c r="SG616" s="12">
        <v>0</v>
      </c>
      <c r="SH616" s="12">
        <v>0</v>
      </c>
      <c r="SI616" s="12">
        <v>0</v>
      </c>
      <c r="SJ616" s="12">
        <v>0</v>
      </c>
      <c r="SK616" s="12">
        <v>0</v>
      </c>
      <c r="SL616" s="12">
        <v>0</v>
      </c>
      <c r="SM616" s="12">
        <v>0</v>
      </c>
      <c r="SN616" s="12">
        <v>0</v>
      </c>
      <c r="SO616" s="12">
        <v>0</v>
      </c>
      <c r="SP616" s="12">
        <v>0</v>
      </c>
      <c r="SQ616" s="12">
        <v>0</v>
      </c>
      <c r="SR616" s="12">
        <v>0</v>
      </c>
      <c r="SS616" s="12">
        <v>0</v>
      </c>
      <c r="ST616" s="12">
        <v>0</v>
      </c>
      <c r="SU616" s="12">
        <v>0</v>
      </c>
      <c r="SV616" s="12">
        <v>0</v>
      </c>
      <c r="SW616" s="12">
        <v>0</v>
      </c>
      <c r="SX616" s="12">
        <v>0</v>
      </c>
      <c r="SY616" s="12">
        <v>0</v>
      </c>
      <c r="SZ616" s="12">
        <v>0</v>
      </c>
      <c r="TA616" s="12">
        <v>1.392442217259299</v>
      </c>
      <c r="TB616" s="12">
        <v>0</v>
      </c>
      <c r="TC616" s="12">
        <v>-2.1526715922216769E-11</v>
      </c>
      <c r="TD616" s="12">
        <v>0</v>
      </c>
      <c r="TE616" s="12">
        <v>0</v>
      </c>
      <c r="TF616" s="12">
        <v>0</v>
      </c>
      <c r="TG616" s="12">
        <v>0</v>
      </c>
      <c r="TH616" s="12">
        <v>0</v>
      </c>
      <c r="TI616" s="12">
        <v>0</v>
      </c>
      <c r="TJ616" s="12">
        <v>0</v>
      </c>
      <c r="TK616" s="12">
        <v>0</v>
      </c>
      <c r="TL616" s="12">
        <v>0</v>
      </c>
      <c r="TM616" s="12">
        <v>0</v>
      </c>
      <c r="TN616" s="12">
        <v>0</v>
      </c>
      <c r="TO616" s="12">
        <v>0</v>
      </c>
      <c r="TP616" s="12">
        <v>0</v>
      </c>
      <c r="TQ616" s="12">
        <v>0</v>
      </c>
      <c r="TR616" s="12">
        <v>0</v>
      </c>
      <c r="TS616" s="12">
        <v>0</v>
      </c>
      <c r="TT616" s="12">
        <v>0</v>
      </c>
      <c r="TU616" s="12">
        <v>0</v>
      </c>
      <c r="TV616" s="12">
        <v>0</v>
      </c>
      <c r="TW616" s="12">
        <v>0</v>
      </c>
      <c r="TX616" s="12">
        <v>0</v>
      </c>
      <c r="TY616" s="12">
        <v>0</v>
      </c>
      <c r="TZ616" s="12">
        <v>0</v>
      </c>
      <c r="UA616" s="12">
        <v>0</v>
      </c>
      <c r="UB616" s="12">
        <v>0</v>
      </c>
      <c r="UC616" s="12">
        <v>0</v>
      </c>
      <c r="UD616" s="12">
        <v>0</v>
      </c>
      <c r="UE616" s="12">
        <v>0</v>
      </c>
      <c r="UF616" s="12">
        <v>0</v>
      </c>
      <c r="UG616" s="12">
        <v>0</v>
      </c>
      <c r="UH616" s="12">
        <v>0</v>
      </c>
      <c r="UI616" s="12">
        <v>0</v>
      </c>
      <c r="UJ616" s="12">
        <v>0</v>
      </c>
      <c r="UK616" s="12">
        <v>0</v>
      </c>
      <c r="UL616" s="12">
        <v>0</v>
      </c>
      <c r="UM616" s="12">
        <v>2.1809115489438015E-6</v>
      </c>
      <c r="UN616" s="12">
        <v>0</v>
      </c>
      <c r="UO616" s="12">
        <v>-1.3915435236482347E-3</v>
      </c>
      <c r="UP616" s="12">
        <v>0</v>
      </c>
      <c r="UQ616" s="12">
        <v>0</v>
      </c>
      <c r="UR616" s="12">
        <v>0</v>
      </c>
      <c r="US616" s="12">
        <v>0</v>
      </c>
      <c r="UT616" s="12">
        <v>0</v>
      </c>
      <c r="UU616" s="12">
        <v>0</v>
      </c>
      <c r="UV616" s="12">
        <v>0</v>
      </c>
      <c r="UW616" s="12">
        <v>0</v>
      </c>
      <c r="UX616" s="12">
        <v>0</v>
      </c>
      <c r="UY616" s="12">
        <v>0</v>
      </c>
      <c r="UZ616" s="12">
        <v>0</v>
      </c>
      <c r="VA616" s="12">
        <v>0</v>
      </c>
      <c r="VB616" s="12">
        <v>0</v>
      </c>
      <c r="VC616" s="12">
        <v>0</v>
      </c>
      <c r="VD616" s="12">
        <v>0</v>
      </c>
      <c r="VE616" s="12">
        <v>0</v>
      </c>
      <c r="VF616" s="12">
        <v>0</v>
      </c>
      <c r="VG616" s="12">
        <v>0</v>
      </c>
      <c r="VH616" s="12">
        <v>0</v>
      </c>
      <c r="VI616" s="12">
        <v>0</v>
      </c>
      <c r="VJ616" s="12">
        <v>0</v>
      </c>
      <c r="VK616" s="12">
        <v>0</v>
      </c>
      <c r="VL616" s="12">
        <v>0</v>
      </c>
      <c r="VM616" s="12">
        <v>0</v>
      </c>
      <c r="VN616" s="12">
        <v>0</v>
      </c>
      <c r="VO616" s="12">
        <v>0</v>
      </c>
      <c r="VP616" s="12">
        <v>0</v>
      </c>
      <c r="VQ616" s="12">
        <v>0</v>
      </c>
      <c r="VR616" s="12">
        <v>0</v>
      </c>
      <c r="VS616" s="12">
        <v>0</v>
      </c>
      <c r="VT616" s="12">
        <v>0</v>
      </c>
      <c r="VU616" s="12">
        <v>0</v>
      </c>
      <c r="VV616" s="12">
        <v>0</v>
      </c>
      <c r="VW616" s="12">
        <v>2.4706569182106138E-3</v>
      </c>
      <c r="VX616" s="12">
        <v>0</v>
      </c>
      <c r="VY616" s="12">
        <v>0</v>
      </c>
      <c r="VZ616" s="12">
        <v>0</v>
      </c>
      <c r="WA616" s="12">
        <v>-1.0360163051922784E-3</v>
      </c>
      <c r="WB616" s="12">
        <v>1.3654404672128019E-24</v>
      </c>
      <c r="WC616" s="12">
        <v>2.6922147983398112E-23</v>
      </c>
      <c r="WD616" s="12">
        <v>1.2281843867810531E-23</v>
      </c>
      <c r="WE616" s="12">
        <v>0</v>
      </c>
      <c r="WF616" s="12">
        <v>0</v>
      </c>
      <c r="WG616" s="12">
        <v>2.2124501918954621E-26</v>
      </c>
      <c r="WH616" s="12">
        <v>5.9341005611718772E-27</v>
      </c>
      <c r="WI616" s="12">
        <v>7.4738720452580542E-27</v>
      </c>
      <c r="WJ616" s="12">
        <v>1.6817710376351379E-8</v>
      </c>
      <c r="WK616" s="12">
        <v>0</v>
      </c>
      <c r="WL616" s="12">
        <v>0</v>
      </c>
      <c r="WM616" s="12">
        <v>0</v>
      </c>
      <c r="WN616" s="12">
        <v>0</v>
      </c>
      <c r="WO616" s="12">
        <v>0</v>
      </c>
      <c r="WP616" s="12">
        <v>0</v>
      </c>
      <c r="WQ616" s="12">
        <v>0</v>
      </c>
      <c r="WR616" s="12">
        <v>0</v>
      </c>
      <c r="WS616" s="12">
        <v>0</v>
      </c>
      <c r="WT616" s="12">
        <v>0</v>
      </c>
      <c r="WU616" s="12">
        <v>0</v>
      </c>
      <c r="WV616" s="12">
        <v>0</v>
      </c>
      <c r="WW616" s="12">
        <v>0</v>
      </c>
      <c r="WX616" s="12">
        <v>0</v>
      </c>
      <c r="WY616" s="12">
        <v>0</v>
      </c>
      <c r="WZ616" s="12">
        <v>0</v>
      </c>
      <c r="XA616" s="12">
        <v>0</v>
      </c>
      <c r="XB616" s="12">
        <v>0</v>
      </c>
      <c r="XC616" s="12">
        <v>0</v>
      </c>
      <c r="XD616" s="12">
        <v>0</v>
      </c>
      <c r="XE616" s="12">
        <v>0</v>
      </c>
      <c r="XF616" s="12">
        <v>0</v>
      </c>
      <c r="XG616" s="12">
        <v>0</v>
      </c>
      <c r="XH616" s="12">
        <v>0</v>
      </c>
      <c r="XI616" s="12">
        <v>0</v>
      </c>
      <c r="XJ616" s="12">
        <v>0</v>
      </c>
      <c r="XK616" s="12">
        <v>0</v>
      </c>
      <c r="XL616" s="12">
        <v>5.5336445912639618E-25</v>
      </c>
      <c r="XM616" s="12">
        <v>-2.0297658811501319E-20</v>
      </c>
      <c r="XN616" s="12">
        <v>0</v>
      </c>
      <c r="XO616" s="12">
        <v>0</v>
      </c>
      <c r="XP616" s="12">
        <v>0</v>
      </c>
      <c r="XQ616" s="12">
        <v>0</v>
      </c>
      <c r="XR616" s="12">
        <v>0</v>
      </c>
      <c r="XS616" s="12">
        <v>0</v>
      </c>
      <c r="XT616" s="12">
        <v>0</v>
      </c>
      <c r="XU616" s="12">
        <v>0</v>
      </c>
      <c r="XV616" s="12">
        <v>0</v>
      </c>
      <c r="XW616" s="12">
        <v>0</v>
      </c>
      <c r="XX616" s="12">
        <v>0</v>
      </c>
      <c r="XY616" s="12">
        <v>0</v>
      </c>
      <c r="XZ616" s="12">
        <v>0</v>
      </c>
      <c r="YA616" s="12">
        <v>0</v>
      </c>
      <c r="YB616" s="12">
        <v>0</v>
      </c>
      <c r="YC616" s="12">
        <v>0</v>
      </c>
      <c r="YD616" s="12">
        <v>0</v>
      </c>
      <c r="YE616" s="12">
        <v>0</v>
      </c>
      <c r="YF616" s="12">
        <v>0</v>
      </c>
      <c r="YG616" s="12">
        <v>0</v>
      </c>
      <c r="YH616" s="12">
        <v>0</v>
      </c>
      <c r="YI616" s="12">
        <v>0</v>
      </c>
      <c r="YJ616" s="12">
        <v>0</v>
      </c>
      <c r="YK616" s="12">
        <v>0</v>
      </c>
      <c r="YL616" s="12">
        <v>0</v>
      </c>
      <c r="YM616" s="12">
        <v>0</v>
      </c>
      <c r="YN616" s="12">
        <v>0</v>
      </c>
      <c r="YO616" s="12">
        <v>0</v>
      </c>
      <c r="YP616" s="12">
        <v>0</v>
      </c>
      <c r="YQ616" s="12">
        <v>0</v>
      </c>
      <c r="YR616" s="12">
        <v>0</v>
      </c>
      <c r="YS616" s="12">
        <v>0</v>
      </c>
      <c r="YT616" s="12">
        <v>8.1711623904310605E-8</v>
      </c>
      <c r="YU616" s="12">
        <v>0</v>
      </c>
      <c r="YV616" s="12">
        <v>0</v>
      </c>
      <c r="YW616" s="12">
        <v>1.328074701903351E-5</v>
      </c>
      <c r="YX616" s="12">
        <v>9.9999999999999995E-21</v>
      </c>
      <c r="YY616" s="12">
        <v>-1.832004016622908E-6</v>
      </c>
      <c r="YZ616" s="12">
        <v>0</v>
      </c>
      <c r="ZA616" s="12">
        <v>1.151125073995624E-8</v>
      </c>
      <c r="ZB616" s="12">
        <v>0</v>
      </c>
      <c r="ZC616" s="12">
        <v>6.4051189932997727E-11</v>
      </c>
      <c r="ZD616" s="12">
        <v>2.1869830428952049E-11</v>
      </c>
      <c r="ZE616" s="12">
        <v>3.1843005919584913E-11</v>
      </c>
      <c r="ZF616" s="12">
        <v>0</v>
      </c>
      <c r="ZG616" s="12">
        <v>0</v>
      </c>
      <c r="ZH616" s="12">
        <v>0</v>
      </c>
      <c r="ZI616" s="12">
        <v>0</v>
      </c>
      <c r="ZJ616" s="12">
        <v>0</v>
      </c>
      <c r="ZK616" s="12">
        <v>0</v>
      </c>
      <c r="ZL616" s="12">
        <v>0</v>
      </c>
      <c r="ZM616" s="12">
        <v>0</v>
      </c>
      <c r="ZN616" s="12">
        <v>0</v>
      </c>
      <c r="ZO616" s="12">
        <v>0</v>
      </c>
      <c r="ZP616" s="12">
        <v>0</v>
      </c>
      <c r="ZQ616" s="12">
        <v>0</v>
      </c>
      <c r="ZR616" s="12">
        <v>0</v>
      </c>
      <c r="ZS616" s="12">
        <v>0</v>
      </c>
      <c r="ZT616" s="12">
        <v>0</v>
      </c>
      <c r="ZU616" s="12">
        <v>0</v>
      </c>
      <c r="ZV616" s="12">
        <v>0</v>
      </c>
      <c r="ZW616" s="12">
        <v>0</v>
      </c>
      <c r="ZX616" s="12">
        <v>0</v>
      </c>
      <c r="ZY616" s="12">
        <v>0</v>
      </c>
      <c r="ZZ616" s="12">
        <v>0</v>
      </c>
      <c r="AAA616" s="12">
        <v>0</v>
      </c>
      <c r="AAB616" s="12">
        <v>0</v>
      </c>
      <c r="AAC616" s="12">
        <v>0</v>
      </c>
      <c r="AAD616" s="12">
        <v>0</v>
      </c>
      <c r="AAE616" s="12">
        <v>0</v>
      </c>
      <c r="AAF616" s="12">
        <v>0</v>
      </c>
      <c r="AAG616" s="12">
        <v>0</v>
      </c>
      <c r="AAH616" s="12">
        <v>2.5152929960290737E-27</v>
      </c>
      <c r="AAI616" s="12">
        <v>0</v>
      </c>
      <c r="AAJ616" s="12">
        <v>2.3284013414013683E-8</v>
      </c>
      <c r="AAK616" s="12">
        <v>-2.1657451279425538E-7</v>
      </c>
      <c r="AAL616" s="12">
        <v>0</v>
      </c>
      <c r="AAM616" s="12">
        <v>5.4960492965182868E-9</v>
      </c>
      <c r="AAN616" s="12">
        <v>0</v>
      </c>
      <c r="AAO616" s="12">
        <v>0</v>
      </c>
      <c r="AAP616" s="12">
        <v>0</v>
      </c>
      <c r="AAQ616" s="12">
        <v>0</v>
      </c>
      <c r="AAR616" s="12">
        <v>0</v>
      </c>
      <c r="AAS616" s="12">
        <v>0</v>
      </c>
      <c r="AAT616" s="12">
        <v>4.5262394514792286E-14</v>
      </c>
      <c r="AAU616" s="12">
        <v>0</v>
      </c>
      <c r="AAV616" s="12">
        <v>0</v>
      </c>
      <c r="AAW616" s="12">
        <v>0</v>
      </c>
      <c r="AAX616" s="12">
        <v>0</v>
      </c>
      <c r="AAY616" s="12">
        <v>0</v>
      </c>
      <c r="AAZ616" s="12">
        <v>0</v>
      </c>
      <c r="ABA616" s="12">
        <v>0</v>
      </c>
      <c r="ABB616" s="12">
        <v>0</v>
      </c>
      <c r="ABC616" s="12">
        <v>0</v>
      </c>
      <c r="ABD616" s="12">
        <v>0</v>
      </c>
      <c r="ABE616" s="12">
        <v>0</v>
      </c>
      <c r="ABF616" s="12">
        <v>0</v>
      </c>
      <c r="ABG616" s="12">
        <v>0</v>
      </c>
      <c r="ABH616" s="12">
        <v>0</v>
      </c>
      <c r="ABI616" s="12">
        <v>0</v>
      </c>
      <c r="ABJ616" s="12">
        <v>0</v>
      </c>
      <c r="ABK616" s="12">
        <v>0</v>
      </c>
      <c r="ABL616" s="12">
        <v>0</v>
      </c>
      <c r="ABM616" s="12">
        <v>0</v>
      </c>
      <c r="ABN616" s="12">
        <v>0</v>
      </c>
      <c r="ABO616" s="12">
        <v>0</v>
      </c>
      <c r="ABP616" s="12">
        <v>0</v>
      </c>
      <c r="ABQ616" s="12">
        <v>0</v>
      </c>
      <c r="ABR616" s="12">
        <v>0</v>
      </c>
      <c r="ABS616" s="12">
        <v>0</v>
      </c>
      <c r="ABT616" s="12">
        <v>0</v>
      </c>
      <c r="ABU616" s="12">
        <v>1.8087200032088872E-6</v>
      </c>
      <c r="ABV616" s="12">
        <v>0</v>
      </c>
      <c r="ABW616" s="12">
        <v>-1.3485330806056291E-8</v>
      </c>
      <c r="ABX616" s="12">
        <v>0</v>
      </c>
      <c r="ABY616" s="12">
        <v>0</v>
      </c>
      <c r="ABZ616" s="12">
        <v>0</v>
      </c>
      <c r="ACA616" s="12">
        <v>0</v>
      </c>
      <c r="ACB616" s="12">
        <v>0</v>
      </c>
      <c r="ACC616" s="12">
        <v>0</v>
      </c>
      <c r="ACD616" s="12">
        <v>0</v>
      </c>
      <c r="ACE616" s="12">
        <v>0</v>
      </c>
      <c r="ACF616" s="12">
        <v>0</v>
      </c>
      <c r="ACG616" s="12">
        <v>0</v>
      </c>
      <c r="ACH616" s="12">
        <v>0</v>
      </c>
      <c r="ACI616" s="12">
        <v>0</v>
      </c>
      <c r="ACJ616" s="12">
        <v>0</v>
      </c>
      <c r="ACK616" s="12">
        <v>0</v>
      </c>
      <c r="ACL616" s="12">
        <v>0</v>
      </c>
      <c r="ACM616" s="12">
        <v>0</v>
      </c>
      <c r="ACN616" s="12">
        <v>0</v>
      </c>
      <c r="ACO616" s="12">
        <v>0</v>
      </c>
      <c r="ACP616" s="12">
        <v>0</v>
      </c>
      <c r="ACQ616" s="12">
        <v>0</v>
      </c>
      <c r="ACR616" s="12">
        <v>0</v>
      </c>
      <c r="ACS616" s="12">
        <v>0</v>
      </c>
      <c r="ACT616" s="12">
        <v>0</v>
      </c>
      <c r="ACU616" s="12">
        <v>0</v>
      </c>
      <c r="ACV616" s="12">
        <v>0</v>
      </c>
      <c r="ACW616" s="12">
        <v>0</v>
      </c>
      <c r="ACX616" s="12">
        <v>0</v>
      </c>
      <c r="ACY616" s="12">
        <v>0</v>
      </c>
      <c r="ACZ616" s="12">
        <v>0</v>
      </c>
      <c r="ADA616" s="12">
        <v>0</v>
      </c>
      <c r="ADB616" s="12">
        <v>0</v>
      </c>
      <c r="ADC616" s="12">
        <v>0</v>
      </c>
      <c r="ADD616" s="12">
        <v>0</v>
      </c>
      <c r="ADE616" s="12">
        <v>0</v>
      </c>
      <c r="ADF616" s="12">
        <v>0</v>
      </c>
      <c r="ADG616" s="12">
        <v>2.1657451279423611E-7</v>
      </c>
      <c r="ADH616" s="12">
        <v>0</v>
      </c>
      <c r="ADI616" s="12">
        <v>-6.4103425381152162E-9</v>
      </c>
      <c r="ADJ616" s="12">
        <v>0</v>
      </c>
      <c r="ADK616" s="12">
        <v>0</v>
      </c>
      <c r="ADL616" s="12">
        <v>0</v>
      </c>
      <c r="ADM616" s="12">
        <v>0</v>
      </c>
      <c r="ADN616" s="12">
        <v>0</v>
      </c>
      <c r="ADO616" s="12">
        <v>0</v>
      </c>
      <c r="ADP616" s="12">
        <v>0</v>
      </c>
      <c r="ADQ616" s="12">
        <v>0</v>
      </c>
      <c r="ADR616" s="12">
        <v>0</v>
      </c>
      <c r="ADS616" s="12">
        <v>0</v>
      </c>
      <c r="ADT616" s="12">
        <v>0</v>
      </c>
      <c r="ADU616" s="12">
        <v>0</v>
      </c>
      <c r="ADV616" s="12">
        <v>0</v>
      </c>
      <c r="ADW616" s="12">
        <v>0</v>
      </c>
      <c r="ADX616" s="12">
        <v>0</v>
      </c>
      <c r="ADY616" s="12">
        <v>0</v>
      </c>
      <c r="ADZ616" s="12">
        <v>0</v>
      </c>
      <c r="AEA616" s="12">
        <v>0</v>
      </c>
      <c r="AEB616" s="12">
        <v>0</v>
      </c>
      <c r="AEC616" s="12">
        <v>0</v>
      </c>
      <c r="AED616" s="12">
        <v>0</v>
      </c>
      <c r="AEE616" s="12">
        <v>0</v>
      </c>
      <c r="AEF616" s="12">
        <v>0</v>
      </c>
      <c r="AEG616" s="12">
        <v>0</v>
      </c>
      <c r="AEH616" s="12">
        <v>0</v>
      </c>
      <c r="AEI616" s="12">
        <v>0</v>
      </c>
      <c r="AEJ616" s="12">
        <v>0</v>
      </c>
      <c r="AEK616" s="12">
        <v>0</v>
      </c>
      <c r="AEL616" s="12">
        <v>0</v>
      </c>
      <c r="AEM616" s="12">
        <v>0</v>
      </c>
      <c r="AEN616" s="12">
        <v>0</v>
      </c>
      <c r="AEO616" s="12">
        <v>5.5336445909754854E-25</v>
      </c>
      <c r="AEP616" s="12">
        <v>0</v>
      </c>
      <c r="AEQ616" s="12">
        <v>0</v>
      </c>
      <c r="AER616" s="12">
        <v>0</v>
      </c>
      <c r="AES616" s="12">
        <v>0</v>
      </c>
      <c r="AET616" s="12">
        <v>0</v>
      </c>
      <c r="AEU616" s="12">
        <v>-6.4131639297676465E-11</v>
      </c>
      <c r="AEV616" s="12">
        <v>0</v>
      </c>
      <c r="AEW616" s="12">
        <v>0</v>
      </c>
      <c r="AEX616" s="12">
        <v>0</v>
      </c>
      <c r="AEY616" s="12">
        <v>0</v>
      </c>
      <c r="AEZ616" s="12">
        <v>0</v>
      </c>
      <c r="AFA616" s="12">
        <v>0</v>
      </c>
      <c r="AFB616" s="12">
        <v>0</v>
      </c>
      <c r="AFC616" s="12">
        <v>0</v>
      </c>
      <c r="AFD616" s="12">
        <v>0</v>
      </c>
      <c r="AFE616" s="12">
        <v>0</v>
      </c>
      <c r="AFF616" s="12">
        <v>0</v>
      </c>
      <c r="AFG616" s="12">
        <v>0</v>
      </c>
      <c r="AFH616" s="12">
        <v>0</v>
      </c>
      <c r="AFI616" s="12">
        <v>0</v>
      </c>
      <c r="AFJ616" s="12">
        <v>0</v>
      </c>
      <c r="AFK616" s="12">
        <v>0</v>
      </c>
      <c r="AFL616" s="12">
        <v>0</v>
      </c>
      <c r="AFM616" s="12">
        <v>0</v>
      </c>
      <c r="AFN616" s="12">
        <v>0</v>
      </c>
      <c r="AFO616" s="12">
        <v>0</v>
      </c>
      <c r="AFP616" s="12">
        <v>0</v>
      </c>
      <c r="AFQ616" s="12">
        <v>0</v>
      </c>
      <c r="AFR616" s="12">
        <v>0</v>
      </c>
      <c r="AFS616" s="12">
        <v>0</v>
      </c>
      <c r="AFT616" s="12">
        <v>0</v>
      </c>
      <c r="AFU616" s="12">
        <v>0</v>
      </c>
      <c r="AFV616" s="12">
        <v>0</v>
      </c>
      <c r="AFW616" s="12">
        <v>0</v>
      </c>
      <c r="AFX616" s="12">
        <v>0</v>
      </c>
      <c r="AFY616" s="12">
        <v>0</v>
      </c>
      <c r="AFZ616" s="12">
        <v>9.9605602637558731E-6</v>
      </c>
      <c r="AGA616" s="12">
        <v>0</v>
      </c>
      <c r="AGB616" s="12">
        <v>0</v>
      </c>
      <c r="AGC616" s="12">
        <v>0</v>
      </c>
      <c r="AGD616" s="12">
        <v>0</v>
      </c>
      <c r="AGE616" s="12">
        <v>0</v>
      </c>
      <c r="AGF616" s="12">
        <v>0</v>
      </c>
      <c r="AGG616" s="12">
        <v>-2.1908207757010853E-11</v>
      </c>
      <c r="AGH616" s="12">
        <v>0</v>
      </c>
      <c r="AGI616" s="12">
        <v>0</v>
      </c>
      <c r="AGJ616" s="12">
        <v>0</v>
      </c>
      <c r="AGK616" s="12">
        <v>0</v>
      </c>
      <c r="AGL616" s="12">
        <v>0</v>
      </c>
      <c r="AGM616" s="12">
        <v>0</v>
      </c>
      <c r="AGN616" s="12">
        <v>0</v>
      </c>
      <c r="AGO616" s="12">
        <v>0</v>
      </c>
      <c r="AGP616" s="12">
        <v>0</v>
      </c>
      <c r="AGQ616" s="12">
        <v>0</v>
      </c>
      <c r="AGR616" s="12">
        <v>0</v>
      </c>
      <c r="AGS616" s="12">
        <v>0</v>
      </c>
      <c r="AGT616" s="12">
        <v>0</v>
      </c>
      <c r="AGU616" s="12">
        <v>0</v>
      </c>
      <c r="AGV616" s="12">
        <v>0</v>
      </c>
      <c r="AGW616" s="12">
        <v>0</v>
      </c>
      <c r="AGX616" s="12">
        <v>0</v>
      </c>
      <c r="AGY616" s="12">
        <v>0</v>
      </c>
      <c r="AGZ616" s="12">
        <v>0</v>
      </c>
      <c r="AHA616" s="12">
        <v>0</v>
      </c>
      <c r="AHB616" s="12">
        <v>0</v>
      </c>
      <c r="AHC616" s="12">
        <v>0</v>
      </c>
      <c r="AHD616" s="12">
        <v>0</v>
      </c>
      <c r="AHE616" s="12">
        <v>0</v>
      </c>
      <c r="AHF616" s="12">
        <v>0</v>
      </c>
      <c r="AHG616" s="12">
        <v>0</v>
      </c>
      <c r="AHH616" s="12">
        <v>0</v>
      </c>
      <c r="AHI616" s="12">
        <v>0</v>
      </c>
      <c r="AHJ616" s="12">
        <v>0</v>
      </c>
      <c r="AHK616" s="12">
        <v>0</v>
      </c>
      <c r="AHL616" s="12">
        <v>0</v>
      </c>
      <c r="AHM616" s="12">
        <v>0</v>
      </c>
      <c r="AHN616" s="12">
        <v>0</v>
      </c>
      <c r="AHO616" s="12">
        <v>0</v>
      </c>
      <c r="AHP616" s="12">
        <v>0</v>
      </c>
      <c r="AHQ616" s="12">
        <v>0</v>
      </c>
      <c r="AHR616" s="12">
        <v>0</v>
      </c>
      <c r="AHS616" s="12">
        <v>0</v>
      </c>
      <c r="AHT616" s="12">
        <v>0</v>
      </c>
      <c r="AHU616" s="12">
        <v>0</v>
      </c>
      <c r="AHV616" s="12">
        <v>0</v>
      </c>
      <c r="AHW616" s="12">
        <v>0</v>
      </c>
      <c r="AHX616" s="12">
        <v>0</v>
      </c>
      <c r="AHY616" s="12">
        <v>0</v>
      </c>
      <c r="AHZ616" s="12">
        <v>0</v>
      </c>
      <c r="AIA616" s="12">
        <v>0</v>
      </c>
      <c r="AIB616" s="12">
        <v>0</v>
      </c>
      <c r="AIC616" s="12">
        <v>0</v>
      </c>
      <c r="AID616" s="12">
        <v>2.496362364686023E-7</v>
      </c>
      <c r="AIE616" s="12">
        <v>-1.0713231673381833E-8</v>
      </c>
      <c r="AIF616" s="12">
        <v>9.6502599941547867E-9</v>
      </c>
      <c r="AIG616" s="12">
        <v>0</v>
      </c>
      <c r="AIH616" s="12">
        <v>0</v>
      </c>
      <c r="AII616" s="12">
        <v>0</v>
      </c>
      <c r="AIJ616" s="12">
        <v>1.9607843137254903E-9</v>
      </c>
      <c r="AIK616" s="12">
        <v>0</v>
      </c>
      <c r="AIL616" s="12">
        <v>0</v>
      </c>
      <c r="AIM616" s="12">
        <v>0</v>
      </c>
      <c r="AIN616" s="12">
        <v>0</v>
      </c>
      <c r="AIO616" s="12">
        <v>0</v>
      </c>
      <c r="AIP616" s="12">
        <v>0</v>
      </c>
      <c r="AIQ616" s="12">
        <v>0</v>
      </c>
      <c r="AIR616" s="12">
        <v>0</v>
      </c>
      <c r="AIS616" s="12">
        <v>0</v>
      </c>
      <c r="AIT616" s="12">
        <v>0</v>
      </c>
      <c r="AIU616" s="12">
        <v>0</v>
      </c>
      <c r="AIV616" s="12">
        <v>0</v>
      </c>
      <c r="AIW616" s="12">
        <v>0</v>
      </c>
      <c r="AIX616" s="12">
        <v>0</v>
      </c>
      <c r="AIY616" s="12">
        <v>0</v>
      </c>
      <c r="AIZ616" s="12">
        <v>0</v>
      </c>
      <c r="AJA616" s="12">
        <v>0</v>
      </c>
      <c r="AJB616" s="12">
        <v>0</v>
      </c>
      <c r="AJC616" s="12">
        <v>0</v>
      </c>
      <c r="AJD616" s="12">
        <v>0</v>
      </c>
      <c r="AJE616" s="12">
        <v>0</v>
      </c>
      <c r="AJF616" s="12">
        <v>0</v>
      </c>
      <c r="AJG616" s="12">
        <v>0</v>
      </c>
      <c r="AJH616" s="12">
        <v>0</v>
      </c>
      <c r="AJI616" s="12">
        <v>0</v>
      </c>
      <c r="AJJ616" s="12">
        <v>0</v>
      </c>
      <c r="AJK616" s="12">
        <v>0</v>
      </c>
      <c r="AJL616" s="12">
        <v>0</v>
      </c>
      <c r="AJM616" s="12">
        <v>0</v>
      </c>
      <c r="AJN616" s="12">
        <v>0</v>
      </c>
      <c r="AJO616" s="12">
        <v>0</v>
      </c>
      <c r="AJP616" s="12">
        <v>1.0854062567284198E-9</v>
      </c>
      <c r="AJQ616" s="12">
        <v>-9.6532439284735043E-9</v>
      </c>
      <c r="AJR616" s="12">
        <v>0</v>
      </c>
      <c r="AJS616" s="12">
        <v>0</v>
      </c>
      <c r="AJT616" s="12">
        <v>0</v>
      </c>
      <c r="AJU616" s="12">
        <v>0</v>
      </c>
      <c r="AJV616" s="12">
        <v>0</v>
      </c>
      <c r="AJW616" s="12">
        <v>0</v>
      </c>
      <c r="AJX616" s="12">
        <v>0</v>
      </c>
      <c r="AJY616" s="12">
        <v>0</v>
      </c>
      <c r="AJZ616" s="12">
        <v>0</v>
      </c>
      <c r="AKA616" s="12">
        <v>0</v>
      </c>
      <c r="AKB616" s="12">
        <v>0</v>
      </c>
      <c r="AKC616" s="12">
        <v>0</v>
      </c>
      <c r="AKD616" s="12">
        <v>0</v>
      </c>
      <c r="AKE616" s="12">
        <v>0</v>
      </c>
      <c r="AKF616" s="12">
        <v>0</v>
      </c>
      <c r="AKG616" s="12">
        <v>0</v>
      </c>
      <c r="AKH616" s="12">
        <v>0</v>
      </c>
      <c r="AKI616" s="12">
        <v>0</v>
      </c>
      <c r="AKJ616" s="12">
        <v>0</v>
      </c>
      <c r="AKK616" s="12">
        <v>0</v>
      </c>
      <c r="AKL616" s="12">
        <v>0</v>
      </c>
      <c r="AKM616" s="12">
        <v>0</v>
      </c>
      <c r="AKN616" s="12">
        <v>0</v>
      </c>
      <c r="AKO616" s="12">
        <v>0</v>
      </c>
      <c r="AKP616" s="12">
        <v>0</v>
      </c>
      <c r="AKQ616" s="12">
        <v>0</v>
      </c>
      <c r="AKR616" s="12">
        <v>0</v>
      </c>
      <c r="AKS616" s="12">
        <v>0</v>
      </c>
      <c r="AKT616" s="12">
        <v>0</v>
      </c>
      <c r="AKU616" s="12">
        <v>0</v>
      </c>
      <c r="AKV616" s="12">
        <v>0</v>
      </c>
      <c r="AKW616" s="12">
        <v>0</v>
      </c>
      <c r="AKX616" s="12">
        <v>0</v>
      </c>
      <c r="AKY616" s="12">
        <v>3.9319623175727198E-6</v>
      </c>
      <c r="AKZ616" s="12">
        <v>0</v>
      </c>
      <c r="ALA616" s="12">
        <v>0</v>
      </c>
      <c r="ALB616" s="12">
        <v>0</v>
      </c>
      <c r="ALC616" s="12">
        <v>-4.2732610748424318E-11</v>
      </c>
      <c r="ALD616" s="12">
        <v>0</v>
      </c>
      <c r="ALE616" s="12">
        <v>0</v>
      </c>
      <c r="ALF616" s="12">
        <v>0</v>
      </c>
      <c r="ALG616" s="12">
        <v>0</v>
      </c>
      <c r="ALH616" s="12">
        <v>0</v>
      </c>
      <c r="ALI616" s="12">
        <v>0</v>
      </c>
      <c r="ALJ616" s="12">
        <v>0</v>
      </c>
      <c r="ALK616" s="12">
        <v>0</v>
      </c>
      <c r="ALL616" s="12">
        <v>0</v>
      </c>
      <c r="ALM616" s="12">
        <v>0</v>
      </c>
      <c r="ALN616" s="12">
        <v>0</v>
      </c>
      <c r="ALO616" s="12">
        <v>0</v>
      </c>
      <c r="ALP616" s="12">
        <v>0</v>
      </c>
      <c r="ALQ616" s="12">
        <v>0</v>
      </c>
      <c r="ALR616" s="12">
        <v>0</v>
      </c>
      <c r="ALS616" s="12">
        <v>0</v>
      </c>
      <c r="ALT616" s="12">
        <v>0</v>
      </c>
      <c r="ALU616" s="12">
        <v>0</v>
      </c>
      <c r="ALV616" s="12">
        <v>0</v>
      </c>
      <c r="ALW616" s="12">
        <v>0</v>
      </c>
      <c r="ALX616" s="12">
        <v>0</v>
      </c>
      <c r="ALY616" s="12">
        <v>0</v>
      </c>
      <c r="ALZ616" s="12">
        <v>0</v>
      </c>
      <c r="AMA616" s="12">
        <v>0</v>
      </c>
      <c r="AMB616" s="12">
        <v>0</v>
      </c>
      <c r="AMC616" s="12">
        <v>0</v>
      </c>
      <c r="AMD616" s="12">
        <v>0</v>
      </c>
      <c r="AME616" s="12">
        <v>0</v>
      </c>
      <c r="AMF616" s="12">
        <v>0</v>
      </c>
      <c r="AMG616" s="12">
        <v>0</v>
      </c>
      <c r="AMH616" s="12">
        <v>0</v>
      </c>
      <c r="AMI616" s="12">
        <v>0</v>
      </c>
      <c r="AMJ616" s="12">
        <v>2.8834953874870833E-7</v>
      </c>
      <c r="AMK616" s="12">
        <v>0</v>
      </c>
      <c r="AML616" s="12">
        <v>0</v>
      </c>
      <c r="AMM616" s="12">
        <v>0</v>
      </c>
      <c r="AMN616" s="12">
        <v>0</v>
      </c>
      <c r="AMO616" s="12">
        <v>-8.5779169381186184E-6</v>
      </c>
      <c r="AMP616" s="12">
        <v>6.0217965199049532E-27</v>
      </c>
      <c r="AMQ616" s="12">
        <v>0</v>
      </c>
      <c r="AMR616" s="12">
        <v>0</v>
      </c>
      <c r="AMS616" s="12">
        <v>4.8763614853797761E-28</v>
      </c>
      <c r="AMT616" s="12">
        <v>0</v>
      </c>
      <c r="AMU616" s="12">
        <v>0</v>
      </c>
      <c r="AMV616" s="12">
        <v>0</v>
      </c>
      <c r="AMW616" s="12">
        <v>0</v>
      </c>
      <c r="AMX616" s="12">
        <v>0</v>
      </c>
      <c r="AMY616" s="12">
        <v>0</v>
      </c>
      <c r="AMZ616" s="12">
        <v>0</v>
      </c>
      <c r="ANA616" s="12">
        <v>0</v>
      </c>
      <c r="ANB616" s="12">
        <v>0</v>
      </c>
      <c r="ANC616" s="12">
        <v>0</v>
      </c>
      <c r="AND616" s="12">
        <v>0</v>
      </c>
      <c r="ANE616" s="12">
        <v>0</v>
      </c>
      <c r="ANF616" s="12">
        <v>0</v>
      </c>
      <c r="ANG616" s="12">
        <v>0</v>
      </c>
      <c r="ANH616" s="12">
        <v>0</v>
      </c>
      <c r="ANI616" s="12">
        <v>0</v>
      </c>
      <c r="ANJ616" s="12">
        <v>0</v>
      </c>
      <c r="ANK616" s="12">
        <v>0</v>
      </c>
      <c r="ANL616" s="12">
        <v>0</v>
      </c>
      <c r="ANM616" s="12">
        <v>0</v>
      </c>
      <c r="ANN616" s="12">
        <v>0</v>
      </c>
      <c r="ANO616" s="12">
        <v>0</v>
      </c>
      <c r="ANP616" s="12">
        <v>0</v>
      </c>
      <c r="ANQ616" s="12">
        <v>0</v>
      </c>
      <c r="ANR616" s="12">
        <v>0</v>
      </c>
      <c r="ANS616" s="12">
        <v>0</v>
      </c>
      <c r="ANT616" s="12">
        <v>0</v>
      </c>
      <c r="ANU616" s="12">
        <v>0</v>
      </c>
      <c r="ANV616" s="12">
        <v>3.9198526030891834E-8</v>
      </c>
      <c r="ANW616" s="12">
        <v>0</v>
      </c>
      <c r="ANX616" s="12">
        <v>0</v>
      </c>
      <c r="ANY616" s="12">
        <v>0</v>
      </c>
      <c r="ANZ616" s="12">
        <v>4.8349765339134901E-6</v>
      </c>
      <c r="AOA616" s="12">
        <v>-2.6926123984947591E-7</v>
      </c>
      <c r="AOB616" s="12">
        <v>8.9753746616491718E-9</v>
      </c>
      <c r="AOC616" s="12">
        <v>0</v>
      </c>
      <c r="AOD616" s="12">
        <v>3.0759698427564126E-11</v>
      </c>
      <c r="AOE616" s="12">
        <v>0</v>
      </c>
      <c r="AOF616" s="12">
        <v>0</v>
      </c>
      <c r="AOG616" s="12">
        <v>0</v>
      </c>
      <c r="AOH616" s="12">
        <v>0</v>
      </c>
      <c r="AOI616" s="12">
        <v>0</v>
      </c>
      <c r="AOJ616" s="12">
        <v>0</v>
      </c>
      <c r="AOK616" s="12">
        <v>0</v>
      </c>
      <c r="AOL616" s="12">
        <v>0</v>
      </c>
      <c r="AOM616" s="12">
        <v>0</v>
      </c>
      <c r="AON616" s="12">
        <v>0</v>
      </c>
      <c r="AOO616" s="12">
        <v>0</v>
      </c>
      <c r="AOP616" s="12">
        <v>0</v>
      </c>
      <c r="AOQ616" s="12">
        <v>0</v>
      </c>
      <c r="AOR616" s="12">
        <v>0</v>
      </c>
      <c r="AOS616" s="12">
        <v>0</v>
      </c>
      <c r="AOT616" s="12">
        <v>0</v>
      </c>
      <c r="AOU616" s="12">
        <v>0</v>
      </c>
      <c r="AOV616" s="12">
        <v>0</v>
      </c>
      <c r="AOW616" s="12">
        <v>0</v>
      </c>
      <c r="AOX616" s="12">
        <v>0</v>
      </c>
      <c r="AOY616" s="12">
        <v>0</v>
      </c>
      <c r="AOZ616" s="12">
        <v>0</v>
      </c>
      <c r="APA616" s="12">
        <v>0</v>
      </c>
      <c r="APB616" s="12">
        <v>0</v>
      </c>
      <c r="APC616" s="12">
        <v>0</v>
      </c>
      <c r="APD616" s="12">
        <v>0</v>
      </c>
      <c r="APE616" s="12">
        <v>0</v>
      </c>
      <c r="APF616" s="12">
        <v>0</v>
      </c>
      <c r="APG616" s="12">
        <v>0</v>
      </c>
      <c r="APH616" s="12">
        <v>0</v>
      </c>
      <c r="API616" s="12">
        <v>0</v>
      </c>
      <c r="APJ616" s="12">
        <v>0</v>
      </c>
      <c r="APK616" s="12">
        <v>0</v>
      </c>
      <c r="APL616" s="12">
        <v>2.6926123984947511E-7</v>
      </c>
      <c r="APM616" s="12">
        <v>-1.2021565232103868E-8</v>
      </c>
      <c r="APN616" s="12">
        <v>9.6511299423371931E-9</v>
      </c>
      <c r="APO616" s="12">
        <v>0</v>
      </c>
      <c r="APP616" s="12">
        <v>0</v>
      </c>
      <c r="APQ616" s="12">
        <v>0</v>
      </c>
      <c r="APR616" s="12">
        <v>0</v>
      </c>
      <c r="APS616" s="12">
        <v>0</v>
      </c>
      <c r="APT616" s="12">
        <v>0</v>
      </c>
      <c r="APU616" s="12">
        <v>0</v>
      </c>
      <c r="APV616" s="12">
        <v>0</v>
      </c>
      <c r="APW616" s="12">
        <v>0</v>
      </c>
      <c r="APX616" s="12">
        <v>0</v>
      </c>
      <c r="APY616" s="12">
        <v>0</v>
      </c>
      <c r="APZ616" s="12">
        <v>0</v>
      </c>
      <c r="AQA616" s="12">
        <v>0</v>
      </c>
      <c r="AQB616" s="12">
        <v>0</v>
      </c>
      <c r="AQC616" s="12">
        <v>0</v>
      </c>
      <c r="AQD616" s="12">
        <v>0</v>
      </c>
      <c r="AQE616" s="12">
        <v>0</v>
      </c>
      <c r="AQF616" s="12">
        <v>0</v>
      </c>
      <c r="AQG616" s="12">
        <v>0</v>
      </c>
      <c r="AQH616" s="12">
        <v>0</v>
      </c>
      <c r="AQI616" s="12">
        <v>0</v>
      </c>
      <c r="AQJ616" s="12">
        <v>0</v>
      </c>
      <c r="AQK616" s="12">
        <v>0</v>
      </c>
      <c r="AQL616" s="12">
        <v>0</v>
      </c>
      <c r="AQM616" s="12">
        <v>0</v>
      </c>
      <c r="AQN616" s="12">
        <v>0</v>
      </c>
      <c r="AQO616" s="12">
        <v>0</v>
      </c>
      <c r="AQP616" s="12">
        <v>0</v>
      </c>
      <c r="AQQ616" s="12">
        <v>0</v>
      </c>
      <c r="AQR616" s="12">
        <v>0</v>
      </c>
      <c r="AQS616" s="12">
        <v>0</v>
      </c>
      <c r="AQT616" s="12">
        <v>0</v>
      </c>
      <c r="AQU616" s="12">
        <v>0</v>
      </c>
      <c r="AQV616" s="12">
        <v>0</v>
      </c>
      <c r="AQW616" s="12">
        <v>0</v>
      </c>
      <c r="AQX616" s="12">
        <v>1.0854062567284198E-9</v>
      </c>
      <c r="AQY616" s="12">
        <v>-9.653243928470328E-9</v>
      </c>
      <c r="AQZ616" s="12">
        <v>0</v>
      </c>
      <c r="ARA616" s="12">
        <v>0</v>
      </c>
      <c r="ARB616" s="12">
        <v>0</v>
      </c>
      <c r="ARC616" s="12">
        <v>0</v>
      </c>
      <c r="ARD616" s="12">
        <v>0</v>
      </c>
      <c r="ARE616" s="12">
        <v>0</v>
      </c>
      <c r="ARF616" s="12">
        <v>0</v>
      </c>
      <c r="ARG616" s="12">
        <v>0</v>
      </c>
      <c r="ARH616" s="12">
        <v>0</v>
      </c>
      <c r="ARI616" s="12">
        <v>0</v>
      </c>
      <c r="ARJ616" s="12">
        <v>0</v>
      </c>
      <c r="ARK616" s="12">
        <v>0</v>
      </c>
      <c r="ARL616" s="12">
        <v>0</v>
      </c>
      <c r="ARM616" s="12">
        <v>0</v>
      </c>
      <c r="ARN616" s="12">
        <v>0</v>
      </c>
      <c r="ARO616" s="12">
        <v>0</v>
      </c>
      <c r="ARP616" s="12">
        <v>0</v>
      </c>
      <c r="ARQ616" s="12">
        <v>0</v>
      </c>
      <c r="ARR616" s="12">
        <v>0</v>
      </c>
      <c r="ARS616" s="12">
        <v>0</v>
      </c>
      <c r="ART616" s="12">
        <v>0</v>
      </c>
      <c r="ARU616" s="12">
        <v>0</v>
      </c>
      <c r="ARV616" s="12">
        <v>0</v>
      </c>
      <c r="ARW616" s="12">
        <v>0</v>
      </c>
      <c r="ARX616" s="12">
        <v>0</v>
      </c>
      <c r="ARY616" s="12">
        <v>0</v>
      </c>
      <c r="ARZ616" s="12">
        <v>0</v>
      </c>
      <c r="ASA616" s="12">
        <v>0</v>
      </c>
      <c r="ASB616" s="12">
        <v>0</v>
      </c>
      <c r="ASC616" s="12">
        <v>0</v>
      </c>
      <c r="ASD616" s="12">
        <v>0</v>
      </c>
      <c r="ASE616" s="12">
        <v>0</v>
      </c>
      <c r="ASF616" s="12">
        <v>0</v>
      </c>
      <c r="ASG616" s="12">
        <v>3.2233176891390915E-6</v>
      </c>
      <c r="ASH616" s="12">
        <v>0</v>
      </c>
      <c r="ASI616" s="12">
        <v>0</v>
      </c>
      <c r="ASJ616" s="12">
        <v>0</v>
      </c>
      <c r="ASK616" s="12">
        <v>-3.080405179887557E-11</v>
      </c>
      <c r="ASL616" s="12">
        <v>0</v>
      </c>
      <c r="ASM616" s="12">
        <v>0</v>
      </c>
      <c r="ASN616" s="12">
        <v>0</v>
      </c>
      <c r="ASO616" s="12">
        <v>0</v>
      </c>
      <c r="ASP616" s="12">
        <v>0</v>
      </c>
      <c r="ASQ616" s="12">
        <v>0</v>
      </c>
      <c r="ASR616" s="12">
        <v>0</v>
      </c>
      <c r="ASS616" s="12">
        <v>0</v>
      </c>
      <c r="AST616" s="12">
        <v>0</v>
      </c>
      <c r="ASU616" s="12">
        <v>0</v>
      </c>
      <c r="ASV616" s="12">
        <v>0</v>
      </c>
      <c r="ASW616" s="12">
        <v>0</v>
      </c>
      <c r="ASX616" s="12">
        <v>0</v>
      </c>
      <c r="ASY616" s="12">
        <v>0</v>
      </c>
      <c r="ASZ616" s="12">
        <v>0</v>
      </c>
      <c r="ATA616" s="12">
        <v>0</v>
      </c>
      <c r="ATB616" s="12">
        <v>0</v>
      </c>
      <c r="ATC616" s="12">
        <v>0</v>
      </c>
      <c r="ATD616" s="12">
        <v>0</v>
      </c>
      <c r="ATE616" s="12">
        <v>0</v>
      </c>
      <c r="ATF616" s="12">
        <v>0</v>
      </c>
      <c r="ATG616" s="12">
        <v>0</v>
      </c>
      <c r="ATH616" s="12">
        <v>0</v>
      </c>
      <c r="ATI616" s="12">
        <v>0</v>
      </c>
      <c r="ATJ616" s="12">
        <v>0</v>
      </c>
      <c r="ATK616" s="12">
        <v>0</v>
      </c>
      <c r="ATL616" s="12">
        <v>0</v>
      </c>
      <c r="ATM616" s="12">
        <v>4.9943605145181346E-7</v>
      </c>
      <c r="ATN616" s="12">
        <v>0</v>
      </c>
      <c r="ATO616" s="12">
        <v>0</v>
      </c>
      <c r="ATP616" s="12">
        <v>0</v>
      </c>
      <c r="ATQ616" s="12">
        <v>0</v>
      </c>
      <c r="ATR616" s="12">
        <v>0</v>
      </c>
      <c r="ATS616" s="12">
        <v>0</v>
      </c>
      <c r="ATT616" s="12">
        <v>0</v>
      </c>
      <c r="ATU616" s="12">
        <v>0</v>
      </c>
      <c r="ATV616" s="12">
        <v>0</v>
      </c>
      <c r="ATW616" s="12">
        <v>-8.4122738682888954E-6</v>
      </c>
      <c r="ATX616" s="12">
        <v>4.2975092468080557E-25</v>
      </c>
      <c r="ATY616" s="12">
        <v>0</v>
      </c>
      <c r="ATZ616" s="12">
        <v>0</v>
      </c>
      <c r="AUA616" s="12">
        <v>3.4800552225203774E-26</v>
      </c>
      <c r="AUB616" s="12">
        <v>0</v>
      </c>
      <c r="AUC616" s="12">
        <v>0</v>
      </c>
      <c r="AUD616" s="12">
        <v>0</v>
      </c>
      <c r="AUE616" s="12">
        <v>0</v>
      </c>
      <c r="AUF616" s="12">
        <v>0</v>
      </c>
      <c r="AUG616" s="12">
        <v>0</v>
      </c>
      <c r="AUH616" s="12">
        <v>0</v>
      </c>
      <c r="AUI616" s="12">
        <v>0</v>
      </c>
      <c r="AUJ616" s="12">
        <v>0</v>
      </c>
      <c r="AUK616" s="12">
        <v>0</v>
      </c>
      <c r="AUL616" s="12">
        <v>0</v>
      </c>
      <c r="AUM616" s="12">
        <v>0</v>
      </c>
      <c r="AUN616" s="12">
        <v>0</v>
      </c>
      <c r="AUO616" s="12">
        <v>0</v>
      </c>
      <c r="AUP616" s="12">
        <v>0</v>
      </c>
      <c r="AUQ616" s="12">
        <v>0</v>
      </c>
      <c r="AUR616" s="12">
        <v>0</v>
      </c>
      <c r="AUS616" s="12">
        <v>0</v>
      </c>
      <c r="AUT616" s="12">
        <v>0</v>
      </c>
      <c r="AUU616" s="12">
        <v>0</v>
      </c>
      <c r="AUV616" s="12">
        <v>0</v>
      </c>
      <c r="AUW616" s="12">
        <v>0</v>
      </c>
      <c r="AUX616" s="12">
        <v>0</v>
      </c>
      <c r="AUY616" s="12">
        <v>0</v>
      </c>
      <c r="AUZ616" s="12">
        <v>0</v>
      </c>
      <c r="AVA616" s="12">
        <v>0</v>
      </c>
      <c r="AVB616" s="12">
        <v>0</v>
      </c>
      <c r="AVC616" s="12">
        <v>0</v>
      </c>
      <c r="AVD616" s="12">
        <v>0</v>
      </c>
      <c r="AVE616" s="12">
        <v>0</v>
      </c>
      <c r="AVF616" s="12">
        <v>0</v>
      </c>
      <c r="AVG616" s="12">
        <v>0</v>
      </c>
      <c r="AVH616" s="12">
        <v>5.6784803086108523E-6</v>
      </c>
      <c r="AVI616" s="12">
        <v>-2.4405115581587058E-7</v>
      </c>
      <c r="AVJ616" s="12">
        <v>7.5748144375595357E-9</v>
      </c>
      <c r="AVK616" s="12">
        <v>0</v>
      </c>
      <c r="AVL616" s="12">
        <v>5.8406718479968216E-11</v>
      </c>
      <c r="AVM616" s="12">
        <v>0</v>
      </c>
      <c r="AVN616" s="12">
        <v>0</v>
      </c>
      <c r="AVO616" s="12">
        <v>0</v>
      </c>
      <c r="AVP616" s="12">
        <v>0</v>
      </c>
      <c r="AVQ616" s="12">
        <v>0</v>
      </c>
      <c r="AVR616" s="12">
        <v>0</v>
      </c>
      <c r="AVS616" s="12">
        <v>0</v>
      </c>
      <c r="AVT616" s="12">
        <v>0</v>
      </c>
      <c r="AVU616" s="12">
        <v>0</v>
      </c>
      <c r="AVV616" s="12">
        <v>0</v>
      </c>
      <c r="AVW616" s="12">
        <v>0</v>
      </c>
      <c r="AVX616" s="12">
        <v>0</v>
      </c>
      <c r="AVY616" s="12">
        <v>0</v>
      </c>
      <c r="AVZ616" s="12">
        <v>0</v>
      </c>
      <c r="AWA616" s="12">
        <v>0</v>
      </c>
      <c r="AWB616" s="12">
        <v>0</v>
      </c>
      <c r="AWC616" s="12">
        <v>0</v>
      </c>
      <c r="AWD616" s="12">
        <v>0</v>
      </c>
      <c r="AWE616" s="12">
        <v>0</v>
      </c>
      <c r="AWF616" s="12">
        <v>0</v>
      </c>
      <c r="AWG616" s="12">
        <v>0</v>
      </c>
      <c r="AWH616" s="12">
        <v>0</v>
      </c>
      <c r="AWI616" s="12">
        <v>0</v>
      </c>
      <c r="AWJ616" s="12">
        <v>0</v>
      </c>
      <c r="AWK616" s="12">
        <v>1.3066175343630613E-9</v>
      </c>
      <c r="AWL616" s="12">
        <v>0</v>
      </c>
      <c r="AWM616" s="12">
        <v>0</v>
      </c>
      <c r="AWN616" s="12">
        <v>0</v>
      </c>
      <c r="AWO616" s="12">
        <v>0</v>
      </c>
      <c r="AWP616" s="12">
        <v>0</v>
      </c>
      <c r="AWQ616" s="12">
        <v>0</v>
      </c>
      <c r="AWR616" s="12">
        <v>0</v>
      </c>
      <c r="AWS616" s="12">
        <v>0</v>
      </c>
      <c r="AWT616" s="12">
        <v>2.2724443312678606E-7</v>
      </c>
      <c r="AWU616" s="12">
        <v>-8.6602206942968382E-9</v>
      </c>
      <c r="AWV616" s="12">
        <v>9.6511299423371931E-9</v>
      </c>
      <c r="AWW616" s="12">
        <v>0</v>
      </c>
      <c r="AWX616" s="12">
        <v>0</v>
      </c>
      <c r="AWY616" s="12">
        <v>0</v>
      </c>
      <c r="AWZ616" s="12">
        <v>0</v>
      </c>
      <c r="AXA616" s="12">
        <v>0</v>
      </c>
      <c r="AXB616" s="12">
        <v>0</v>
      </c>
      <c r="AXC616" s="12">
        <v>0</v>
      </c>
      <c r="AXD616" s="12">
        <v>0</v>
      </c>
      <c r="AXE616" s="12">
        <v>0</v>
      </c>
      <c r="AXF616" s="12">
        <v>0</v>
      </c>
      <c r="AXG616" s="12">
        <v>0</v>
      </c>
      <c r="AXH616" s="12">
        <v>0</v>
      </c>
      <c r="AXI616" s="12">
        <v>0</v>
      </c>
      <c r="AXJ616" s="12">
        <v>0</v>
      </c>
      <c r="AXK616" s="12">
        <v>0</v>
      </c>
      <c r="AXL616" s="12">
        <v>0</v>
      </c>
      <c r="AXM616" s="12">
        <v>0</v>
      </c>
      <c r="AXN616" s="12">
        <v>0</v>
      </c>
      <c r="AXO616" s="12">
        <v>0</v>
      </c>
      <c r="AXP616" s="12">
        <v>0</v>
      </c>
      <c r="AXQ616" s="12">
        <v>0</v>
      </c>
      <c r="AXR616" s="12">
        <v>0</v>
      </c>
      <c r="AXS616" s="12">
        <v>0</v>
      </c>
      <c r="AXT616" s="12">
        <v>0</v>
      </c>
      <c r="AXU616" s="12">
        <v>0</v>
      </c>
      <c r="AXV616" s="12">
        <v>0</v>
      </c>
      <c r="AXW616" s="12">
        <v>0</v>
      </c>
      <c r="AXX616" s="12">
        <v>0</v>
      </c>
      <c r="AXY616" s="12">
        <v>0</v>
      </c>
      <c r="AXZ616" s="12">
        <v>0</v>
      </c>
      <c r="AYA616" s="12">
        <v>0</v>
      </c>
      <c r="AYB616" s="12">
        <v>0</v>
      </c>
      <c r="AYC616" s="12">
        <v>0</v>
      </c>
      <c r="AYD616" s="12">
        <v>0</v>
      </c>
      <c r="AYE616" s="12">
        <v>0</v>
      </c>
      <c r="AYF616" s="12">
        <v>1.0854062567284198E-9</v>
      </c>
      <c r="AYG616" s="12">
        <v>-9.6532439284794435E-9</v>
      </c>
      <c r="AYH616" s="12">
        <v>0</v>
      </c>
      <c r="AYI616" s="12">
        <v>0</v>
      </c>
      <c r="AYJ616" s="12">
        <v>0</v>
      </c>
      <c r="AYK616" s="12">
        <v>0</v>
      </c>
      <c r="AYL616" s="12">
        <v>0</v>
      </c>
      <c r="AYM616" s="12">
        <v>0</v>
      </c>
      <c r="AYN616" s="12">
        <v>0</v>
      </c>
      <c r="AYO616" s="12">
        <v>0</v>
      </c>
      <c r="AYP616" s="12">
        <v>0</v>
      </c>
      <c r="AYQ616" s="12">
        <v>0</v>
      </c>
      <c r="AYR616" s="12">
        <v>0</v>
      </c>
      <c r="AYS616" s="12">
        <v>0</v>
      </c>
      <c r="AYT616" s="12">
        <v>0</v>
      </c>
      <c r="AYU616" s="12">
        <v>0</v>
      </c>
      <c r="AYV616" s="12">
        <v>0</v>
      </c>
      <c r="AYW616" s="12">
        <v>0</v>
      </c>
      <c r="AYX616" s="12">
        <v>0</v>
      </c>
      <c r="AYY616" s="12">
        <v>0</v>
      </c>
      <c r="AYZ616" s="12">
        <v>0</v>
      </c>
      <c r="AZA616" s="12">
        <v>0</v>
      </c>
      <c r="AZB616" s="12">
        <v>0</v>
      </c>
      <c r="AZC616" s="12">
        <v>0</v>
      </c>
      <c r="AZD616" s="12">
        <v>0</v>
      </c>
      <c r="AZE616" s="12">
        <v>0</v>
      </c>
      <c r="AZF616" s="12">
        <v>0</v>
      </c>
      <c r="AZG616" s="12">
        <v>0</v>
      </c>
      <c r="AZH616" s="12">
        <v>0</v>
      </c>
      <c r="AZI616" s="12">
        <v>0</v>
      </c>
      <c r="AZJ616" s="12">
        <v>0</v>
      </c>
      <c r="AZK616" s="12">
        <v>0</v>
      </c>
      <c r="AZL616" s="12">
        <v>0</v>
      </c>
      <c r="AZM616" s="12">
        <v>0</v>
      </c>
      <c r="AZN616" s="12">
        <v>0</v>
      </c>
      <c r="AZO616" s="12">
        <v>2.4336344177222795E-6</v>
      </c>
      <c r="AZP616" s="12">
        <v>0</v>
      </c>
      <c r="AZQ616" s="12">
        <v>0</v>
      </c>
      <c r="AZR616" s="12">
        <v>0</v>
      </c>
      <c r="AZS616" s="12">
        <v>-5.8637356016191572E-11</v>
      </c>
      <c r="AZT616" s="13">
        <v>14990956400.26832</v>
      </c>
      <c r="AZU616" s="13">
        <v>3389170.5703161047</v>
      </c>
      <c r="AZV616" s="13">
        <v>1472000</v>
      </c>
      <c r="AZW616" s="13">
        <v>75412.697192568099</v>
      </c>
      <c r="AZX616" s="13">
        <v>208643387346.72928</v>
      </c>
      <c r="AZY616" s="13">
        <v>2.1999999999999999E-10</v>
      </c>
      <c r="AZZ616" s="13">
        <v>182860132.64707223</v>
      </c>
      <c r="BAA616" s="13">
        <v>1E-13</v>
      </c>
      <c r="BAB616" s="13">
        <v>2323240.7828307464</v>
      </c>
      <c r="BAC616" s="13">
        <v>2.9999999999999999E-16</v>
      </c>
      <c r="BAD616" s="13">
        <v>1.1E-13</v>
      </c>
      <c r="BAE616" s="13">
        <v>7920000</v>
      </c>
      <c r="BAF616" s="13">
        <v>6380000</v>
      </c>
      <c r="BAG616" s="13">
        <v>9964185220273796</v>
      </c>
      <c r="BAH616" s="13">
        <v>1058313750000</v>
      </c>
      <c r="BAI616" s="13">
        <v>533383282791.90051</v>
      </c>
      <c r="BAJ616" s="13">
        <v>846607000000000.13</v>
      </c>
      <c r="BAK616" s="13">
        <v>2671876218.9925804</v>
      </c>
      <c r="BAL616" s="13">
        <v>112817540553.06174</v>
      </c>
      <c r="BAM616" s="13">
        <v>57148942500</v>
      </c>
      <c r="BAN616" s="13">
        <v>507990600000</v>
      </c>
      <c r="BAO616" s="13">
        <v>21166275000</v>
      </c>
      <c r="BAP616" s="13">
        <v>7.653349E+16</v>
      </c>
      <c r="BAQ616" s="13">
        <v>3826674500000000</v>
      </c>
      <c r="BAR616" s="13">
        <v>1.14800235E+17</v>
      </c>
      <c r="BAS616" s="13">
        <v>1148002350000</v>
      </c>
      <c r="BAT616" s="13">
        <v>1913337250000</v>
      </c>
      <c r="BAU616" s="13">
        <v>4.25E+16</v>
      </c>
      <c r="BAV616" s="13">
        <v>2550000000000000</v>
      </c>
      <c r="BAW616" s="13">
        <v>7.65E+16</v>
      </c>
      <c r="BAX616" s="13">
        <v>765000000000</v>
      </c>
      <c r="BAY616" s="13">
        <v>850000000000</v>
      </c>
      <c r="BAZ616" s="13">
        <v>1.275E+17</v>
      </c>
      <c r="BBA616" s="13">
        <v>8924999999999999</v>
      </c>
      <c r="BBB616" s="13">
        <v>2.6774999999999997E+17</v>
      </c>
      <c r="BBC616" s="13">
        <v>2677500000000</v>
      </c>
      <c r="BBD616" s="13">
        <v>1912500000000.0005</v>
      </c>
      <c r="BBE616" s="14">
        <v>2.6477895080594567</v>
      </c>
      <c r="BBF616" s="14">
        <v>3.4632600880127318</v>
      </c>
      <c r="BBG616" s="14">
        <v>4.5817593643395664</v>
      </c>
      <c r="BBH616" s="14">
        <v>2535.6450972194712</v>
      </c>
      <c r="BBI616" s="13">
        <v>488.655417769493</v>
      </c>
      <c r="BBJ616" s="13">
        <v>2870.9667768673521</v>
      </c>
      <c r="BBK616" s="13">
        <v>416.81008345743101</v>
      </c>
      <c r="BBL616" s="13">
        <v>353.29242835736699</v>
      </c>
      <c r="BBM616" s="13">
        <v>5029.3563353324207</v>
      </c>
      <c r="BBN616" s="13">
        <v>22.758859026556799</v>
      </c>
      <c r="BBO616" s="15">
        <v>936.93477501677</v>
      </c>
      <c r="BBP616" s="15">
        <v>948.37903339422394</v>
      </c>
      <c r="BBQ616" s="15">
        <v>1176.9246293564001</v>
      </c>
      <c r="BBR616" s="14">
        <v>8.7582507378975123</v>
      </c>
      <c r="BBS616" s="14">
        <v>10.55748120901854</v>
      </c>
      <c r="BBT616" s="14">
        <v>11.52299567310426</v>
      </c>
      <c r="BBU616" s="15">
        <v>18.883283260392428</v>
      </c>
      <c r="BBV616" s="15">
        <v>25.601528521223244</v>
      </c>
      <c r="BBW616" s="15">
        <v>22.430197785355944</v>
      </c>
      <c r="BBX616" s="15">
        <v>1461.3672848273607</v>
      </c>
      <c r="BBY616" s="15">
        <v>1473.2205674106001</v>
      </c>
      <c r="BBZ616" s="15">
        <v>1278.0655612594096</v>
      </c>
      <c r="BCA616" s="14">
        <v>5.8916169681693829</v>
      </c>
      <c r="BCB616" s="14">
        <v>0.76423218417555705</v>
      </c>
      <c r="BCC616" s="14">
        <v>0.21926682712980686</v>
      </c>
      <c r="BCD616" s="14">
        <v>0.10695232829755709</v>
      </c>
      <c r="BCE616" s="14">
        <v>9.1333791398724777</v>
      </c>
      <c r="BCF616" s="14">
        <v>3.6335550022728161E-2</v>
      </c>
      <c r="BCG616" s="14">
        <v>4.2501946131182106E-2</v>
      </c>
      <c r="BCH616" s="14">
        <v>6.1782127667574954E-4</v>
      </c>
      <c r="BCI616" s="14">
        <v>22154.141312488326</v>
      </c>
      <c r="BCJ616" s="14">
        <v>2.922161663523913E-5</v>
      </c>
      <c r="BCK616" s="14">
        <v>11.593395725814597</v>
      </c>
      <c r="BCL616" s="14">
        <v>1.6590371221764288E-6</v>
      </c>
      <c r="BCM616" s="14">
        <v>1.5143534668913995E-8</v>
      </c>
      <c r="BCN616" s="14">
        <v>1.3046505846383009E-2</v>
      </c>
      <c r="BCO616" s="14">
        <v>0.31903473827062473</v>
      </c>
      <c r="BCP616" s="14">
        <v>0.38781011859411157</v>
      </c>
      <c r="BCQ616" s="14">
        <v>4.4000772402097468</v>
      </c>
      <c r="BCR616" s="14">
        <v>0.21043848925137673</v>
      </c>
      <c r="BCS616" s="14">
        <v>0.20119732734691317</v>
      </c>
      <c r="BCT616" s="14">
        <v>3.5105064807278222E-2</v>
      </c>
      <c r="BCU616" s="14">
        <v>0.79903995121137106</v>
      </c>
      <c r="BCV616" s="14">
        <v>0.12251932757370383</v>
      </c>
      <c r="BCW616" s="14">
        <v>15.672845371032432</v>
      </c>
      <c r="BCX616" s="14">
        <v>6.0683848400298911E-2</v>
      </c>
      <c r="BCY616" s="14">
        <v>3.4148520533888706E-2</v>
      </c>
      <c r="BCZ616" s="14">
        <v>5.7042992697169038E-2</v>
      </c>
      <c r="BDA616" s="14">
        <v>7.791732475944263E-2</v>
      </c>
      <c r="BDB616" s="14">
        <v>2.9062354064975722E-4</v>
      </c>
      <c r="BDC616" s="14">
        <v>8984.0604701551765</v>
      </c>
      <c r="BDD616" s="14">
        <v>1.9182274655439946E-5</v>
      </c>
      <c r="BDE616" s="14">
        <v>12.423919468428053</v>
      </c>
      <c r="BDF616" s="14">
        <v>2.0611505215307934E-6</v>
      </c>
      <c r="BDG616" s="14">
        <v>2.6529479613120649E-8</v>
      </c>
      <c r="BDH616" s="14">
        <v>3.1306781501714558E-2</v>
      </c>
      <c r="BDI616" s="14">
        <v>3.1242402352480034E-2</v>
      </c>
      <c r="BDJ616" s="14">
        <v>2.8774840377685584E-2</v>
      </c>
      <c r="BDK616" s="14">
        <v>0.41975434843281689</v>
      </c>
      <c r="BDL616" s="14">
        <v>7.5747274773367221E-2</v>
      </c>
      <c r="BDM616" s="14">
        <v>0.27697343189528911</v>
      </c>
      <c r="BDN616" s="14">
        <v>0.12909924915246057</v>
      </c>
      <c r="BDO616" s="14">
        <v>0.22961196754401911</v>
      </c>
      <c r="BDP616" s="14">
        <v>0.30386631038573991</v>
      </c>
      <c r="BDQ616" s="14">
        <v>2.2951401518711685</v>
      </c>
      <c r="BDR616" s="14">
        <v>2.6651690938785464</v>
      </c>
      <c r="BDS616" s="14">
        <v>0.32432678033344864</v>
      </c>
      <c r="BDT616" s="14">
        <v>0.28573643667313103</v>
      </c>
      <c r="BDU616" s="14">
        <v>7.7144955488319428E-2</v>
      </c>
      <c r="BDV616" s="14">
        <v>0.75602658848074267</v>
      </c>
      <c r="BDW616" s="14">
        <v>0.11087855375473658</v>
      </c>
      <c r="BDX616" s="14">
        <v>26.968581598235794</v>
      </c>
      <c r="BDY616" s="14">
        <v>8.1706776601653708E-2</v>
      </c>
      <c r="BDZ616" s="14">
        <v>3.4483728452593705</v>
      </c>
      <c r="BEA616" s="14">
        <v>2.0519985487348565E-2</v>
      </c>
      <c r="BEB616" s="14">
        <v>5.3315857608547922E-2</v>
      </c>
      <c r="BEC616" s="14">
        <v>0.10573882655215018</v>
      </c>
      <c r="BED616" s="14">
        <v>6.1262065637211129E-2</v>
      </c>
      <c r="BEE616" s="14">
        <v>2.7777002496764871E-2</v>
      </c>
      <c r="BEF616" s="14">
        <v>7.8322276195865175E-4</v>
      </c>
      <c r="BEG616" s="14">
        <v>7928.6272880513925</v>
      </c>
      <c r="BEH616" s="14">
        <v>2.8393922093810376E-5</v>
      </c>
      <c r="BEI616" s="14">
        <v>14.972766519361807</v>
      </c>
      <c r="BEJ616" s="14">
        <v>1.6532854282944229</v>
      </c>
      <c r="BEK616" s="14">
        <v>1.5037767050716459E-6</v>
      </c>
      <c r="BEL616" s="14">
        <v>2.1348817140996895E-8</v>
      </c>
      <c r="BEM616" s="14">
        <v>5.5463017415318561E-2</v>
      </c>
      <c r="BEN616" s="14">
        <v>3.3140312677343617E-2</v>
      </c>
      <c r="BEO616" s="14">
        <v>3.9219633381103472E-2</v>
      </c>
      <c r="BEP616" s="14">
        <v>0.26159988243572474</v>
      </c>
      <c r="BEQ616" s="14">
        <v>0.19193105404242727</v>
      </c>
      <c r="BER616" s="14">
        <v>0.21740228248233801</v>
      </c>
      <c r="BES616" s="14">
        <v>0.15912003954962181</v>
      </c>
      <c r="BET616" s="14">
        <v>0.28417247478513652</v>
      </c>
      <c r="BEU616" s="26">
        <v>0.28295376569182817</v>
      </c>
    </row>
    <row r="617" spans="2:1503" outlineLevel="1" x14ac:dyDescent="0.35">
      <c r="B617" s="18">
        <v>608</v>
      </c>
      <c r="C617" s="11">
        <v>0</v>
      </c>
      <c r="D617" s="12">
        <v>0</v>
      </c>
      <c r="E617" s="12">
        <v>0</v>
      </c>
      <c r="F617" s="12">
        <v>0</v>
      </c>
      <c r="G617" s="12">
        <v>3.1434021825129409E-5</v>
      </c>
      <c r="H617" s="12">
        <v>0</v>
      </c>
      <c r="I617" s="12">
        <v>0</v>
      </c>
      <c r="J617" s="12">
        <v>0</v>
      </c>
      <c r="K617" s="12">
        <v>0</v>
      </c>
      <c r="L617" s="12">
        <v>0</v>
      </c>
      <c r="M617" s="12">
        <v>0</v>
      </c>
      <c r="N617" s="12">
        <v>0</v>
      </c>
      <c r="O617" s="12">
        <v>-3.7717216653292005E-11</v>
      </c>
      <c r="P617" s="12">
        <v>0</v>
      </c>
      <c r="Q617" s="12">
        <v>0</v>
      </c>
      <c r="R617" s="12">
        <v>0</v>
      </c>
      <c r="S617" s="12">
        <v>0</v>
      </c>
      <c r="T617" s="12">
        <v>0</v>
      </c>
      <c r="U617" s="12">
        <v>0</v>
      </c>
      <c r="V617" s="12">
        <v>0</v>
      </c>
      <c r="W617" s="12">
        <v>0</v>
      </c>
      <c r="X617" s="12">
        <v>0</v>
      </c>
      <c r="Y617" s="12">
        <v>0</v>
      </c>
      <c r="Z617" s="12">
        <v>0</v>
      </c>
      <c r="AA617" s="12">
        <v>0</v>
      </c>
      <c r="AB617" s="12">
        <v>0</v>
      </c>
      <c r="AC617" s="12">
        <v>0</v>
      </c>
      <c r="AD617" s="12">
        <v>0</v>
      </c>
      <c r="AE617" s="12">
        <v>0</v>
      </c>
      <c r="AF617" s="12">
        <v>0</v>
      </c>
      <c r="AG617" s="12">
        <v>0</v>
      </c>
      <c r="AH617" s="12">
        <v>0</v>
      </c>
      <c r="AI617" s="12">
        <v>0</v>
      </c>
      <c r="AJ617" s="12">
        <v>0</v>
      </c>
      <c r="AK617" s="12">
        <v>0</v>
      </c>
      <c r="AL617" s="12">
        <v>0</v>
      </c>
      <c r="AM617" s="12">
        <v>0</v>
      </c>
      <c r="AN617" s="12">
        <v>0</v>
      </c>
      <c r="AO617" s="12">
        <v>0</v>
      </c>
      <c r="AP617" s="12">
        <v>0</v>
      </c>
      <c r="AQ617" s="12">
        <v>0</v>
      </c>
      <c r="AR617" s="12">
        <v>7.2619573283641233E-4</v>
      </c>
      <c r="AS617" s="12">
        <v>0</v>
      </c>
      <c r="AT617" s="12">
        <v>0</v>
      </c>
      <c r="AU617" s="12">
        <v>0</v>
      </c>
      <c r="AV617" s="12">
        <v>0</v>
      </c>
      <c r="AW617" s="12">
        <v>0</v>
      </c>
      <c r="AX617" s="12">
        <v>0</v>
      </c>
      <c r="AY617" s="12">
        <v>0</v>
      </c>
      <c r="AZ617" s="12">
        <v>0</v>
      </c>
      <c r="BA617" s="12">
        <v>-1.0765745935918747E-5</v>
      </c>
      <c r="BB617" s="12">
        <v>5.1547977059363615E-26</v>
      </c>
      <c r="BC617" s="12">
        <v>3.3829696053846188E-25</v>
      </c>
      <c r="BD617" s="12">
        <v>1.8161615512942929E-26</v>
      </c>
      <c r="BE617" s="12">
        <v>0</v>
      </c>
      <c r="BF617" s="12">
        <v>0</v>
      </c>
      <c r="BG617" s="12">
        <v>1.2420394556679971E-28</v>
      </c>
      <c r="BH617" s="12">
        <v>5.6519531300165106E-29</v>
      </c>
      <c r="BI617" s="12">
        <v>1.2420394556679971E-28</v>
      </c>
      <c r="BJ617" s="12">
        <v>1.8223980016431474E-7</v>
      </c>
      <c r="BK617" s="12">
        <v>0</v>
      </c>
      <c r="BL617" s="12">
        <v>0</v>
      </c>
      <c r="BM617" s="12">
        <v>0</v>
      </c>
      <c r="BN617" s="12">
        <v>0</v>
      </c>
      <c r="BO617" s="12">
        <v>0</v>
      </c>
      <c r="BP617" s="12">
        <v>0</v>
      </c>
      <c r="BQ617" s="12">
        <v>0</v>
      </c>
      <c r="BR617" s="12">
        <v>0</v>
      </c>
      <c r="BS617" s="12">
        <v>0</v>
      </c>
      <c r="BT617" s="12">
        <v>0</v>
      </c>
      <c r="BU617" s="12">
        <v>0</v>
      </c>
      <c r="BV617" s="12">
        <v>0</v>
      </c>
      <c r="BW617" s="12">
        <v>0</v>
      </c>
      <c r="BX617" s="12">
        <v>0</v>
      </c>
      <c r="BY617" s="12">
        <v>0</v>
      </c>
      <c r="BZ617" s="12">
        <v>0</v>
      </c>
      <c r="CA617" s="12">
        <v>0</v>
      </c>
      <c r="CB617" s="12">
        <v>0</v>
      </c>
      <c r="CC617" s="12">
        <v>0</v>
      </c>
      <c r="CD617" s="12">
        <v>0</v>
      </c>
      <c r="CE617" s="12">
        <v>0</v>
      </c>
      <c r="CF617" s="12">
        <v>0</v>
      </c>
      <c r="CG617" s="12">
        <v>0</v>
      </c>
      <c r="CH617" s="12">
        <v>0</v>
      </c>
      <c r="CI617" s="12">
        <v>0</v>
      </c>
      <c r="CJ617" s="12">
        <v>0</v>
      </c>
      <c r="CK617" s="12">
        <v>0</v>
      </c>
      <c r="CL617" s="12">
        <v>1.0115830907319417E-8</v>
      </c>
      <c r="CM617" s="12">
        <v>-3.7590733332476398E-9</v>
      </c>
      <c r="CN617" s="12">
        <v>0</v>
      </c>
      <c r="CO617" s="12">
        <v>0</v>
      </c>
      <c r="CP617" s="12">
        <v>0</v>
      </c>
      <c r="CQ617" s="12">
        <v>0</v>
      </c>
      <c r="CR617" s="12">
        <v>0</v>
      </c>
      <c r="CS617" s="12">
        <v>0</v>
      </c>
      <c r="CT617" s="12">
        <v>0</v>
      </c>
      <c r="CU617" s="12">
        <v>0</v>
      </c>
      <c r="CV617" s="12">
        <v>0</v>
      </c>
      <c r="CW617" s="12">
        <v>0</v>
      </c>
      <c r="CX617" s="12">
        <v>0</v>
      </c>
      <c r="CY617" s="12">
        <v>0</v>
      </c>
      <c r="CZ617" s="12">
        <v>0</v>
      </c>
      <c r="DA617" s="12">
        <v>0</v>
      </c>
      <c r="DB617" s="12">
        <v>0</v>
      </c>
      <c r="DC617" s="12">
        <v>0</v>
      </c>
      <c r="DD617" s="12">
        <v>0</v>
      </c>
      <c r="DE617" s="12">
        <v>0</v>
      </c>
      <c r="DF617" s="12">
        <v>0</v>
      </c>
      <c r="DG617" s="12">
        <v>0</v>
      </c>
      <c r="DH617" s="12">
        <v>0</v>
      </c>
      <c r="DI617" s="12">
        <v>0</v>
      </c>
      <c r="DJ617" s="12">
        <v>0</v>
      </c>
      <c r="DK617" s="12">
        <v>0</v>
      </c>
      <c r="DL617" s="12">
        <v>0</v>
      </c>
      <c r="DM617" s="12">
        <v>0</v>
      </c>
      <c r="DN617" s="12">
        <v>0</v>
      </c>
      <c r="DO617" s="12">
        <v>0</v>
      </c>
      <c r="DP617" s="12">
        <v>0</v>
      </c>
      <c r="DQ617" s="12">
        <v>0</v>
      </c>
      <c r="DR617" s="12">
        <v>0</v>
      </c>
      <c r="DS617" s="12">
        <v>0</v>
      </c>
      <c r="DT617" s="12">
        <v>0</v>
      </c>
      <c r="DU617" s="12">
        <v>0</v>
      </c>
      <c r="DV617" s="12">
        <v>0</v>
      </c>
      <c r="DW617" s="12">
        <v>1.112741399805136E-7</v>
      </c>
      <c r="DX617" s="12">
        <v>3.7590733332458506E-9</v>
      </c>
      <c r="DY617" s="12">
        <v>-2.3298081649632316E-6</v>
      </c>
      <c r="DZ617" s="12">
        <v>0</v>
      </c>
      <c r="EA617" s="12">
        <v>1.395531508769181E-8</v>
      </c>
      <c r="EB617" s="12">
        <v>0</v>
      </c>
      <c r="EC617" s="12">
        <v>3.2632383600725587E-11</v>
      </c>
      <c r="ED617" s="12">
        <v>1.0941841750122227E-11</v>
      </c>
      <c r="EE617" s="12">
        <v>3.9615430560165366E-11</v>
      </c>
      <c r="EF617" s="12">
        <v>0</v>
      </c>
      <c r="EG617" s="12">
        <v>0</v>
      </c>
      <c r="EH617" s="12">
        <v>0</v>
      </c>
      <c r="EI617" s="12">
        <v>0</v>
      </c>
      <c r="EJ617" s="12">
        <v>0</v>
      </c>
      <c r="EK617" s="12">
        <v>0</v>
      </c>
      <c r="EL617" s="12">
        <v>0</v>
      </c>
      <c r="EM617" s="12">
        <v>0</v>
      </c>
      <c r="EN617" s="12">
        <v>0</v>
      </c>
      <c r="EO617" s="12">
        <v>0</v>
      </c>
      <c r="EP617" s="12">
        <v>0</v>
      </c>
      <c r="EQ617" s="12">
        <v>0</v>
      </c>
      <c r="ER617" s="12">
        <v>0</v>
      </c>
      <c r="ES617" s="12">
        <v>0</v>
      </c>
      <c r="ET617" s="12">
        <v>0</v>
      </c>
      <c r="EU617" s="12">
        <v>0</v>
      </c>
      <c r="EV617" s="12">
        <v>0</v>
      </c>
      <c r="EW617" s="12">
        <v>0</v>
      </c>
      <c r="EX617" s="12">
        <v>0</v>
      </c>
      <c r="EY617" s="12">
        <v>0</v>
      </c>
      <c r="EZ617" s="12">
        <v>0</v>
      </c>
      <c r="FA617" s="12">
        <v>0</v>
      </c>
      <c r="FB617" s="12">
        <v>9.9999999999999995E-21</v>
      </c>
      <c r="FC617" s="12">
        <v>0</v>
      </c>
      <c r="FD617" s="12">
        <v>0</v>
      </c>
      <c r="FE617" s="12">
        <v>0</v>
      </c>
      <c r="FF617" s="12">
        <v>0</v>
      </c>
      <c r="FG617" s="12">
        <v>0</v>
      </c>
      <c r="FH617" s="12">
        <v>4.0461220771973202E-6</v>
      </c>
      <c r="FI617" s="12">
        <v>0</v>
      </c>
      <c r="FJ617" s="12">
        <v>5.2562400250240961E-8</v>
      </c>
      <c r="FK617" s="12">
        <v>-7.3427661038140784E-8</v>
      </c>
      <c r="FL617" s="12">
        <v>0</v>
      </c>
      <c r="FM617" s="12">
        <v>3.4774129196898309E-9</v>
      </c>
      <c r="FN617" s="12">
        <v>0</v>
      </c>
      <c r="FO617" s="12">
        <v>0</v>
      </c>
      <c r="FP617" s="12">
        <v>0</v>
      </c>
      <c r="FQ617" s="12">
        <v>0</v>
      </c>
      <c r="FR617" s="12">
        <v>7.0154134607879966E-9</v>
      </c>
      <c r="FS617" s="12">
        <v>0</v>
      </c>
      <c r="FT617" s="12">
        <v>0</v>
      </c>
      <c r="FU617" s="12">
        <v>0</v>
      </c>
      <c r="FV617" s="12">
        <v>0</v>
      </c>
      <c r="FW617" s="12">
        <v>0</v>
      </c>
      <c r="FX617" s="12">
        <v>0</v>
      </c>
      <c r="FY617" s="12">
        <v>0</v>
      </c>
      <c r="FZ617" s="12">
        <v>0</v>
      </c>
      <c r="GA617" s="12">
        <v>0</v>
      </c>
      <c r="GB617" s="12">
        <v>0</v>
      </c>
      <c r="GC617" s="12">
        <v>0</v>
      </c>
      <c r="GD617" s="12">
        <v>0</v>
      </c>
      <c r="GE617" s="12">
        <v>0</v>
      </c>
      <c r="GF617" s="12">
        <v>0</v>
      </c>
      <c r="GG617" s="12">
        <v>0</v>
      </c>
      <c r="GH617" s="12">
        <v>0</v>
      </c>
      <c r="GI617" s="12">
        <v>0</v>
      </c>
      <c r="GJ617" s="12">
        <v>0</v>
      </c>
      <c r="GK617" s="12">
        <v>0</v>
      </c>
      <c r="GL617" s="12">
        <v>0</v>
      </c>
      <c r="GM617" s="12">
        <v>0</v>
      </c>
      <c r="GN617" s="12">
        <v>0</v>
      </c>
      <c r="GO617" s="12">
        <v>0</v>
      </c>
      <c r="GP617" s="12">
        <v>0</v>
      </c>
      <c r="GQ617" s="12">
        <v>0</v>
      </c>
      <c r="GR617" s="12">
        <v>0</v>
      </c>
      <c r="GS617" s="12">
        <v>0</v>
      </c>
      <c r="GT617" s="12">
        <v>0</v>
      </c>
      <c r="GU617" s="12">
        <v>2.27724576471299E-6</v>
      </c>
      <c r="GV617" s="12">
        <v>0</v>
      </c>
      <c r="GW617" s="12">
        <v>-1.5958691816152043E-8</v>
      </c>
      <c r="GX617" s="12">
        <v>0</v>
      </c>
      <c r="GY617" s="12">
        <v>0</v>
      </c>
      <c r="GZ617" s="12">
        <v>0</v>
      </c>
      <c r="HA617" s="12">
        <v>0</v>
      </c>
      <c r="HB617" s="12">
        <v>0</v>
      </c>
      <c r="HC617" s="12">
        <v>0</v>
      </c>
      <c r="HD617" s="12">
        <v>0</v>
      </c>
      <c r="HE617" s="12">
        <v>0</v>
      </c>
      <c r="HF617" s="12">
        <v>0</v>
      </c>
      <c r="HG617" s="12">
        <v>0</v>
      </c>
      <c r="HH617" s="12">
        <v>0</v>
      </c>
      <c r="HI617" s="12">
        <v>0</v>
      </c>
      <c r="HJ617" s="12">
        <v>0</v>
      </c>
      <c r="HK617" s="12">
        <v>0</v>
      </c>
      <c r="HL617" s="12">
        <v>0</v>
      </c>
      <c r="HM617" s="12">
        <v>0</v>
      </c>
      <c r="HN617" s="12">
        <v>0</v>
      </c>
      <c r="HO617" s="12">
        <v>0</v>
      </c>
      <c r="HP617" s="12">
        <v>0</v>
      </c>
      <c r="HQ617" s="12">
        <v>0</v>
      </c>
      <c r="HR617" s="12">
        <v>0</v>
      </c>
      <c r="HS617" s="12">
        <v>0</v>
      </c>
      <c r="HT617" s="12">
        <v>0</v>
      </c>
      <c r="HU617" s="12">
        <v>0</v>
      </c>
      <c r="HV617" s="12">
        <v>0</v>
      </c>
      <c r="HW617" s="12">
        <v>0</v>
      </c>
      <c r="HX617" s="12">
        <v>0</v>
      </c>
      <c r="HY617" s="12">
        <v>0</v>
      </c>
      <c r="HZ617" s="12">
        <v>0</v>
      </c>
      <c r="IA617" s="12">
        <v>0</v>
      </c>
      <c r="IB617" s="12">
        <v>0</v>
      </c>
      <c r="IC617" s="12">
        <v>0</v>
      </c>
      <c r="ID617" s="12">
        <v>0</v>
      </c>
      <c r="IE617" s="12">
        <v>0</v>
      </c>
      <c r="IF617" s="12">
        <v>0</v>
      </c>
      <c r="IG617" s="12">
        <v>4.1717872369330382E-8</v>
      </c>
      <c r="IH617" s="12">
        <v>0</v>
      </c>
      <c r="II617" s="12">
        <v>-3.4774129196917305E-9</v>
      </c>
      <c r="IJ617" s="12">
        <v>0</v>
      </c>
      <c r="IK617" s="12">
        <v>0</v>
      </c>
      <c r="IL617" s="12">
        <v>0</v>
      </c>
      <c r="IM617" s="12">
        <v>0</v>
      </c>
      <c r="IN617" s="12">
        <v>0</v>
      </c>
      <c r="IO617" s="12">
        <v>0</v>
      </c>
      <c r="IP617" s="12">
        <v>0</v>
      </c>
      <c r="IQ617" s="12">
        <v>0</v>
      </c>
      <c r="IR617" s="12">
        <v>0</v>
      </c>
      <c r="IS617" s="12">
        <v>0</v>
      </c>
      <c r="IT617" s="12">
        <v>0</v>
      </c>
      <c r="IU617" s="12">
        <v>0</v>
      </c>
      <c r="IV617" s="12">
        <v>0</v>
      </c>
      <c r="IW617" s="12">
        <v>0</v>
      </c>
      <c r="IX617" s="12">
        <v>0</v>
      </c>
      <c r="IY617" s="12">
        <v>0</v>
      </c>
      <c r="IZ617" s="12">
        <v>0</v>
      </c>
      <c r="JA617" s="12">
        <v>0</v>
      </c>
      <c r="JB617" s="12">
        <v>0</v>
      </c>
      <c r="JC617" s="12">
        <v>0</v>
      </c>
      <c r="JD617" s="12">
        <v>0</v>
      </c>
      <c r="JE617" s="12">
        <v>0</v>
      </c>
      <c r="JF617" s="12">
        <v>0</v>
      </c>
      <c r="JG617" s="12">
        <v>0</v>
      </c>
      <c r="JH617" s="12">
        <v>0</v>
      </c>
      <c r="JI617" s="12">
        <v>0</v>
      </c>
      <c r="JJ617" s="12">
        <v>0</v>
      </c>
      <c r="JK617" s="12">
        <v>0</v>
      </c>
      <c r="JL617" s="12">
        <v>0</v>
      </c>
      <c r="JM617" s="12">
        <v>0</v>
      </c>
      <c r="JN617" s="12">
        <v>0</v>
      </c>
      <c r="JO617" s="12">
        <v>1.0925097379414974E-6</v>
      </c>
      <c r="JP617" s="12">
        <v>0</v>
      </c>
      <c r="JQ617" s="12">
        <v>0</v>
      </c>
      <c r="JR617" s="12">
        <v>0</v>
      </c>
      <c r="JS617" s="12">
        <v>0</v>
      </c>
      <c r="JT617" s="12">
        <v>0</v>
      </c>
      <c r="JU617" s="12">
        <v>-3.2643349958475221E-11</v>
      </c>
      <c r="JV617" s="12">
        <v>0</v>
      </c>
      <c r="JW617" s="12">
        <v>0</v>
      </c>
      <c r="JX617" s="12">
        <v>0</v>
      </c>
      <c r="JY617" s="12">
        <v>0</v>
      </c>
      <c r="JZ617" s="12">
        <v>0</v>
      </c>
      <c r="KA617" s="12">
        <v>0</v>
      </c>
      <c r="KB617" s="12">
        <v>0</v>
      </c>
      <c r="KC617" s="12">
        <v>0</v>
      </c>
      <c r="KD617" s="12">
        <v>0</v>
      </c>
      <c r="KE617" s="12">
        <v>0</v>
      </c>
      <c r="KF617" s="12">
        <v>0</v>
      </c>
      <c r="KG617" s="12">
        <v>0</v>
      </c>
      <c r="KH617" s="12">
        <v>0</v>
      </c>
      <c r="KI617" s="12">
        <v>0</v>
      </c>
      <c r="KJ617" s="12">
        <v>0</v>
      </c>
      <c r="KK617" s="12">
        <v>0</v>
      </c>
      <c r="KL617" s="12">
        <v>0</v>
      </c>
      <c r="KM617" s="12">
        <v>0</v>
      </c>
      <c r="KN617" s="12">
        <v>0</v>
      </c>
      <c r="KO617" s="12">
        <v>0</v>
      </c>
      <c r="KP617" s="12">
        <v>0</v>
      </c>
      <c r="KQ617" s="12">
        <v>0</v>
      </c>
      <c r="KR617" s="12">
        <v>0</v>
      </c>
      <c r="KS617" s="12">
        <v>0</v>
      </c>
      <c r="KT617" s="12">
        <v>0</v>
      </c>
      <c r="KU617" s="12">
        <v>0</v>
      </c>
      <c r="KV617" s="12">
        <v>0</v>
      </c>
      <c r="KW617" s="12">
        <v>0</v>
      </c>
      <c r="KX617" s="12">
        <v>0</v>
      </c>
      <c r="KY617" s="12">
        <v>0</v>
      </c>
      <c r="KZ617" s="12">
        <v>2.4277994176477716E-6</v>
      </c>
      <c r="LA617" s="12">
        <v>0</v>
      </c>
      <c r="LB617" s="12">
        <v>0</v>
      </c>
      <c r="LC617" s="12">
        <v>0</v>
      </c>
      <c r="LD617" s="12">
        <v>0</v>
      </c>
      <c r="LE617" s="12">
        <v>0</v>
      </c>
      <c r="LF617" s="12">
        <v>0</v>
      </c>
      <c r="LG617" s="12">
        <v>-1.0945947697461803E-11</v>
      </c>
      <c r="LH617" s="12">
        <v>0</v>
      </c>
      <c r="LI617" s="12">
        <v>0</v>
      </c>
      <c r="LJ617" s="12">
        <v>0</v>
      </c>
      <c r="LK617" s="12">
        <v>0</v>
      </c>
      <c r="LL617" s="12">
        <v>0</v>
      </c>
      <c r="LM617" s="12">
        <v>0</v>
      </c>
      <c r="LN617" s="12">
        <v>0</v>
      </c>
      <c r="LO617" s="12">
        <v>0</v>
      </c>
      <c r="LP617" s="12">
        <v>0</v>
      </c>
      <c r="LQ617" s="12">
        <v>0</v>
      </c>
      <c r="LR617" s="12">
        <v>0</v>
      </c>
      <c r="LS617" s="12">
        <v>0</v>
      </c>
      <c r="LT617" s="12">
        <v>0</v>
      </c>
      <c r="LU617" s="12">
        <v>0</v>
      </c>
      <c r="LV617" s="12">
        <v>0</v>
      </c>
      <c r="LW617" s="12">
        <v>0</v>
      </c>
      <c r="LX617" s="12">
        <v>0</v>
      </c>
      <c r="LY617" s="12">
        <v>0</v>
      </c>
      <c r="LZ617" s="12">
        <v>0</v>
      </c>
      <c r="MA617" s="12">
        <v>0</v>
      </c>
      <c r="MB617" s="12">
        <v>0</v>
      </c>
      <c r="MC617" s="12">
        <v>0</v>
      </c>
      <c r="MD617" s="12">
        <v>0</v>
      </c>
      <c r="ME617" s="12">
        <v>0</v>
      </c>
      <c r="MF617" s="12">
        <v>0</v>
      </c>
      <c r="MG617" s="12">
        <v>0</v>
      </c>
      <c r="MH617" s="12">
        <v>0</v>
      </c>
      <c r="MI617" s="12">
        <v>0</v>
      </c>
      <c r="MJ617" s="12">
        <v>0</v>
      </c>
      <c r="MK617" s="12">
        <v>4.0463323627462865E-7</v>
      </c>
      <c r="ML617" s="12">
        <v>0</v>
      </c>
      <c r="MM617" s="12">
        <v>0</v>
      </c>
      <c r="MN617" s="12">
        <v>0</v>
      </c>
      <c r="MO617" s="12">
        <v>0</v>
      </c>
      <c r="MP617" s="12">
        <v>0</v>
      </c>
      <c r="MQ617" s="12">
        <v>0</v>
      </c>
      <c r="MR617" s="12">
        <v>0</v>
      </c>
      <c r="MS617" s="12">
        <v>-3.9648293715861667E-11</v>
      </c>
      <c r="MT617" s="12">
        <v>0</v>
      </c>
      <c r="MU617" s="12">
        <v>0</v>
      </c>
      <c r="MV617" s="12">
        <v>0</v>
      </c>
      <c r="MW617" s="12">
        <v>0</v>
      </c>
      <c r="MX617" s="12">
        <v>0</v>
      </c>
      <c r="MY617" s="12">
        <v>0</v>
      </c>
      <c r="MZ617" s="12">
        <v>0</v>
      </c>
      <c r="NA617" s="12">
        <v>0</v>
      </c>
      <c r="NB617" s="12">
        <v>0</v>
      </c>
      <c r="NC617" s="12">
        <v>0</v>
      </c>
      <c r="ND617" s="12">
        <v>0</v>
      </c>
      <c r="NE617" s="12">
        <v>0</v>
      </c>
      <c r="NF617" s="12">
        <v>0</v>
      </c>
      <c r="NG617" s="12">
        <v>0</v>
      </c>
      <c r="NH617" s="12">
        <v>0</v>
      </c>
      <c r="NI617" s="12">
        <v>0</v>
      </c>
      <c r="NJ617" s="12">
        <v>0</v>
      </c>
      <c r="NK617" s="12">
        <v>0</v>
      </c>
      <c r="NL617" s="12">
        <v>0</v>
      </c>
      <c r="NM617" s="12">
        <v>0</v>
      </c>
      <c r="NN617" s="12">
        <v>0</v>
      </c>
      <c r="NO617" s="12">
        <v>0</v>
      </c>
      <c r="NP617" s="12">
        <v>0</v>
      </c>
      <c r="NQ617" s="12">
        <v>0</v>
      </c>
      <c r="NR617" s="12">
        <v>0</v>
      </c>
      <c r="NS617" s="12">
        <v>0</v>
      </c>
      <c r="NT617" s="12">
        <v>0</v>
      </c>
      <c r="NU617" s="12">
        <v>0</v>
      </c>
      <c r="NV617" s="12">
        <v>2.6575560770755837E-6</v>
      </c>
      <c r="NW617" s="12">
        <v>0</v>
      </c>
      <c r="NX617" s="12">
        <v>0</v>
      </c>
      <c r="NY617" s="12">
        <v>0</v>
      </c>
      <c r="NZ617" s="12">
        <v>0</v>
      </c>
      <c r="OA617" s="12">
        <v>0</v>
      </c>
      <c r="OB617" s="12">
        <v>0</v>
      </c>
      <c r="OC617" s="12">
        <v>0</v>
      </c>
      <c r="OD617" s="12">
        <v>0</v>
      </c>
      <c r="OE617" s="12">
        <v>-8.9227199119680537E-6</v>
      </c>
      <c r="OF617" s="12">
        <v>6.9308886450341245E-26</v>
      </c>
      <c r="OG617" s="12">
        <v>0</v>
      </c>
      <c r="OH617" s="12">
        <v>0</v>
      </c>
      <c r="OI617" s="12">
        <v>1.7142398024211166E-27</v>
      </c>
      <c r="OJ617" s="12">
        <v>5.1925638918420895E-7</v>
      </c>
      <c r="OK617" s="12">
        <v>0</v>
      </c>
      <c r="OL617" s="12">
        <v>0</v>
      </c>
      <c r="OM617" s="12">
        <v>0</v>
      </c>
      <c r="ON617" s="12">
        <v>0</v>
      </c>
      <c r="OO617" s="12">
        <v>2.9979281607393609E-7</v>
      </c>
      <c r="OP617" s="12">
        <v>0</v>
      </c>
      <c r="OQ617" s="12">
        <v>0</v>
      </c>
      <c r="OR617" s="12">
        <v>0</v>
      </c>
      <c r="OS617" s="12">
        <v>0</v>
      </c>
      <c r="OT617" s="12">
        <v>0</v>
      </c>
      <c r="OU617" s="12">
        <v>0</v>
      </c>
      <c r="OV617" s="12">
        <v>0</v>
      </c>
      <c r="OW617" s="12">
        <v>0</v>
      </c>
      <c r="OX617" s="12">
        <v>0</v>
      </c>
      <c r="OY617" s="12">
        <v>0</v>
      </c>
      <c r="OZ617" s="12">
        <v>0</v>
      </c>
      <c r="PA617" s="12">
        <v>0</v>
      </c>
      <c r="PB617" s="12">
        <v>0</v>
      </c>
      <c r="PC617" s="12">
        <v>0</v>
      </c>
      <c r="PD617" s="12">
        <v>0</v>
      </c>
      <c r="PE617" s="12">
        <v>0</v>
      </c>
      <c r="PF617" s="12">
        <v>0</v>
      </c>
      <c r="PG617" s="12">
        <v>0</v>
      </c>
      <c r="PH617" s="12">
        <v>0</v>
      </c>
      <c r="PI617" s="12">
        <v>0</v>
      </c>
      <c r="PJ617" s="12">
        <v>3.1709758834210172E-8</v>
      </c>
      <c r="PK617" s="12">
        <v>0</v>
      </c>
      <c r="PL617" s="12">
        <v>0</v>
      </c>
      <c r="PM617" s="12">
        <v>0</v>
      </c>
      <c r="PN617" s="12">
        <v>0</v>
      </c>
      <c r="PO617" s="12">
        <v>0</v>
      </c>
      <c r="PP617" s="12">
        <v>3.9761640979460501E-6</v>
      </c>
      <c r="PQ617" s="12">
        <v>-2.9585017596028463E-7</v>
      </c>
      <c r="PR617" s="12">
        <v>8.3212078822867434E-9</v>
      </c>
      <c r="PS617" s="12">
        <v>0</v>
      </c>
      <c r="PT617" s="12">
        <v>2.8090575826732215E-11</v>
      </c>
      <c r="PU617" s="12">
        <v>0</v>
      </c>
      <c r="PV617" s="12">
        <v>0</v>
      </c>
      <c r="PW617" s="12">
        <v>0</v>
      </c>
      <c r="PX617" s="12">
        <v>0</v>
      </c>
      <c r="PY617" s="12">
        <v>0</v>
      </c>
      <c r="PZ617" s="12">
        <v>0</v>
      </c>
      <c r="QA617" s="12">
        <v>1.6806722689075633E-8</v>
      </c>
      <c r="QB617" s="12">
        <v>0</v>
      </c>
      <c r="QC617" s="12">
        <v>0</v>
      </c>
      <c r="QD617" s="12">
        <v>0</v>
      </c>
      <c r="QE617" s="12">
        <v>-2.1679247950844127</v>
      </c>
      <c r="QF617" s="12">
        <v>2.4451004071406906E-24</v>
      </c>
      <c r="QG617" s="12">
        <v>2.1249029306460846E-18</v>
      </c>
      <c r="QH617" s="12">
        <v>0</v>
      </c>
      <c r="QI617" s="12">
        <v>1.4001125088007469E-4</v>
      </c>
      <c r="QJ617" s="12">
        <v>0</v>
      </c>
      <c r="QK617" s="12">
        <v>0</v>
      </c>
      <c r="QL617" s="12">
        <v>0</v>
      </c>
      <c r="QM617" s="12">
        <v>0</v>
      </c>
      <c r="QN617" s="12">
        <v>0</v>
      </c>
      <c r="QO617" s="12">
        <v>0</v>
      </c>
      <c r="QP617" s="12">
        <v>0</v>
      </c>
      <c r="QQ617" s="12">
        <v>0</v>
      </c>
      <c r="QR617" s="12">
        <v>0</v>
      </c>
      <c r="QS617" s="12">
        <v>0</v>
      </c>
      <c r="QT617" s="12">
        <v>0</v>
      </c>
      <c r="QU617" s="12">
        <v>0</v>
      </c>
      <c r="QV617" s="12">
        <v>0</v>
      </c>
      <c r="QW617" s="12">
        <v>0</v>
      </c>
      <c r="QX617" s="12">
        <v>0</v>
      </c>
      <c r="QY617" s="12">
        <v>0</v>
      </c>
      <c r="QZ617" s="12">
        <v>0</v>
      </c>
      <c r="RA617" s="12">
        <v>0</v>
      </c>
      <c r="RB617" s="12">
        <v>0</v>
      </c>
      <c r="RC617" s="12">
        <v>0</v>
      </c>
      <c r="RD617" s="12">
        <v>0</v>
      </c>
      <c r="RE617" s="12">
        <v>0</v>
      </c>
      <c r="RF617" s="12">
        <v>0</v>
      </c>
      <c r="RG617" s="12">
        <v>0</v>
      </c>
      <c r="RH617" s="12">
        <v>0</v>
      </c>
      <c r="RI617" s="12">
        <v>0</v>
      </c>
      <c r="RJ617" s="12">
        <v>0</v>
      </c>
      <c r="RK617" s="12">
        <v>0</v>
      </c>
      <c r="RL617" s="12">
        <v>0</v>
      </c>
      <c r="RM617" s="12">
        <v>0</v>
      </c>
      <c r="RN617" s="12">
        <v>0</v>
      </c>
      <c r="RO617" s="12">
        <v>0</v>
      </c>
      <c r="RP617" s="12">
        <v>0.17330410128261192</v>
      </c>
      <c r="RQ617" s="12">
        <v>-2.3193794305873338E-6</v>
      </c>
      <c r="RR617" s="12">
        <v>1.3305711254760684E-11</v>
      </c>
      <c r="RS617" s="12">
        <v>8.1879822145476552E-2</v>
      </c>
      <c r="RT617" s="12">
        <v>0</v>
      </c>
      <c r="RU617" s="12">
        <v>0</v>
      </c>
      <c r="RV617" s="12">
        <v>0</v>
      </c>
      <c r="RW617" s="12">
        <v>0</v>
      </c>
      <c r="RX617" s="12">
        <v>0</v>
      </c>
      <c r="RY617" s="12">
        <v>0</v>
      </c>
      <c r="RZ617" s="12">
        <v>0</v>
      </c>
      <c r="SA617" s="12">
        <v>0</v>
      </c>
      <c r="SB617" s="12">
        <v>0</v>
      </c>
      <c r="SC617" s="12">
        <v>0</v>
      </c>
      <c r="SD617" s="12">
        <v>0</v>
      </c>
      <c r="SE617" s="12">
        <v>0</v>
      </c>
      <c r="SF617" s="12">
        <v>0</v>
      </c>
      <c r="SG617" s="12">
        <v>0</v>
      </c>
      <c r="SH617" s="12">
        <v>0</v>
      </c>
      <c r="SI617" s="12">
        <v>0</v>
      </c>
      <c r="SJ617" s="12">
        <v>0</v>
      </c>
      <c r="SK617" s="12">
        <v>0</v>
      </c>
      <c r="SL617" s="12">
        <v>0</v>
      </c>
      <c r="SM617" s="12">
        <v>0</v>
      </c>
      <c r="SN617" s="12">
        <v>0</v>
      </c>
      <c r="SO617" s="12">
        <v>0</v>
      </c>
      <c r="SP617" s="12">
        <v>0</v>
      </c>
      <c r="SQ617" s="12">
        <v>0</v>
      </c>
      <c r="SR617" s="12">
        <v>0</v>
      </c>
      <c r="SS617" s="12">
        <v>0</v>
      </c>
      <c r="ST617" s="12">
        <v>0</v>
      </c>
      <c r="SU617" s="12">
        <v>0</v>
      </c>
      <c r="SV617" s="12">
        <v>0</v>
      </c>
      <c r="SW617" s="12">
        <v>0</v>
      </c>
      <c r="SX617" s="12">
        <v>0</v>
      </c>
      <c r="SY617" s="12">
        <v>0</v>
      </c>
      <c r="SZ617" s="12">
        <v>0</v>
      </c>
      <c r="TA617" s="12">
        <v>1.9929971647500364</v>
      </c>
      <c r="TB617" s="12">
        <v>0</v>
      </c>
      <c r="TC617" s="12">
        <v>-1.3325026453462816E-11</v>
      </c>
      <c r="TD617" s="12">
        <v>0</v>
      </c>
      <c r="TE617" s="12">
        <v>0</v>
      </c>
      <c r="TF617" s="12">
        <v>0</v>
      </c>
      <c r="TG617" s="12">
        <v>0</v>
      </c>
      <c r="TH617" s="12">
        <v>0</v>
      </c>
      <c r="TI617" s="12">
        <v>0</v>
      </c>
      <c r="TJ617" s="12">
        <v>0</v>
      </c>
      <c r="TK617" s="12">
        <v>0</v>
      </c>
      <c r="TL617" s="12">
        <v>0</v>
      </c>
      <c r="TM617" s="12">
        <v>0</v>
      </c>
      <c r="TN617" s="12">
        <v>0</v>
      </c>
      <c r="TO617" s="12">
        <v>0</v>
      </c>
      <c r="TP617" s="12">
        <v>0</v>
      </c>
      <c r="TQ617" s="12">
        <v>0</v>
      </c>
      <c r="TR617" s="12">
        <v>0</v>
      </c>
      <c r="TS617" s="12">
        <v>0</v>
      </c>
      <c r="TT617" s="12">
        <v>0</v>
      </c>
      <c r="TU617" s="12">
        <v>0</v>
      </c>
      <c r="TV617" s="12">
        <v>0</v>
      </c>
      <c r="TW617" s="12">
        <v>0</v>
      </c>
      <c r="TX617" s="12">
        <v>0</v>
      </c>
      <c r="TY617" s="12">
        <v>0</v>
      </c>
      <c r="TZ617" s="12">
        <v>0</v>
      </c>
      <c r="UA617" s="12">
        <v>0</v>
      </c>
      <c r="UB617" s="12">
        <v>0</v>
      </c>
      <c r="UC617" s="12">
        <v>0</v>
      </c>
      <c r="UD617" s="12">
        <v>0</v>
      </c>
      <c r="UE617" s="12">
        <v>0</v>
      </c>
      <c r="UF617" s="12">
        <v>0</v>
      </c>
      <c r="UG617" s="12">
        <v>0</v>
      </c>
      <c r="UH617" s="12">
        <v>0</v>
      </c>
      <c r="UI617" s="12">
        <v>0</v>
      </c>
      <c r="UJ617" s="12">
        <v>0</v>
      </c>
      <c r="UK617" s="12">
        <v>0</v>
      </c>
      <c r="UL617" s="12">
        <v>0</v>
      </c>
      <c r="UM617" s="12">
        <v>2.2664564292757681E-6</v>
      </c>
      <c r="UN617" s="12">
        <v>0</v>
      </c>
      <c r="UO617" s="12">
        <v>-8.1879824916570837E-2</v>
      </c>
      <c r="UP617" s="12">
        <v>0</v>
      </c>
      <c r="UQ617" s="12">
        <v>0</v>
      </c>
      <c r="UR617" s="12">
        <v>0</v>
      </c>
      <c r="US617" s="12">
        <v>0</v>
      </c>
      <c r="UT617" s="12">
        <v>0</v>
      </c>
      <c r="UU617" s="12">
        <v>0</v>
      </c>
      <c r="UV617" s="12">
        <v>0</v>
      </c>
      <c r="UW617" s="12">
        <v>0</v>
      </c>
      <c r="UX617" s="12">
        <v>0</v>
      </c>
      <c r="UY617" s="12">
        <v>0</v>
      </c>
      <c r="UZ617" s="12">
        <v>0</v>
      </c>
      <c r="VA617" s="12">
        <v>0</v>
      </c>
      <c r="VB617" s="12">
        <v>0</v>
      </c>
      <c r="VC617" s="12">
        <v>0</v>
      </c>
      <c r="VD617" s="12">
        <v>0</v>
      </c>
      <c r="VE617" s="12">
        <v>0</v>
      </c>
      <c r="VF617" s="12">
        <v>0</v>
      </c>
      <c r="VG617" s="12">
        <v>0</v>
      </c>
      <c r="VH617" s="12">
        <v>0</v>
      </c>
      <c r="VI617" s="12">
        <v>0</v>
      </c>
      <c r="VJ617" s="12">
        <v>0</v>
      </c>
      <c r="VK617" s="12">
        <v>0</v>
      </c>
      <c r="VL617" s="12">
        <v>0</v>
      </c>
      <c r="VM617" s="12">
        <v>0</v>
      </c>
      <c r="VN617" s="12">
        <v>0</v>
      </c>
      <c r="VO617" s="12">
        <v>0</v>
      </c>
      <c r="VP617" s="12">
        <v>0</v>
      </c>
      <c r="VQ617" s="12">
        <v>0</v>
      </c>
      <c r="VR617" s="12">
        <v>0</v>
      </c>
      <c r="VS617" s="12">
        <v>0</v>
      </c>
      <c r="VT617" s="12">
        <v>0</v>
      </c>
      <c r="VU617" s="12">
        <v>0</v>
      </c>
      <c r="VV617" s="12">
        <v>0</v>
      </c>
      <c r="VW617" s="12">
        <v>1.623528685438261E-3</v>
      </c>
      <c r="VX617" s="12">
        <v>0</v>
      </c>
      <c r="VY617" s="12">
        <v>0</v>
      </c>
      <c r="VZ617" s="12">
        <v>0</v>
      </c>
      <c r="WA617" s="12">
        <v>-9.2040393939620403E-4</v>
      </c>
      <c r="WB617" s="12">
        <v>7.7249159343514629E-26</v>
      </c>
      <c r="WC617" s="12">
        <v>2.5777584418420678E-24</v>
      </c>
      <c r="WD617" s="12">
        <v>5.0658402502454224E-25</v>
      </c>
      <c r="WE617" s="12">
        <v>0</v>
      </c>
      <c r="WF617" s="12">
        <v>0</v>
      </c>
      <c r="WG617" s="12">
        <v>9.7062495977500996E-29</v>
      </c>
      <c r="WH617" s="12">
        <v>1.2977727761554232E-28</v>
      </c>
      <c r="WI617" s="12">
        <v>9.2464422376239655E-28</v>
      </c>
      <c r="WJ617" s="12">
        <v>1.5369093012283126E-8</v>
      </c>
      <c r="WK617" s="12">
        <v>0</v>
      </c>
      <c r="WL617" s="12">
        <v>0</v>
      </c>
      <c r="WM617" s="12">
        <v>0</v>
      </c>
      <c r="WN617" s="12">
        <v>0</v>
      </c>
      <c r="WO617" s="12">
        <v>0</v>
      </c>
      <c r="WP617" s="12">
        <v>0</v>
      </c>
      <c r="WQ617" s="12">
        <v>0</v>
      </c>
      <c r="WR617" s="12">
        <v>0</v>
      </c>
      <c r="WS617" s="12">
        <v>0</v>
      </c>
      <c r="WT617" s="12">
        <v>0</v>
      </c>
      <c r="WU617" s="12">
        <v>0</v>
      </c>
      <c r="WV617" s="12">
        <v>0</v>
      </c>
      <c r="WW617" s="12">
        <v>0</v>
      </c>
      <c r="WX617" s="12">
        <v>0</v>
      </c>
      <c r="WY617" s="12">
        <v>0</v>
      </c>
      <c r="WZ617" s="12">
        <v>0</v>
      </c>
      <c r="XA617" s="12">
        <v>0</v>
      </c>
      <c r="XB617" s="12">
        <v>0</v>
      </c>
      <c r="XC617" s="12">
        <v>0</v>
      </c>
      <c r="XD617" s="12">
        <v>0</v>
      </c>
      <c r="XE617" s="12">
        <v>0</v>
      </c>
      <c r="XF617" s="12">
        <v>0</v>
      </c>
      <c r="XG617" s="12">
        <v>0</v>
      </c>
      <c r="XH617" s="12">
        <v>0</v>
      </c>
      <c r="XI617" s="12">
        <v>0</v>
      </c>
      <c r="XJ617" s="12">
        <v>0</v>
      </c>
      <c r="XK617" s="12">
        <v>0</v>
      </c>
      <c r="XL617" s="12">
        <v>5.419658935435368E-25</v>
      </c>
      <c r="XM617" s="12">
        <v>-1.192058060192257E-20</v>
      </c>
      <c r="XN617" s="12">
        <v>0</v>
      </c>
      <c r="XO617" s="12">
        <v>0</v>
      </c>
      <c r="XP617" s="12">
        <v>0</v>
      </c>
      <c r="XQ617" s="12">
        <v>0</v>
      </c>
      <c r="XR617" s="12">
        <v>0</v>
      </c>
      <c r="XS617" s="12">
        <v>0</v>
      </c>
      <c r="XT617" s="12">
        <v>0</v>
      </c>
      <c r="XU617" s="12">
        <v>0</v>
      </c>
      <c r="XV617" s="12">
        <v>0</v>
      </c>
      <c r="XW617" s="12">
        <v>0</v>
      </c>
      <c r="XX617" s="12">
        <v>0</v>
      </c>
      <c r="XY617" s="12">
        <v>0</v>
      </c>
      <c r="XZ617" s="12">
        <v>0</v>
      </c>
      <c r="YA617" s="12">
        <v>0</v>
      </c>
      <c r="YB617" s="12">
        <v>0</v>
      </c>
      <c r="YC617" s="12">
        <v>0</v>
      </c>
      <c r="YD617" s="12">
        <v>0</v>
      </c>
      <c r="YE617" s="12">
        <v>0</v>
      </c>
      <c r="YF617" s="12">
        <v>0</v>
      </c>
      <c r="YG617" s="12">
        <v>0</v>
      </c>
      <c r="YH617" s="12">
        <v>0</v>
      </c>
      <c r="YI617" s="12">
        <v>0</v>
      </c>
      <c r="YJ617" s="12">
        <v>0</v>
      </c>
      <c r="YK617" s="12">
        <v>0</v>
      </c>
      <c r="YL617" s="12">
        <v>0</v>
      </c>
      <c r="YM617" s="12">
        <v>0</v>
      </c>
      <c r="YN617" s="12">
        <v>0</v>
      </c>
      <c r="YO617" s="12">
        <v>0</v>
      </c>
      <c r="YP617" s="12">
        <v>0</v>
      </c>
      <c r="YQ617" s="12">
        <v>0</v>
      </c>
      <c r="YR617" s="12">
        <v>0</v>
      </c>
      <c r="YS617" s="12">
        <v>0</v>
      </c>
      <c r="YT617" s="12">
        <v>5.2923001311563368E-8</v>
      </c>
      <c r="YU617" s="12">
        <v>0</v>
      </c>
      <c r="YV617" s="12">
        <v>0</v>
      </c>
      <c r="YW617" s="12">
        <v>1.3007181445044884E-5</v>
      </c>
      <c r="YX617" s="12">
        <v>9.9999999999999995E-21</v>
      </c>
      <c r="YY617" s="12">
        <v>-1.9218618655966282E-6</v>
      </c>
      <c r="YZ617" s="12">
        <v>0</v>
      </c>
      <c r="ZA617" s="12">
        <v>5.6980168924541877E-11</v>
      </c>
      <c r="ZB617" s="12">
        <v>0</v>
      </c>
      <c r="ZC617" s="12">
        <v>1.713144442853208E-11</v>
      </c>
      <c r="ZD617" s="12">
        <v>5.0675064374344965E-12</v>
      </c>
      <c r="ZE617" s="12">
        <v>3.7610623081256424E-11</v>
      </c>
      <c r="ZF617" s="12">
        <v>0</v>
      </c>
      <c r="ZG617" s="12">
        <v>0</v>
      </c>
      <c r="ZH617" s="12">
        <v>0</v>
      </c>
      <c r="ZI617" s="12">
        <v>0</v>
      </c>
      <c r="ZJ617" s="12">
        <v>0</v>
      </c>
      <c r="ZK617" s="12">
        <v>0</v>
      </c>
      <c r="ZL617" s="12">
        <v>0</v>
      </c>
      <c r="ZM617" s="12">
        <v>0</v>
      </c>
      <c r="ZN617" s="12">
        <v>0</v>
      </c>
      <c r="ZO617" s="12">
        <v>0</v>
      </c>
      <c r="ZP617" s="12">
        <v>0</v>
      </c>
      <c r="ZQ617" s="12">
        <v>0</v>
      </c>
      <c r="ZR617" s="12">
        <v>0</v>
      </c>
      <c r="ZS617" s="12">
        <v>0</v>
      </c>
      <c r="ZT617" s="12">
        <v>0</v>
      </c>
      <c r="ZU617" s="12">
        <v>0</v>
      </c>
      <c r="ZV617" s="12">
        <v>0</v>
      </c>
      <c r="ZW617" s="12">
        <v>0</v>
      </c>
      <c r="ZX617" s="12">
        <v>0</v>
      </c>
      <c r="ZY617" s="12">
        <v>0</v>
      </c>
      <c r="ZZ617" s="12">
        <v>0</v>
      </c>
      <c r="AAA617" s="12">
        <v>0</v>
      </c>
      <c r="AAB617" s="12">
        <v>0</v>
      </c>
      <c r="AAC617" s="12">
        <v>0</v>
      </c>
      <c r="AAD617" s="12">
        <v>0</v>
      </c>
      <c r="AAE617" s="12">
        <v>0</v>
      </c>
      <c r="AAF617" s="12">
        <v>0</v>
      </c>
      <c r="AAG617" s="12">
        <v>0</v>
      </c>
      <c r="AAH617" s="12">
        <v>2.4634813342888039E-27</v>
      </c>
      <c r="AAI617" s="12">
        <v>0</v>
      </c>
      <c r="AAJ617" s="12">
        <v>2.1892901802198244E-8</v>
      </c>
      <c r="AAK617" s="12">
        <v>-6.4212031181315465E-7</v>
      </c>
      <c r="AAL617" s="12">
        <v>0</v>
      </c>
      <c r="AAM617" s="12">
        <v>3.0563288949150027E-9</v>
      </c>
      <c r="AAN617" s="12">
        <v>0</v>
      </c>
      <c r="AAO617" s="12">
        <v>0</v>
      </c>
      <c r="AAP617" s="12">
        <v>0</v>
      </c>
      <c r="AAQ617" s="12">
        <v>0</v>
      </c>
      <c r="AAR617" s="12">
        <v>0</v>
      </c>
      <c r="AAS617" s="12">
        <v>0</v>
      </c>
      <c r="AAT617" s="12">
        <v>2.9834598970448686E-14</v>
      </c>
      <c r="AAU617" s="12">
        <v>0</v>
      </c>
      <c r="AAV617" s="12">
        <v>0</v>
      </c>
      <c r="AAW617" s="12">
        <v>0</v>
      </c>
      <c r="AAX617" s="12">
        <v>0</v>
      </c>
      <c r="AAY617" s="12">
        <v>0</v>
      </c>
      <c r="AAZ617" s="12">
        <v>0</v>
      </c>
      <c r="ABA617" s="12">
        <v>0</v>
      </c>
      <c r="ABB617" s="12">
        <v>0</v>
      </c>
      <c r="ABC617" s="12">
        <v>0</v>
      </c>
      <c r="ABD617" s="12">
        <v>0</v>
      </c>
      <c r="ABE617" s="12">
        <v>0</v>
      </c>
      <c r="ABF617" s="12">
        <v>0</v>
      </c>
      <c r="ABG617" s="12">
        <v>0</v>
      </c>
      <c r="ABH617" s="12">
        <v>0</v>
      </c>
      <c r="ABI617" s="12">
        <v>0</v>
      </c>
      <c r="ABJ617" s="12">
        <v>0</v>
      </c>
      <c r="ABK617" s="12">
        <v>0</v>
      </c>
      <c r="ABL617" s="12">
        <v>0</v>
      </c>
      <c r="ABM617" s="12">
        <v>0</v>
      </c>
      <c r="ABN617" s="12">
        <v>0</v>
      </c>
      <c r="ABO617" s="12">
        <v>0</v>
      </c>
      <c r="ABP617" s="12">
        <v>0</v>
      </c>
      <c r="ABQ617" s="12">
        <v>0</v>
      </c>
      <c r="ABR617" s="12">
        <v>0</v>
      </c>
      <c r="ABS617" s="12">
        <v>0</v>
      </c>
      <c r="ABT617" s="12">
        <v>0</v>
      </c>
      <c r="ABU617" s="12">
        <v>1.8999689637944284E-6</v>
      </c>
      <c r="ABV617" s="12">
        <v>0</v>
      </c>
      <c r="ABW617" s="12">
        <v>-4.36713416310984E-9</v>
      </c>
      <c r="ABX617" s="12">
        <v>0</v>
      </c>
      <c r="ABY617" s="12">
        <v>0</v>
      </c>
      <c r="ABZ617" s="12">
        <v>0</v>
      </c>
      <c r="ACA617" s="12">
        <v>0</v>
      </c>
      <c r="ACB617" s="12">
        <v>0</v>
      </c>
      <c r="ACC617" s="12">
        <v>0</v>
      </c>
      <c r="ACD617" s="12">
        <v>0</v>
      </c>
      <c r="ACE617" s="12">
        <v>0</v>
      </c>
      <c r="ACF617" s="12">
        <v>0</v>
      </c>
      <c r="ACG617" s="12">
        <v>0</v>
      </c>
      <c r="ACH617" s="12">
        <v>0</v>
      </c>
      <c r="ACI617" s="12">
        <v>0</v>
      </c>
      <c r="ACJ617" s="12">
        <v>0</v>
      </c>
      <c r="ACK617" s="12">
        <v>0</v>
      </c>
      <c r="ACL617" s="12">
        <v>0</v>
      </c>
      <c r="ACM617" s="12">
        <v>0</v>
      </c>
      <c r="ACN617" s="12">
        <v>0</v>
      </c>
      <c r="ACO617" s="12">
        <v>0</v>
      </c>
      <c r="ACP617" s="12">
        <v>0</v>
      </c>
      <c r="ACQ617" s="12">
        <v>0</v>
      </c>
      <c r="ACR617" s="12">
        <v>0</v>
      </c>
      <c r="ACS617" s="12">
        <v>0</v>
      </c>
      <c r="ACT617" s="12">
        <v>0</v>
      </c>
      <c r="ACU617" s="12">
        <v>0</v>
      </c>
      <c r="ACV617" s="12">
        <v>0</v>
      </c>
      <c r="ACW617" s="12">
        <v>0</v>
      </c>
      <c r="ACX617" s="12">
        <v>0</v>
      </c>
      <c r="ACY617" s="12">
        <v>0</v>
      </c>
      <c r="ACZ617" s="12">
        <v>0</v>
      </c>
      <c r="ADA617" s="12">
        <v>0</v>
      </c>
      <c r="ADB617" s="12">
        <v>0</v>
      </c>
      <c r="ADC617" s="12">
        <v>0</v>
      </c>
      <c r="ADD617" s="12">
        <v>0</v>
      </c>
      <c r="ADE617" s="12">
        <v>0</v>
      </c>
      <c r="ADF617" s="12">
        <v>0</v>
      </c>
      <c r="ADG617" s="12">
        <v>6.4212031181314342E-7</v>
      </c>
      <c r="ADH617" s="12">
        <v>0</v>
      </c>
      <c r="ADI617" s="12">
        <v>-3.9706221365035457E-9</v>
      </c>
      <c r="ADJ617" s="12">
        <v>0</v>
      </c>
      <c r="ADK617" s="12">
        <v>0</v>
      </c>
      <c r="ADL617" s="12">
        <v>0</v>
      </c>
      <c r="ADM617" s="12">
        <v>0</v>
      </c>
      <c r="ADN617" s="12">
        <v>0</v>
      </c>
      <c r="ADO617" s="12">
        <v>0</v>
      </c>
      <c r="ADP617" s="12">
        <v>0</v>
      </c>
      <c r="ADQ617" s="12">
        <v>0</v>
      </c>
      <c r="ADR617" s="12">
        <v>0</v>
      </c>
      <c r="ADS617" s="12">
        <v>0</v>
      </c>
      <c r="ADT617" s="12">
        <v>0</v>
      </c>
      <c r="ADU617" s="12">
        <v>0</v>
      </c>
      <c r="ADV617" s="12">
        <v>0</v>
      </c>
      <c r="ADW617" s="12">
        <v>0</v>
      </c>
      <c r="ADX617" s="12">
        <v>0</v>
      </c>
      <c r="ADY617" s="12">
        <v>0</v>
      </c>
      <c r="ADZ617" s="12">
        <v>0</v>
      </c>
      <c r="AEA617" s="12">
        <v>0</v>
      </c>
      <c r="AEB617" s="12">
        <v>0</v>
      </c>
      <c r="AEC617" s="12">
        <v>0</v>
      </c>
      <c r="AED617" s="12">
        <v>0</v>
      </c>
      <c r="AEE617" s="12">
        <v>0</v>
      </c>
      <c r="AEF617" s="12">
        <v>0</v>
      </c>
      <c r="AEG617" s="12">
        <v>0</v>
      </c>
      <c r="AEH617" s="12">
        <v>0</v>
      </c>
      <c r="AEI617" s="12">
        <v>0</v>
      </c>
      <c r="AEJ617" s="12">
        <v>0</v>
      </c>
      <c r="AEK617" s="12">
        <v>0</v>
      </c>
      <c r="AEL617" s="12">
        <v>0</v>
      </c>
      <c r="AEM617" s="12">
        <v>0</v>
      </c>
      <c r="AEN617" s="12">
        <v>0</v>
      </c>
      <c r="AEO617" s="12">
        <v>5.4196589353671397E-25</v>
      </c>
      <c r="AEP617" s="12">
        <v>0</v>
      </c>
      <c r="AEQ617" s="12">
        <v>0</v>
      </c>
      <c r="AER617" s="12">
        <v>0</v>
      </c>
      <c r="AES617" s="12">
        <v>0</v>
      </c>
      <c r="AET617" s="12">
        <v>0</v>
      </c>
      <c r="AEU617" s="12">
        <v>-1.713526484570923E-11</v>
      </c>
      <c r="AEV617" s="12">
        <v>0</v>
      </c>
      <c r="AEW617" s="12">
        <v>0</v>
      </c>
      <c r="AEX617" s="12">
        <v>0</v>
      </c>
      <c r="AEY617" s="12">
        <v>0</v>
      </c>
      <c r="AEZ617" s="12">
        <v>0</v>
      </c>
      <c r="AFA617" s="12">
        <v>0</v>
      </c>
      <c r="AFB617" s="12">
        <v>0</v>
      </c>
      <c r="AFC617" s="12">
        <v>0</v>
      </c>
      <c r="AFD617" s="12">
        <v>0</v>
      </c>
      <c r="AFE617" s="12">
        <v>0</v>
      </c>
      <c r="AFF617" s="12">
        <v>0</v>
      </c>
      <c r="AFG617" s="12">
        <v>0</v>
      </c>
      <c r="AFH617" s="12">
        <v>0</v>
      </c>
      <c r="AFI617" s="12">
        <v>0</v>
      </c>
      <c r="AFJ617" s="12">
        <v>0</v>
      </c>
      <c r="AFK617" s="12">
        <v>0</v>
      </c>
      <c r="AFL617" s="12">
        <v>0</v>
      </c>
      <c r="AFM617" s="12">
        <v>0</v>
      </c>
      <c r="AFN617" s="12">
        <v>0</v>
      </c>
      <c r="AFO617" s="12">
        <v>0</v>
      </c>
      <c r="AFP617" s="12">
        <v>0</v>
      </c>
      <c r="AFQ617" s="12">
        <v>0</v>
      </c>
      <c r="AFR617" s="12">
        <v>0</v>
      </c>
      <c r="AFS617" s="12">
        <v>0</v>
      </c>
      <c r="AFT617" s="12">
        <v>0</v>
      </c>
      <c r="AFU617" s="12">
        <v>0</v>
      </c>
      <c r="AFV617" s="12">
        <v>0</v>
      </c>
      <c r="AFW617" s="12">
        <v>0</v>
      </c>
      <c r="AFX617" s="12">
        <v>0</v>
      </c>
      <c r="AFY617" s="12">
        <v>0</v>
      </c>
      <c r="AFZ617" s="12">
        <v>9.7553860836608511E-6</v>
      </c>
      <c r="AGA617" s="12">
        <v>0</v>
      </c>
      <c r="AGB617" s="12">
        <v>0</v>
      </c>
      <c r="AGC617" s="12">
        <v>0</v>
      </c>
      <c r="AGD617" s="12">
        <v>0</v>
      </c>
      <c r="AGE617" s="12">
        <v>0</v>
      </c>
      <c r="AGF617" s="12">
        <v>0</v>
      </c>
      <c r="AGG617" s="12">
        <v>-5.070922799053188E-12</v>
      </c>
      <c r="AGH617" s="12">
        <v>0</v>
      </c>
      <c r="AGI617" s="12">
        <v>0</v>
      </c>
      <c r="AGJ617" s="12">
        <v>0</v>
      </c>
      <c r="AGK617" s="12">
        <v>0</v>
      </c>
      <c r="AGL617" s="12">
        <v>0</v>
      </c>
      <c r="AGM617" s="12">
        <v>0</v>
      </c>
      <c r="AGN617" s="12">
        <v>0</v>
      </c>
      <c r="AGO617" s="12">
        <v>0</v>
      </c>
      <c r="AGP617" s="12">
        <v>0</v>
      </c>
      <c r="AGQ617" s="12">
        <v>0</v>
      </c>
      <c r="AGR617" s="12">
        <v>0</v>
      </c>
      <c r="AGS617" s="12">
        <v>0</v>
      </c>
      <c r="AGT617" s="12">
        <v>0</v>
      </c>
      <c r="AGU617" s="12">
        <v>0</v>
      </c>
      <c r="AGV617" s="12">
        <v>0</v>
      </c>
      <c r="AGW617" s="12">
        <v>0</v>
      </c>
      <c r="AGX617" s="12">
        <v>0</v>
      </c>
      <c r="AGY617" s="12">
        <v>0</v>
      </c>
      <c r="AGZ617" s="12">
        <v>0</v>
      </c>
      <c r="AHA617" s="12">
        <v>0</v>
      </c>
      <c r="AHB617" s="12">
        <v>0</v>
      </c>
      <c r="AHC617" s="12">
        <v>0</v>
      </c>
      <c r="AHD617" s="12">
        <v>0</v>
      </c>
      <c r="AHE617" s="12">
        <v>0</v>
      </c>
      <c r="AHF617" s="12">
        <v>0</v>
      </c>
      <c r="AHG617" s="12">
        <v>0</v>
      </c>
      <c r="AHH617" s="12">
        <v>0</v>
      </c>
      <c r="AHI617" s="12">
        <v>0</v>
      </c>
      <c r="AHJ617" s="12">
        <v>0</v>
      </c>
      <c r="AHK617" s="12">
        <v>0</v>
      </c>
      <c r="AHL617" s="12">
        <v>0</v>
      </c>
      <c r="AHM617" s="12">
        <v>0</v>
      </c>
      <c r="AHN617" s="12">
        <v>0</v>
      </c>
      <c r="AHO617" s="12">
        <v>0</v>
      </c>
      <c r="AHP617" s="12">
        <v>0</v>
      </c>
      <c r="AHQ617" s="12">
        <v>0</v>
      </c>
      <c r="AHR617" s="12">
        <v>0</v>
      </c>
      <c r="AHS617" s="12">
        <v>0</v>
      </c>
      <c r="AHT617" s="12">
        <v>0</v>
      </c>
      <c r="AHU617" s="12">
        <v>0</v>
      </c>
      <c r="AHV617" s="12">
        <v>0</v>
      </c>
      <c r="AHW617" s="12">
        <v>0</v>
      </c>
      <c r="AHX617" s="12">
        <v>0</v>
      </c>
      <c r="AHY617" s="12">
        <v>0</v>
      </c>
      <c r="AHZ617" s="12">
        <v>0</v>
      </c>
      <c r="AIA617" s="12">
        <v>0</v>
      </c>
      <c r="AIB617" s="12">
        <v>0</v>
      </c>
      <c r="AIC617" s="12">
        <v>0</v>
      </c>
      <c r="AID617" s="12">
        <v>2.496362364686023E-7</v>
      </c>
      <c r="AIE617" s="12">
        <v>-1.332240885959714E-8</v>
      </c>
      <c r="AIF617" s="12">
        <v>9.9733175921784611E-9</v>
      </c>
      <c r="AIG617" s="12">
        <v>0</v>
      </c>
      <c r="AIH617" s="12">
        <v>0</v>
      </c>
      <c r="AII617" s="12">
        <v>0</v>
      </c>
      <c r="AIJ617" s="12">
        <v>1.9607843137254903E-9</v>
      </c>
      <c r="AIK617" s="12">
        <v>0</v>
      </c>
      <c r="AIL617" s="12">
        <v>0</v>
      </c>
      <c r="AIM617" s="12">
        <v>0</v>
      </c>
      <c r="AIN617" s="12">
        <v>0</v>
      </c>
      <c r="AIO617" s="12">
        <v>0</v>
      </c>
      <c r="AIP617" s="12">
        <v>0</v>
      </c>
      <c r="AIQ617" s="12">
        <v>0</v>
      </c>
      <c r="AIR617" s="12">
        <v>0</v>
      </c>
      <c r="AIS617" s="12">
        <v>0</v>
      </c>
      <c r="AIT617" s="12">
        <v>0</v>
      </c>
      <c r="AIU617" s="12">
        <v>0</v>
      </c>
      <c r="AIV617" s="12">
        <v>0</v>
      </c>
      <c r="AIW617" s="12">
        <v>0</v>
      </c>
      <c r="AIX617" s="12">
        <v>0</v>
      </c>
      <c r="AIY617" s="12">
        <v>0</v>
      </c>
      <c r="AIZ617" s="12">
        <v>0</v>
      </c>
      <c r="AJA617" s="12">
        <v>0</v>
      </c>
      <c r="AJB617" s="12">
        <v>0</v>
      </c>
      <c r="AJC617" s="12">
        <v>0</v>
      </c>
      <c r="AJD617" s="12">
        <v>0</v>
      </c>
      <c r="AJE617" s="12">
        <v>0</v>
      </c>
      <c r="AJF617" s="12">
        <v>0</v>
      </c>
      <c r="AJG617" s="12">
        <v>0</v>
      </c>
      <c r="AJH617" s="12">
        <v>0</v>
      </c>
      <c r="AJI617" s="12">
        <v>0</v>
      </c>
      <c r="AJJ617" s="12">
        <v>0</v>
      </c>
      <c r="AJK617" s="12">
        <v>0</v>
      </c>
      <c r="AJL617" s="12">
        <v>0</v>
      </c>
      <c r="AJM617" s="12">
        <v>0</v>
      </c>
      <c r="AJN617" s="12">
        <v>0</v>
      </c>
      <c r="AJO617" s="12">
        <v>0</v>
      </c>
      <c r="AJP617" s="12">
        <v>3.694583442944827E-9</v>
      </c>
      <c r="AJQ617" s="12">
        <v>-9.9763015264971788E-9</v>
      </c>
      <c r="AJR617" s="12">
        <v>0</v>
      </c>
      <c r="AJS617" s="12">
        <v>0</v>
      </c>
      <c r="AJT617" s="12">
        <v>0</v>
      </c>
      <c r="AJU617" s="12">
        <v>0</v>
      </c>
      <c r="AJV617" s="12">
        <v>0</v>
      </c>
      <c r="AJW617" s="12">
        <v>0</v>
      </c>
      <c r="AJX617" s="12">
        <v>0</v>
      </c>
      <c r="AJY617" s="12">
        <v>0</v>
      </c>
      <c r="AJZ617" s="12">
        <v>0</v>
      </c>
      <c r="AKA617" s="12">
        <v>0</v>
      </c>
      <c r="AKB617" s="12">
        <v>0</v>
      </c>
      <c r="AKC617" s="12">
        <v>0</v>
      </c>
      <c r="AKD617" s="12">
        <v>0</v>
      </c>
      <c r="AKE617" s="12">
        <v>0</v>
      </c>
      <c r="AKF617" s="12">
        <v>0</v>
      </c>
      <c r="AKG617" s="12">
        <v>0</v>
      </c>
      <c r="AKH617" s="12">
        <v>0</v>
      </c>
      <c r="AKI617" s="12">
        <v>0</v>
      </c>
      <c r="AKJ617" s="12">
        <v>0</v>
      </c>
      <c r="AKK617" s="12">
        <v>0</v>
      </c>
      <c r="AKL617" s="12">
        <v>0</v>
      </c>
      <c r="AKM617" s="12">
        <v>0</v>
      </c>
      <c r="AKN617" s="12">
        <v>0</v>
      </c>
      <c r="AKO617" s="12">
        <v>0</v>
      </c>
      <c r="AKP617" s="12">
        <v>0</v>
      </c>
      <c r="AKQ617" s="12">
        <v>0</v>
      </c>
      <c r="AKR617" s="12">
        <v>0</v>
      </c>
      <c r="AKS617" s="12">
        <v>0</v>
      </c>
      <c r="AKT617" s="12">
        <v>0</v>
      </c>
      <c r="AKU617" s="12">
        <v>0</v>
      </c>
      <c r="AKV617" s="12">
        <v>0</v>
      </c>
      <c r="AKW617" s="12">
        <v>0</v>
      </c>
      <c r="AKX617" s="12">
        <v>0</v>
      </c>
      <c r="AKY617" s="12">
        <v>3.9761640977753391E-6</v>
      </c>
      <c r="AKZ617" s="12">
        <v>0</v>
      </c>
      <c r="ALA617" s="12">
        <v>0</v>
      </c>
      <c r="ALB617" s="12">
        <v>0</v>
      </c>
      <c r="ALC617" s="12">
        <v>-2.8116944794602575E-11</v>
      </c>
      <c r="ALD617" s="12">
        <v>0</v>
      </c>
      <c r="ALE617" s="12">
        <v>0</v>
      </c>
      <c r="ALF617" s="12">
        <v>0</v>
      </c>
      <c r="ALG617" s="12">
        <v>0</v>
      </c>
      <c r="ALH617" s="12">
        <v>0</v>
      </c>
      <c r="ALI617" s="12">
        <v>0</v>
      </c>
      <c r="ALJ617" s="12">
        <v>0</v>
      </c>
      <c r="ALK617" s="12">
        <v>0</v>
      </c>
      <c r="ALL617" s="12">
        <v>0</v>
      </c>
      <c r="ALM617" s="12">
        <v>0</v>
      </c>
      <c r="ALN617" s="12">
        <v>0</v>
      </c>
      <c r="ALO617" s="12">
        <v>0</v>
      </c>
      <c r="ALP617" s="12">
        <v>0</v>
      </c>
      <c r="ALQ617" s="12">
        <v>0</v>
      </c>
      <c r="ALR617" s="12">
        <v>0</v>
      </c>
      <c r="ALS617" s="12">
        <v>0</v>
      </c>
      <c r="ALT617" s="12">
        <v>0</v>
      </c>
      <c r="ALU617" s="12">
        <v>0</v>
      </c>
      <c r="ALV617" s="12">
        <v>0</v>
      </c>
      <c r="ALW617" s="12">
        <v>0</v>
      </c>
      <c r="ALX617" s="12">
        <v>0</v>
      </c>
      <c r="ALY617" s="12">
        <v>0</v>
      </c>
      <c r="ALZ617" s="12">
        <v>0</v>
      </c>
      <c r="AMA617" s="12">
        <v>0</v>
      </c>
      <c r="AMB617" s="12">
        <v>0</v>
      </c>
      <c r="AMC617" s="12">
        <v>0</v>
      </c>
      <c r="AMD617" s="12">
        <v>0</v>
      </c>
      <c r="AME617" s="12">
        <v>0</v>
      </c>
      <c r="AMF617" s="12">
        <v>0</v>
      </c>
      <c r="AMG617" s="12">
        <v>0</v>
      </c>
      <c r="AMH617" s="12">
        <v>0</v>
      </c>
      <c r="AMI617" s="12">
        <v>0</v>
      </c>
      <c r="AMJ617" s="12">
        <v>2.8834953874870833E-7</v>
      </c>
      <c r="AMK617" s="12">
        <v>0</v>
      </c>
      <c r="AML617" s="12">
        <v>0</v>
      </c>
      <c r="AMM617" s="12">
        <v>0</v>
      </c>
      <c r="AMN617" s="12">
        <v>0</v>
      </c>
      <c r="AMO617" s="12">
        <v>-8.5779169381186184E-6</v>
      </c>
      <c r="AMP617" s="12">
        <v>4.1862163202366935E-27</v>
      </c>
      <c r="AMQ617" s="12">
        <v>0</v>
      </c>
      <c r="AMR617" s="12">
        <v>0</v>
      </c>
      <c r="AMS617" s="12">
        <v>1.0353909673483303E-28</v>
      </c>
      <c r="AMT617" s="12">
        <v>0</v>
      </c>
      <c r="AMU617" s="12">
        <v>0</v>
      </c>
      <c r="AMV617" s="12">
        <v>0</v>
      </c>
      <c r="AMW617" s="12">
        <v>0</v>
      </c>
      <c r="AMX617" s="12">
        <v>0</v>
      </c>
      <c r="AMY617" s="12">
        <v>0</v>
      </c>
      <c r="AMZ617" s="12">
        <v>0</v>
      </c>
      <c r="ANA617" s="12">
        <v>0</v>
      </c>
      <c r="ANB617" s="12">
        <v>0</v>
      </c>
      <c r="ANC617" s="12">
        <v>0</v>
      </c>
      <c r="AND617" s="12">
        <v>0</v>
      </c>
      <c r="ANE617" s="12">
        <v>0</v>
      </c>
      <c r="ANF617" s="12">
        <v>0</v>
      </c>
      <c r="ANG617" s="12">
        <v>0</v>
      </c>
      <c r="ANH617" s="12">
        <v>0</v>
      </c>
      <c r="ANI617" s="12">
        <v>0</v>
      </c>
      <c r="ANJ617" s="12">
        <v>0</v>
      </c>
      <c r="ANK617" s="12">
        <v>0</v>
      </c>
      <c r="ANL617" s="12">
        <v>0</v>
      </c>
      <c r="ANM617" s="12">
        <v>0</v>
      </c>
      <c r="ANN617" s="12">
        <v>0</v>
      </c>
      <c r="ANO617" s="12">
        <v>0</v>
      </c>
      <c r="ANP617" s="12">
        <v>0</v>
      </c>
      <c r="ANQ617" s="12">
        <v>0</v>
      </c>
      <c r="ANR617" s="12">
        <v>0</v>
      </c>
      <c r="ANS617" s="12">
        <v>0</v>
      </c>
      <c r="ANT617" s="12">
        <v>0</v>
      </c>
      <c r="ANU617" s="12">
        <v>0</v>
      </c>
      <c r="ANV617" s="12">
        <v>3.9198526030891834E-8</v>
      </c>
      <c r="ANW617" s="12">
        <v>0</v>
      </c>
      <c r="ANX617" s="12">
        <v>0</v>
      </c>
      <c r="ANY617" s="12">
        <v>0</v>
      </c>
      <c r="ANZ617" s="12">
        <v>4.8349765339134901E-6</v>
      </c>
      <c r="AOA617" s="12">
        <v>-2.6926123984947564E-7</v>
      </c>
      <c r="AOB617" s="12">
        <v>8.9753746616491718E-9</v>
      </c>
      <c r="AOC617" s="12">
        <v>0</v>
      </c>
      <c r="AOD617" s="12">
        <v>2.557475361312353E-11</v>
      </c>
      <c r="AOE617" s="12">
        <v>0</v>
      </c>
      <c r="AOF617" s="12">
        <v>0</v>
      </c>
      <c r="AOG617" s="12">
        <v>0</v>
      </c>
      <c r="AOH617" s="12">
        <v>0</v>
      </c>
      <c r="AOI617" s="12">
        <v>0</v>
      </c>
      <c r="AOJ617" s="12">
        <v>0</v>
      </c>
      <c r="AOK617" s="12">
        <v>0</v>
      </c>
      <c r="AOL617" s="12">
        <v>0</v>
      </c>
      <c r="AOM617" s="12">
        <v>0</v>
      </c>
      <c r="AON617" s="12">
        <v>0</v>
      </c>
      <c r="AOO617" s="12">
        <v>0</v>
      </c>
      <c r="AOP617" s="12">
        <v>0</v>
      </c>
      <c r="AOQ617" s="12">
        <v>0</v>
      </c>
      <c r="AOR617" s="12">
        <v>0</v>
      </c>
      <c r="AOS617" s="12">
        <v>0</v>
      </c>
      <c r="AOT617" s="12">
        <v>0</v>
      </c>
      <c r="AOU617" s="12">
        <v>0</v>
      </c>
      <c r="AOV617" s="12">
        <v>0</v>
      </c>
      <c r="AOW617" s="12">
        <v>0</v>
      </c>
      <c r="AOX617" s="12">
        <v>0</v>
      </c>
      <c r="AOY617" s="12">
        <v>0</v>
      </c>
      <c r="AOZ617" s="12">
        <v>0</v>
      </c>
      <c r="APA617" s="12">
        <v>0</v>
      </c>
      <c r="APB617" s="12">
        <v>0</v>
      </c>
      <c r="APC617" s="12">
        <v>0</v>
      </c>
      <c r="APD617" s="12">
        <v>0</v>
      </c>
      <c r="APE617" s="12">
        <v>0</v>
      </c>
      <c r="APF617" s="12">
        <v>0</v>
      </c>
      <c r="APG617" s="12">
        <v>0</v>
      </c>
      <c r="APH617" s="12">
        <v>0</v>
      </c>
      <c r="API617" s="12">
        <v>0</v>
      </c>
      <c r="APJ617" s="12">
        <v>0</v>
      </c>
      <c r="APK617" s="12">
        <v>0</v>
      </c>
      <c r="APL617" s="12">
        <v>2.6926123984947511E-7</v>
      </c>
      <c r="APM617" s="12">
        <v>-1.4630742418320035E-8</v>
      </c>
      <c r="APN617" s="12">
        <v>9.9741875403608675E-9</v>
      </c>
      <c r="APO617" s="12">
        <v>0</v>
      </c>
      <c r="APP617" s="12">
        <v>0</v>
      </c>
      <c r="APQ617" s="12">
        <v>0</v>
      </c>
      <c r="APR617" s="12">
        <v>0</v>
      </c>
      <c r="APS617" s="12">
        <v>0</v>
      </c>
      <c r="APT617" s="12">
        <v>0</v>
      </c>
      <c r="APU617" s="12">
        <v>0</v>
      </c>
      <c r="APV617" s="12">
        <v>0</v>
      </c>
      <c r="APW617" s="12">
        <v>0</v>
      </c>
      <c r="APX617" s="12">
        <v>0</v>
      </c>
      <c r="APY617" s="12">
        <v>0</v>
      </c>
      <c r="APZ617" s="12">
        <v>0</v>
      </c>
      <c r="AQA617" s="12">
        <v>0</v>
      </c>
      <c r="AQB617" s="12">
        <v>0</v>
      </c>
      <c r="AQC617" s="12">
        <v>0</v>
      </c>
      <c r="AQD617" s="12">
        <v>0</v>
      </c>
      <c r="AQE617" s="12">
        <v>0</v>
      </c>
      <c r="AQF617" s="12">
        <v>0</v>
      </c>
      <c r="AQG617" s="12">
        <v>0</v>
      </c>
      <c r="AQH617" s="12">
        <v>0</v>
      </c>
      <c r="AQI617" s="12">
        <v>0</v>
      </c>
      <c r="AQJ617" s="12">
        <v>0</v>
      </c>
      <c r="AQK617" s="12">
        <v>0</v>
      </c>
      <c r="AQL617" s="12">
        <v>0</v>
      </c>
      <c r="AQM617" s="12">
        <v>0</v>
      </c>
      <c r="AQN617" s="12">
        <v>0</v>
      </c>
      <c r="AQO617" s="12">
        <v>0</v>
      </c>
      <c r="AQP617" s="12">
        <v>0</v>
      </c>
      <c r="AQQ617" s="12">
        <v>0</v>
      </c>
      <c r="AQR617" s="12">
        <v>0</v>
      </c>
      <c r="AQS617" s="12">
        <v>0</v>
      </c>
      <c r="AQT617" s="12">
        <v>0</v>
      </c>
      <c r="AQU617" s="12">
        <v>0</v>
      </c>
      <c r="AQV617" s="12">
        <v>0</v>
      </c>
      <c r="AQW617" s="12">
        <v>0</v>
      </c>
      <c r="AQX617" s="12">
        <v>3.694583442944827E-9</v>
      </c>
      <c r="AQY617" s="12">
        <v>-9.9763015264940024E-9</v>
      </c>
      <c r="AQZ617" s="12">
        <v>0</v>
      </c>
      <c r="ARA617" s="12">
        <v>0</v>
      </c>
      <c r="ARB617" s="12">
        <v>0</v>
      </c>
      <c r="ARC617" s="12">
        <v>0</v>
      </c>
      <c r="ARD617" s="12">
        <v>0</v>
      </c>
      <c r="ARE617" s="12">
        <v>0</v>
      </c>
      <c r="ARF617" s="12">
        <v>0</v>
      </c>
      <c r="ARG617" s="12">
        <v>0</v>
      </c>
      <c r="ARH617" s="12">
        <v>0</v>
      </c>
      <c r="ARI617" s="12">
        <v>0</v>
      </c>
      <c r="ARJ617" s="12">
        <v>0</v>
      </c>
      <c r="ARK617" s="12">
        <v>0</v>
      </c>
      <c r="ARL617" s="12">
        <v>0</v>
      </c>
      <c r="ARM617" s="12">
        <v>0</v>
      </c>
      <c r="ARN617" s="12">
        <v>0</v>
      </c>
      <c r="ARO617" s="12">
        <v>0</v>
      </c>
      <c r="ARP617" s="12">
        <v>0</v>
      </c>
      <c r="ARQ617" s="12">
        <v>0</v>
      </c>
      <c r="ARR617" s="12">
        <v>0</v>
      </c>
      <c r="ARS617" s="12">
        <v>0</v>
      </c>
      <c r="ART617" s="12">
        <v>0</v>
      </c>
      <c r="ARU617" s="12">
        <v>0</v>
      </c>
      <c r="ARV617" s="12">
        <v>0</v>
      </c>
      <c r="ARW617" s="12">
        <v>0</v>
      </c>
      <c r="ARX617" s="12">
        <v>0</v>
      </c>
      <c r="ARY617" s="12">
        <v>0</v>
      </c>
      <c r="ARZ617" s="12">
        <v>0</v>
      </c>
      <c r="ASA617" s="12">
        <v>0</v>
      </c>
      <c r="ASB617" s="12">
        <v>0</v>
      </c>
      <c r="ASC617" s="12">
        <v>0</v>
      </c>
      <c r="ASD617" s="12">
        <v>0</v>
      </c>
      <c r="ASE617" s="12">
        <v>0</v>
      </c>
      <c r="ASF617" s="12">
        <v>0</v>
      </c>
      <c r="ASG617" s="12">
        <v>3.2233176891390915E-6</v>
      </c>
      <c r="ASH617" s="12">
        <v>0</v>
      </c>
      <c r="ASI617" s="12">
        <v>0</v>
      </c>
      <c r="ASJ617" s="12">
        <v>0</v>
      </c>
      <c r="ASK617" s="12">
        <v>-2.5584171101082089E-11</v>
      </c>
      <c r="ASL617" s="12">
        <v>0</v>
      </c>
      <c r="ASM617" s="12">
        <v>0</v>
      </c>
      <c r="ASN617" s="12">
        <v>0</v>
      </c>
      <c r="ASO617" s="12">
        <v>0</v>
      </c>
      <c r="ASP617" s="12">
        <v>0</v>
      </c>
      <c r="ASQ617" s="12">
        <v>0</v>
      </c>
      <c r="ASR617" s="12">
        <v>0</v>
      </c>
      <c r="ASS617" s="12">
        <v>0</v>
      </c>
      <c r="AST617" s="12">
        <v>0</v>
      </c>
      <c r="ASU617" s="12">
        <v>0</v>
      </c>
      <c r="ASV617" s="12">
        <v>0</v>
      </c>
      <c r="ASW617" s="12">
        <v>0</v>
      </c>
      <c r="ASX617" s="12">
        <v>0</v>
      </c>
      <c r="ASY617" s="12">
        <v>0</v>
      </c>
      <c r="ASZ617" s="12">
        <v>0</v>
      </c>
      <c r="ATA617" s="12">
        <v>0</v>
      </c>
      <c r="ATB617" s="12">
        <v>0</v>
      </c>
      <c r="ATC617" s="12">
        <v>0</v>
      </c>
      <c r="ATD617" s="12">
        <v>0</v>
      </c>
      <c r="ATE617" s="12">
        <v>0</v>
      </c>
      <c r="ATF617" s="12">
        <v>0</v>
      </c>
      <c r="ATG617" s="12">
        <v>0</v>
      </c>
      <c r="ATH617" s="12">
        <v>0</v>
      </c>
      <c r="ATI617" s="12">
        <v>0</v>
      </c>
      <c r="ATJ617" s="12">
        <v>0</v>
      </c>
      <c r="ATK617" s="12">
        <v>0</v>
      </c>
      <c r="ATL617" s="12">
        <v>0</v>
      </c>
      <c r="ATM617" s="12">
        <v>4.9943605145181346E-7</v>
      </c>
      <c r="ATN617" s="12">
        <v>0</v>
      </c>
      <c r="ATO617" s="12">
        <v>0</v>
      </c>
      <c r="ATP617" s="12">
        <v>0</v>
      </c>
      <c r="ATQ617" s="12">
        <v>0</v>
      </c>
      <c r="ATR617" s="12">
        <v>0</v>
      </c>
      <c r="ATS617" s="12">
        <v>0</v>
      </c>
      <c r="ATT617" s="12">
        <v>0</v>
      </c>
      <c r="ATU617" s="12">
        <v>0</v>
      </c>
      <c r="ATV617" s="12">
        <v>0</v>
      </c>
      <c r="ATW617" s="12">
        <v>-8.4122738682888954E-6</v>
      </c>
      <c r="ATX617" s="12">
        <v>2.9875309280028511E-25</v>
      </c>
      <c r="ATY617" s="12">
        <v>0</v>
      </c>
      <c r="ATZ617" s="12">
        <v>0</v>
      </c>
      <c r="AUA617" s="12">
        <v>7.3891589543763552E-27</v>
      </c>
      <c r="AUB617" s="12">
        <v>0</v>
      </c>
      <c r="AUC617" s="12">
        <v>0</v>
      </c>
      <c r="AUD617" s="12">
        <v>0</v>
      </c>
      <c r="AUE617" s="12">
        <v>0</v>
      </c>
      <c r="AUF617" s="12">
        <v>0</v>
      </c>
      <c r="AUG617" s="12">
        <v>0</v>
      </c>
      <c r="AUH617" s="12">
        <v>0</v>
      </c>
      <c r="AUI617" s="12">
        <v>0</v>
      </c>
      <c r="AUJ617" s="12">
        <v>0</v>
      </c>
      <c r="AUK617" s="12">
        <v>0</v>
      </c>
      <c r="AUL617" s="12">
        <v>0</v>
      </c>
      <c r="AUM617" s="12">
        <v>0</v>
      </c>
      <c r="AUN617" s="12">
        <v>0</v>
      </c>
      <c r="AUO617" s="12">
        <v>0</v>
      </c>
      <c r="AUP617" s="12">
        <v>0</v>
      </c>
      <c r="AUQ617" s="12">
        <v>0</v>
      </c>
      <c r="AUR617" s="12">
        <v>0</v>
      </c>
      <c r="AUS617" s="12">
        <v>0</v>
      </c>
      <c r="AUT617" s="12">
        <v>0</v>
      </c>
      <c r="AUU617" s="12">
        <v>0</v>
      </c>
      <c r="AUV617" s="12">
        <v>0</v>
      </c>
      <c r="AUW617" s="12">
        <v>0</v>
      </c>
      <c r="AUX617" s="12">
        <v>0</v>
      </c>
      <c r="AUY617" s="12">
        <v>0</v>
      </c>
      <c r="AUZ617" s="12">
        <v>0</v>
      </c>
      <c r="AVA617" s="12">
        <v>0</v>
      </c>
      <c r="AVB617" s="12">
        <v>0</v>
      </c>
      <c r="AVC617" s="12">
        <v>0</v>
      </c>
      <c r="AVD617" s="12">
        <v>0</v>
      </c>
      <c r="AVE617" s="12">
        <v>0</v>
      </c>
      <c r="AVF617" s="12">
        <v>0</v>
      </c>
      <c r="AVG617" s="12">
        <v>0</v>
      </c>
      <c r="AVH617" s="12">
        <v>5.6784803086108523E-6</v>
      </c>
      <c r="AVI617" s="12">
        <v>-2.4405115581586788E-7</v>
      </c>
      <c r="AVJ617" s="12">
        <v>7.5748144375595357E-9</v>
      </c>
      <c r="AVK617" s="12">
        <v>0</v>
      </c>
      <c r="AVL617" s="12">
        <v>3.1445005444877137E-11</v>
      </c>
      <c r="AVM617" s="12">
        <v>0</v>
      </c>
      <c r="AVN617" s="12">
        <v>0</v>
      </c>
      <c r="AVO617" s="12">
        <v>0</v>
      </c>
      <c r="AVP617" s="12">
        <v>0</v>
      </c>
      <c r="AVQ617" s="12">
        <v>0</v>
      </c>
      <c r="AVR617" s="12">
        <v>0</v>
      </c>
      <c r="AVS617" s="12">
        <v>0</v>
      </c>
      <c r="AVT617" s="12">
        <v>0</v>
      </c>
      <c r="AVU617" s="12">
        <v>0</v>
      </c>
      <c r="AVV617" s="12">
        <v>0</v>
      </c>
      <c r="AVW617" s="12">
        <v>0</v>
      </c>
      <c r="AVX617" s="12">
        <v>0</v>
      </c>
      <c r="AVY617" s="12">
        <v>0</v>
      </c>
      <c r="AVZ617" s="12">
        <v>0</v>
      </c>
      <c r="AWA617" s="12">
        <v>0</v>
      </c>
      <c r="AWB617" s="12">
        <v>0</v>
      </c>
      <c r="AWC617" s="12">
        <v>0</v>
      </c>
      <c r="AWD617" s="12">
        <v>0</v>
      </c>
      <c r="AWE617" s="12">
        <v>0</v>
      </c>
      <c r="AWF617" s="12">
        <v>0</v>
      </c>
      <c r="AWG617" s="12">
        <v>0</v>
      </c>
      <c r="AWH617" s="12">
        <v>0</v>
      </c>
      <c r="AWI617" s="12">
        <v>0</v>
      </c>
      <c r="AWJ617" s="12">
        <v>0</v>
      </c>
      <c r="AWK617" s="12">
        <v>1.3066175343630613E-9</v>
      </c>
      <c r="AWL617" s="12">
        <v>0</v>
      </c>
      <c r="AWM617" s="12">
        <v>0</v>
      </c>
      <c r="AWN617" s="12">
        <v>0</v>
      </c>
      <c r="AWO617" s="12">
        <v>0</v>
      </c>
      <c r="AWP617" s="12">
        <v>0</v>
      </c>
      <c r="AWQ617" s="12">
        <v>0</v>
      </c>
      <c r="AWR617" s="12">
        <v>0</v>
      </c>
      <c r="AWS617" s="12">
        <v>0</v>
      </c>
      <c r="AWT617" s="12">
        <v>2.2724443312678606E-7</v>
      </c>
      <c r="AWU617" s="12">
        <v>-1.1269397880510539E-8</v>
      </c>
      <c r="AWV617" s="12">
        <v>9.9741875403608675E-9</v>
      </c>
      <c r="AWW617" s="12">
        <v>0</v>
      </c>
      <c r="AWX617" s="12">
        <v>0</v>
      </c>
      <c r="AWY617" s="12">
        <v>0</v>
      </c>
      <c r="AWZ617" s="12">
        <v>0</v>
      </c>
      <c r="AXA617" s="12">
        <v>0</v>
      </c>
      <c r="AXB617" s="12">
        <v>0</v>
      </c>
      <c r="AXC617" s="12">
        <v>0</v>
      </c>
      <c r="AXD617" s="12">
        <v>0</v>
      </c>
      <c r="AXE617" s="12">
        <v>0</v>
      </c>
      <c r="AXF617" s="12">
        <v>0</v>
      </c>
      <c r="AXG617" s="12">
        <v>0</v>
      </c>
      <c r="AXH617" s="12">
        <v>0</v>
      </c>
      <c r="AXI617" s="12">
        <v>0</v>
      </c>
      <c r="AXJ617" s="12">
        <v>0</v>
      </c>
      <c r="AXK617" s="12">
        <v>0</v>
      </c>
      <c r="AXL617" s="12">
        <v>0</v>
      </c>
      <c r="AXM617" s="12">
        <v>0</v>
      </c>
      <c r="AXN617" s="12">
        <v>0</v>
      </c>
      <c r="AXO617" s="12">
        <v>0</v>
      </c>
      <c r="AXP617" s="12">
        <v>0</v>
      </c>
      <c r="AXQ617" s="12">
        <v>0</v>
      </c>
      <c r="AXR617" s="12">
        <v>0</v>
      </c>
      <c r="AXS617" s="12">
        <v>0</v>
      </c>
      <c r="AXT617" s="12">
        <v>0</v>
      </c>
      <c r="AXU617" s="12">
        <v>0</v>
      </c>
      <c r="AXV617" s="12">
        <v>0</v>
      </c>
      <c r="AXW617" s="12">
        <v>0</v>
      </c>
      <c r="AXX617" s="12">
        <v>0</v>
      </c>
      <c r="AXY617" s="12">
        <v>0</v>
      </c>
      <c r="AXZ617" s="12">
        <v>0</v>
      </c>
      <c r="AYA617" s="12">
        <v>0</v>
      </c>
      <c r="AYB617" s="12">
        <v>0</v>
      </c>
      <c r="AYC617" s="12">
        <v>0</v>
      </c>
      <c r="AYD617" s="12">
        <v>0</v>
      </c>
      <c r="AYE617" s="12">
        <v>0</v>
      </c>
      <c r="AYF617" s="12">
        <v>3.694583442944827E-9</v>
      </c>
      <c r="AYG617" s="12">
        <v>-9.9763015265031179E-9</v>
      </c>
      <c r="AYH617" s="12">
        <v>0</v>
      </c>
      <c r="AYI617" s="12">
        <v>0</v>
      </c>
      <c r="AYJ617" s="12">
        <v>0</v>
      </c>
      <c r="AYK617" s="12">
        <v>0</v>
      </c>
      <c r="AYL617" s="12">
        <v>0</v>
      </c>
      <c r="AYM617" s="12">
        <v>0</v>
      </c>
      <c r="AYN617" s="12">
        <v>0</v>
      </c>
      <c r="AYO617" s="12">
        <v>0</v>
      </c>
      <c r="AYP617" s="12">
        <v>0</v>
      </c>
      <c r="AYQ617" s="12">
        <v>0</v>
      </c>
      <c r="AYR617" s="12">
        <v>0</v>
      </c>
      <c r="AYS617" s="12">
        <v>0</v>
      </c>
      <c r="AYT617" s="12">
        <v>0</v>
      </c>
      <c r="AYU617" s="12">
        <v>0</v>
      </c>
      <c r="AYV617" s="12">
        <v>0</v>
      </c>
      <c r="AYW617" s="12">
        <v>0</v>
      </c>
      <c r="AYX617" s="12">
        <v>0</v>
      </c>
      <c r="AYY617" s="12">
        <v>0</v>
      </c>
      <c r="AYZ617" s="12">
        <v>0</v>
      </c>
      <c r="AZA617" s="12">
        <v>0</v>
      </c>
      <c r="AZB617" s="12">
        <v>0</v>
      </c>
      <c r="AZC617" s="12">
        <v>0</v>
      </c>
      <c r="AZD617" s="12">
        <v>0</v>
      </c>
      <c r="AZE617" s="12">
        <v>0</v>
      </c>
      <c r="AZF617" s="12">
        <v>0</v>
      </c>
      <c r="AZG617" s="12">
        <v>0</v>
      </c>
      <c r="AZH617" s="12">
        <v>0</v>
      </c>
      <c r="AZI617" s="12">
        <v>0</v>
      </c>
      <c r="AZJ617" s="12">
        <v>0</v>
      </c>
      <c r="AZK617" s="12">
        <v>0</v>
      </c>
      <c r="AZL617" s="12">
        <v>0</v>
      </c>
      <c r="AZM617" s="12">
        <v>0</v>
      </c>
      <c r="AZN617" s="12">
        <v>0</v>
      </c>
      <c r="AZO617" s="12">
        <v>2.4336344177222795E-6</v>
      </c>
      <c r="AZP617" s="12">
        <v>0</v>
      </c>
      <c r="AZQ617" s="12">
        <v>0</v>
      </c>
      <c r="AZR617" s="12">
        <v>0</v>
      </c>
      <c r="AZS617" s="12">
        <v>-3.1493976387665458E-11</v>
      </c>
      <c r="AZT617" s="13">
        <v>9578771794.9738064</v>
      </c>
      <c r="AZU617" s="13">
        <v>3247143.3144990453</v>
      </c>
      <c r="AZV617" s="13">
        <v>1472000</v>
      </c>
      <c r="AZW617" s="13">
        <v>40122.106912161726</v>
      </c>
      <c r="AZX617" s="13">
        <v>111072579400.97493</v>
      </c>
      <c r="AZY617" s="13">
        <v>2.1999999999999999E-10</v>
      </c>
      <c r="AZZ617" s="13">
        <v>128190612.03175758</v>
      </c>
      <c r="BAA617" s="13">
        <v>1E-13</v>
      </c>
      <c r="BAB617" s="13">
        <v>1064060.1993112073</v>
      </c>
      <c r="BAC617" s="13">
        <v>2.9999999999999999E-16</v>
      </c>
      <c r="BAD617" s="13">
        <v>1.1E-13</v>
      </c>
      <c r="BAE617" s="13">
        <v>7920000</v>
      </c>
      <c r="BAF617" s="13">
        <v>6380000</v>
      </c>
      <c r="BAG617" s="13">
        <v>5248223374772799</v>
      </c>
      <c r="BAH617" s="13">
        <v>1058313750000</v>
      </c>
      <c r="BAI617" s="13">
        <v>756867832688.85791</v>
      </c>
      <c r="BAJ617" s="13">
        <v>846607000000000.13</v>
      </c>
      <c r="BAK617" s="13">
        <v>5010568796.4082499</v>
      </c>
      <c r="BAL617" s="13">
        <v>203115129656.2644</v>
      </c>
      <c r="BAM617" s="13">
        <v>57148942500</v>
      </c>
      <c r="BAN617" s="13">
        <v>507990600000</v>
      </c>
      <c r="BAO617" s="13">
        <v>21166275000</v>
      </c>
      <c r="BAP617" s="13">
        <v>7.653349E+16</v>
      </c>
      <c r="BAQ617" s="13">
        <v>3826674500000000</v>
      </c>
      <c r="BAR617" s="13">
        <v>1.14800235E+17</v>
      </c>
      <c r="BAS617" s="13">
        <v>1148002350000</v>
      </c>
      <c r="BAT617" s="13">
        <v>1913337250000</v>
      </c>
      <c r="BAU617" s="13">
        <v>4.25E+16</v>
      </c>
      <c r="BAV617" s="13">
        <v>2550000000000000</v>
      </c>
      <c r="BAW617" s="13">
        <v>7.65E+16</v>
      </c>
      <c r="BAX617" s="13">
        <v>765000000000</v>
      </c>
      <c r="BAY617" s="13">
        <v>850000000000</v>
      </c>
      <c r="BAZ617" s="13">
        <v>1.275E+17</v>
      </c>
      <c r="BBA617" s="13">
        <v>8924999999999999</v>
      </c>
      <c r="BBB617" s="13">
        <v>2.6774999999999997E+17</v>
      </c>
      <c r="BBC617" s="13">
        <v>2677500000000</v>
      </c>
      <c r="BBD617" s="13">
        <v>1912500000000.0005</v>
      </c>
      <c r="BBE617" s="14">
        <v>2.5368307144523792</v>
      </c>
      <c r="BBF617" s="14">
        <v>2.4278525006014693</v>
      </c>
      <c r="BBG617" s="14">
        <v>6.5014903763726011</v>
      </c>
      <c r="BBH617" s="14">
        <v>2424.4123061117666</v>
      </c>
      <c r="BBI617" s="13">
        <v>1093.8624000539501</v>
      </c>
      <c r="BBJ617" s="13">
        <v>25789.137261010615</v>
      </c>
      <c r="BBK617" s="13">
        <v>2631.7700433100699</v>
      </c>
      <c r="BBL617" s="13">
        <v>23202.201870663386</v>
      </c>
      <c r="BBM617" s="13">
        <v>24773.931390920323</v>
      </c>
      <c r="BBN617" s="13">
        <v>2160.9617640189899</v>
      </c>
      <c r="BBO617" s="15">
        <v>598.67323718586294</v>
      </c>
      <c r="BBP617" s="15">
        <v>504.8753609135224</v>
      </c>
      <c r="BBQ617" s="15">
        <v>619.89648060399531</v>
      </c>
      <c r="BBR617" s="14">
        <v>5.7552593411212314</v>
      </c>
      <c r="BBS617" s="14">
        <v>9.5457481886332225</v>
      </c>
      <c r="BBT617" s="14">
        <v>6.8925243896588153</v>
      </c>
      <c r="BBU617" s="15">
        <v>5.4164083174287434</v>
      </c>
      <c r="BBV617" s="15">
        <v>2.0625286533695224</v>
      </c>
      <c r="BBW617" s="15">
        <v>1.0391543516876549</v>
      </c>
      <c r="BBX617" s="15">
        <v>924.48449874921027</v>
      </c>
      <c r="BBY617" s="15">
        <v>905.95983422315578</v>
      </c>
      <c r="BBZ617" s="15">
        <v>1056.6367645487599</v>
      </c>
      <c r="BCA617" s="14">
        <v>3.1345396025126351</v>
      </c>
      <c r="BCB617" s="14">
        <v>0.64200448949846833</v>
      </c>
      <c r="BCC617" s="14">
        <v>0.25280599228456496</v>
      </c>
      <c r="BCD617" s="14">
        <v>6.761559484155856E-2</v>
      </c>
      <c r="BCE617" s="14">
        <v>3.8247383320502686</v>
      </c>
      <c r="BCF617" s="14">
        <v>6.8926923976572949E-2</v>
      </c>
      <c r="BCG617" s="14">
        <v>2.9714530678438777E-2</v>
      </c>
      <c r="BCH617" s="14">
        <v>1.1587392134372377E-4</v>
      </c>
      <c r="BCI617" s="14">
        <v>15231.953764228951</v>
      </c>
      <c r="BCJ617" s="14">
        <v>2.3589898281593918E-5</v>
      </c>
      <c r="BCK617" s="14">
        <v>11.745723397728824</v>
      </c>
      <c r="BCL617" s="14">
        <v>3.1840207536584001E-6</v>
      </c>
      <c r="BCM617" s="14">
        <v>3.5015389118456176E-8</v>
      </c>
      <c r="BCN617" s="14">
        <v>2.0630858035268915E-2</v>
      </c>
      <c r="BCO617" s="14">
        <v>0.31128366757663328</v>
      </c>
      <c r="BCP617" s="14">
        <v>0.30179671734304969</v>
      </c>
      <c r="BCQ617" s="14">
        <v>2.0152655289984986</v>
      </c>
      <c r="BCR617" s="14">
        <v>0.13268480575397185</v>
      </c>
      <c r="BCS617" s="14">
        <v>0.18378533337903488</v>
      </c>
      <c r="BCT617" s="14">
        <v>0.31831717886899047</v>
      </c>
      <c r="BCU617" s="14">
        <v>0.70760652190068063</v>
      </c>
      <c r="BCV617" s="14">
        <v>7.8467604803848151E-2</v>
      </c>
      <c r="BCW617" s="14">
        <v>3.197324101660262</v>
      </c>
      <c r="BCX617" s="14">
        <v>6.1016161067151853E-2</v>
      </c>
      <c r="BCY617" s="14">
        <v>9.4569799162901688E-2</v>
      </c>
      <c r="BCZ617" s="14">
        <v>3.4855109807378833E-2</v>
      </c>
      <c r="BDA617" s="14">
        <v>1.3752840376917198E-2</v>
      </c>
      <c r="BDB617" s="14">
        <v>1.9436330714680686E-3</v>
      </c>
      <c r="BDC617" s="14">
        <v>18799.843337414357</v>
      </c>
      <c r="BDD617" s="14">
        <v>1.6689552944269147E-5</v>
      </c>
      <c r="BDE617" s="14">
        <v>9.1749275092906437</v>
      </c>
      <c r="BDF617" s="14">
        <v>6.0229551480794755E-6</v>
      </c>
      <c r="BDG617" s="14">
        <v>6.2159115922084263E-8</v>
      </c>
      <c r="BDH617" s="14">
        <v>1.9402108147879984E-2</v>
      </c>
      <c r="BDI617" s="14">
        <v>8.3666648833415555E-3</v>
      </c>
      <c r="BDJ617" s="14">
        <v>3.5022554877339324E-2</v>
      </c>
      <c r="BDK617" s="14">
        <v>0.38812700326922589</v>
      </c>
      <c r="BDL617" s="14">
        <v>0.30954502556396568</v>
      </c>
      <c r="BDM617" s="14">
        <v>0.25574933332020622</v>
      </c>
      <c r="BDN617" s="14">
        <v>0.14717929764902585</v>
      </c>
      <c r="BDO617" s="14">
        <v>9.8435674951731889E-2</v>
      </c>
      <c r="BDP617" s="14">
        <v>0.43106613081137723</v>
      </c>
      <c r="BDQ617" s="14">
        <v>4.3040757452025149</v>
      </c>
      <c r="BDR617" s="14">
        <v>4.7983333389935208</v>
      </c>
      <c r="BDS617" s="14">
        <v>0.18130047450656014</v>
      </c>
      <c r="BDT617" s="14">
        <v>0.3076510804815098</v>
      </c>
      <c r="BDU617" s="14">
        <v>0.34485328427562439</v>
      </c>
      <c r="BDV617" s="14">
        <v>0.73351046908594875</v>
      </c>
      <c r="BDW617" s="14">
        <v>6.7016022299238323E-2</v>
      </c>
      <c r="BDX617" s="14">
        <v>17.935244554865253</v>
      </c>
      <c r="BDY617" s="14">
        <v>9.4794077441853558E-2</v>
      </c>
      <c r="BDZ617" s="14">
        <v>4.318144011070034</v>
      </c>
      <c r="BEA617" s="14">
        <v>9.0068397465284819E-2</v>
      </c>
      <c r="BEB617" s="14">
        <v>2.938532217546776E-2</v>
      </c>
      <c r="BEC617" s="14">
        <v>7.000673877393708E-2</v>
      </c>
      <c r="BED617" s="14">
        <v>5.2645882067862033E-2</v>
      </c>
      <c r="BEE617" s="14">
        <v>2.0571117467558863E-2</v>
      </c>
      <c r="BEF617" s="14">
        <v>9.8570615915860018E-4</v>
      </c>
      <c r="BEG617" s="14">
        <v>24870.491553673182</v>
      </c>
      <c r="BEH617" s="14">
        <v>2.4724309926454166E-5</v>
      </c>
      <c r="BEI617" s="14">
        <v>12.937063509734338</v>
      </c>
      <c r="BEJ617" s="14">
        <v>0.94269037550509061</v>
      </c>
      <c r="BEK617" s="14">
        <v>4.4282574541827512E-6</v>
      </c>
      <c r="BEL617" s="14">
        <v>3.820088263530942E-8</v>
      </c>
      <c r="BEM617" s="14">
        <v>3.8730306159963021E-2</v>
      </c>
      <c r="BEN617" s="14">
        <v>2.6138519346088143E-2</v>
      </c>
      <c r="BEO617" s="14">
        <v>3.7511794488849982E-2</v>
      </c>
      <c r="BEP617" s="14">
        <v>0.21683485684648196</v>
      </c>
      <c r="BEQ617" s="14">
        <v>0.27241085648606067</v>
      </c>
      <c r="BER617" s="14">
        <v>0.30987944036051207</v>
      </c>
      <c r="BES617" s="14">
        <v>0.24860976333421134</v>
      </c>
      <c r="BET617" s="14">
        <v>0.12241220971862606</v>
      </c>
      <c r="BEU617" s="26">
        <v>0.16104953452412346</v>
      </c>
    </row>
    <row r="618" spans="2:1503" outlineLevel="1" x14ac:dyDescent="0.35">
      <c r="B618" s="18">
        <v>609</v>
      </c>
      <c r="C618" s="11">
        <v>0</v>
      </c>
      <c r="D618" s="12">
        <v>0</v>
      </c>
      <c r="E618" s="12">
        <v>0</v>
      </c>
      <c r="F618" s="12">
        <v>0</v>
      </c>
      <c r="G618" s="12">
        <v>1.511255824604504E-5</v>
      </c>
      <c r="H618" s="12">
        <v>0</v>
      </c>
      <c r="I618" s="12">
        <v>0</v>
      </c>
      <c r="J618" s="12">
        <v>0</v>
      </c>
      <c r="K618" s="12">
        <v>0</v>
      </c>
      <c r="L618" s="12">
        <v>0</v>
      </c>
      <c r="M618" s="12">
        <v>0</v>
      </c>
      <c r="N618" s="12">
        <v>0</v>
      </c>
      <c r="O618" s="12">
        <v>-3.0955704342699891E-11</v>
      </c>
      <c r="P618" s="12">
        <v>0</v>
      </c>
      <c r="Q618" s="12">
        <v>0</v>
      </c>
      <c r="R618" s="12">
        <v>0</v>
      </c>
      <c r="S618" s="12">
        <v>0</v>
      </c>
      <c r="T618" s="12">
        <v>0</v>
      </c>
      <c r="U618" s="12">
        <v>0</v>
      </c>
      <c r="V618" s="12">
        <v>0</v>
      </c>
      <c r="W618" s="12">
        <v>0</v>
      </c>
      <c r="X618" s="12">
        <v>0</v>
      </c>
      <c r="Y618" s="12">
        <v>0</v>
      </c>
      <c r="Z618" s="12">
        <v>0</v>
      </c>
      <c r="AA618" s="12">
        <v>0</v>
      </c>
      <c r="AB618" s="12">
        <v>0</v>
      </c>
      <c r="AC618" s="12">
        <v>0</v>
      </c>
      <c r="AD618" s="12">
        <v>0</v>
      </c>
      <c r="AE618" s="12">
        <v>0</v>
      </c>
      <c r="AF618" s="12">
        <v>0</v>
      </c>
      <c r="AG618" s="12">
        <v>0</v>
      </c>
      <c r="AH618" s="12">
        <v>0</v>
      </c>
      <c r="AI618" s="12">
        <v>0</v>
      </c>
      <c r="AJ618" s="12">
        <v>0</v>
      </c>
      <c r="AK618" s="12">
        <v>0</v>
      </c>
      <c r="AL618" s="12">
        <v>0</v>
      </c>
      <c r="AM618" s="12">
        <v>0</v>
      </c>
      <c r="AN618" s="12">
        <v>0</v>
      </c>
      <c r="AO618" s="12">
        <v>0</v>
      </c>
      <c r="AP618" s="12">
        <v>0</v>
      </c>
      <c r="AQ618" s="12">
        <v>0</v>
      </c>
      <c r="AR618" s="12">
        <v>2.6108519415669618E-4</v>
      </c>
      <c r="AS618" s="12">
        <v>0</v>
      </c>
      <c r="AT618" s="12">
        <v>0</v>
      </c>
      <c r="AU618" s="12">
        <v>0</v>
      </c>
      <c r="AV618" s="12">
        <v>0</v>
      </c>
      <c r="AW618" s="12">
        <v>0</v>
      </c>
      <c r="AX618" s="12">
        <v>0</v>
      </c>
      <c r="AY618" s="12">
        <v>0</v>
      </c>
      <c r="AZ618" s="12">
        <v>0</v>
      </c>
      <c r="BA618" s="12">
        <v>-1.2512286515210337E-5</v>
      </c>
      <c r="BB618" s="12">
        <v>7.2060847735631969E-26</v>
      </c>
      <c r="BC618" s="12">
        <v>1.4662418630342134E-25</v>
      </c>
      <c r="BD618" s="12">
        <v>6.2007410570693945E-27</v>
      </c>
      <c r="BE618" s="12">
        <v>0</v>
      </c>
      <c r="BF618" s="12">
        <v>0</v>
      </c>
      <c r="BG618" s="12">
        <v>3.9571920941406778E-29</v>
      </c>
      <c r="BH618" s="12">
        <v>1.8007370168869653E-29</v>
      </c>
      <c r="BI618" s="12">
        <v>3.9571920941406778E-29</v>
      </c>
      <c r="BJ618" s="12">
        <v>1.4958994292172122E-7</v>
      </c>
      <c r="BK618" s="12">
        <v>0</v>
      </c>
      <c r="BL618" s="12">
        <v>0</v>
      </c>
      <c r="BM618" s="12">
        <v>0</v>
      </c>
      <c r="BN618" s="12">
        <v>0</v>
      </c>
      <c r="BO618" s="12">
        <v>0</v>
      </c>
      <c r="BP618" s="12">
        <v>0</v>
      </c>
      <c r="BQ618" s="12">
        <v>0</v>
      </c>
      <c r="BR618" s="12">
        <v>0</v>
      </c>
      <c r="BS618" s="12">
        <v>0</v>
      </c>
      <c r="BT618" s="12">
        <v>0</v>
      </c>
      <c r="BU618" s="12">
        <v>0</v>
      </c>
      <c r="BV618" s="12">
        <v>0</v>
      </c>
      <c r="BW618" s="12">
        <v>0</v>
      </c>
      <c r="BX618" s="12">
        <v>0</v>
      </c>
      <c r="BY618" s="12">
        <v>0</v>
      </c>
      <c r="BZ618" s="12">
        <v>0</v>
      </c>
      <c r="CA618" s="12">
        <v>0</v>
      </c>
      <c r="CB618" s="12">
        <v>0</v>
      </c>
      <c r="CC618" s="12">
        <v>0</v>
      </c>
      <c r="CD618" s="12">
        <v>0</v>
      </c>
      <c r="CE618" s="12">
        <v>0</v>
      </c>
      <c r="CF618" s="12">
        <v>0</v>
      </c>
      <c r="CG618" s="12">
        <v>0</v>
      </c>
      <c r="CH618" s="12">
        <v>0</v>
      </c>
      <c r="CI618" s="12">
        <v>0</v>
      </c>
      <c r="CJ618" s="12">
        <v>0</v>
      </c>
      <c r="CK618" s="12">
        <v>0</v>
      </c>
      <c r="CL618" s="12">
        <v>1.2392072417435167E-8</v>
      </c>
      <c r="CM618" s="12">
        <v>-3.7282202764053069E-9</v>
      </c>
      <c r="CN618" s="12">
        <v>0</v>
      </c>
      <c r="CO618" s="12">
        <v>0</v>
      </c>
      <c r="CP618" s="12">
        <v>0</v>
      </c>
      <c r="CQ618" s="12">
        <v>0</v>
      </c>
      <c r="CR618" s="12">
        <v>0</v>
      </c>
      <c r="CS618" s="12">
        <v>0</v>
      </c>
      <c r="CT618" s="12">
        <v>0</v>
      </c>
      <c r="CU618" s="12">
        <v>0</v>
      </c>
      <c r="CV618" s="12">
        <v>0</v>
      </c>
      <c r="CW618" s="12">
        <v>0</v>
      </c>
      <c r="CX618" s="12">
        <v>0</v>
      </c>
      <c r="CY618" s="12">
        <v>0</v>
      </c>
      <c r="CZ618" s="12">
        <v>0</v>
      </c>
      <c r="DA618" s="12">
        <v>0</v>
      </c>
      <c r="DB618" s="12">
        <v>0</v>
      </c>
      <c r="DC618" s="12">
        <v>0</v>
      </c>
      <c r="DD618" s="12">
        <v>0</v>
      </c>
      <c r="DE618" s="12">
        <v>0</v>
      </c>
      <c r="DF618" s="12">
        <v>0</v>
      </c>
      <c r="DG618" s="12">
        <v>0</v>
      </c>
      <c r="DH618" s="12">
        <v>0</v>
      </c>
      <c r="DI618" s="12">
        <v>0</v>
      </c>
      <c r="DJ618" s="12">
        <v>0</v>
      </c>
      <c r="DK618" s="12">
        <v>0</v>
      </c>
      <c r="DL618" s="12">
        <v>0</v>
      </c>
      <c r="DM618" s="12">
        <v>0</v>
      </c>
      <c r="DN618" s="12">
        <v>0</v>
      </c>
      <c r="DO618" s="12">
        <v>0</v>
      </c>
      <c r="DP618" s="12">
        <v>0</v>
      </c>
      <c r="DQ618" s="12">
        <v>0</v>
      </c>
      <c r="DR618" s="12">
        <v>0</v>
      </c>
      <c r="DS618" s="12">
        <v>0</v>
      </c>
      <c r="DT618" s="12">
        <v>0</v>
      </c>
      <c r="DU618" s="12">
        <v>0</v>
      </c>
      <c r="DV618" s="12">
        <v>0</v>
      </c>
      <c r="DW618" s="12">
        <v>1.3631279659178683E-7</v>
      </c>
      <c r="DX618" s="12">
        <v>3.7282202764033424E-9</v>
      </c>
      <c r="DY618" s="12">
        <v>-3.2803985166725688E-6</v>
      </c>
      <c r="DZ618" s="12">
        <v>0</v>
      </c>
      <c r="EA618" s="12">
        <v>3.4109888417861824E-8</v>
      </c>
      <c r="EB618" s="12">
        <v>0</v>
      </c>
      <c r="EC618" s="12">
        <v>1.929899058304482E-11</v>
      </c>
      <c r="ED618" s="12">
        <v>1.4231863561395757E-11</v>
      </c>
      <c r="EE618" s="12">
        <v>2.3832609852496582E-11</v>
      </c>
      <c r="EF618" s="12">
        <v>0</v>
      </c>
      <c r="EG618" s="12">
        <v>0</v>
      </c>
      <c r="EH618" s="12">
        <v>0</v>
      </c>
      <c r="EI618" s="12">
        <v>0</v>
      </c>
      <c r="EJ618" s="12">
        <v>0</v>
      </c>
      <c r="EK618" s="12">
        <v>0</v>
      </c>
      <c r="EL618" s="12">
        <v>0</v>
      </c>
      <c r="EM618" s="12">
        <v>0</v>
      </c>
      <c r="EN618" s="12">
        <v>0</v>
      </c>
      <c r="EO618" s="12">
        <v>0</v>
      </c>
      <c r="EP618" s="12">
        <v>0</v>
      </c>
      <c r="EQ618" s="12">
        <v>0</v>
      </c>
      <c r="ER618" s="12">
        <v>0</v>
      </c>
      <c r="ES618" s="12">
        <v>0</v>
      </c>
      <c r="ET618" s="12">
        <v>0</v>
      </c>
      <c r="EU618" s="12">
        <v>0</v>
      </c>
      <c r="EV618" s="12">
        <v>0</v>
      </c>
      <c r="EW618" s="12">
        <v>0</v>
      </c>
      <c r="EX618" s="12">
        <v>0</v>
      </c>
      <c r="EY618" s="12">
        <v>0</v>
      </c>
      <c r="EZ618" s="12">
        <v>0</v>
      </c>
      <c r="FA618" s="12">
        <v>0</v>
      </c>
      <c r="FB618" s="12">
        <v>9.9999999999999995E-21</v>
      </c>
      <c r="FC618" s="12">
        <v>0</v>
      </c>
      <c r="FD618" s="12">
        <v>0</v>
      </c>
      <c r="FE618" s="12">
        <v>0</v>
      </c>
      <c r="FF618" s="12">
        <v>0</v>
      </c>
      <c r="FG618" s="12">
        <v>0</v>
      </c>
      <c r="FH618" s="12">
        <v>4.9565713632216987E-6</v>
      </c>
      <c r="FI618" s="12">
        <v>0</v>
      </c>
      <c r="FJ618" s="12">
        <v>7.9023994660821937E-8</v>
      </c>
      <c r="FK618" s="12">
        <v>-9.5738206318626001E-8</v>
      </c>
      <c r="FL618" s="12">
        <v>0</v>
      </c>
      <c r="FM618" s="12">
        <v>4.4539631007729465E-8</v>
      </c>
      <c r="FN618" s="12">
        <v>0</v>
      </c>
      <c r="FO618" s="12">
        <v>0</v>
      </c>
      <c r="FP618" s="12">
        <v>0</v>
      </c>
      <c r="FQ618" s="12">
        <v>0</v>
      </c>
      <c r="FR618" s="12">
        <v>7.0154157227483673E-9</v>
      </c>
      <c r="FS618" s="12">
        <v>0</v>
      </c>
      <c r="FT618" s="12">
        <v>0</v>
      </c>
      <c r="FU618" s="12">
        <v>0</v>
      </c>
      <c r="FV618" s="12">
        <v>0</v>
      </c>
      <c r="FW618" s="12">
        <v>0</v>
      </c>
      <c r="FX618" s="12">
        <v>0</v>
      </c>
      <c r="FY618" s="12">
        <v>0</v>
      </c>
      <c r="FZ618" s="12">
        <v>0</v>
      </c>
      <c r="GA618" s="12">
        <v>0</v>
      </c>
      <c r="GB618" s="12">
        <v>0</v>
      </c>
      <c r="GC618" s="12">
        <v>0</v>
      </c>
      <c r="GD618" s="12">
        <v>0</v>
      </c>
      <c r="GE618" s="12">
        <v>0</v>
      </c>
      <c r="GF618" s="12">
        <v>0</v>
      </c>
      <c r="GG618" s="12">
        <v>0</v>
      </c>
      <c r="GH618" s="12">
        <v>0</v>
      </c>
      <c r="GI618" s="12">
        <v>0</v>
      </c>
      <c r="GJ618" s="12">
        <v>0</v>
      </c>
      <c r="GK618" s="12">
        <v>0</v>
      </c>
      <c r="GL618" s="12">
        <v>0</v>
      </c>
      <c r="GM618" s="12">
        <v>0</v>
      </c>
      <c r="GN618" s="12">
        <v>0</v>
      </c>
      <c r="GO618" s="12">
        <v>0</v>
      </c>
      <c r="GP618" s="12">
        <v>0</v>
      </c>
      <c r="GQ618" s="12">
        <v>0</v>
      </c>
      <c r="GR618" s="12">
        <v>0</v>
      </c>
      <c r="GS618" s="12">
        <v>0</v>
      </c>
      <c r="GT618" s="12">
        <v>0</v>
      </c>
      <c r="GU618" s="12">
        <v>3.2013745220117467E-6</v>
      </c>
      <c r="GV618" s="12">
        <v>0</v>
      </c>
      <c r="GW618" s="12">
        <v>-3.5429034079214683E-8</v>
      </c>
      <c r="GX618" s="12">
        <v>0</v>
      </c>
      <c r="GY618" s="12">
        <v>0</v>
      </c>
      <c r="GZ618" s="12">
        <v>0</v>
      </c>
      <c r="HA618" s="12">
        <v>0</v>
      </c>
      <c r="HB618" s="12">
        <v>0</v>
      </c>
      <c r="HC618" s="12">
        <v>0</v>
      </c>
      <c r="HD618" s="12">
        <v>0</v>
      </c>
      <c r="HE618" s="12">
        <v>0</v>
      </c>
      <c r="HF618" s="12">
        <v>0</v>
      </c>
      <c r="HG618" s="12">
        <v>0</v>
      </c>
      <c r="HH618" s="12">
        <v>0</v>
      </c>
      <c r="HI618" s="12">
        <v>0</v>
      </c>
      <c r="HJ618" s="12">
        <v>0</v>
      </c>
      <c r="HK618" s="12">
        <v>0</v>
      </c>
      <c r="HL618" s="12">
        <v>0</v>
      </c>
      <c r="HM618" s="12">
        <v>0</v>
      </c>
      <c r="HN618" s="12">
        <v>0</v>
      </c>
      <c r="HO618" s="12">
        <v>0</v>
      </c>
      <c r="HP618" s="12">
        <v>0</v>
      </c>
      <c r="HQ618" s="12">
        <v>0</v>
      </c>
      <c r="HR618" s="12">
        <v>0</v>
      </c>
      <c r="HS618" s="12">
        <v>0</v>
      </c>
      <c r="HT618" s="12">
        <v>0</v>
      </c>
      <c r="HU618" s="12">
        <v>0</v>
      </c>
      <c r="HV618" s="12">
        <v>0</v>
      </c>
      <c r="HW618" s="12">
        <v>0</v>
      </c>
      <c r="HX618" s="12">
        <v>0</v>
      </c>
      <c r="HY618" s="12">
        <v>0</v>
      </c>
      <c r="HZ618" s="12">
        <v>0</v>
      </c>
      <c r="IA618" s="12">
        <v>0</v>
      </c>
      <c r="IB618" s="12">
        <v>0</v>
      </c>
      <c r="IC618" s="12">
        <v>0</v>
      </c>
      <c r="ID618" s="12">
        <v>0</v>
      </c>
      <c r="IE618" s="12">
        <v>0</v>
      </c>
      <c r="IF618" s="12">
        <v>0</v>
      </c>
      <c r="IG618" s="12">
        <v>6.4028416627407518E-8</v>
      </c>
      <c r="IH618" s="12">
        <v>0</v>
      </c>
      <c r="II618" s="12">
        <v>-4.4539631007732106E-8</v>
      </c>
      <c r="IJ618" s="12">
        <v>0</v>
      </c>
      <c r="IK618" s="12">
        <v>0</v>
      </c>
      <c r="IL618" s="12">
        <v>0</v>
      </c>
      <c r="IM618" s="12">
        <v>0</v>
      </c>
      <c r="IN618" s="12">
        <v>0</v>
      </c>
      <c r="IO618" s="12">
        <v>0</v>
      </c>
      <c r="IP618" s="12">
        <v>0</v>
      </c>
      <c r="IQ618" s="12">
        <v>0</v>
      </c>
      <c r="IR618" s="12">
        <v>0</v>
      </c>
      <c r="IS618" s="12">
        <v>0</v>
      </c>
      <c r="IT618" s="12">
        <v>0</v>
      </c>
      <c r="IU618" s="12">
        <v>0</v>
      </c>
      <c r="IV618" s="12">
        <v>0</v>
      </c>
      <c r="IW618" s="12">
        <v>0</v>
      </c>
      <c r="IX618" s="12">
        <v>0</v>
      </c>
      <c r="IY618" s="12">
        <v>0</v>
      </c>
      <c r="IZ618" s="12">
        <v>0</v>
      </c>
      <c r="JA618" s="12">
        <v>0</v>
      </c>
      <c r="JB618" s="12">
        <v>0</v>
      </c>
      <c r="JC618" s="12">
        <v>0</v>
      </c>
      <c r="JD618" s="12">
        <v>0</v>
      </c>
      <c r="JE618" s="12">
        <v>0</v>
      </c>
      <c r="JF618" s="12">
        <v>0</v>
      </c>
      <c r="JG618" s="12">
        <v>0</v>
      </c>
      <c r="JH618" s="12">
        <v>0</v>
      </c>
      <c r="JI618" s="12">
        <v>0</v>
      </c>
      <c r="JJ618" s="12">
        <v>0</v>
      </c>
      <c r="JK618" s="12">
        <v>0</v>
      </c>
      <c r="JL618" s="12">
        <v>0</v>
      </c>
      <c r="JM618" s="12">
        <v>0</v>
      </c>
      <c r="JN618" s="12">
        <v>0</v>
      </c>
      <c r="JO618" s="12">
        <v>1.3383438209858217E-6</v>
      </c>
      <c r="JP618" s="12">
        <v>0</v>
      </c>
      <c r="JQ618" s="12">
        <v>0</v>
      </c>
      <c r="JR618" s="12">
        <v>0</v>
      </c>
      <c r="JS618" s="12">
        <v>0</v>
      </c>
      <c r="JT618" s="12">
        <v>0</v>
      </c>
      <c r="JU618" s="12">
        <v>-1.930066607255598E-11</v>
      </c>
      <c r="JV618" s="12">
        <v>0</v>
      </c>
      <c r="JW618" s="12">
        <v>0</v>
      </c>
      <c r="JX618" s="12">
        <v>0</v>
      </c>
      <c r="JY618" s="12">
        <v>0</v>
      </c>
      <c r="JZ618" s="12">
        <v>0</v>
      </c>
      <c r="KA618" s="12">
        <v>0</v>
      </c>
      <c r="KB618" s="12">
        <v>0</v>
      </c>
      <c r="KC618" s="12">
        <v>0</v>
      </c>
      <c r="KD618" s="12">
        <v>0</v>
      </c>
      <c r="KE618" s="12">
        <v>0</v>
      </c>
      <c r="KF618" s="12">
        <v>0</v>
      </c>
      <c r="KG618" s="12">
        <v>0</v>
      </c>
      <c r="KH618" s="12">
        <v>0</v>
      </c>
      <c r="KI618" s="12">
        <v>0</v>
      </c>
      <c r="KJ618" s="12">
        <v>0</v>
      </c>
      <c r="KK618" s="12">
        <v>0</v>
      </c>
      <c r="KL618" s="12">
        <v>0</v>
      </c>
      <c r="KM618" s="12">
        <v>0</v>
      </c>
      <c r="KN618" s="12">
        <v>0</v>
      </c>
      <c r="KO618" s="12">
        <v>0</v>
      </c>
      <c r="KP618" s="12">
        <v>0</v>
      </c>
      <c r="KQ618" s="12">
        <v>0</v>
      </c>
      <c r="KR618" s="12">
        <v>0</v>
      </c>
      <c r="KS618" s="12">
        <v>0</v>
      </c>
      <c r="KT618" s="12">
        <v>0</v>
      </c>
      <c r="KU618" s="12">
        <v>0</v>
      </c>
      <c r="KV618" s="12">
        <v>0</v>
      </c>
      <c r="KW618" s="12">
        <v>0</v>
      </c>
      <c r="KX618" s="12">
        <v>0</v>
      </c>
      <c r="KY618" s="12">
        <v>0</v>
      </c>
      <c r="KZ618" s="12">
        <v>2.9740973799684928E-6</v>
      </c>
      <c r="LA618" s="12">
        <v>0</v>
      </c>
      <c r="LB618" s="12">
        <v>0</v>
      </c>
      <c r="LC618" s="12">
        <v>0</v>
      </c>
      <c r="LD618" s="12">
        <v>0</v>
      </c>
      <c r="LE618" s="12">
        <v>0</v>
      </c>
      <c r="LF618" s="12">
        <v>0</v>
      </c>
      <c r="LG618" s="12">
        <v>-1.4240941990257024E-11</v>
      </c>
      <c r="LH618" s="12">
        <v>0</v>
      </c>
      <c r="LI618" s="12">
        <v>0</v>
      </c>
      <c r="LJ618" s="12">
        <v>0</v>
      </c>
      <c r="LK618" s="12">
        <v>0</v>
      </c>
      <c r="LL618" s="12">
        <v>0</v>
      </c>
      <c r="LM618" s="12">
        <v>0</v>
      </c>
      <c r="LN618" s="12">
        <v>0</v>
      </c>
      <c r="LO618" s="12">
        <v>0</v>
      </c>
      <c r="LP618" s="12">
        <v>0</v>
      </c>
      <c r="LQ618" s="12">
        <v>0</v>
      </c>
      <c r="LR618" s="12">
        <v>0</v>
      </c>
      <c r="LS618" s="12">
        <v>0</v>
      </c>
      <c r="LT618" s="12">
        <v>0</v>
      </c>
      <c r="LU618" s="12">
        <v>0</v>
      </c>
      <c r="LV618" s="12">
        <v>0</v>
      </c>
      <c r="LW618" s="12">
        <v>0</v>
      </c>
      <c r="LX618" s="12">
        <v>0</v>
      </c>
      <c r="LY618" s="12">
        <v>0</v>
      </c>
      <c r="LZ618" s="12">
        <v>0</v>
      </c>
      <c r="MA618" s="12">
        <v>0</v>
      </c>
      <c r="MB618" s="12">
        <v>0</v>
      </c>
      <c r="MC618" s="12">
        <v>0</v>
      </c>
      <c r="MD618" s="12">
        <v>0</v>
      </c>
      <c r="ME618" s="12">
        <v>0</v>
      </c>
      <c r="MF618" s="12">
        <v>0</v>
      </c>
      <c r="MG618" s="12">
        <v>0</v>
      </c>
      <c r="MH618" s="12">
        <v>0</v>
      </c>
      <c r="MI618" s="12">
        <v>0</v>
      </c>
      <c r="MJ618" s="12">
        <v>0</v>
      </c>
      <c r="MK618" s="12">
        <v>4.956828966614155E-7</v>
      </c>
      <c r="ML618" s="12">
        <v>0</v>
      </c>
      <c r="MM618" s="12">
        <v>0</v>
      </c>
      <c r="MN618" s="12">
        <v>0</v>
      </c>
      <c r="MO618" s="12">
        <v>0</v>
      </c>
      <c r="MP618" s="12">
        <v>0</v>
      </c>
      <c r="MQ618" s="12">
        <v>0</v>
      </c>
      <c r="MR618" s="12">
        <v>0</v>
      </c>
      <c r="MS618" s="12">
        <v>-2.3839009130551973E-11</v>
      </c>
      <c r="MT618" s="12">
        <v>0</v>
      </c>
      <c r="MU618" s="12">
        <v>0</v>
      </c>
      <c r="MV618" s="12">
        <v>0</v>
      </c>
      <c r="MW618" s="12">
        <v>0</v>
      </c>
      <c r="MX618" s="12">
        <v>0</v>
      </c>
      <c r="MY618" s="12">
        <v>0</v>
      </c>
      <c r="MZ618" s="12">
        <v>0</v>
      </c>
      <c r="NA618" s="12">
        <v>0</v>
      </c>
      <c r="NB618" s="12">
        <v>0</v>
      </c>
      <c r="NC618" s="12">
        <v>0</v>
      </c>
      <c r="ND618" s="12">
        <v>0</v>
      </c>
      <c r="NE618" s="12">
        <v>0</v>
      </c>
      <c r="NF618" s="12">
        <v>0</v>
      </c>
      <c r="NG618" s="12">
        <v>0</v>
      </c>
      <c r="NH618" s="12">
        <v>0</v>
      </c>
      <c r="NI618" s="12">
        <v>0</v>
      </c>
      <c r="NJ618" s="12">
        <v>0</v>
      </c>
      <c r="NK618" s="12">
        <v>0</v>
      </c>
      <c r="NL618" s="12">
        <v>0</v>
      </c>
      <c r="NM618" s="12">
        <v>0</v>
      </c>
      <c r="NN618" s="12">
        <v>0</v>
      </c>
      <c r="NO618" s="12">
        <v>0</v>
      </c>
      <c r="NP618" s="12">
        <v>0</v>
      </c>
      <c r="NQ618" s="12">
        <v>0</v>
      </c>
      <c r="NR618" s="12">
        <v>0</v>
      </c>
      <c r="NS618" s="12">
        <v>0</v>
      </c>
      <c r="NT618" s="12">
        <v>0</v>
      </c>
      <c r="NU618" s="12">
        <v>0</v>
      </c>
      <c r="NV618" s="12">
        <v>2.5925664031319878E-6</v>
      </c>
      <c r="NW618" s="12">
        <v>0</v>
      </c>
      <c r="NX618" s="12">
        <v>0</v>
      </c>
      <c r="NY618" s="12">
        <v>0</v>
      </c>
      <c r="NZ618" s="12">
        <v>0</v>
      </c>
      <c r="OA618" s="12">
        <v>0</v>
      </c>
      <c r="OB618" s="12">
        <v>0</v>
      </c>
      <c r="OC618" s="12">
        <v>0</v>
      </c>
      <c r="OD618" s="12">
        <v>0</v>
      </c>
      <c r="OE618" s="12">
        <v>-8.8975401567687734E-6</v>
      </c>
      <c r="OF618" s="12">
        <v>2.5301429982980725E-26</v>
      </c>
      <c r="OG618" s="12">
        <v>0</v>
      </c>
      <c r="OH618" s="12">
        <v>0</v>
      </c>
      <c r="OI618" s="12">
        <v>2.7690013862943E-28</v>
      </c>
      <c r="OJ618" s="12">
        <v>5.1925638918420895E-7</v>
      </c>
      <c r="OK618" s="12">
        <v>0</v>
      </c>
      <c r="OL618" s="12">
        <v>0</v>
      </c>
      <c r="OM618" s="12">
        <v>0</v>
      </c>
      <c r="ON618" s="12">
        <v>0</v>
      </c>
      <c r="OO618" s="12">
        <v>2.9979281607393609E-7</v>
      </c>
      <c r="OP618" s="12">
        <v>0</v>
      </c>
      <c r="OQ618" s="12">
        <v>0</v>
      </c>
      <c r="OR618" s="12">
        <v>0</v>
      </c>
      <c r="OS618" s="12">
        <v>0</v>
      </c>
      <c r="OT618" s="12">
        <v>0</v>
      </c>
      <c r="OU618" s="12">
        <v>0</v>
      </c>
      <c r="OV618" s="12">
        <v>0</v>
      </c>
      <c r="OW618" s="12">
        <v>0</v>
      </c>
      <c r="OX618" s="12">
        <v>0</v>
      </c>
      <c r="OY618" s="12">
        <v>0</v>
      </c>
      <c r="OZ618" s="12">
        <v>0</v>
      </c>
      <c r="PA618" s="12">
        <v>0</v>
      </c>
      <c r="PB618" s="12">
        <v>0</v>
      </c>
      <c r="PC618" s="12">
        <v>0</v>
      </c>
      <c r="PD618" s="12">
        <v>0</v>
      </c>
      <c r="PE618" s="12">
        <v>0</v>
      </c>
      <c r="PF618" s="12">
        <v>0</v>
      </c>
      <c r="PG618" s="12">
        <v>0</v>
      </c>
      <c r="PH618" s="12">
        <v>0</v>
      </c>
      <c r="PI618" s="12">
        <v>0</v>
      </c>
      <c r="PJ618" s="12">
        <v>3.1709769058300067E-8</v>
      </c>
      <c r="PK618" s="12">
        <v>0</v>
      </c>
      <c r="PL618" s="12">
        <v>0</v>
      </c>
      <c r="PM618" s="12">
        <v>0</v>
      </c>
      <c r="PN618" s="12">
        <v>0</v>
      </c>
      <c r="PO618" s="12">
        <v>0</v>
      </c>
      <c r="PP618" s="12">
        <v>3.9798991489677069E-6</v>
      </c>
      <c r="PQ618" s="12">
        <v>-2.958501782222434E-7</v>
      </c>
      <c r="PR618" s="12">
        <v>8.3212078822867434E-9</v>
      </c>
      <c r="PS618" s="12">
        <v>0</v>
      </c>
      <c r="PT618" s="12">
        <v>2.4809220048828803E-11</v>
      </c>
      <c r="PU618" s="12">
        <v>0</v>
      </c>
      <c r="PV618" s="12">
        <v>0</v>
      </c>
      <c r="PW618" s="12">
        <v>0</v>
      </c>
      <c r="PX618" s="12">
        <v>0</v>
      </c>
      <c r="PY618" s="12">
        <v>0</v>
      </c>
      <c r="PZ618" s="12">
        <v>0</v>
      </c>
      <c r="QA618" s="12">
        <v>1.6806722689075633E-8</v>
      </c>
      <c r="QB618" s="12">
        <v>0</v>
      </c>
      <c r="QC618" s="12">
        <v>0</v>
      </c>
      <c r="QD618" s="12">
        <v>0</v>
      </c>
      <c r="QE618" s="12">
        <v>-2.7326188701213132</v>
      </c>
      <c r="QF618" s="12">
        <v>4.806356277753151E-25</v>
      </c>
      <c r="QG618" s="12">
        <v>3.2097209500266277E-17</v>
      </c>
      <c r="QH618" s="12">
        <v>0</v>
      </c>
      <c r="QI618" s="12">
        <v>1.3952360383030611E-4</v>
      </c>
      <c r="QJ618" s="12">
        <v>0</v>
      </c>
      <c r="QK618" s="12">
        <v>0</v>
      </c>
      <c r="QL618" s="12">
        <v>0</v>
      </c>
      <c r="QM618" s="12">
        <v>0</v>
      </c>
      <c r="QN618" s="12">
        <v>0</v>
      </c>
      <c r="QO618" s="12">
        <v>0</v>
      </c>
      <c r="QP618" s="12">
        <v>0</v>
      </c>
      <c r="QQ618" s="12">
        <v>0</v>
      </c>
      <c r="QR618" s="12">
        <v>0</v>
      </c>
      <c r="QS618" s="12">
        <v>0</v>
      </c>
      <c r="QT618" s="12">
        <v>0</v>
      </c>
      <c r="QU618" s="12">
        <v>0</v>
      </c>
      <c r="QV618" s="12">
        <v>0</v>
      </c>
      <c r="QW618" s="12">
        <v>0</v>
      </c>
      <c r="QX618" s="12">
        <v>0</v>
      </c>
      <c r="QY618" s="12">
        <v>0</v>
      </c>
      <c r="QZ618" s="12">
        <v>0</v>
      </c>
      <c r="RA618" s="12">
        <v>0</v>
      </c>
      <c r="RB618" s="12">
        <v>0</v>
      </c>
      <c r="RC618" s="12">
        <v>0</v>
      </c>
      <c r="RD618" s="12">
        <v>0</v>
      </c>
      <c r="RE618" s="12">
        <v>0</v>
      </c>
      <c r="RF618" s="12">
        <v>0</v>
      </c>
      <c r="RG618" s="12">
        <v>0</v>
      </c>
      <c r="RH618" s="12">
        <v>0</v>
      </c>
      <c r="RI618" s="12">
        <v>0</v>
      </c>
      <c r="RJ618" s="12">
        <v>0</v>
      </c>
      <c r="RK618" s="12">
        <v>0</v>
      </c>
      <c r="RL618" s="12">
        <v>0</v>
      </c>
      <c r="RM618" s="12">
        <v>0</v>
      </c>
      <c r="RN618" s="12">
        <v>0</v>
      </c>
      <c r="RO618" s="12">
        <v>0</v>
      </c>
      <c r="RP618" s="12">
        <v>0.21846470757450759</v>
      </c>
      <c r="RQ618" s="12">
        <v>-7.3722023110922088E-6</v>
      </c>
      <c r="RR618" s="12">
        <v>1.9145429176771128E-11</v>
      </c>
      <c r="RS618" s="12">
        <v>0.13235013139981447</v>
      </c>
      <c r="RT618" s="12">
        <v>0</v>
      </c>
      <c r="RU618" s="12">
        <v>0</v>
      </c>
      <c r="RV618" s="12">
        <v>0</v>
      </c>
      <c r="RW618" s="12">
        <v>0</v>
      </c>
      <c r="RX618" s="12">
        <v>0</v>
      </c>
      <c r="RY618" s="12">
        <v>0</v>
      </c>
      <c r="RZ618" s="12">
        <v>0</v>
      </c>
      <c r="SA618" s="12">
        <v>0</v>
      </c>
      <c r="SB618" s="12">
        <v>0</v>
      </c>
      <c r="SC618" s="12">
        <v>0</v>
      </c>
      <c r="SD618" s="12">
        <v>0</v>
      </c>
      <c r="SE618" s="12">
        <v>0</v>
      </c>
      <c r="SF618" s="12">
        <v>0</v>
      </c>
      <c r="SG618" s="12">
        <v>0</v>
      </c>
      <c r="SH618" s="12">
        <v>0</v>
      </c>
      <c r="SI618" s="12">
        <v>0</v>
      </c>
      <c r="SJ618" s="12">
        <v>0</v>
      </c>
      <c r="SK618" s="12">
        <v>0</v>
      </c>
      <c r="SL618" s="12">
        <v>0</v>
      </c>
      <c r="SM618" s="12">
        <v>0</v>
      </c>
      <c r="SN618" s="12">
        <v>0</v>
      </c>
      <c r="SO618" s="12">
        <v>0</v>
      </c>
      <c r="SP618" s="12">
        <v>0</v>
      </c>
      <c r="SQ618" s="12">
        <v>0</v>
      </c>
      <c r="SR618" s="12">
        <v>0</v>
      </c>
      <c r="SS618" s="12">
        <v>0</v>
      </c>
      <c r="ST618" s="12">
        <v>0</v>
      </c>
      <c r="SU618" s="12">
        <v>0</v>
      </c>
      <c r="SV618" s="12">
        <v>0</v>
      </c>
      <c r="SW618" s="12">
        <v>0</v>
      </c>
      <c r="SX618" s="12">
        <v>0</v>
      </c>
      <c r="SY618" s="12">
        <v>0</v>
      </c>
      <c r="SZ618" s="12">
        <v>0</v>
      </c>
      <c r="TA618" s="12">
        <v>2.5123441371068358</v>
      </c>
      <c r="TB618" s="12">
        <v>0</v>
      </c>
      <c r="TC618" s="12">
        <v>-1.9147705068022668E-11</v>
      </c>
      <c r="TD618" s="12">
        <v>0</v>
      </c>
      <c r="TE618" s="12">
        <v>0</v>
      </c>
      <c r="TF618" s="12">
        <v>0</v>
      </c>
      <c r="TG618" s="12">
        <v>0</v>
      </c>
      <c r="TH618" s="12">
        <v>0</v>
      </c>
      <c r="TI618" s="12">
        <v>0</v>
      </c>
      <c r="TJ618" s="12">
        <v>0</v>
      </c>
      <c r="TK618" s="12">
        <v>0</v>
      </c>
      <c r="TL618" s="12">
        <v>0</v>
      </c>
      <c r="TM618" s="12">
        <v>0</v>
      </c>
      <c r="TN618" s="12">
        <v>0</v>
      </c>
      <c r="TO618" s="12">
        <v>0</v>
      </c>
      <c r="TP618" s="12">
        <v>0</v>
      </c>
      <c r="TQ618" s="12">
        <v>0</v>
      </c>
      <c r="TR618" s="12">
        <v>0</v>
      </c>
      <c r="TS618" s="12">
        <v>0</v>
      </c>
      <c r="TT618" s="12">
        <v>0</v>
      </c>
      <c r="TU618" s="12">
        <v>0</v>
      </c>
      <c r="TV618" s="12">
        <v>0</v>
      </c>
      <c r="TW618" s="12">
        <v>0</v>
      </c>
      <c r="TX618" s="12">
        <v>0</v>
      </c>
      <c r="TY618" s="12">
        <v>0</v>
      </c>
      <c r="TZ618" s="12">
        <v>0</v>
      </c>
      <c r="UA618" s="12">
        <v>0</v>
      </c>
      <c r="UB618" s="12">
        <v>0</v>
      </c>
      <c r="UC618" s="12">
        <v>0</v>
      </c>
      <c r="UD618" s="12">
        <v>0</v>
      </c>
      <c r="UE618" s="12">
        <v>0</v>
      </c>
      <c r="UF618" s="12">
        <v>0</v>
      </c>
      <c r="UG618" s="12">
        <v>0</v>
      </c>
      <c r="UH618" s="12">
        <v>0</v>
      </c>
      <c r="UI618" s="12">
        <v>0</v>
      </c>
      <c r="UJ618" s="12">
        <v>0</v>
      </c>
      <c r="UK618" s="12">
        <v>0</v>
      </c>
      <c r="UL618" s="12">
        <v>0</v>
      </c>
      <c r="UM618" s="12">
        <v>7.3530982196312576E-6</v>
      </c>
      <c r="UN618" s="12">
        <v>0</v>
      </c>
      <c r="UO618" s="12">
        <v>-0.13235013424703315</v>
      </c>
      <c r="UP618" s="12">
        <v>0</v>
      </c>
      <c r="UQ618" s="12">
        <v>0</v>
      </c>
      <c r="UR618" s="12">
        <v>0</v>
      </c>
      <c r="US618" s="12">
        <v>0</v>
      </c>
      <c r="UT618" s="12">
        <v>0</v>
      </c>
      <c r="UU618" s="12">
        <v>0</v>
      </c>
      <c r="UV618" s="12">
        <v>0</v>
      </c>
      <c r="UW618" s="12">
        <v>0</v>
      </c>
      <c r="UX618" s="12">
        <v>0</v>
      </c>
      <c r="UY618" s="12">
        <v>0</v>
      </c>
      <c r="UZ618" s="12">
        <v>0</v>
      </c>
      <c r="VA618" s="12">
        <v>0</v>
      </c>
      <c r="VB618" s="12">
        <v>0</v>
      </c>
      <c r="VC618" s="12">
        <v>0</v>
      </c>
      <c r="VD618" s="12">
        <v>0</v>
      </c>
      <c r="VE618" s="12">
        <v>0</v>
      </c>
      <c r="VF618" s="12">
        <v>0</v>
      </c>
      <c r="VG618" s="12">
        <v>0</v>
      </c>
      <c r="VH618" s="12">
        <v>0</v>
      </c>
      <c r="VI618" s="12">
        <v>0</v>
      </c>
      <c r="VJ618" s="12">
        <v>0</v>
      </c>
      <c r="VK618" s="12">
        <v>0</v>
      </c>
      <c r="VL618" s="12">
        <v>0</v>
      </c>
      <c r="VM618" s="12">
        <v>0</v>
      </c>
      <c r="VN618" s="12">
        <v>0</v>
      </c>
      <c r="VO618" s="12">
        <v>0</v>
      </c>
      <c r="VP618" s="12">
        <v>0</v>
      </c>
      <c r="VQ618" s="12">
        <v>0</v>
      </c>
      <c r="VR618" s="12">
        <v>0</v>
      </c>
      <c r="VS618" s="12">
        <v>0</v>
      </c>
      <c r="VT618" s="12">
        <v>0</v>
      </c>
      <c r="VU618" s="12">
        <v>0</v>
      </c>
      <c r="VV618" s="12">
        <v>0</v>
      </c>
      <c r="VW618" s="12">
        <v>1.8100250736439948E-3</v>
      </c>
      <c r="VX618" s="12">
        <v>0</v>
      </c>
      <c r="VY618" s="12">
        <v>0</v>
      </c>
      <c r="VZ618" s="12">
        <v>0</v>
      </c>
      <c r="WA618" s="12">
        <v>-4.2666529922016141E-4</v>
      </c>
      <c r="WB618" s="12">
        <v>1.6171971578695574E-25</v>
      </c>
      <c r="WC618" s="12">
        <v>2.3832635625272389E-25</v>
      </c>
      <c r="WD618" s="12">
        <v>4.898312607380137E-25</v>
      </c>
      <c r="WE618" s="12">
        <v>0</v>
      </c>
      <c r="WF618" s="12">
        <v>0</v>
      </c>
      <c r="WG618" s="12">
        <v>5.676104784650263E-29</v>
      </c>
      <c r="WH618" s="12">
        <v>2.3622704897785194E-28</v>
      </c>
      <c r="WI618" s="12">
        <v>3.9715687283137799E-28</v>
      </c>
      <c r="WJ618" s="12">
        <v>5.9534563498705432E-9</v>
      </c>
      <c r="WK618" s="12">
        <v>0</v>
      </c>
      <c r="WL618" s="12">
        <v>0</v>
      </c>
      <c r="WM618" s="12">
        <v>0</v>
      </c>
      <c r="WN618" s="12">
        <v>0</v>
      </c>
      <c r="WO618" s="12">
        <v>0</v>
      </c>
      <c r="WP618" s="12">
        <v>0</v>
      </c>
      <c r="WQ618" s="12">
        <v>0</v>
      </c>
      <c r="WR618" s="12">
        <v>0</v>
      </c>
      <c r="WS618" s="12">
        <v>0</v>
      </c>
      <c r="WT618" s="12">
        <v>0</v>
      </c>
      <c r="WU618" s="12">
        <v>0</v>
      </c>
      <c r="WV618" s="12">
        <v>0</v>
      </c>
      <c r="WW618" s="12">
        <v>0</v>
      </c>
      <c r="WX618" s="12">
        <v>0</v>
      </c>
      <c r="WY618" s="12">
        <v>0</v>
      </c>
      <c r="WZ618" s="12">
        <v>0</v>
      </c>
      <c r="XA618" s="12">
        <v>0</v>
      </c>
      <c r="XB618" s="12">
        <v>0</v>
      </c>
      <c r="XC618" s="12">
        <v>0</v>
      </c>
      <c r="XD618" s="12">
        <v>0</v>
      </c>
      <c r="XE618" s="12">
        <v>0</v>
      </c>
      <c r="XF618" s="12">
        <v>0</v>
      </c>
      <c r="XG618" s="12">
        <v>0</v>
      </c>
      <c r="XH618" s="12">
        <v>0</v>
      </c>
      <c r="XI618" s="12">
        <v>0</v>
      </c>
      <c r="XJ618" s="12">
        <v>0</v>
      </c>
      <c r="XK618" s="12">
        <v>0</v>
      </c>
      <c r="XL618" s="12">
        <v>2.6056134908237061E-25</v>
      </c>
      <c r="XM618" s="12">
        <v>-1.4252198495805075E-20</v>
      </c>
      <c r="XN618" s="12">
        <v>0</v>
      </c>
      <c r="XO618" s="12">
        <v>0</v>
      </c>
      <c r="XP618" s="12">
        <v>0</v>
      </c>
      <c r="XQ618" s="12">
        <v>0</v>
      </c>
      <c r="XR618" s="12">
        <v>0</v>
      </c>
      <c r="XS618" s="12">
        <v>0</v>
      </c>
      <c r="XT618" s="12">
        <v>0</v>
      </c>
      <c r="XU618" s="12">
        <v>0</v>
      </c>
      <c r="XV618" s="12">
        <v>0</v>
      </c>
      <c r="XW618" s="12">
        <v>0</v>
      </c>
      <c r="XX618" s="12">
        <v>0</v>
      </c>
      <c r="XY618" s="12">
        <v>0</v>
      </c>
      <c r="XZ618" s="12">
        <v>0</v>
      </c>
      <c r="YA618" s="12">
        <v>0</v>
      </c>
      <c r="YB618" s="12">
        <v>0</v>
      </c>
      <c r="YC618" s="12">
        <v>0</v>
      </c>
      <c r="YD618" s="12">
        <v>0</v>
      </c>
      <c r="YE618" s="12">
        <v>0</v>
      </c>
      <c r="YF618" s="12">
        <v>0</v>
      </c>
      <c r="YG618" s="12">
        <v>0</v>
      </c>
      <c r="YH618" s="12">
        <v>0</v>
      </c>
      <c r="YI618" s="12">
        <v>0</v>
      </c>
      <c r="YJ618" s="12">
        <v>0</v>
      </c>
      <c r="YK618" s="12">
        <v>0</v>
      </c>
      <c r="YL618" s="12">
        <v>0</v>
      </c>
      <c r="YM618" s="12">
        <v>0</v>
      </c>
      <c r="YN618" s="12">
        <v>0</v>
      </c>
      <c r="YO618" s="12">
        <v>0</v>
      </c>
      <c r="YP618" s="12">
        <v>0</v>
      </c>
      <c r="YQ618" s="12">
        <v>0</v>
      </c>
      <c r="YR618" s="12">
        <v>0</v>
      </c>
      <c r="YS618" s="12">
        <v>0</v>
      </c>
      <c r="YT618" s="12">
        <v>1.910409146095118E-8</v>
      </c>
      <c r="YU618" s="12">
        <v>0</v>
      </c>
      <c r="YV618" s="12">
        <v>0</v>
      </c>
      <c r="YW618" s="12">
        <v>6.2534723779768954E-6</v>
      </c>
      <c r="YX618" s="12">
        <v>9.9999999999999995E-21</v>
      </c>
      <c r="YY618" s="12">
        <v>-4.0142725725019855E-6</v>
      </c>
      <c r="YZ618" s="12">
        <v>0</v>
      </c>
      <c r="ZA618" s="12">
        <v>3.3262699384886482E-8</v>
      </c>
      <c r="ZB618" s="12">
        <v>0</v>
      </c>
      <c r="ZC618" s="12">
        <v>2.7468077450432438E-11</v>
      </c>
      <c r="ZD618" s="12">
        <v>1.199255177589118E-11</v>
      </c>
      <c r="ZE618" s="12">
        <v>3.0953518868365621E-11</v>
      </c>
      <c r="ZF618" s="12">
        <v>0</v>
      </c>
      <c r="ZG618" s="12">
        <v>0</v>
      </c>
      <c r="ZH618" s="12">
        <v>0</v>
      </c>
      <c r="ZI618" s="12">
        <v>0</v>
      </c>
      <c r="ZJ618" s="12">
        <v>0</v>
      </c>
      <c r="ZK618" s="12">
        <v>0</v>
      </c>
      <c r="ZL618" s="12">
        <v>0</v>
      </c>
      <c r="ZM618" s="12">
        <v>0</v>
      </c>
      <c r="ZN618" s="12">
        <v>0</v>
      </c>
      <c r="ZO618" s="12">
        <v>0</v>
      </c>
      <c r="ZP618" s="12">
        <v>0</v>
      </c>
      <c r="ZQ618" s="12">
        <v>0</v>
      </c>
      <c r="ZR618" s="12">
        <v>0</v>
      </c>
      <c r="ZS618" s="12">
        <v>0</v>
      </c>
      <c r="ZT618" s="12">
        <v>0</v>
      </c>
      <c r="ZU618" s="12">
        <v>0</v>
      </c>
      <c r="ZV618" s="12">
        <v>0</v>
      </c>
      <c r="ZW618" s="12">
        <v>0</v>
      </c>
      <c r="ZX618" s="12">
        <v>0</v>
      </c>
      <c r="ZY618" s="12">
        <v>0</v>
      </c>
      <c r="ZZ618" s="12">
        <v>0</v>
      </c>
      <c r="AAA618" s="12">
        <v>0</v>
      </c>
      <c r="AAB618" s="12">
        <v>0</v>
      </c>
      <c r="AAC618" s="12">
        <v>0</v>
      </c>
      <c r="AAD618" s="12">
        <v>0</v>
      </c>
      <c r="AAE618" s="12">
        <v>0</v>
      </c>
      <c r="AAF618" s="12">
        <v>0</v>
      </c>
      <c r="AAG618" s="12">
        <v>0</v>
      </c>
      <c r="AAH618" s="12">
        <v>1.1843697685562302E-27</v>
      </c>
      <c r="AAI618" s="12">
        <v>0</v>
      </c>
      <c r="AAJ618" s="12">
        <v>1.0069773877088172E-8</v>
      </c>
      <c r="AAK618" s="12">
        <v>-1.1799460058182936E-6</v>
      </c>
      <c r="AAL618" s="12">
        <v>0</v>
      </c>
      <c r="AAM618" s="12">
        <v>6.0770236618546228E-9</v>
      </c>
      <c r="AAN618" s="12">
        <v>0</v>
      </c>
      <c r="AAO618" s="12">
        <v>0</v>
      </c>
      <c r="AAP618" s="12">
        <v>0</v>
      </c>
      <c r="AAQ618" s="12">
        <v>0</v>
      </c>
      <c r="AAR618" s="12">
        <v>0</v>
      </c>
      <c r="AAS618" s="12">
        <v>0</v>
      </c>
      <c r="AAT618" s="12">
        <v>2.0632918068019321E-14</v>
      </c>
      <c r="AAU618" s="12">
        <v>0</v>
      </c>
      <c r="AAV618" s="12">
        <v>0</v>
      </c>
      <c r="AAW618" s="12">
        <v>0</v>
      </c>
      <c r="AAX618" s="12">
        <v>0</v>
      </c>
      <c r="AAY618" s="12">
        <v>0</v>
      </c>
      <c r="AAZ618" s="12">
        <v>0</v>
      </c>
      <c r="ABA618" s="12">
        <v>0</v>
      </c>
      <c r="ABB618" s="12">
        <v>0</v>
      </c>
      <c r="ABC618" s="12">
        <v>0</v>
      </c>
      <c r="ABD618" s="12">
        <v>0</v>
      </c>
      <c r="ABE618" s="12">
        <v>0</v>
      </c>
      <c r="ABF618" s="12">
        <v>0</v>
      </c>
      <c r="ABG618" s="12">
        <v>0</v>
      </c>
      <c r="ABH618" s="12">
        <v>0</v>
      </c>
      <c r="ABI618" s="12">
        <v>0</v>
      </c>
      <c r="ABJ618" s="12">
        <v>0</v>
      </c>
      <c r="ABK618" s="12">
        <v>0</v>
      </c>
      <c r="ABL618" s="12">
        <v>0</v>
      </c>
      <c r="ABM618" s="12">
        <v>0</v>
      </c>
      <c r="ABN618" s="12">
        <v>0</v>
      </c>
      <c r="ABO618" s="12">
        <v>0</v>
      </c>
      <c r="ABP618" s="12">
        <v>0</v>
      </c>
      <c r="ABQ618" s="12">
        <v>0</v>
      </c>
      <c r="ABR618" s="12">
        <v>0</v>
      </c>
      <c r="ABS618" s="12">
        <v>0</v>
      </c>
      <c r="ABT618" s="12">
        <v>0</v>
      </c>
      <c r="ABU618" s="12">
        <v>4.0042027986248976E-6</v>
      </c>
      <c r="ABV618" s="12">
        <v>0</v>
      </c>
      <c r="ABW618" s="12">
        <v>-3.4764028931134407E-8</v>
      </c>
      <c r="ABX618" s="12">
        <v>0</v>
      </c>
      <c r="ABY618" s="12">
        <v>0</v>
      </c>
      <c r="ABZ618" s="12">
        <v>0</v>
      </c>
      <c r="ACA618" s="12">
        <v>0</v>
      </c>
      <c r="ACB618" s="12">
        <v>0</v>
      </c>
      <c r="ACC618" s="12">
        <v>0</v>
      </c>
      <c r="ACD618" s="12">
        <v>0</v>
      </c>
      <c r="ACE618" s="12">
        <v>0</v>
      </c>
      <c r="ACF618" s="12">
        <v>0</v>
      </c>
      <c r="ACG618" s="12">
        <v>0</v>
      </c>
      <c r="ACH618" s="12">
        <v>0</v>
      </c>
      <c r="ACI618" s="12">
        <v>0</v>
      </c>
      <c r="ACJ618" s="12">
        <v>0</v>
      </c>
      <c r="ACK618" s="12">
        <v>0</v>
      </c>
      <c r="ACL618" s="12">
        <v>0</v>
      </c>
      <c r="ACM618" s="12">
        <v>0</v>
      </c>
      <c r="ACN618" s="12">
        <v>0</v>
      </c>
      <c r="ACO618" s="12">
        <v>0</v>
      </c>
      <c r="ACP618" s="12">
        <v>0</v>
      </c>
      <c r="ACQ618" s="12">
        <v>0</v>
      </c>
      <c r="ACR618" s="12">
        <v>0</v>
      </c>
      <c r="ACS618" s="12">
        <v>0</v>
      </c>
      <c r="ACT618" s="12">
        <v>0</v>
      </c>
      <c r="ACU618" s="12">
        <v>0</v>
      </c>
      <c r="ACV618" s="12">
        <v>0</v>
      </c>
      <c r="ACW618" s="12">
        <v>0</v>
      </c>
      <c r="ACX618" s="12">
        <v>0</v>
      </c>
      <c r="ACY618" s="12">
        <v>0</v>
      </c>
      <c r="ACZ618" s="12">
        <v>0</v>
      </c>
      <c r="ADA618" s="12">
        <v>0</v>
      </c>
      <c r="ADB618" s="12">
        <v>0</v>
      </c>
      <c r="ADC618" s="12">
        <v>0</v>
      </c>
      <c r="ADD618" s="12">
        <v>0</v>
      </c>
      <c r="ADE618" s="12">
        <v>0</v>
      </c>
      <c r="ADF618" s="12">
        <v>0</v>
      </c>
      <c r="ADG618" s="12">
        <v>1.1799460058182824E-6</v>
      </c>
      <c r="ADH618" s="12">
        <v>0</v>
      </c>
      <c r="ADI618" s="12">
        <v>-6.9913169034468389E-9</v>
      </c>
      <c r="ADJ618" s="12">
        <v>0</v>
      </c>
      <c r="ADK618" s="12">
        <v>0</v>
      </c>
      <c r="ADL618" s="12">
        <v>0</v>
      </c>
      <c r="ADM618" s="12">
        <v>0</v>
      </c>
      <c r="ADN618" s="12">
        <v>0</v>
      </c>
      <c r="ADO618" s="12">
        <v>0</v>
      </c>
      <c r="ADP618" s="12">
        <v>0</v>
      </c>
      <c r="ADQ618" s="12">
        <v>0</v>
      </c>
      <c r="ADR618" s="12">
        <v>0</v>
      </c>
      <c r="ADS618" s="12">
        <v>0</v>
      </c>
      <c r="ADT618" s="12">
        <v>0</v>
      </c>
      <c r="ADU618" s="12">
        <v>0</v>
      </c>
      <c r="ADV618" s="12">
        <v>0</v>
      </c>
      <c r="ADW618" s="12">
        <v>0</v>
      </c>
      <c r="ADX618" s="12">
        <v>0</v>
      </c>
      <c r="ADY618" s="12">
        <v>0</v>
      </c>
      <c r="ADZ618" s="12">
        <v>0</v>
      </c>
      <c r="AEA618" s="12">
        <v>0</v>
      </c>
      <c r="AEB618" s="12">
        <v>0</v>
      </c>
      <c r="AEC618" s="12">
        <v>0</v>
      </c>
      <c r="AED618" s="12">
        <v>0</v>
      </c>
      <c r="AEE618" s="12">
        <v>0</v>
      </c>
      <c r="AEF618" s="12">
        <v>0</v>
      </c>
      <c r="AEG618" s="12">
        <v>0</v>
      </c>
      <c r="AEH618" s="12">
        <v>0</v>
      </c>
      <c r="AEI618" s="12">
        <v>0</v>
      </c>
      <c r="AEJ618" s="12">
        <v>0</v>
      </c>
      <c r="AEK618" s="12">
        <v>0</v>
      </c>
      <c r="AEL618" s="12">
        <v>0</v>
      </c>
      <c r="AEM618" s="12">
        <v>0</v>
      </c>
      <c r="AEN618" s="12">
        <v>0</v>
      </c>
      <c r="AEO618" s="12">
        <v>2.6056134906974208E-25</v>
      </c>
      <c r="AEP618" s="12">
        <v>0</v>
      </c>
      <c r="AEQ618" s="12">
        <v>0</v>
      </c>
      <c r="AER618" s="12">
        <v>0</v>
      </c>
      <c r="AES618" s="12">
        <v>0</v>
      </c>
      <c r="AET618" s="12">
        <v>0</v>
      </c>
      <c r="AEU618" s="12">
        <v>-2.7469091367440732E-11</v>
      </c>
      <c r="AEV618" s="12">
        <v>0</v>
      </c>
      <c r="AEW618" s="12">
        <v>0</v>
      </c>
      <c r="AEX618" s="12">
        <v>0</v>
      </c>
      <c r="AEY618" s="12">
        <v>0</v>
      </c>
      <c r="AEZ618" s="12">
        <v>0</v>
      </c>
      <c r="AFA618" s="12">
        <v>0</v>
      </c>
      <c r="AFB618" s="12">
        <v>0</v>
      </c>
      <c r="AFC618" s="12">
        <v>0</v>
      </c>
      <c r="AFD618" s="12">
        <v>0</v>
      </c>
      <c r="AFE618" s="12">
        <v>0</v>
      </c>
      <c r="AFF618" s="12">
        <v>0</v>
      </c>
      <c r="AFG618" s="12">
        <v>0</v>
      </c>
      <c r="AFH618" s="12">
        <v>0</v>
      </c>
      <c r="AFI618" s="12">
        <v>0</v>
      </c>
      <c r="AFJ618" s="12">
        <v>0</v>
      </c>
      <c r="AFK618" s="12">
        <v>0</v>
      </c>
      <c r="AFL618" s="12">
        <v>0</v>
      </c>
      <c r="AFM618" s="12">
        <v>0</v>
      </c>
      <c r="AFN618" s="12">
        <v>0</v>
      </c>
      <c r="AFO618" s="12">
        <v>0</v>
      </c>
      <c r="AFP618" s="12">
        <v>0</v>
      </c>
      <c r="AFQ618" s="12">
        <v>0</v>
      </c>
      <c r="AFR618" s="12">
        <v>0</v>
      </c>
      <c r="AFS618" s="12">
        <v>0</v>
      </c>
      <c r="AFT618" s="12">
        <v>0</v>
      </c>
      <c r="AFU618" s="12">
        <v>0</v>
      </c>
      <c r="AFV618" s="12">
        <v>0</v>
      </c>
      <c r="AFW618" s="12">
        <v>0</v>
      </c>
      <c r="AFX618" s="12">
        <v>0</v>
      </c>
      <c r="AFY618" s="12">
        <v>0</v>
      </c>
      <c r="AFZ618" s="12">
        <v>4.6901042832553573E-6</v>
      </c>
      <c r="AGA618" s="12">
        <v>0</v>
      </c>
      <c r="AGB618" s="12">
        <v>0</v>
      </c>
      <c r="AGC618" s="12">
        <v>0</v>
      </c>
      <c r="AGD618" s="12">
        <v>0</v>
      </c>
      <c r="AGE618" s="12">
        <v>0</v>
      </c>
      <c r="AGF618" s="12">
        <v>0</v>
      </c>
      <c r="AGG618" s="12">
        <v>-1.1996214562636797E-11</v>
      </c>
      <c r="AGH618" s="12">
        <v>0</v>
      </c>
      <c r="AGI618" s="12">
        <v>0</v>
      </c>
      <c r="AGJ618" s="12">
        <v>0</v>
      </c>
      <c r="AGK618" s="12">
        <v>0</v>
      </c>
      <c r="AGL618" s="12">
        <v>0</v>
      </c>
      <c r="AGM618" s="12">
        <v>0</v>
      </c>
      <c r="AGN618" s="12">
        <v>0</v>
      </c>
      <c r="AGO618" s="12">
        <v>0</v>
      </c>
      <c r="AGP618" s="12">
        <v>0</v>
      </c>
      <c r="AGQ618" s="12">
        <v>0</v>
      </c>
      <c r="AGR618" s="12">
        <v>0</v>
      </c>
      <c r="AGS618" s="12">
        <v>0</v>
      </c>
      <c r="AGT618" s="12">
        <v>0</v>
      </c>
      <c r="AGU618" s="12">
        <v>0</v>
      </c>
      <c r="AGV618" s="12">
        <v>0</v>
      </c>
      <c r="AGW618" s="12">
        <v>0</v>
      </c>
      <c r="AGX618" s="12">
        <v>0</v>
      </c>
      <c r="AGY618" s="12">
        <v>0</v>
      </c>
      <c r="AGZ618" s="12">
        <v>0</v>
      </c>
      <c r="AHA618" s="12">
        <v>0</v>
      </c>
      <c r="AHB618" s="12">
        <v>0</v>
      </c>
      <c r="AHC618" s="12">
        <v>0</v>
      </c>
      <c r="AHD618" s="12">
        <v>0</v>
      </c>
      <c r="AHE618" s="12">
        <v>0</v>
      </c>
      <c r="AHF618" s="12">
        <v>0</v>
      </c>
      <c r="AHG618" s="12">
        <v>0</v>
      </c>
      <c r="AHH618" s="12">
        <v>0</v>
      </c>
      <c r="AHI618" s="12">
        <v>0</v>
      </c>
      <c r="AHJ618" s="12">
        <v>0</v>
      </c>
      <c r="AHK618" s="12">
        <v>0</v>
      </c>
      <c r="AHL618" s="12">
        <v>0</v>
      </c>
      <c r="AHM618" s="12">
        <v>0</v>
      </c>
      <c r="AHN618" s="12">
        <v>0</v>
      </c>
      <c r="AHO618" s="12">
        <v>0</v>
      </c>
      <c r="AHP618" s="12">
        <v>0</v>
      </c>
      <c r="AHQ618" s="12">
        <v>0</v>
      </c>
      <c r="AHR618" s="12">
        <v>0</v>
      </c>
      <c r="AHS618" s="12">
        <v>0</v>
      </c>
      <c r="AHT618" s="12">
        <v>0</v>
      </c>
      <c r="AHU618" s="12">
        <v>0</v>
      </c>
      <c r="AHV618" s="12">
        <v>0</v>
      </c>
      <c r="AHW618" s="12">
        <v>0</v>
      </c>
      <c r="AHX618" s="12">
        <v>0</v>
      </c>
      <c r="AHY618" s="12">
        <v>0</v>
      </c>
      <c r="AHZ618" s="12">
        <v>0</v>
      </c>
      <c r="AIA618" s="12">
        <v>0</v>
      </c>
      <c r="AIB618" s="12">
        <v>0</v>
      </c>
      <c r="AIC618" s="12">
        <v>0</v>
      </c>
      <c r="AID618" s="12">
        <v>2.496362364686023E-7</v>
      </c>
      <c r="AIE618" s="12">
        <v>-1.7100646074451796E-8</v>
      </c>
      <c r="AIF618" s="12">
        <v>8.9143931533460432E-9</v>
      </c>
      <c r="AIG618" s="12">
        <v>0</v>
      </c>
      <c r="AIH618" s="12">
        <v>0</v>
      </c>
      <c r="AII618" s="12">
        <v>0</v>
      </c>
      <c r="AIJ618" s="12">
        <v>1.9607843137254903E-9</v>
      </c>
      <c r="AIK618" s="12">
        <v>0</v>
      </c>
      <c r="AIL618" s="12">
        <v>0</v>
      </c>
      <c r="AIM618" s="12">
        <v>0</v>
      </c>
      <c r="AIN618" s="12">
        <v>0</v>
      </c>
      <c r="AIO618" s="12">
        <v>0</v>
      </c>
      <c r="AIP618" s="12">
        <v>0</v>
      </c>
      <c r="AIQ618" s="12">
        <v>0</v>
      </c>
      <c r="AIR618" s="12">
        <v>0</v>
      </c>
      <c r="AIS618" s="12">
        <v>0</v>
      </c>
      <c r="AIT618" s="12">
        <v>0</v>
      </c>
      <c r="AIU618" s="12">
        <v>0</v>
      </c>
      <c r="AIV618" s="12">
        <v>0</v>
      </c>
      <c r="AIW618" s="12">
        <v>0</v>
      </c>
      <c r="AIX618" s="12">
        <v>0</v>
      </c>
      <c r="AIY618" s="12">
        <v>0</v>
      </c>
      <c r="AIZ618" s="12">
        <v>0</v>
      </c>
      <c r="AJA618" s="12">
        <v>0</v>
      </c>
      <c r="AJB618" s="12">
        <v>0</v>
      </c>
      <c r="AJC618" s="12">
        <v>0</v>
      </c>
      <c r="AJD618" s="12">
        <v>0</v>
      </c>
      <c r="AJE618" s="12">
        <v>0</v>
      </c>
      <c r="AJF618" s="12">
        <v>0</v>
      </c>
      <c r="AJG618" s="12">
        <v>0</v>
      </c>
      <c r="AJH618" s="12">
        <v>0</v>
      </c>
      <c r="AJI618" s="12">
        <v>0</v>
      </c>
      <c r="AJJ618" s="12">
        <v>0</v>
      </c>
      <c r="AJK618" s="12">
        <v>0</v>
      </c>
      <c r="AJL618" s="12">
        <v>0</v>
      </c>
      <c r="AJM618" s="12">
        <v>0</v>
      </c>
      <c r="AJN618" s="12">
        <v>0</v>
      </c>
      <c r="AJO618" s="12">
        <v>0</v>
      </c>
      <c r="AJP618" s="12">
        <v>7.4728206578010759E-9</v>
      </c>
      <c r="AJQ618" s="12">
        <v>-8.9173770876647609E-9</v>
      </c>
      <c r="AJR618" s="12">
        <v>0</v>
      </c>
      <c r="AJS618" s="12">
        <v>0</v>
      </c>
      <c r="AJT618" s="12">
        <v>0</v>
      </c>
      <c r="AJU618" s="12">
        <v>0</v>
      </c>
      <c r="AJV618" s="12">
        <v>0</v>
      </c>
      <c r="AJW618" s="12">
        <v>0</v>
      </c>
      <c r="AJX618" s="12">
        <v>0</v>
      </c>
      <c r="AJY618" s="12">
        <v>0</v>
      </c>
      <c r="AJZ618" s="12">
        <v>0</v>
      </c>
      <c r="AKA618" s="12">
        <v>0</v>
      </c>
      <c r="AKB618" s="12">
        <v>0</v>
      </c>
      <c r="AKC618" s="12">
        <v>0</v>
      </c>
      <c r="AKD618" s="12">
        <v>0</v>
      </c>
      <c r="AKE618" s="12">
        <v>0</v>
      </c>
      <c r="AKF618" s="12">
        <v>0</v>
      </c>
      <c r="AKG618" s="12">
        <v>0</v>
      </c>
      <c r="AKH618" s="12">
        <v>0</v>
      </c>
      <c r="AKI618" s="12">
        <v>0</v>
      </c>
      <c r="AKJ618" s="12">
        <v>0</v>
      </c>
      <c r="AKK618" s="12">
        <v>0</v>
      </c>
      <c r="AKL618" s="12">
        <v>0</v>
      </c>
      <c r="AKM618" s="12">
        <v>0</v>
      </c>
      <c r="AKN618" s="12">
        <v>0</v>
      </c>
      <c r="AKO618" s="12">
        <v>0</v>
      </c>
      <c r="AKP618" s="12">
        <v>0</v>
      </c>
      <c r="AKQ618" s="12">
        <v>0</v>
      </c>
      <c r="AKR618" s="12">
        <v>0</v>
      </c>
      <c r="AKS618" s="12">
        <v>0</v>
      </c>
      <c r="AKT618" s="12">
        <v>0</v>
      </c>
      <c r="AKU618" s="12">
        <v>0</v>
      </c>
      <c r="AKV618" s="12">
        <v>0</v>
      </c>
      <c r="AKW618" s="12">
        <v>0</v>
      </c>
      <c r="AKX618" s="12">
        <v>0</v>
      </c>
      <c r="AKY618" s="12">
        <v>3.9798991487969958E-6</v>
      </c>
      <c r="AKZ618" s="12">
        <v>0</v>
      </c>
      <c r="ALA618" s="12">
        <v>0</v>
      </c>
      <c r="ALB618" s="12">
        <v>0</v>
      </c>
      <c r="ALC618" s="12">
        <v>-2.4813479415382501E-11</v>
      </c>
      <c r="ALD618" s="12">
        <v>0</v>
      </c>
      <c r="ALE618" s="12">
        <v>0</v>
      </c>
      <c r="ALF618" s="12">
        <v>0</v>
      </c>
      <c r="ALG618" s="12">
        <v>0</v>
      </c>
      <c r="ALH618" s="12">
        <v>0</v>
      </c>
      <c r="ALI618" s="12">
        <v>0</v>
      </c>
      <c r="ALJ618" s="12">
        <v>0</v>
      </c>
      <c r="ALK618" s="12">
        <v>0</v>
      </c>
      <c r="ALL618" s="12">
        <v>0</v>
      </c>
      <c r="ALM618" s="12">
        <v>0</v>
      </c>
      <c r="ALN618" s="12">
        <v>0</v>
      </c>
      <c r="ALO618" s="12">
        <v>0</v>
      </c>
      <c r="ALP618" s="12">
        <v>0</v>
      </c>
      <c r="ALQ618" s="12">
        <v>0</v>
      </c>
      <c r="ALR618" s="12">
        <v>0</v>
      </c>
      <c r="ALS618" s="12">
        <v>0</v>
      </c>
      <c r="ALT618" s="12">
        <v>0</v>
      </c>
      <c r="ALU618" s="12">
        <v>0</v>
      </c>
      <c r="ALV618" s="12">
        <v>0</v>
      </c>
      <c r="ALW618" s="12">
        <v>0</v>
      </c>
      <c r="ALX618" s="12">
        <v>0</v>
      </c>
      <c r="ALY618" s="12">
        <v>0</v>
      </c>
      <c r="ALZ618" s="12">
        <v>0</v>
      </c>
      <c r="AMA618" s="12">
        <v>0</v>
      </c>
      <c r="AMB618" s="12">
        <v>0</v>
      </c>
      <c r="AMC618" s="12">
        <v>0</v>
      </c>
      <c r="AMD618" s="12">
        <v>0</v>
      </c>
      <c r="AME618" s="12">
        <v>0</v>
      </c>
      <c r="AMF618" s="12">
        <v>0</v>
      </c>
      <c r="AMG618" s="12">
        <v>0</v>
      </c>
      <c r="AMH618" s="12">
        <v>0</v>
      </c>
      <c r="AMI618" s="12">
        <v>0</v>
      </c>
      <c r="AMJ618" s="12">
        <v>2.8834953874870833E-7</v>
      </c>
      <c r="AMK618" s="12">
        <v>0</v>
      </c>
      <c r="AML618" s="12">
        <v>0</v>
      </c>
      <c r="AMM618" s="12">
        <v>0</v>
      </c>
      <c r="AMN618" s="12">
        <v>0</v>
      </c>
      <c r="AMO618" s="12">
        <v>-8.5779169381186184E-6</v>
      </c>
      <c r="AMP618" s="12">
        <v>1.5281916150242582E-27</v>
      </c>
      <c r="AMQ618" s="12">
        <v>0</v>
      </c>
      <c r="AMR618" s="12">
        <v>0</v>
      </c>
      <c r="AMS618" s="12">
        <v>1.6724607207528689E-29</v>
      </c>
      <c r="AMT618" s="12">
        <v>0</v>
      </c>
      <c r="AMU618" s="12">
        <v>0</v>
      </c>
      <c r="AMV618" s="12">
        <v>0</v>
      </c>
      <c r="AMW618" s="12">
        <v>0</v>
      </c>
      <c r="AMX618" s="12">
        <v>0</v>
      </c>
      <c r="AMY618" s="12">
        <v>0</v>
      </c>
      <c r="AMZ618" s="12">
        <v>0</v>
      </c>
      <c r="ANA618" s="12">
        <v>0</v>
      </c>
      <c r="ANB618" s="12">
        <v>0</v>
      </c>
      <c r="ANC618" s="12">
        <v>0</v>
      </c>
      <c r="AND618" s="12">
        <v>0</v>
      </c>
      <c r="ANE618" s="12">
        <v>0</v>
      </c>
      <c r="ANF618" s="12">
        <v>0</v>
      </c>
      <c r="ANG618" s="12">
        <v>0</v>
      </c>
      <c r="ANH618" s="12">
        <v>0</v>
      </c>
      <c r="ANI618" s="12">
        <v>0</v>
      </c>
      <c r="ANJ618" s="12">
        <v>0</v>
      </c>
      <c r="ANK618" s="12">
        <v>0</v>
      </c>
      <c r="ANL618" s="12">
        <v>0</v>
      </c>
      <c r="ANM618" s="12">
        <v>0</v>
      </c>
      <c r="ANN618" s="12">
        <v>0</v>
      </c>
      <c r="ANO618" s="12">
        <v>0</v>
      </c>
      <c r="ANP618" s="12">
        <v>0</v>
      </c>
      <c r="ANQ618" s="12">
        <v>0</v>
      </c>
      <c r="ANR618" s="12">
        <v>0</v>
      </c>
      <c r="ANS618" s="12">
        <v>0</v>
      </c>
      <c r="ANT618" s="12">
        <v>0</v>
      </c>
      <c r="ANU618" s="12">
        <v>0</v>
      </c>
      <c r="ANV618" s="12">
        <v>3.9198526030891834E-8</v>
      </c>
      <c r="ANW618" s="12">
        <v>0</v>
      </c>
      <c r="ANX618" s="12">
        <v>0</v>
      </c>
      <c r="ANY618" s="12">
        <v>0</v>
      </c>
      <c r="ANZ618" s="12">
        <v>4.8349765339134901E-6</v>
      </c>
      <c r="AOA618" s="12">
        <v>-2.6926123984947533E-7</v>
      </c>
      <c r="AOB618" s="12">
        <v>8.9753746616491718E-9</v>
      </c>
      <c r="AOC618" s="12">
        <v>0</v>
      </c>
      <c r="AOD618" s="12">
        <v>2.4402840835300879E-11</v>
      </c>
      <c r="AOE618" s="12">
        <v>0</v>
      </c>
      <c r="AOF618" s="12">
        <v>0</v>
      </c>
      <c r="AOG618" s="12">
        <v>0</v>
      </c>
      <c r="AOH618" s="12">
        <v>0</v>
      </c>
      <c r="AOI618" s="12">
        <v>0</v>
      </c>
      <c r="AOJ618" s="12">
        <v>0</v>
      </c>
      <c r="AOK618" s="12">
        <v>0</v>
      </c>
      <c r="AOL618" s="12">
        <v>0</v>
      </c>
      <c r="AOM618" s="12">
        <v>0</v>
      </c>
      <c r="AON618" s="12">
        <v>0</v>
      </c>
      <c r="AOO618" s="12">
        <v>0</v>
      </c>
      <c r="AOP618" s="12">
        <v>0</v>
      </c>
      <c r="AOQ618" s="12">
        <v>0</v>
      </c>
      <c r="AOR618" s="12">
        <v>0</v>
      </c>
      <c r="AOS618" s="12">
        <v>0</v>
      </c>
      <c r="AOT618" s="12">
        <v>0</v>
      </c>
      <c r="AOU618" s="12">
        <v>0</v>
      </c>
      <c r="AOV618" s="12">
        <v>0</v>
      </c>
      <c r="AOW618" s="12">
        <v>0</v>
      </c>
      <c r="AOX618" s="12">
        <v>0</v>
      </c>
      <c r="AOY618" s="12">
        <v>0</v>
      </c>
      <c r="AOZ618" s="12">
        <v>0</v>
      </c>
      <c r="APA618" s="12">
        <v>0</v>
      </c>
      <c r="APB618" s="12">
        <v>0</v>
      </c>
      <c r="APC618" s="12">
        <v>0</v>
      </c>
      <c r="APD618" s="12">
        <v>0</v>
      </c>
      <c r="APE618" s="12">
        <v>0</v>
      </c>
      <c r="APF618" s="12">
        <v>0</v>
      </c>
      <c r="APG618" s="12">
        <v>0</v>
      </c>
      <c r="APH618" s="12">
        <v>0</v>
      </c>
      <c r="API618" s="12">
        <v>0</v>
      </c>
      <c r="APJ618" s="12">
        <v>0</v>
      </c>
      <c r="APK618" s="12">
        <v>0</v>
      </c>
      <c r="APL618" s="12">
        <v>2.6926123984947511E-7</v>
      </c>
      <c r="APM618" s="12">
        <v>-1.8408979633175934E-8</v>
      </c>
      <c r="APN618" s="12">
        <v>8.9152631015284497E-9</v>
      </c>
      <c r="APO618" s="12">
        <v>0</v>
      </c>
      <c r="APP618" s="12">
        <v>0</v>
      </c>
      <c r="APQ618" s="12">
        <v>0</v>
      </c>
      <c r="APR618" s="12">
        <v>0</v>
      </c>
      <c r="APS618" s="12">
        <v>0</v>
      </c>
      <c r="APT618" s="12">
        <v>0</v>
      </c>
      <c r="APU618" s="12">
        <v>0</v>
      </c>
      <c r="APV618" s="12">
        <v>0</v>
      </c>
      <c r="APW618" s="12">
        <v>0</v>
      </c>
      <c r="APX618" s="12">
        <v>0</v>
      </c>
      <c r="APY618" s="12">
        <v>0</v>
      </c>
      <c r="APZ618" s="12">
        <v>0</v>
      </c>
      <c r="AQA618" s="12">
        <v>0</v>
      </c>
      <c r="AQB618" s="12">
        <v>0</v>
      </c>
      <c r="AQC618" s="12">
        <v>0</v>
      </c>
      <c r="AQD618" s="12">
        <v>0</v>
      </c>
      <c r="AQE618" s="12">
        <v>0</v>
      </c>
      <c r="AQF618" s="12">
        <v>0</v>
      </c>
      <c r="AQG618" s="12">
        <v>0</v>
      </c>
      <c r="AQH618" s="12">
        <v>0</v>
      </c>
      <c r="AQI618" s="12">
        <v>0</v>
      </c>
      <c r="AQJ618" s="12">
        <v>0</v>
      </c>
      <c r="AQK618" s="12">
        <v>0</v>
      </c>
      <c r="AQL618" s="12">
        <v>0</v>
      </c>
      <c r="AQM618" s="12">
        <v>0</v>
      </c>
      <c r="AQN618" s="12">
        <v>0</v>
      </c>
      <c r="AQO618" s="12">
        <v>0</v>
      </c>
      <c r="AQP618" s="12">
        <v>0</v>
      </c>
      <c r="AQQ618" s="12">
        <v>0</v>
      </c>
      <c r="AQR618" s="12">
        <v>0</v>
      </c>
      <c r="AQS618" s="12">
        <v>0</v>
      </c>
      <c r="AQT618" s="12">
        <v>0</v>
      </c>
      <c r="AQU618" s="12">
        <v>0</v>
      </c>
      <c r="AQV618" s="12">
        <v>0</v>
      </c>
      <c r="AQW618" s="12">
        <v>0</v>
      </c>
      <c r="AQX618" s="12">
        <v>7.4728206578010759E-9</v>
      </c>
      <c r="AQY618" s="12">
        <v>-8.9173770876615845E-9</v>
      </c>
      <c r="AQZ618" s="12">
        <v>0</v>
      </c>
      <c r="ARA618" s="12">
        <v>0</v>
      </c>
      <c r="ARB618" s="12">
        <v>0</v>
      </c>
      <c r="ARC618" s="12">
        <v>0</v>
      </c>
      <c r="ARD618" s="12">
        <v>0</v>
      </c>
      <c r="ARE618" s="12">
        <v>0</v>
      </c>
      <c r="ARF618" s="12">
        <v>0</v>
      </c>
      <c r="ARG618" s="12">
        <v>0</v>
      </c>
      <c r="ARH618" s="12">
        <v>0</v>
      </c>
      <c r="ARI618" s="12">
        <v>0</v>
      </c>
      <c r="ARJ618" s="12">
        <v>0</v>
      </c>
      <c r="ARK618" s="12">
        <v>0</v>
      </c>
      <c r="ARL618" s="12">
        <v>0</v>
      </c>
      <c r="ARM618" s="12">
        <v>0</v>
      </c>
      <c r="ARN618" s="12">
        <v>0</v>
      </c>
      <c r="ARO618" s="12">
        <v>0</v>
      </c>
      <c r="ARP618" s="12">
        <v>0</v>
      </c>
      <c r="ARQ618" s="12">
        <v>0</v>
      </c>
      <c r="ARR618" s="12">
        <v>0</v>
      </c>
      <c r="ARS618" s="12">
        <v>0</v>
      </c>
      <c r="ART618" s="12">
        <v>0</v>
      </c>
      <c r="ARU618" s="12">
        <v>0</v>
      </c>
      <c r="ARV618" s="12">
        <v>0</v>
      </c>
      <c r="ARW618" s="12">
        <v>0</v>
      </c>
      <c r="ARX618" s="12">
        <v>0</v>
      </c>
      <c r="ARY618" s="12">
        <v>0</v>
      </c>
      <c r="ARZ618" s="12">
        <v>0</v>
      </c>
      <c r="ASA618" s="12">
        <v>0</v>
      </c>
      <c r="ASB618" s="12">
        <v>0</v>
      </c>
      <c r="ASC618" s="12">
        <v>0</v>
      </c>
      <c r="ASD618" s="12">
        <v>0</v>
      </c>
      <c r="ASE618" s="12">
        <v>0</v>
      </c>
      <c r="ASF618" s="12">
        <v>0</v>
      </c>
      <c r="ASG618" s="12">
        <v>3.2233176891390915E-6</v>
      </c>
      <c r="ASH618" s="12">
        <v>0</v>
      </c>
      <c r="ASI618" s="12">
        <v>0</v>
      </c>
      <c r="ASJ618" s="12">
        <v>0</v>
      </c>
      <c r="ASK618" s="12">
        <v>-2.4404362037074919E-11</v>
      </c>
      <c r="ASL618" s="12">
        <v>0</v>
      </c>
      <c r="ASM618" s="12">
        <v>0</v>
      </c>
      <c r="ASN618" s="12">
        <v>0</v>
      </c>
      <c r="ASO618" s="12">
        <v>0</v>
      </c>
      <c r="ASP618" s="12">
        <v>0</v>
      </c>
      <c r="ASQ618" s="12">
        <v>0</v>
      </c>
      <c r="ASR618" s="12">
        <v>0</v>
      </c>
      <c r="ASS618" s="12">
        <v>0</v>
      </c>
      <c r="AST618" s="12">
        <v>0</v>
      </c>
      <c r="ASU618" s="12">
        <v>0</v>
      </c>
      <c r="ASV618" s="12">
        <v>0</v>
      </c>
      <c r="ASW618" s="12">
        <v>0</v>
      </c>
      <c r="ASX618" s="12">
        <v>0</v>
      </c>
      <c r="ASY618" s="12">
        <v>0</v>
      </c>
      <c r="ASZ618" s="12">
        <v>0</v>
      </c>
      <c r="ATA618" s="12">
        <v>0</v>
      </c>
      <c r="ATB618" s="12">
        <v>0</v>
      </c>
      <c r="ATC618" s="12">
        <v>0</v>
      </c>
      <c r="ATD618" s="12">
        <v>0</v>
      </c>
      <c r="ATE618" s="12">
        <v>0</v>
      </c>
      <c r="ATF618" s="12">
        <v>0</v>
      </c>
      <c r="ATG618" s="12">
        <v>0</v>
      </c>
      <c r="ATH618" s="12">
        <v>0</v>
      </c>
      <c r="ATI618" s="12">
        <v>0</v>
      </c>
      <c r="ATJ618" s="12">
        <v>0</v>
      </c>
      <c r="ATK618" s="12">
        <v>0</v>
      </c>
      <c r="ATL618" s="12">
        <v>0</v>
      </c>
      <c r="ATM618" s="12">
        <v>4.9943605145181346E-7</v>
      </c>
      <c r="ATN618" s="12">
        <v>0</v>
      </c>
      <c r="ATO618" s="12">
        <v>0</v>
      </c>
      <c r="ATP618" s="12">
        <v>0</v>
      </c>
      <c r="ATQ618" s="12">
        <v>0</v>
      </c>
      <c r="ATR618" s="12">
        <v>0</v>
      </c>
      <c r="ATS618" s="12">
        <v>0</v>
      </c>
      <c r="ATT618" s="12">
        <v>0</v>
      </c>
      <c r="ATU618" s="12">
        <v>0</v>
      </c>
      <c r="ATV618" s="12">
        <v>0</v>
      </c>
      <c r="ATW618" s="12">
        <v>-8.4122738682888954E-6</v>
      </c>
      <c r="ATX618" s="12">
        <v>1.0906076907037281E-25</v>
      </c>
      <c r="ATY618" s="12">
        <v>0</v>
      </c>
      <c r="ATZ618" s="12">
        <v>0</v>
      </c>
      <c r="AUA618" s="12">
        <v>1.1935665884039905E-27</v>
      </c>
      <c r="AUB618" s="12">
        <v>0</v>
      </c>
      <c r="AUC618" s="12">
        <v>0</v>
      </c>
      <c r="AUD618" s="12">
        <v>0</v>
      </c>
      <c r="AUE618" s="12">
        <v>0</v>
      </c>
      <c r="AUF618" s="12">
        <v>0</v>
      </c>
      <c r="AUG618" s="12">
        <v>0</v>
      </c>
      <c r="AUH618" s="12">
        <v>0</v>
      </c>
      <c r="AUI618" s="12">
        <v>0</v>
      </c>
      <c r="AUJ618" s="12">
        <v>0</v>
      </c>
      <c r="AUK618" s="12">
        <v>0</v>
      </c>
      <c r="AUL618" s="12">
        <v>0</v>
      </c>
      <c r="AUM618" s="12">
        <v>0</v>
      </c>
      <c r="AUN618" s="12">
        <v>0</v>
      </c>
      <c r="AUO618" s="12">
        <v>0</v>
      </c>
      <c r="AUP618" s="12">
        <v>0</v>
      </c>
      <c r="AUQ618" s="12">
        <v>0</v>
      </c>
      <c r="AUR618" s="12">
        <v>0</v>
      </c>
      <c r="AUS618" s="12">
        <v>0</v>
      </c>
      <c r="AUT618" s="12">
        <v>0</v>
      </c>
      <c r="AUU618" s="12">
        <v>0</v>
      </c>
      <c r="AUV618" s="12">
        <v>0</v>
      </c>
      <c r="AUW618" s="12">
        <v>0</v>
      </c>
      <c r="AUX618" s="12">
        <v>0</v>
      </c>
      <c r="AUY618" s="12">
        <v>0</v>
      </c>
      <c r="AUZ618" s="12">
        <v>0</v>
      </c>
      <c r="AVA618" s="12">
        <v>0</v>
      </c>
      <c r="AVB618" s="12">
        <v>0</v>
      </c>
      <c r="AVC618" s="12">
        <v>0</v>
      </c>
      <c r="AVD618" s="12">
        <v>0</v>
      </c>
      <c r="AVE618" s="12">
        <v>0</v>
      </c>
      <c r="AVF618" s="12">
        <v>0</v>
      </c>
      <c r="AVG618" s="12">
        <v>0</v>
      </c>
      <c r="AVH618" s="12">
        <v>5.6784803086108523E-6</v>
      </c>
      <c r="AVI618" s="12">
        <v>-2.4405115581586396E-7</v>
      </c>
      <c r="AVJ618" s="12">
        <v>7.5748144375595357E-9</v>
      </c>
      <c r="AVK618" s="12">
        <v>0</v>
      </c>
      <c r="AVL618" s="12">
        <v>2.5351059000199369E-11</v>
      </c>
      <c r="AVM618" s="12">
        <v>0</v>
      </c>
      <c r="AVN618" s="12">
        <v>0</v>
      </c>
      <c r="AVO618" s="12">
        <v>0</v>
      </c>
      <c r="AVP618" s="12">
        <v>0</v>
      </c>
      <c r="AVQ618" s="12">
        <v>0</v>
      </c>
      <c r="AVR618" s="12">
        <v>0</v>
      </c>
      <c r="AVS618" s="12">
        <v>0</v>
      </c>
      <c r="AVT618" s="12">
        <v>0</v>
      </c>
      <c r="AVU618" s="12">
        <v>0</v>
      </c>
      <c r="AVV618" s="12">
        <v>0</v>
      </c>
      <c r="AVW618" s="12">
        <v>0</v>
      </c>
      <c r="AVX618" s="12">
        <v>0</v>
      </c>
      <c r="AVY618" s="12">
        <v>0</v>
      </c>
      <c r="AVZ618" s="12">
        <v>0</v>
      </c>
      <c r="AWA618" s="12">
        <v>0</v>
      </c>
      <c r="AWB618" s="12">
        <v>0</v>
      </c>
      <c r="AWC618" s="12">
        <v>0</v>
      </c>
      <c r="AWD618" s="12">
        <v>0</v>
      </c>
      <c r="AWE618" s="12">
        <v>0</v>
      </c>
      <c r="AWF618" s="12">
        <v>0</v>
      </c>
      <c r="AWG618" s="12">
        <v>0</v>
      </c>
      <c r="AWH618" s="12">
        <v>0</v>
      </c>
      <c r="AWI618" s="12">
        <v>0</v>
      </c>
      <c r="AWJ618" s="12">
        <v>0</v>
      </c>
      <c r="AWK618" s="12">
        <v>1.3066175343630613E-9</v>
      </c>
      <c r="AWL618" s="12">
        <v>0</v>
      </c>
      <c r="AWM618" s="12">
        <v>0</v>
      </c>
      <c r="AWN618" s="12">
        <v>0</v>
      </c>
      <c r="AWO618" s="12">
        <v>0</v>
      </c>
      <c r="AWP618" s="12">
        <v>0</v>
      </c>
      <c r="AWQ618" s="12">
        <v>0</v>
      </c>
      <c r="AWR618" s="12">
        <v>0</v>
      </c>
      <c r="AWS618" s="12">
        <v>0</v>
      </c>
      <c r="AWT618" s="12">
        <v>2.2724443312678606E-7</v>
      </c>
      <c r="AWU618" s="12">
        <v>-1.5047635095362866E-8</v>
      </c>
      <c r="AWV618" s="12">
        <v>8.9152631015284497E-9</v>
      </c>
      <c r="AWW618" s="12">
        <v>0</v>
      </c>
      <c r="AWX618" s="12">
        <v>0</v>
      </c>
      <c r="AWY618" s="12">
        <v>0</v>
      </c>
      <c r="AWZ618" s="12">
        <v>0</v>
      </c>
      <c r="AXA618" s="12">
        <v>0</v>
      </c>
      <c r="AXB618" s="12">
        <v>0</v>
      </c>
      <c r="AXC618" s="12">
        <v>0</v>
      </c>
      <c r="AXD618" s="12">
        <v>0</v>
      </c>
      <c r="AXE618" s="12">
        <v>0</v>
      </c>
      <c r="AXF618" s="12">
        <v>0</v>
      </c>
      <c r="AXG618" s="12">
        <v>0</v>
      </c>
      <c r="AXH618" s="12">
        <v>0</v>
      </c>
      <c r="AXI618" s="12">
        <v>0</v>
      </c>
      <c r="AXJ618" s="12">
        <v>0</v>
      </c>
      <c r="AXK618" s="12">
        <v>0</v>
      </c>
      <c r="AXL618" s="12">
        <v>0</v>
      </c>
      <c r="AXM618" s="12">
        <v>0</v>
      </c>
      <c r="AXN618" s="12">
        <v>0</v>
      </c>
      <c r="AXO618" s="12">
        <v>0</v>
      </c>
      <c r="AXP618" s="12">
        <v>0</v>
      </c>
      <c r="AXQ618" s="12">
        <v>0</v>
      </c>
      <c r="AXR618" s="12">
        <v>0</v>
      </c>
      <c r="AXS618" s="12">
        <v>0</v>
      </c>
      <c r="AXT618" s="12">
        <v>0</v>
      </c>
      <c r="AXU618" s="12">
        <v>0</v>
      </c>
      <c r="AXV618" s="12">
        <v>0</v>
      </c>
      <c r="AXW618" s="12">
        <v>0</v>
      </c>
      <c r="AXX618" s="12">
        <v>0</v>
      </c>
      <c r="AXY618" s="12">
        <v>0</v>
      </c>
      <c r="AXZ618" s="12">
        <v>0</v>
      </c>
      <c r="AYA618" s="12">
        <v>0</v>
      </c>
      <c r="AYB618" s="12">
        <v>0</v>
      </c>
      <c r="AYC618" s="12">
        <v>0</v>
      </c>
      <c r="AYD618" s="12">
        <v>0</v>
      </c>
      <c r="AYE618" s="12">
        <v>0</v>
      </c>
      <c r="AYF618" s="12">
        <v>7.4728206578010759E-9</v>
      </c>
      <c r="AYG618" s="12">
        <v>-8.9173770876707001E-9</v>
      </c>
      <c r="AYH618" s="12">
        <v>0</v>
      </c>
      <c r="AYI618" s="12">
        <v>0</v>
      </c>
      <c r="AYJ618" s="12">
        <v>0</v>
      </c>
      <c r="AYK618" s="12">
        <v>0</v>
      </c>
      <c r="AYL618" s="12">
        <v>0</v>
      </c>
      <c r="AYM618" s="12">
        <v>0</v>
      </c>
      <c r="AYN618" s="12">
        <v>0</v>
      </c>
      <c r="AYO618" s="12">
        <v>0</v>
      </c>
      <c r="AYP618" s="12">
        <v>0</v>
      </c>
      <c r="AYQ618" s="12">
        <v>0</v>
      </c>
      <c r="AYR618" s="12">
        <v>0</v>
      </c>
      <c r="AYS618" s="12">
        <v>0</v>
      </c>
      <c r="AYT618" s="12">
        <v>0</v>
      </c>
      <c r="AYU618" s="12">
        <v>0</v>
      </c>
      <c r="AYV618" s="12">
        <v>0</v>
      </c>
      <c r="AYW618" s="12">
        <v>0</v>
      </c>
      <c r="AYX618" s="12">
        <v>0</v>
      </c>
      <c r="AYY618" s="12">
        <v>0</v>
      </c>
      <c r="AYZ618" s="12">
        <v>0</v>
      </c>
      <c r="AZA618" s="12">
        <v>0</v>
      </c>
      <c r="AZB618" s="12">
        <v>0</v>
      </c>
      <c r="AZC618" s="12">
        <v>0</v>
      </c>
      <c r="AZD618" s="12">
        <v>0</v>
      </c>
      <c r="AZE618" s="12">
        <v>0</v>
      </c>
      <c r="AZF618" s="12">
        <v>0</v>
      </c>
      <c r="AZG618" s="12">
        <v>0</v>
      </c>
      <c r="AZH618" s="12">
        <v>0</v>
      </c>
      <c r="AZI618" s="12">
        <v>0</v>
      </c>
      <c r="AZJ618" s="12">
        <v>0</v>
      </c>
      <c r="AZK618" s="12">
        <v>0</v>
      </c>
      <c r="AZL618" s="12">
        <v>0</v>
      </c>
      <c r="AZM618" s="12">
        <v>0</v>
      </c>
      <c r="AZN618" s="12">
        <v>0</v>
      </c>
      <c r="AZO618" s="12">
        <v>2.4336344177222795E-6</v>
      </c>
      <c r="AZP618" s="12">
        <v>0</v>
      </c>
      <c r="AZQ618" s="12">
        <v>0</v>
      </c>
      <c r="AZR618" s="12">
        <v>0</v>
      </c>
      <c r="AZS618" s="12">
        <v>-2.535896925482818E-11</v>
      </c>
      <c r="AZT618" s="13">
        <v>7762007350.2649956</v>
      </c>
      <c r="AZU618" s="13">
        <v>4029101.5430067182</v>
      </c>
      <c r="AZV618" s="13">
        <v>1472000</v>
      </c>
      <c r="AZW618" s="13">
        <v>39049.386054540002</v>
      </c>
      <c r="AZX618" s="13">
        <v>100695706963.50471</v>
      </c>
      <c r="AZY618" s="13">
        <v>2.1999999999999999E-10</v>
      </c>
      <c r="AZZ618" s="13">
        <v>192743739.60931665</v>
      </c>
      <c r="BAA618" s="13">
        <v>1E-13</v>
      </c>
      <c r="BAB618" s="13">
        <v>3054801.2124266368</v>
      </c>
      <c r="BAC618" s="13">
        <v>2.9999999999999999E-16</v>
      </c>
      <c r="BAD618" s="13">
        <v>1.1E-13</v>
      </c>
      <c r="BAE618" s="13">
        <v>7920000</v>
      </c>
      <c r="BAF618" s="13">
        <v>6380000</v>
      </c>
      <c r="BAG618" s="13">
        <v>4415948762920565.5</v>
      </c>
      <c r="BAH618" s="13">
        <v>1058313750000</v>
      </c>
      <c r="BAI618" s="13">
        <v>499294777299.15338</v>
      </c>
      <c r="BAJ618" s="13">
        <v>846607000000000.13</v>
      </c>
      <c r="BAK618" s="13">
        <v>7609513655.0646315</v>
      </c>
      <c r="BAL618" s="13">
        <v>65346335329.431564</v>
      </c>
      <c r="BAM618" s="13">
        <v>57148942500</v>
      </c>
      <c r="BAN618" s="13">
        <v>507990600000</v>
      </c>
      <c r="BAO618" s="13">
        <v>21166275000</v>
      </c>
      <c r="BAP618" s="13">
        <v>7.653349E+16</v>
      </c>
      <c r="BAQ618" s="13">
        <v>3826674500000000</v>
      </c>
      <c r="BAR618" s="13">
        <v>1.14800235E+17</v>
      </c>
      <c r="BAS618" s="13">
        <v>1148002350000</v>
      </c>
      <c r="BAT618" s="13">
        <v>1913337250000</v>
      </c>
      <c r="BAU618" s="13">
        <v>4.25E+16</v>
      </c>
      <c r="BAV618" s="13">
        <v>2550000000000000</v>
      </c>
      <c r="BAW618" s="13">
        <v>7.65E+16</v>
      </c>
      <c r="BAX618" s="13">
        <v>765000000000</v>
      </c>
      <c r="BAY618" s="13">
        <v>850000000000</v>
      </c>
      <c r="BAZ618" s="13">
        <v>1.275E+17</v>
      </c>
      <c r="BBA618" s="13">
        <v>8924999999999999</v>
      </c>
      <c r="BBB618" s="13">
        <v>2.6774999999999997E+17</v>
      </c>
      <c r="BBC618" s="13">
        <v>2677500000000</v>
      </c>
      <c r="BBD618" s="13">
        <v>1912500000000.0005</v>
      </c>
      <c r="BBE618" s="14">
        <v>3.1477355804739986</v>
      </c>
      <c r="BBF618" s="14">
        <v>3.6504496138128153</v>
      </c>
      <c r="BBG618" s="14">
        <v>4.2889392961135613</v>
      </c>
      <c r="BBH618" s="14">
        <v>2705.503632935036</v>
      </c>
      <c r="BBI618" s="13">
        <v>1400.0495300044199</v>
      </c>
      <c r="BBJ618" s="13">
        <v>2244.3156946795025</v>
      </c>
      <c r="BBK618" s="13">
        <v>153.50908691216</v>
      </c>
      <c r="BBL618" s="13">
        <v>32.782584323353305</v>
      </c>
      <c r="BBM618" s="13">
        <v>137437.03322735504</v>
      </c>
      <c r="BBN618" s="13">
        <v>30.180133447619301</v>
      </c>
      <c r="BBO618" s="15">
        <v>485.12545939156223</v>
      </c>
      <c r="BBP618" s="15">
        <v>457.70775892502144</v>
      </c>
      <c r="BBQ618" s="15">
        <v>521.59195620756736</v>
      </c>
      <c r="BBR618" s="14">
        <v>6.4163718240316783</v>
      </c>
      <c r="BBS618" s="14">
        <v>3.4319308232036354</v>
      </c>
      <c r="BBT618" s="14">
        <v>6.7006595279667858</v>
      </c>
      <c r="BBU618" s="15">
        <v>11.923217860481824</v>
      </c>
      <c r="BBV618" s="15">
        <v>16.923227029606128</v>
      </c>
      <c r="BBW618" s="15">
        <v>5.7809680396307144</v>
      </c>
      <c r="BBX618" s="15">
        <v>1073.776106077793</v>
      </c>
      <c r="BBY618" s="15">
        <v>849.89309399201193</v>
      </c>
      <c r="BBZ618" s="15">
        <v>1093.7327737957717</v>
      </c>
      <c r="BCA618" s="14">
        <v>3.0507332855109377</v>
      </c>
      <c r="BCB618" s="14">
        <v>0.69342213529086683</v>
      </c>
      <c r="BCC618" s="14">
        <v>0.1615999040756608</v>
      </c>
      <c r="BCD618" s="14">
        <v>0.16799260582615874</v>
      </c>
      <c r="BCE618" s="14">
        <v>10.336977007408571</v>
      </c>
      <c r="BCF618" s="14">
        <v>3.5781695513995626E-2</v>
      </c>
      <c r="BCG618" s="14">
        <v>1.8141704154255495E-2</v>
      </c>
      <c r="BCH618" s="14">
        <v>7.5075842412091571E-4</v>
      </c>
      <c r="BCI618" s="14">
        <v>18748.357073498206</v>
      </c>
      <c r="BCJ618" s="14">
        <v>2.5083546949474803E-5</v>
      </c>
      <c r="BCK618" s="14">
        <v>10.737883923759698</v>
      </c>
      <c r="BCL618" s="14">
        <v>3.1080435410923071E-6</v>
      </c>
      <c r="BCM618" s="14">
        <v>1.9924097815997033E-8</v>
      </c>
      <c r="BCN618" s="14">
        <v>3.7833348679319652E-2</v>
      </c>
      <c r="BCO618" s="14">
        <v>6.6618173674850539E-2</v>
      </c>
      <c r="BCP618" s="14">
        <v>0.13311918564462846</v>
      </c>
      <c r="BCQ618" s="14">
        <v>5.7856083568686305</v>
      </c>
      <c r="BCR618" s="14">
        <v>0.10337398777651509</v>
      </c>
      <c r="BCS618" s="14">
        <v>0.37780393378099542</v>
      </c>
      <c r="BCT618" s="14">
        <v>6.2903734165610931E-2</v>
      </c>
      <c r="BCU618" s="14">
        <v>0.8657017550935211</v>
      </c>
      <c r="BCV618" s="14">
        <v>7.2700332605715554E-2</v>
      </c>
      <c r="BCW618" s="14">
        <v>47.990541500900491</v>
      </c>
      <c r="BCX618" s="14">
        <v>3.6069319191974994E-2</v>
      </c>
      <c r="BCY618" s="14">
        <v>0.148440248250748</v>
      </c>
      <c r="BCZ618" s="14">
        <v>2.6780602579511901E-2</v>
      </c>
      <c r="BDA618" s="14">
        <v>2.0050046472136689E-2</v>
      </c>
      <c r="BDB618" s="14">
        <v>2.4138423253049226E-3</v>
      </c>
      <c r="BDC618" s="14">
        <v>16691.555180228541</v>
      </c>
      <c r="BDD618" s="14">
        <v>1.5225677344313121E-5</v>
      </c>
      <c r="BDE618" s="14">
        <v>13.066356264643028</v>
      </c>
      <c r="BDF618" s="14">
        <v>1.5787255255021281E-6</v>
      </c>
      <c r="BDG618" s="14">
        <v>2.7720769743825629E-8</v>
      </c>
      <c r="BDH618" s="14">
        <v>3.3977451265085445E-2</v>
      </c>
      <c r="BDI618" s="14">
        <v>3.1730346696274052E-2</v>
      </c>
      <c r="BDJ618" s="14">
        <v>3.8001373107635107E-2</v>
      </c>
      <c r="BDK618" s="14">
        <v>0.24017208695956707</v>
      </c>
      <c r="BDL618" s="14">
        <v>6.1177234789440052E-2</v>
      </c>
      <c r="BDM618" s="14">
        <v>0.13162687056359632</v>
      </c>
      <c r="BDN618" s="14">
        <v>0.42237563189993199</v>
      </c>
      <c r="BDO618" s="14">
        <v>0.36663220906014382</v>
      </c>
      <c r="BDP618" s="14">
        <v>0.13011632247601915</v>
      </c>
      <c r="BDQ618" s="14">
        <v>6.5365679000413559</v>
      </c>
      <c r="BDR618" s="14">
        <v>1.5437230103089523</v>
      </c>
      <c r="BDS618" s="14">
        <v>0.32902010121132524</v>
      </c>
      <c r="BDT618" s="14">
        <v>0.54808427795391845</v>
      </c>
      <c r="BDU618" s="14">
        <v>0.30597730799020484</v>
      </c>
      <c r="BDV618" s="14">
        <v>0.94591354864262001</v>
      </c>
      <c r="BDW618" s="14">
        <v>9.0801343234646337E-2</v>
      </c>
      <c r="BDX618" s="14">
        <v>23.071714709789951</v>
      </c>
      <c r="BDY618" s="14">
        <v>0.14468000212568405</v>
      </c>
      <c r="BDZ618" s="14">
        <v>6.8467472294261764</v>
      </c>
      <c r="BEA618" s="14">
        <v>3.4504995088471282E-2</v>
      </c>
      <c r="BEB618" s="14">
        <v>5.5228985617304154E-2</v>
      </c>
      <c r="BEC618" s="14">
        <v>8.4394992750045486E-2</v>
      </c>
      <c r="BED618" s="14">
        <v>2.4369881698452306E-2</v>
      </c>
      <c r="BEE618" s="14">
        <v>2.2788129439279412E-2</v>
      </c>
      <c r="BEF618" s="14">
        <v>1.9306140452005252E-3</v>
      </c>
      <c r="BEG618" s="14">
        <v>19100.081734001727</v>
      </c>
      <c r="BEH618" s="14">
        <v>1.4681909861766674E-5</v>
      </c>
      <c r="BEI618" s="14">
        <v>13.699780149925552</v>
      </c>
      <c r="BEJ618" s="14">
        <v>1.0257856170315796</v>
      </c>
      <c r="BEK618" s="14">
        <v>3.5965475761127706E-6</v>
      </c>
      <c r="BEL618" s="14">
        <v>3.4225290263380088E-8</v>
      </c>
      <c r="BEM618" s="14">
        <v>2.3572264184348324E-2</v>
      </c>
      <c r="BEN618" s="14">
        <v>3.6147591680692759E-2</v>
      </c>
      <c r="BEO618" s="14">
        <v>2.9242326153024543E-2</v>
      </c>
      <c r="BEP618" s="14">
        <v>0.25323166036444411</v>
      </c>
      <c r="BEQ618" s="14">
        <v>0.27758416250551615</v>
      </c>
      <c r="BER618" s="14">
        <v>6.3198259799898571E-2</v>
      </c>
      <c r="BES618" s="14">
        <v>0.20847830147890642</v>
      </c>
      <c r="BET618" s="14">
        <v>0.38340588367561312</v>
      </c>
      <c r="BEU618" s="26">
        <v>0.22552131621706326</v>
      </c>
    </row>
    <row r="619" spans="2:1503" outlineLevel="1" x14ac:dyDescent="0.35">
      <c r="B619" s="18">
        <v>610</v>
      </c>
      <c r="C619" s="11">
        <v>0</v>
      </c>
      <c r="D619" s="12">
        <v>0</v>
      </c>
      <c r="E619" s="12">
        <v>0</v>
      </c>
      <c r="F619" s="12">
        <v>0</v>
      </c>
      <c r="G619" s="12">
        <v>2.7055456342779229E-5</v>
      </c>
      <c r="H619" s="12">
        <v>0</v>
      </c>
      <c r="I619" s="12">
        <v>0</v>
      </c>
      <c r="J619" s="12">
        <v>0</v>
      </c>
      <c r="K619" s="12">
        <v>0</v>
      </c>
      <c r="L619" s="12">
        <v>0</v>
      </c>
      <c r="M619" s="12">
        <v>0</v>
      </c>
      <c r="N619" s="12">
        <v>0</v>
      </c>
      <c r="O619" s="12">
        <v>-3.0199703235992127E-11</v>
      </c>
      <c r="P619" s="12">
        <v>0</v>
      </c>
      <c r="Q619" s="12">
        <v>0</v>
      </c>
      <c r="R619" s="12">
        <v>0</v>
      </c>
      <c r="S619" s="12">
        <v>0</v>
      </c>
      <c r="T619" s="12">
        <v>0</v>
      </c>
      <c r="U619" s="12">
        <v>0</v>
      </c>
      <c r="V619" s="12">
        <v>0</v>
      </c>
      <c r="W619" s="12">
        <v>0</v>
      </c>
      <c r="X619" s="12">
        <v>0</v>
      </c>
      <c r="Y619" s="12">
        <v>0</v>
      </c>
      <c r="Z619" s="12">
        <v>0</v>
      </c>
      <c r="AA619" s="12">
        <v>0</v>
      </c>
      <c r="AB619" s="12">
        <v>0</v>
      </c>
      <c r="AC619" s="12">
        <v>0</v>
      </c>
      <c r="AD619" s="12">
        <v>0</v>
      </c>
      <c r="AE619" s="12">
        <v>0</v>
      </c>
      <c r="AF619" s="12">
        <v>0</v>
      </c>
      <c r="AG619" s="12">
        <v>0</v>
      </c>
      <c r="AH619" s="12">
        <v>0</v>
      </c>
      <c r="AI619" s="12">
        <v>0</v>
      </c>
      <c r="AJ619" s="12">
        <v>0</v>
      </c>
      <c r="AK619" s="12">
        <v>0</v>
      </c>
      <c r="AL619" s="12">
        <v>0</v>
      </c>
      <c r="AM619" s="12">
        <v>0</v>
      </c>
      <c r="AN619" s="12">
        <v>0</v>
      </c>
      <c r="AO619" s="12">
        <v>0</v>
      </c>
      <c r="AP619" s="12">
        <v>0</v>
      </c>
      <c r="AQ619" s="12">
        <v>0</v>
      </c>
      <c r="AR619" s="12">
        <v>5.7871656738428003E-4</v>
      </c>
      <c r="AS619" s="12">
        <v>0</v>
      </c>
      <c r="AT619" s="12">
        <v>0</v>
      </c>
      <c r="AU619" s="12">
        <v>0</v>
      </c>
      <c r="AV619" s="12">
        <v>0</v>
      </c>
      <c r="AW619" s="12">
        <v>0</v>
      </c>
      <c r="AX619" s="12">
        <v>0</v>
      </c>
      <c r="AY619" s="12">
        <v>0</v>
      </c>
      <c r="AZ619" s="12">
        <v>0</v>
      </c>
      <c r="BA619" s="12">
        <v>-9.4046467052262934E-6</v>
      </c>
      <c r="BB619" s="12">
        <v>2.0403551491858948E-26</v>
      </c>
      <c r="BC619" s="12">
        <v>2.4965935649763152E-26</v>
      </c>
      <c r="BD619" s="12">
        <v>3.3003360453121833E-27</v>
      </c>
      <c r="BE619" s="12">
        <v>0</v>
      </c>
      <c r="BF619" s="12">
        <v>0</v>
      </c>
      <c r="BG619" s="12">
        <v>3.1517272842467339E-29</v>
      </c>
      <c r="BH619" s="12">
        <v>1.4342068448684109E-29</v>
      </c>
      <c r="BI619" s="12">
        <v>3.1517272842467339E-29</v>
      </c>
      <c r="BJ619" s="12">
        <v>1.1459038277516311E-7</v>
      </c>
      <c r="BK619" s="12">
        <v>0</v>
      </c>
      <c r="BL619" s="12">
        <v>0</v>
      </c>
      <c r="BM619" s="12">
        <v>0</v>
      </c>
      <c r="BN619" s="12">
        <v>0</v>
      </c>
      <c r="BO619" s="12">
        <v>0</v>
      </c>
      <c r="BP619" s="12">
        <v>0</v>
      </c>
      <c r="BQ619" s="12">
        <v>0</v>
      </c>
      <c r="BR619" s="12">
        <v>0</v>
      </c>
      <c r="BS619" s="12">
        <v>0</v>
      </c>
      <c r="BT619" s="12">
        <v>0</v>
      </c>
      <c r="BU619" s="12">
        <v>0</v>
      </c>
      <c r="BV619" s="12">
        <v>0</v>
      </c>
      <c r="BW619" s="12">
        <v>0</v>
      </c>
      <c r="BX619" s="12">
        <v>0</v>
      </c>
      <c r="BY619" s="12">
        <v>0</v>
      </c>
      <c r="BZ619" s="12">
        <v>0</v>
      </c>
      <c r="CA619" s="12">
        <v>0</v>
      </c>
      <c r="CB619" s="12">
        <v>0</v>
      </c>
      <c r="CC619" s="12">
        <v>0</v>
      </c>
      <c r="CD619" s="12">
        <v>0</v>
      </c>
      <c r="CE619" s="12">
        <v>0</v>
      </c>
      <c r="CF619" s="12">
        <v>0</v>
      </c>
      <c r="CG619" s="12">
        <v>0</v>
      </c>
      <c r="CH619" s="12">
        <v>0</v>
      </c>
      <c r="CI619" s="12">
        <v>0</v>
      </c>
      <c r="CJ619" s="12">
        <v>0</v>
      </c>
      <c r="CK619" s="12">
        <v>0</v>
      </c>
      <c r="CL619" s="12">
        <v>9.5557954457631791E-9</v>
      </c>
      <c r="CM619" s="12">
        <v>-1.821810189945229E-9</v>
      </c>
      <c r="CN619" s="12">
        <v>0</v>
      </c>
      <c r="CO619" s="12">
        <v>0</v>
      </c>
      <c r="CP619" s="12">
        <v>0</v>
      </c>
      <c r="CQ619" s="12">
        <v>0</v>
      </c>
      <c r="CR619" s="12">
        <v>0</v>
      </c>
      <c r="CS619" s="12">
        <v>0</v>
      </c>
      <c r="CT619" s="12">
        <v>0</v>
      </c>
      <c r="CU619" s="12">
        <v>0</v>
      </c>
      <c r="CV619" s="12">
        <v>0</v>
      </c>
      <c r="CW619" s="12">
        <v>0</v>
      </c>
      <c r="CX619" s="12">
        <v>0</v>
      </c>
      <c r="CY619" s="12">
        <v>0</v>
      </c>
      <c r="CZ619" s="12">
        <v>0</v>
      </c>
      <c r="DA619" s="12">
        <v>0</v>
      </c>
      <c r="DB619" s="12">
        <v>0</v>
      </c>
      <c r="DC619" s="12">
        <v>0</v>
      </c>
      <c r="DD619" s="12">
        <v>0</v>
      </c>
      <c r="DE619" s="12">
        <v>0</v>
      </c>
      <c r="DF619" s="12">
        <v>0</v>
      </c>
      <c r="DG619" s="12">
        <v>0</v>
      </c>
      <c r="DH619" s="12">
        <v>0</v>
      </c>
      <c r="DI619" s="12">
        <v>0</v>
      </c>
      <c r="DJ619" s="12">
        <v>0</v>
      </c>
      <c r="DK619" s="12">
        <v>0</v>
      </c>
      <c r="DL619" s="12">
        <v>0</v>
      </c>
      <c r="DM619" s="12">
        <v>0</v>
      </c>
      <c r="DN619" s="12">
        <v>0</v>
      </c>
      <c r="DO619" s="12">
        <v>0</v>
      </c>
      <c r="DP619" s="12">
        <v>0</v>
      </c>
      <c r="DQ619" s="12">
        <v>0</v>
      </c>
      <c r="DR619" s="12">
        <v>0</v>
      </c>
      <c r="DS619" s="12">
        <v>0</v>
      </c>
      <c r="DT619" s="12">
        <v>0</v>
      </c>
      <c r="DU619" s="12">
        <v>0</v>
      </c>
      <c r="DV619" s="12">
        <v>0</v>
      </c>
      <c r="DW619" s="12">
        <v>1.0511374990339497E-7</v>
      </c>
      <c r="DX619" s="12">
        <v>1.8218101899442656E-9</v>
      </c>
      <c r="DY619" s="12">
        <v>-1.3231796483140139E-6</v>
      </c>
      <c r="DZ619" s="12">
        <v>0</v>
      </c>
      <c r="EA619" s="12">
        <v>2.9975748810541528E-12</v>
      </c>
      <c r="EB619" s="12">
        <v>0</v>
      </c>
      <c r="EC619" s="12">
        <v>1.5590906485288238E-11</v>
      </c>
      <c r="ED619" s="12">
        <v>8.5430206460651802E-12</v>
      </c>
      <c r="EE619" s="12">
        <v>3.4164898128332779E-11</v>
      </c>
      <c r="EF619" s="12">
        <v>0</v>
      </c>
      <c r="EG619" s="12">
        <v>0</v>
      </c>
      <c r="EH619" s="12">
        <v>0</v>
      </c>
      <c r="EI619" s="12">
        <v>0</v>
      </c>
      <c r="EJ619" s="12">
        <v>0</v>
      </c>
      <c r="EK619" s="12">
        <v>0</v>
      </c>
      <c r="EL619" s="12">
        <v>0</v>
      </c>
      <c r="EM619" s="12">
        <v>0</v>
      </c>
      <c r="EN619" s="12">
        <v>0</v>
      </c>
      <c r="EO619" s="12">
        <v>0</v>
      </c>
      <c r="EP619" s="12">
        <v>0</v>
      </c>
      <c r="EQ619" s="12">
        <v>0</v>
      </c>
      <c r="ER619" s="12">
        <v>0</v>
      </c>
      <c r="ES619" s="12">
        <v>0</v>
      </c>
      <c r="ET619" s="12">
        <v>0</v>
      </c>
      <c r="EU619" s="12">
        <v>0</v>
      </c>
      <c r="EV619" s="12">
        <v>0</v>
      </c>
      <c r="EW619" s="12">
        <v>0</v>
      </c>
      <c r="EX619" s="12">
        <v>0</v>
      </c>
      <c r="EY619" s="12">
        <v>0</v>
      </c>
      <c r="EZ619" s="12">
        <v>0</v>
      </c>
      <c r="FA619" s="12">
        <v>0</v>
      </c>
      <c r="FB619" s="12">
        <v>9.9999999999999995E-21</v>
      </c>
      <c r="FC619" s="12">
        <v>0</v>
      </c>
      <c r="FD619" s="12">
        <v>0</v>
      </c>
      <c r="FE619" s="12">
        <v>0</v>
      </c>
      <c r="FF619" s="12">
        <v>0</v>
      </c>
      <c r="FG619" s="12">
        <v>0</v>
      </c>
      <c r="FH619" s="12">
        <v>3.822119534472282E-6</v>
      </c>
      <c r="FI619" s="12">
        <v>0</v>
      </c>
      <c r="FJ619" s="12">
        <v>1.346680896854843E-8</v>
      </c>
      <c r="FK619" s="12">
        <v>-9.2475879737870251E-8</v>
      </c>
      <c r="FL619" s="12">
        <v>0</v>
      </c>
      <c r="FM619" s="12">
        <v>9.0704926685471918E-10</v>
      </c>
      <c r="FN619" s="12">
        <v>0</v>
      </c>
      <c r="FO619" s="12">
        <v>0</v>
      </c>
      <c r="FP619" s="12">
        <v>0</v>
      </c>
      <c r="FQ619" s="12">
        <v>0</v>
      </c>
      <c r="FR619" s="12">
        <v>7.0154159059344184E-9</v>
      </c>
      <c r="FS619" s="12">
        <v>0</v>
      </c>
      <c r="FT619" s="12">
        <v>0</v>
      </c>
      <c r="FU619" s="12">
        <v>0</v>
      </c>
      <c r="FV619" s="12">
        <v>0</v>
      </c>
      <c r="FW619" s="12">
        <v>0</v>
      </c>
      <c r="FX619" s="12">
        <v>0</v>
      </c>
      <c r="FY619" s="12">
        <v>0</v>
      </c>
      <c r="FZ619" s="12">
        <v>0</v>
      </c>
      <c r="GA619" s="12">
        <v>0</v>
      </c>
      <c r="GB619" s="12">
        <v>0</v>
      </c>
      <c r="GC619" s="12">
        <v>0</v>
      </c>
      <c r="GD619" s="12">
        <v>0</v>
      </c>
      <c r="GE619" s="12">
        <v>0</v>
      </c>
      <c r="GF619" s="12">
        <v>0</v>
      </c>
      <c r="GG619" s="12">
        <v>0</v>
      </c>
      <c r="GH619" s="12">
        <v>0</v>
      </c>
      <c r="GI619" s="12">
        <v>0</v>
      </c>
      <c r="GJ619" s="12">
        <v>0</v>
      </c>
      <c r="GK619" s="12">
        <v>0</v>
      </c>
      <c r="GL619" s="12">
        <v>0</v>
      </c>
      <c r="GM619" s="12">
        <v>0</v>
      </c>
      <c r="GN619" s="12">
        <v>0</v>
      </c>
      <c r="GO619" s="12">
        <v>0</v>
      </c>
      <c r="GP619" s="12">
        <v>0</v>
      </c>
      <c r="GQ619" s="12">
        <v>0</v>
      </c>
      <c r="GR619" s="12">
        <v>0</v>
      </c>
      <c r="GS619" s="12">
        <v>0</v>
      </c>
      <c r="GT619" s="12">
        <v>0</v>
      </c>
      <c r="GU619" s="12">
        <v>1.3097128393454654E-6</v>
      </c>
      <c r="GV619" s="12">
        <v>0</v>
      </c>
      <c r="GW619" s="12">
        <v>-1.2780241662409808E-9</v>
      </c>
      <c r="GX619" s="12">
        <v>0</v>
      </c>
      <c r="GY619" s="12">
        <v>0</v>
      </c>
      <c r="GZ619" s="12">
        <v>0</v>
      </c>
      <c r="HA619" s="12">
        <v>0</v>
      </c>
      <c r="HB619" s="12">
        <v>0</v>
      </c>
      <c r="HC619" s="12">
        <v>0</v>
      </c>
      <c r="HD619" s="12">
        <v>0</v>
      </c>
      <c r="HE619" s="12">
        <v>0</v>
      </c>
      <c r="HF619" s="12">
        <v>0</v>
      </c>
      <c r="HG619" s="12">
        <v>0</v>
      </c>
      <c r="HH619" s="12">
        <v>0</v>
      </c>
      <c r="HI619" s="12">
        <v>0</v>
      </c>
      <c r="HJ619" s="12">
        <v>0</v>
      </c>
      <c r="HK619" s="12">
        <v>0</v>
      </c>
      <c r="HL619" s="12">
        <v>0</v>
      </c>
      <c r="HM619" s="12">
        <v>0</v>
      </c>
      <c r="HN619" s="12">
        <v>0</v>
      </c>
      <c r="HO619" s="12">
        <v>0</v>
      </c>
      <c r="HP619" s="12">
        <v>0</v>
      </c>
      <c r="HQ619" s="12">
        <v>0</v>
      </c>
      <c r="HR619" s="12">
        <v>0</v>
      </c>
      <c r="HS619" s="12">
        <v>0</v>
      </c>
      <c r="HT619" s="12">
        <v>0</v>
      </c>
      <c r="HU619" s="12">
        <v>0</v>
      </c>
      <c r="HV619" s="12">
        <v>0</v>
      </c>
      <c r="HW619" s="12">
        <v>0</v>
      </c>
      <c r="HX619" s="12">
        <v>0</v>
      </c>
      <c r="HY619" s="12">
        <v>0</v>
      </c>
      <c r="HZ619" s="12">
        <v>0</v>
      </c>
      <c r="IA619" s="12">
        <v>0</v>
      </c>
      <c r="IB619" s="12">
        <v>0</v>
      </c>
      <c r="IC619" s="12">
        <v>0</v>
      </c>
      <c r="ID619" s="12">
        <v>0</v>
      </c>
      <c r="IE619" s="12">
        <v>0</v>
      </c>
      <c r="IF619" s="12">
        <v>0</v>
      </c>
      <c r="IG619" s="12">
        <v>6.0766089963851465E-8</v>
      </c>
      <c r="IH619" s="12">
        <v>0</v>
      </c>
      <c r="II619" s="12">
        <v>-9.0704926685666812E-10</v>
      </c>
      <c r="IJ619" s="12">
        <v>0</v>
      </c>
      <c r="IK619" s="12">
        <v>0</v>
      </c>
      <c r="IL619" s="12">
        <v>0</v>
      </c>
      <c r="IM619" s="12">
        <v>0</v>
      </c>
      <c r="IN619" s="12">
        <v>0</v>
      </c>
      <c r="IO619" s="12">
        <v>0</v>
      </c>
      <c r="IP619" s="12">
        <v>0</v>
      </c>
      <c r="IQ619" s="12">
        <v>0</v>
      </c>
      <c r="IR619" s="12">
        <v>0</v>
      </c>
      <c r="IS619" s="12">
        <v>0</v>
      </c>
      <c r="IT619" s="12">
        <v>0</v>
      </c>
      <c r="IU619" s="12">
        <v>0</v>
      </c>
      <c r="IV619" s="12">
        <v>0</v>
      </c>
      <c r="IW619" s="12">
        <v>0</v>
      </c>
      <c r="IX619" s="12">
        <v>0</v>
      </c>
      <c r="IY619" s="12">
        <v>0</v>
      </c>
      <c r="IZ619" s="12">
        <v>0</v>
      </c>
      <c r="JA619" s="12">
        <v>0</v>
      </c>
      <c r="JB619" s="12">
        <v>0</v>
      </c>
      <c r="JC619" s="12">
        <v>0</v>
      </c>
      <c r="JD619" s="12">
        <v>0</v>
      </c>
      <c r="JE619" s="12">
        <v>0</v>
      </c>
      <c r="JF619" s="12">
        <v>0</v>
      </c>
      <c r="JG619" s="12">
        <v>0</v>
      </c>
      <c r="JH619" s="12">
        <v>0</v>
      </c>
      <c r="JI619" s="12">
        <v>0</v>
      </c>
      <c r="JJ619" s="12">
        <v>0</v>
      </c>
      <c r="JK619" s="12">
        <v>0</v>
      </c>
      <c r="JL619" s="12">
        <v>0</v>
      </c>
      <c r="JM619" s="12">
        <v>0</v>
      </c>
      <c r="JN619" s="12">
        <v>0</v>
      </c>
      <c r="JO619" s="12">
        <v>1.0320259081059913E-6</v>
      </c>
      <c r="JP619" s="12">
        <v>0</v>
      </c>
      <c r="JQ619" s="12">
        <v>0</v>
      </c>
      <c r="JR619" s="12">
        <v>0</v>
      </c>
      <c r="JS619" s="12">
        <v>0</v>
      </c>
      <c r="JT619" s="12">
        <v>0</v>
      </c>
      <c r="JU619" s="12">
        <v>-1.5592375094465246E-11</v>
      </c>
      <c r="JV619" s="12">
        <v>0</v>
      </c>
      <c r="JW619" s="12">
        <v>0</v>
      </c>
      <c r="JX619" s="12">
        <v>0</v>
      </c>
      <c r="JY619" s="12">
        <v>0</v>
      </c>
      <c r="JZ619" s="12">
        <v>0</v>
      </c>
      <c r="KA619" s="12">
        <v>0</v>
      </c>
      <c r="KB619" s="12">
        <v>0</v>
      </c>
      <c r="KC619" s="12">
        <v>0</v>
      </c>
      <c r="KD619" s="12">
        <v>0</v>
      </c>
      <c r="KE619" s="12">
        <v>0</v>
      </c>
      <c r="KF619" s="12">
        <v>0</v>
      </c>
      <c r="KG619" s="12">
        <v>0</v>
      </c>
      <c r="KH619" s="12">
        <v>0</v>
      </c>
      <c r="KI619" s="12">
        <v>0</v>
      </c>
      <c r="KJ619" s="12">
        <v>0</v>
      </c>
      <c r="KK619" s="12">
        <v>0</v>
      </c>
      <c r="KL619" s="12">
        <v>0</v>
      </c>
      <c r="KM619" s="12">
        <v>0</v>
      </c>
      <c r="KN619" s="12">
        <v>0</v>
      </c>
      <c r="KO619" s="12">
        <v>0</v>
      </c>
      <c r="KP619" s="12">
        <v>0</v>
      </c>
      <c r="KQ619" s="12">
        <v>0</v>
      </c>
      <c r="KR619" s="12">
        <v>0</v>
      </c>
      <c r="KS619" s="12">
        <v>0</v>
      </c>
      <c r="KT619" s="12">
        <v>0</v>
      </c>
      <c r="KU619" s="12">
        <v>0</v>
      </c>
      <c r="KV619" s="12">
        <v>0</v>
      </c>
      <c r="KW619" s="12">
        <v>0</v>
      </c>
      <c r="KX619" s="12">
        <v>0</v>
      </c>
      <c r="KY619" s="12">
        <v>0</v>
      </c>
      <c r="KZ619" s="12">
        <v>2.2933909069022029E-6</v>
      </c>
      <c r="LA619" s="12">
        <v>0</v>
      </c>
      <c r="LB619" s="12">
        <v>0</v>
      </c>
      <c r="LC619" s="12">
        <v>0</v>
      </c>
      <c r="LD619" s="12">
        <v>0</v>
      </c>
      <c r="LE619" s="12">
        <v>0</v>
      </c>
      <c r="LF619" s="12">
        <v>0</v>
      </c>
      <c r="LG619" s="12">
        <v>-8.5431603189003895E-12</v>
      </c>
      <c r="LH619" s="12">
        <v>0</v>
      </c>
      <c r="LI619" s="12">
        <v>0</v>
      </c>
      <c r="LJ619" s="12">
        <v>0</v>
      </c>
      <c r="LK619" s="12">
        <v>0</v>
      </c>
      <c r="LL619" s="12">
        <v>0</v>
      </c>
      <c r="LM619" s="12">
        <v>0</v>
      </c>
      <c r="LN619" s="12">
        <v>0</v>
      </c>
      <c r="LO619" s="12">
        <v>0</v>
      </c>
      <c r="LP619" s="12">
        <v>0</v>
      </c>
      <c r="LQ619" s="12">
        <v>0</v>
      </c>
      <c r="LR619" s="12">
        <v>0</v>
      </c>
      <c r="LS619" s="12">
        <v>0</v>
      </c>
      <c r="LT619" s="12">
        <v>0</v>
      </c>
      <c r="LU619" s="12">
        <v>0</v>
      </c>
      <c r="LV619" s="12">
        <v>0</v>
      </c>
      <c r="LW619" s="12">
        <v>0</v>
      </c>
      <c r="LX619" s="12">
        <v>0</v>
      </c>
      <c r="LY619" s="12">
        <v>0</v>
      </c>
      <c r="LZ619" s="12">
        <v>0</v>
      </c>
      <c r="MA619" s="12">
        <v>0</v>
      </c>
      <c r="MB619" s="12">
        <v>0</v>
      </c>
      <c r="MC619" s="12">
        <v>0</v>
      </c>
      <c r="MD619" s="12">
        <v>0</v>
      </c>
      <c r="ME619" s="12">
        <v>0</v>
      </c>
      <c r="MF619" s="12">
        <v>0</v>
      </c>
      <c r="MG619" s="12">
        <v>0</v>
      </c>
      <c r="MH619" s="12">
        <v>0</v>
      </c>
      <c r="MI619" s="12">
        <v>0</v>
      </c>
      <c r="MJ619" s="12">
        <v>0</v>
      </c>
      <c r="MK619" s="12">
        <v>3.8223181781703382E-7</v>
      </c>
      <c r="ML619" s="12">
        <v>0</v>
      </c>
      <c r="MM619" s="12">
        <v>0</v>
      </c>
      <c r="MN619" s="12">
        <v>0</v>
      </c>
      <c r="MO619" s="12">
        <v>0</v>
      </c>
      <c r="MP619" s="12">
        <v>0</v>
      </c>
      <c r="MQ619" s="12">
        <v>0</v>
      </c>
      <c r="MR619" s="12">
        <v>0</v>
      </c>
      <c r="MS619" s="12">
        <v>-3.4165687512980291E-11</v>
      </c>
      <c r="MT619" s="12">
        <v>0</v>
      </c>
      <c r="MU619" s="12">
        <v>0</v>
      </c>
      <c r="MV619" s="12">
        <v>0</v>
      </c>
      <c r="MW619" s="12">
        <v>0</v>
      </c>
      <c r="MX619" s="12">
        <v>0</v>
      </c>
      <c r="MY619" s="12">
        <v>0</v>
      </c>
      <c r="MZ619" s="12">
        <v>0</v>
      </c>
      <c r="NA619" s="12">
        <v>0</v>
      </c>
      <c r="NB619" s="12">
        <v>0</v>
      </c>
      <c r="NC619" s="12">
        <v>0</v>
      </c>
      <c r="ND619" s="12">
        <v>0</v>
      </c>
      <c r="NE619" s="12">
        <v>0</v>
      </c>
      <c r="NF619" s="12">
        <v>0</v>
      </c>
      <c r="NG619" s="12">
        <v>0</v>
      </c>
      <c r="NH619" s="12">
        <v>0</v>
      </c>
      <c r="NI619" s="12">
        <v>0</v>
      </c>
      <c r="NJ619" s="12">
        <v>0</v>
      </c>
      <c r="NK619" s="12">
        <v>0</v>
      </c>
      <c r="NL619" s="12">
        <v>0</v>
      </c>
      <c r="NM619" s="12">
        <v>0</v>
      </c>
      <c r="NN619" s="12">
        <v>0</v>
      </c>
      <c r="NO619" s="12">
        <v>0</v>
      </c>
      <c r="NP619" s="12">
        <v>0</v>
      </c>
      <c r="NQ619" s="12">
        <v>0</v>
      </c>
      <c r="NR619" s="12">
        <v>0</v>
      </c>
      <c r="NS619" s="12">
        <v>0</v>
      </c>
      <c r="NT619" s="12">
        <v>0</v>
      </c>
      <c r="NU619" s="12">
        <v>0</v>
      </c>
      <c r="NV619" s="12">
        <v>1.7426659291668983E-6</v>
      </c>
      <c r="NW619" s="12">
        <v>0</v>
      </c>
      <c r="NX619" s="12">
        <v>0</v>
      </c>
      <c r="NY619" s="12">
        <v>0</v>
      </c>
      <c r="NZ619" s="12">
        <v>0</v>
      </c>
      <c r="OA619" s="12">
        <v>0</v>
      </c>
      <c r="OB619" s="12">
        <v>0</v>
      </c>
      <c r="OC619" s="12">
        <v>0</v>
      </c>
      <c r="OD619" s="12">
        <v>0</v>
      </c>
      <c r="OE619" s="12">
        <v>-8.8705834715918864E-6</v>
      </c>
      <c r="OF619" s="12">
        <v>9.9956602202831127E-27</v>
      </c>
      <c r="OG619" s="12">
        <v>0</v>
      </c>
      <c r="OH619" s="12">
        <v>0</v>
      </c>
      <c r="OI619" s="12">
        <v>1.1483303642800981E-28</v>
      </c>
      <c r="OJ619" s="12">
        <v>5.1925638918420895E-7</v>
      </c>
      <c r="OK619" s="12">
        <v>0</v>
      </c>
      <c r="OL619" s="12">
        <v>0</v>
      </c>
      <c r="OM619" s="12">
        <v>0</v>
      </c>
      <c r="ON619" s="12">
        <v>0</v>
      </c>
      <c r="OO619" s="12">
        <v>2.9979281607393609E-7</v>
      </c>
      <c r="OP619" s="12">
        <v>0</v>
      </c>
      <c r="OQ619" s="12">
        <v>0</v>
      </c>
      <c r="OR619" s="12">
        <v>0</v>
      </c>
      <c r="OS619" s="12">
        <v>0</v>
      </c>
      <c r="OT619" s="12">
        <v>0</v>
      </c>
      <c r="OU619" s="12">
        <v>0</v>
      </c>
      <c r="OV619" s="12">
        <v>0</v>
      </c>
      <c r="OW619" s="12">
        <v>0</v>
      </c>
      <c r="OX619" s="12">
        <v>0</v>
      </c>
      <c r="OY619" s="12">
        <v>0</v>
      </c>
      <c r="OZ619" s="12">
        <v>0</v>
      </c>
      <c r="PA619" s="12">
        <v>0</v>
      </c>
      <c r="PB619" s="12">
        <v>0</v>
      </c>
      <c r="PC619" s="12">
        <v>0</v>
      </c>
      <c r="PD619" s="12">
        <v>0</v>
      </c>
      <c r="PE619" s="12">
        <v>0</v>
      </c>
      <c r="PF619" s="12">
        <v>0</v>
      </c>
      <c r="PG619" s="12">
        <v>0</v>
      </c>
      <c r="PH619" s="12">
        <v>0</v>
      </c>
      <c r="PI619" s="12">
        <v>0</v>
      </c>
      <c r="PJ619" s="12">
        <v>3.1709769886303367E-8</v>
      </c>
      <c r="PK619" s="12">
        <v>0</v>
      </c>
      <c r="PL619" s="12">
        <v>0</v>
      </c>
      <c r="PM619" s="12">
        <v>0</v>
      </c>
      <c r="PN619" s="12">
        <v>0</v>
      </c>
      <c r="PO619" s="12">
        <v>0</v>
      </c>
      <c r="PP619" s="12">
        <v>3.9839205864525426E-6</v>
      </c>
      <c r="PQ619" s="12">
        <v>-2.9585017840542893E-7</v>
      </c>
      <c r="PR619" s="12">
        <v>8.3212078822867434E-9</v>
      </c>
      <c r="PS619" s="12">
        <v>0</v>
      </c>
      <c r="PT619" s="12">
        <v>2.4439231135833701E-11</v>
      </c>
      <c r="PU619" s="12">
        <v>0</v>
      </c>
      <c r="PV619" s="12">
        <v>0</v>
      </c>
      <c r="PW619" s="12">
        <v>0</v>
      </c>
      <c r="PX619" s="12">
        <v>0</v>
      </c>
      <c r="PY619" s="12">
        <v>0</v>
      </c>
      <c r="PZ619" s="12">
        <v>0</v>
      </c>
      <c r="QA619" s="12">
        <v>1.6806722689075633E-8</v>
      </c>
      <c r="QB619" s="12">
        <v>0</v>
      </c>
      <c r="QC619" s="12">
        <v>0</v>
      </c>
      <c r="QD619" s="12">
        <v>0</v>
      </c>
      <c r="QE619" s="12">
        <v>-0.96350677987288469</v>
      </c>
      <c r="QF619" s="12">
        <v>2.5587904252039506E-26</v>
      </c>
      <c r="QG619" s="12">
        <v>1.6363521256359137E-17</v>
      </c>
      <c r="QH619" s="12">
        <v>0</v>
      </c>
      <c r="QI619" s="12">
        <v>1.4542771000844942E-4</v>
      </c>
      <c r="QJ619" s="12">
        <v>0</v>
      </c>
      <c r="QK619" s="12">
        <v>0</v>
      </c>
      <c r="QL619" s="12">
        <v>0</v>
      </c>
      <c r="QM619" s="12">
        <v>0</v>
      </c>
      <c r="QN619" s="12">
        <v>0</v>
      </c>
      <c r="QO619" s="12">
        <v>0</v>
      </c>
      <c r="QP619" s="12">
        <v>0</v>
      </c>
      <c r="QQ619" s="12">
        <v>0</v>
      </c>
      <c r="QR619" s="12">
        <v>0</v>
      </c>
      <c r="QS619" s="12">
        <v>0</v>
      </c>
      <c r="QT619" s="12">
        <v>0</v>
      </c>
      <c r="QU619" s="12">
        <v>0</v>
      </c>
      <c r="QV619" s="12">
        <v>0</v>
      </c>
      <c r="QW619" s="12">
        <v>0</v>
      </c>
      <c r="QX619" s="12">
        <v>0</v>
      </c>
      <c r="QY619" s="12">
        <v>0</v>
      </c>
      <c r="QZ619" s="12">
        <v>0</v>
      </c>
      <c r="RA619" s="12">
        <v>0</v>
      </c>
      <c r="RB619" s="12">
        <v>0</v>
      </c>
      <c r="RC619" s="12">
        <v>0</v>
      </c>
      <c r="RD619" s="12">
        <v>0</v>
      </c>
      <c r="RE619" s="12">
        <v>0</v>
      </c>
      <c r="RF619" s="12">
        <v>0</v>
      </c>
      <c r="RG619" s="12">
        <v>0</v>
      </c>
      <c r="RH619" s="12">
        <v>0</v>
      </c>
      <c r="RI619" s="12">
        <v>0</v>
      </c>
      <c r="RJ619" s="12">
        <v>0</v>
      </c>
      <c r="RK619" s="12">
        <v>0</v>
      </c>
      <c r="RL619" s="12">
        <v>0</v>
      </c>
      <c r="RM619" s="12">
        <v>0</v>
      </c>
      <c r="RN619" s="12">
        <v>0</v>
      </c>
      <c r="RO619" s="12">
        <v>0</v>
      </c>
      <c r="RP619" s="12">
        <v>7.6941288923217346E-2</v>
      </c>
      <c r="RQ619" s="12">
        <v>-1.1731000617258806E-5</v>
      </c>
      <c r="RR619" s="12">
        <v>6.787155226663814E-12</v>
      </c>
      <c r="RS619" s="12">
        <v>0.54868173567553291</v>
      </c>
      <c r="RT619" s="12">
        <v>0</v>
      </c>
      <c r="RU619" s="12">
        <v>0</v>
      </c>
      <c r="RV619" s="12">
        <v>0</v>
      </c>
      <c r="RW619" s="12">
        <v>0</v>
      </c>
      <c r="RX619" s="12">
        <v>0</v>
      </c>
      <c r="RY619" s="12">
        <v>0</v>
      </c>
      <c r="RZ619" s="12">
        <v>0</v>
      </c>
      <c r="SA619" s="12">
        <v>0</v>
      </c>
      <c r="SB619" s="12">
        <v>0</v>
      </c>
      <c r="SC619" s="12">
        <v>0</v>
      </c>
      <c r="SD619" s="12">
        <v>0</v>
      </c>
      <c r="SE619" s="12">
        <v>0</v>
      </c>
      <c r="SF619" s="12">
        <v>0</v>
      </c>
      <c r="SG619" s="12">
        <v>0</v>
      </c>
      <c r="SH619" s="12">
        <v>0</v>
      </c>
      <c r="SI619" s="12">
        <v>0</v>
      </c>
      <c r="SJ619" s="12">
        <v>0</v>
      </c>
      <c r="SK619" s="12">
        <v>0</v>
      </c>
      <c r="SL619" s="12">
        <v>0</v>
      </c>
      <c r="SM619" s="12">
        <v>0</v>
      </c>
      <c r="SN619" s="12">
        <v>0</v>
      </c>
      <c r="SO619" s="12">
        <v>0</v>
      </c>
      <c r="SP619" s="12">
        <v>0</v>
      </c>
      <c r="SQ619" s="12">
        <v>0</v>
      </c>
      <c r="SR619" s="12">
        <v>0</v>
      </c>
      <c r="SS619" s="12">
        <v>0</v>
      </c>
      <c r="ST619" s="12">
        <v>0</v>
      </c>
      <c r="SU619" s="12">
        <v>0</v>
      </c>
      <c r="SV619" s="12">
        <v>0</v>
      </c>
      <c r="SW619" s="12">
        <v>0</v>
      </c>
      <c r="SX619" s="12">
        <v>0</v>
      </c>
      <c r="SY619" s="12">
        <v>0</v>
      </c>
      <c r="SZ619" s="12">
        <v>0</v>
      </c>
      <c r="TA619" s="12">
        <v>0.88482482261699935</v>
      </c>
      <c r="TB619" s="12">
        <v>0</v>
      </c>
      <c r="TC619" s="12">
        <v>-6.7881521786219431E-12</v>
      </c>
      <c r="TD619" s="12">
        <v>0</v>
      </c>
      <c r="TE619" s="12">
        <v>0</v>
      </c>
      <c r="TF619" s="12">
        <v>0</v>
      </c>
      <c r="TG619" s="12">
        <v>0</v>
      </c>
      <c r="TH619" s="12">
        <v>0</v>
      </c>
      <c r="TI619" s="12">
        <v>0</v>
      </c>
      <c r="TJ619" s="12">
        <v>0</v>
      </c>
      <c r="TK619" s="12">
        <v>0</v>
      </c>
      <c r="TL619" s="12">
        <v>0</v>
      </c>
      <c r="TM619" s="12">
        <v>0</v>
      </c>
      <c r="TN619" s="12">
        <v>0</v>
      </c>
      <c r="TO619" s="12">
        <v>0</v>
      </c>
      <c r="TP619" s="12">
        <v>0</v>
      </c>
      <c r="TQ619" s="12">
        <v>0</v>
      </c>
      <c r="TR619" s="12">
        <v>0</v>
      </c>
      <c r="TS619" s="12">
        <v>0</v>
      </c>
      <c r="TT619" s="12">
        <v>0</v>
      </c>
      <c r="TU619" s="12">
        <v>0</v>
      </c>
      <c r="TV619" s="12">
        <v>0</v>
      </c>
      <c r="TW619" s="12">
        <v>0</v>
      </c>
      <c r="TX619" s="12">
        <v>0</v>
      </c>
      <c r="TY619" s="12">
        <v>0</v>
      </c>
      <c r="TZ619" s="12">
        <v>0</v>
      </c>
      <c r="UA619" s="12">
        <v>0</v>
      </c>
      <c r="UB619" s="12">
        <v>0</v>
      </c>
      <c r="UC619" s="12">
        <v>0</v>
      </c>
      <c r="UD619" s="12">
        <v>0</v>
      </c>
      <c r="UE619" s="12">
        <v>0</v>
      </c>
      <c r="UF619" s="12">
        <v>0</v>
      </c>
      <c r="UG619" s="12">
        <v>0</v>
      </c>
      <c r="UH619" s="12">
        <v>0</v>
      </c>
      <c r="UI619" s="12">
        <v>0</v>
      </c>
      <c r="UJ619" s="12">
        <v>0</v>
      </c>
      <c r="UK619" s="12">
        <v>0</v>
      </c>
      <c r="UL619" s="12">
        <v>0</v>
      </c>
      <c r="UM619" s="12">
        <v>1.1710318939737621E-5</v>
      </c>
      <c r="UN619" s="12">
        <v>0</v>
      </c>
      <c r="UO619" s="12">
        <v>-0.54868173782520047</v>
      </c>
      <c r="UP619" s="12">
        <v>0</v>
      </c>
      <c r="UQ619" s="12">
        <v>0</v>
      </c>
      <c r="UR619" s="12">
        <v>0</v>
      </c>
      <c r="US619" s="12">
        <v>0</v>
      </c>
      <c r="UT619" s="12">
        <v>0</v>
      </c>
      <c r="UU619" s="12">
        <v>0</v>
      </c>
      <c r="UV619" s="12">
        <v>0</v>
      </c>
      <c r="UW619" s="12">
        <v>0</v>
      </c>
      <c r="UX619" s="12">
        <v>0</v>
      </c>
      <c r="UY619" s="12">
        <v>0</v>
      </c>
      <c r="UZ619" s="12">
        <v>0</v>
      </c>
      <c r="VA619" s="12">
        <v>0</v>
      </c>
      <c r="VB619" s="12">
        <v>0</v>
      </c>
      <c r="VC619" s="12">
        <v>0</v>
      </c>
      <c r="VD619" s="12">
        <v>0</v>
      </c>
      <c r="VE619" s="12">
        <v>0</v>
      </c>
      <c r="VF619" s="12">
        <v>0</v>
      </c>
      <c r="VG619" s="12">
        <v>0</v>
      </c>
      <c r="VH619" s="12">
        <v>0</v>
      </c>
      <c r="VI619" s="12">
        <v>0</v>
      </c>
      <c r="VJ619" s="12">
        <v>0</v>
      </c>
      <c r="VK619" s="12">
        <v>0</v>
      </c>
      <c r="VL619" s="12">
        <v>0</v>
      </c>
      <c r="VM619" s="12">
        <v>0</v>
      </c>
      <c r="VN619" s="12">
        <v>0</v>
      </c>
      <c r="VO619" s="12">
        <v>0</v>
      </c>
      <c r="VP619" s="12">
        <v>0</v>
      </c>
      <c r="VQ619" s="12">
        <v>0</v>
      </c>
      <c r="VR619" s="12">
        <v>0</v>
      </c>
      <c r="VS619" s="12">
        <v>0</v>
      </c>
      <c r="VT619" s="12">
        <v>0</v>
      </c>
      <c r="VU619" s="12">
        <v>0</v>
      </c>
      <c r="VV619" s="12">
        <v>0</v>
      </c>
      <c r="VW619" s="12">
        <v>1.7406679663421359E-3</v>
      </c>
      <c r="VX619" s="12">
        <v>0</v>
      </c>
      <c r="VY619" s="12">
        <v>0</v>
      </c>
      <c r="VZ619" s="12">
        <v>0</v>
      </c>
      <c r="WA619" s="12">
        <v>-7.7079198224076263E-4</v>
      </c>
      <c r="WB619" s="12">
        <v>4.0889861028445942E-26</v>
      </c>
      <c r="WC619" s="12">
        <v>8.1582115922137154E-26</v>
      </c>
      <c r="WD619" s="12">
        <v>7.3664702102405935E-26</v>
      </c>
      <c r="WE619" s="12">
        <v>0</v>
      </c>
      <c r="WF619" s="12">
        <v>0</v>
      </c>
      <c r="WG619" s="12">
        <v>1.7720757027490354E-29</v>
      </c>
      <c r="WH619" s="12">
        <v>5.2427979434108393E-30</v>
      </c>
      <c r="WI619" s="12">
        <v>3.0533608013145207E-29</v>
      </c>
      <c r="WJ619" s="12">
        <v>1.7176737530898187E-8</v>
      </c>
      <c r="WK619" s="12">
        <v>0</v>
      </c>
      <c r="WL619" s="12">
        <v>0</v>
      </c>
      <c r="WM619" s="12">
        <v>0</v>
      </c>
      <c r="WN619" s="12">
        <v>0</v>
      </c>
      <c r="WO619" s="12">
        <v>0</v>
      </c>
      <c r="WP619" s="12">
        <v>0</v>
      </c>
      <c r="WQ619" s="12">
        <v>0</v>
      </c>
      <c r="WR619" s="12">
        <v>0</v>
      </c>
      <c r="WS619" s="12">
        <v>0</v>
      </c>
      <c r="WT619" s="12">
        <v>0</v>
      </c>
      <c r="WU619" s="12">
        <v>0</v>
      </c>
      <c r="WV619" s="12">
        <v>0</v>
      </c>
      <c r="WW619" s="12">
        <v>0</v>
      </c>
      <c r="WX619" s="12">
        <v>0</v>
      </c>
      <c r="WY619" s="12">
        <v>0</v>
      </c>
      <c r="WZ619" s="12">
        <v>0</v>
      </c>
      <c r="XA619" s="12">
        <v>0</v>
      </c>
      <c r="XB619" s="12">
        <v>0</v>
      </c>
      <c r="XC619" s="12">
        <v>0</v>
      </c>
      <c r="XD619" s="12">
        <v>0</v>
      </c>
      <c r="XE619" s="12">
        <v>0</v>
      </c>
      <c r="XF619" s="12">
        <v>0</v>
      </c>
      <c r="XG619" s="12">
        <v>0</v>
      </c>
      <c r="XH619" s="12">
        <v>0</v>
      </c>
      <c r="XI619" s="12">
        <v>0</v>
      </c>
      <c r="XJ619" s="12">
        <v>0</v>
      </c>
      <c r="XK619" s="12">
        <v>0</v>
      </c>
      <c r="XL619" s="12">
        <v>4.6647338522525519E-25</v>
      </c>
      <c r="XM619" s="12">
        <v>-1.112664441691055E-20</v>
      </c>
      <c r="XN619" s="12">
        <v>0</v>
      </c>
      <c r="XO619" s="12">
        <v>0</v>
      </c>
      <c r="XP619" s="12">
        <v>0</v>
      </c>
      <c r="XQ619" s="12">
        <v>0</v>
      </c>
      <c r="XR619" s="12">
        <v>0</v>
      </c>
      <c r="XS619" s="12">
        <v>0</v>
      </c>
      <c r="XT619" s="12">
        <v>0</v>
      </c>
      <c r="XU619" s="12">
        <v>0</v>
      </c>
      <c r="XV619" s="12">
        <v>0</v>
      </c>
      <c r="XW619" s="12">
        <v>0</v>
      </c>
      <c r="XX619" s="12">
        <v>0</v>
      </c>
      <c r="XY619" s="12">
        <v>0</v>
      </c>
      <c r="XZ619" s="12">
        <v>0</v>
      </c>
      <c r="YA619" s="12">
        <v>0</v>
      </c>
      <c r="YB619" s="12">
        <v>0</v>
      </c>
      <c r="YC619" s="12">
        <v>0</v>
      </c>
      <c r="YD619" s="12">
        <v>0</v>
      </c>
      <c r="YE619" s="12">
        <v>0</v>
      </c>
      <c r="YF619" s="12">
        <v>0</v>
      </c>
      <c r="YG619" s="12">
        <v>0</v>
      </c>
      <c r="YH619" s="12">
        <v>0</v>
      </c>
      <c r="YI619" s="12">
        <v>0</v>
      </c>
      <c r="YJ619" s="12">
        <v>0</v>
      </c>
      <c r="YK619" s="12">
        <v>0</v>
      </c>
      <c r="YL619" s="12">
        <v>0</v>
      </c>
      <c r="YM619" s="12">
        <v>0</v>
      </c>
      <c r="YN619" s="12">
        <v>0</v>
      </c>
      <c r="YO619" s="12">
        <v>0</v>
      </c>
      <c r="YP619" s="12">
        <v>0</v>
      </c>
      <c r="YQ619" s="12">
        <v>0</v>
      </c>
      <c r="YR619" s="12">
        <v>0</v>
      </c>
      <c r="YS619" s="12">
        <v>0</v>
      </c>
      <c r="YT619" s="12">
        <v>2.0681677521184053E-8</v>
      </c>
      <c r="YU619" s="12">
        <v>0</v>
      </c>
      <c r="YV619" s="12">
        <v>0</v>
      </c>
      <c r="YW619" s="12">
        <v>1.1195361245406126E-5</v>
      </c>
      <c r="YX619" s="12">
        <v>9.9999999999999995E-21</v>
      </c>
      <c r="YY619" s="12">
        <v>-6.6416145380737843E-6</v>
      </c>
      <c r="YZ619" s="12">
        <v>0</v>
      </c>
      <c r="ZA619" s="12">
        <v>6.0732272248506984E-8</v>
      </c>
      <c r="ZB619" s="12">
        <v>0</v>
      </c>
      <c r="ZC619" s="12">
        <v>2.045816615139651E-11</v>
      </c>
      <c r="ZD619" s="12">
        <v>1.1167449344647068E-11</v>
      </c>
      <c r="ZE619" s="12">
        <v>3.0199041574980875E-11</v>
      </c>
      <c r="ZF619" s="12">
        <v>0</v>
      </c>
      <c r="ZG619" s="12">
        <v>0</v>
      </c>
      <c r="ZH619" s="12">
        <v>0</v>
      </c>
      <c r="ZI619" s="12">
        <v>0</v>
      </c>
      <c r="ZJ619" s="12">
        <v>0</v>
      </c>
      <c r="ZK619" s="12">
        <v>0</v>
      </c>
      <c r="ZL619" s="12">
        <v>0</v>
      </c>
      <c r="ZM619" s="12">
        <v>0</v>
      </c>
      <c r="ZN619" s="12">
        <v>0</v>
      </c>
      <c r="ZO619" s="12">
        <v>0</v>
      </c>
      <c r="ZP619" s="12">
        <v>0</v>
      </c>
      <c r="ZQ619" s="12">
        <v>0</v>
      </c>
      <c r="ZR619" s="12">
        <v>0</v>
      </c>
      <c r="ZS619" s="12">
        <v>0</v>
      </c>
      <c r="ZT619" s="12">
        <v>0</v>
      </c>
      <c r="ZU619" s="12">
        <v>0</v>
      </c>
      <c r="ZV619" s="12">
        <v>0</v>
      </c>
      <c r="ZW619" s="12">
        <v>0</v>
      </c>
      <c r="ZX619" s="12">
        <v>0</v>
      </c>
      <c r="ZY619" s="12">
        <v>0</v>
      </c>
      <c r="ZZ619" s="12">
        <v>0</v>
      </c>
      <c r="AAA619" s="12">
        <v>0</v>
      </c>
      <c r="AAB619" s="12">
        <v>0</v>
      </c>
      <c r="AAC619" s="12">
        <v>0</v>
      </c>
      <c r="AAD619" s="12">
        <v>0</v>
      </c>
      <c r="AAE619" s="12">
        <v>0</v>
      </c>
      <c r="AAF619" s="12">
        <v>0</v>
      </c>
      <c r="AAG619" s="12">
        <v>0</v>
      </c>
      <c r="AAH619" s="12">
        <v>2.1203335692057057E-27</v>
      </c>
      <c r="AAI619" s="12">
        <v>0</v>
      </c>
      <c r="AAJ619" s="12">
        <v>1.2414934652858924E-8</v>
      </c>
      <c r="AAK619" s="12">
        <v>-1.7735209041155587E-6</v>
      </c>
      <c r="AAL619" s="12">
        <v>0</v>
      </c>
      <c r="AAM619" s="12">
        <v>1.0767520985731481E-8</v>
      </c>
      <c r="AAN619" s="12">
        <v>0</v>
      </c>
      <c r="AAO619" s="12">
        <v>0</v>
      </c>
      <c r="AAP619" s="12">
        <v>0</v>
      </c>
      <c r="AAQ619" s="12">
        <v>0</v>
      </c>
      <c r="AAR619" s="12">
        <v>0</v>
      </c>
      <c r="AAS619" s="12">
        <v>0</v>
      </c>
      <c r="AAT619" s="12">
        <v>1.9887715100455935E-14</v>
      </c>
      <c r="AAU619" s="12">
        <v>0</v>
      </c>
      <c r="AAV619" s="12">
        <v>0</v>
      </c>
      <c r="AAW619" s="12">
        <v>0</v>
      </c>
      <c r="AAX619" s="12">
        <v>0</v>
      </c>
      <c r="AAY619" s="12">
        <v>0</v>
      </c>
      <c r="AAZ619" s="12">
        <v>0</v>
      </c>
      <c r="ABA619" s="12">
        <v>0</v>
      </c>
      <c r="ABB619" s="12">
        <v>0</v>
      </c>
      <c r="ABC619" s="12">
        <v>0</v>
      </c>
      <c r="ABD619" s="12">
        <v>0</v>
      </c>
      <c r="ABE619" s="12">
        <v>0</v>
      </c>
      <c r="ABF619" s="12">
        <v>0</v>
      </c>
      <c r="ABG619" s="12">
        <v>0</v>
      </c>
      <c r="ABH619" s="12">
        <v>0</v>
      </c>
      <c r="ABI619" s="12">
        <v>0</v>
      </c>
      <c r="ABJ619" s="12">
        <v>0</v>
      </c>
      <c r="ABK619" s="12">
        <v>0</v>
      </c>
      <c r="ABL619" s="12">
        <v>0</v>
      </c>
      <c r="ABM619" s="12">
        <v>0</v>
      </c>
      <c r="ABN619" s="12">
        <v>0</v>
      </c>
      <c r="ABO619" s="12">
        <v>0</v>
      </c>
      <c r="ABP619" s="12">
        <v>0</v>
      </c>
      <c r="ABQ619" s="12">
        <v>0</v>
      </c>
      <c r="ABR619" s="12">
        <v>0</v>
      </c>
      <c r="ABS619" s="12">
        <v>0</v>
      </c>
      <c r="ABT619" s="12">
        <v>0</v>
      </c>
      <c r="ABU619" s="12">
        <v>6.6291996034209257E-6</v>
      </c>
      <c r="ABV619" s="12">
        <v>0</v>
      </c>
      <c r="ABW619" s="12">
        <v>-6.4469981909071697E-8</v>
      </c>
      <c r="ABX619" s="12">
        <v>0</v>
      </c>
      <c r="ABY619" s="12">
        <v>0</v>
      </c>
      <c r="ABZ619" s="12">
        <v>0</v>
      </c>
      <c r="ACA619" s="12">
        <v>0</v>
      </c>
      <c r="ACB619" s="12">
        <v>0</v>
      </c>
      <c r="ACC619" s="12">
        <v>0</v>
      </c>
      <c r="ACD619" s="12">
        <v>0</v>
      </c>
      <c r="ACE619" s="12">
        <v>0</v>
      </c>
      <c r="ACF619" s="12">
        <v>0</v>
      </c>
      <c r="ACG619" s="12">
        <v>0</v>
      </c>
      <c r="ACH619" s="12">
        <v>0</v>
      </c>
      <c r="ACI619" s="12">
        <v>0</v>
      </c>
      <c r="ACJ619" s="12">
        <v>0</v>
      </c>
      <c r="ACK619" s="12">
        <v>0</v>
      </c>
      <c r="ACL619" s="12">
        <v>0</v>
      </c>
      <c r="ACM619" s="12">
        <v>0</v>
      </c>
      <c r="ACN619" s="12">
        <v>0</v>
      </c>
      <c r="ACO619" s="12">
        <v>0</v>
      </c>
      <c r="ACP619" s="12">
        <v>0</v>
      </c>
      <c r="ACQ619" s="12">
        <v>0</v>
      </c>
      <c r="ACR619" s="12">
        <v>0</v>
      </c>
      <c r="ACS619" s="12">
        <v>0</v>
      </c>
      <c r="ACT619" s="12">
        <v>0</v>
      </c>
      <c r="ACU619" s="12">
        <v>0</v>
      </c>
      <c r="ACV619" s="12">
        <v>0</v>
      </c>
      <c r="ACW619" s="12">
        <v>0</v>
      </c>
      <c r="ACX619" s="12">
        <v>0</v>
      </c>
      <c r="ACY619" s="12">
        <v>0</v>
      </c>
      <c r="ACZ619" s="12">
        <v>0</v>
      </c>
      <c r="ADA619" s="12">
        <v>0</v>
      </c>
      <c r="ADB619" s="12">
        <v>0</v>
      </c>
      <c r="ADC619" s="12">
        <v>0</v>
      </c>
      <c r="ADD619" s="12">
        <v>0</v>
      </c>
      <c r="ADE619" s="12">
        <v>0</v>
      </c>
      <c r="ADF619" s="12">
        <v>0</v>
      </c>
      <c r="ADG619" s="12">
        <v>1.7735209041155485E-6</v>
      </c>
      <c r="ADH619" s="12">
        <v>0</v>
      </c>
      <c r="ADI619" s="12">
        <v>-1.1681814227320262E-8</v>
      </c>
      <c r="ADJ619" s="12">
        <v>0</v>
      </c>
      <c r="ADK619" s="12">
        <v>0</v>
      </c>
      <c r="ADL619" s="12">
        <v>0</v>
      </c>
      <c r="ADM619" s="12">
        <v>0</v>
      </c>
      <c r="ADN619" s="12">
        <v>0</v>
      </c>
      <c r="ADO619" s="12">
        <v>0</v>
      </c>
      <c r="ADP619" s="12">
        <v>0</v>
      </c>
      <c r="ADQ619" s="12">
        <v>0</v>
      </c>
      <c r="ADR619" s="12">
        <v>0</v>
      </c>
      <c r="ADS619" s="12">
        <v>0</v>
      </c>
      <c r="ADT619" s="12">
        <v>0</v>
      </c>
      <c r="ADU619" s="12">
        <v>0</v>
      </c>
      <c r="ADV619" s="12">
        <v>0</v>
      </c>
      <c r="ADW619" s="12">
        <v>0</v>
      </c>
      <c r="ADX619" s="12">
        <v>0</v>
      </c>
      <c r="ADY619" s="12">
        <v>0</v>
      </c>
      <c r="ADZ619" s="12">
        <v>0</v>
      </c>
      <c r="AEA619" s="12">
        <v>0</v>
      </c>
      <c r="AEB619" s="12">
        <v>0</v>
      </c>
      <c r="AEC619" s="12">
        <v>0</v>
      </c>
      <c r="AED619" s="12">
        <v>0</v>
      </c>
      <c r="AEE619" s="12">
        <v>0</v>
      </c>
      <c r="AEF619" s="12">
        <v>0</v>
      </c>
      <c r="AEG619" s="12">
        <v>0</v>
      </c>
      <c r="AEH619" s="12">
        <v>0</v>
      </c>
      <c r="AEI619" s="12">
        <v>0</v>
      </c>
      <c r="AEJ619" s="12">
        <v>0</v>
      </c>
      <c r="AEK619" s="12">
        <v>0</v>
      </c>
      <c r="AEL619" s="12">
        <v>0</v>
      </c>
      <c r="AEM619" s="12">
        <v>0</v>
      </c>
      <c r="AEN619" s="12">
        <v>0</v>
      </c>
      <c r="AEO619" s="12">
        <v>4.6647338522033152E-25</v>
      </c>
      <c r="AEP619" s="12">
        <v>0</v>
      </c>
      <c r="AEQ619" s="12">
        <v>0</v>
      </c>
      <c r="AER619" s="12">
        <v>0</v>
      </c>
      <c r="AES619" s="12">
        <v>0</v>
      </c>
      <c r="AET619" s="12">
        <v>0</v>
      </c>
      <c r="AEU619" s="12">
        <v>-2.0458644281083312E-11</v>
      </c>
      <c r="AEV619" s="12">
        <v>0</v>
      </c>
      <c r="AEW619" s="12">
        <v>0</v>
      </c>
      <c r="AEX619" s="12">
        <v>0</v>
      </c>
      <c r="AEY619" s="12">
        <v>0</v>
      </c>
      <c r="AEZ619" s="12">
        <v>0</v>
      </c>
      <c r="AFA619" s="12">
        <v>0</v>
      </c>
      <c r="AFB619" s="12">
        <v>0</v>
      </c>
      <c r="AFC619" s="12">
        <v>0</v>
      </c>
      <c r="AFD619" s="12">
        <v>0</v>
      </c>
      <c r="AFE619" s="12">
        <v>0</v>
      </c>
      <c r="AFF619" s="12">
        <v>0</v>
      </c>
      <c r="AFG619" s="12">
        <v>0</v>
      </c>
      <c r="AFH619" s="12">
        <v>0</v>
      </c>
      <c r="AFI619" s="12">
        <v>0</v>
      </c>
      <c r="AFJ619" s="12">
        <v>0</v>
      </c>
      <c r="AFK619" s="12">
        <v>0</v>
      </c>
      <c r="AFL619" s="12">
        <v>0</v>
      </c>
      <c r="AFM619" s="12">
        <v>0</v>
      </c>
      <c r="AFN619" s="12">
        <v>0</v>
      </c>
      <c r="AFO619" s="12">
        <v>0</v>
      </c>
      <c r="AFP619" s="12">
        <v>0</v>
      </c>
      <c r="AFQ619" s="12">
        <v>0</v>
      </c>
      <c r="AFR619" s="12">
        <v>0</v>
      </c>
      <c r="AFS619" s="12">
        <v>0</v>
      </c>
      <c r="AFT619" s="12">
        <v>0</v>
      </c>
      <c r="AFU619" s="12">
        <v>0</v>
      </c>
      <c r="AFV619" s="12">
        <v>0</v>
      </c>
      <c r="AFW619" s="12">
        <v>0</v>
      </c>
      <c r="AFX619" s="12">
        <v>0</v>
      </c>
      <c r="AFY619" s="12">
        <v>0</v>
      </c>
      <c r="AFZ619" s="12">
        <v>8.3965209339659678E-6</v>
      </c>
      <c r="AGA619" s="12">
        <v>0</v>
      </c>
      <c r="AGB619" s="12">
        <v>0</v>
      </c>
      <c r="AGC619" s="12">
        <v>0</v>
      </c>
      <c r="AGD619" s="12">
        <v>0</v>
      </c>
      <c r="AGE619" s="12">
        <v>0</v>
      </c>
      <c r="AGF619" s="12">
        <v>0</v>
      </c>
      <c r="AGG619" s="12">
        <v>-1.1167669327111585E-11</v>
      </c>
      <c r="AGH619" s="12">
        <v>0</v>
      </c>
      <c r="AGI619" s="12">
        <v>0</v>
      </c>
      <c r="AGJ619" s="12">
        <v>0</v>
      </c>
      <c r="AGK619" s="12">
        <v>0</v>
      </c>
      <c r="AGL619" s="12">
        <v>0</v>
      </c>
      <c r="AGM619" s="12">
        <v>0</v>
      </c>
      <c r="AGN619" s="12">
        <v>0</v>
      </c>
      <c r="AGO619" s="12">
        <v>0</v>
      </c>
      <c r="AGP619" s="12">
        <v>0</v>
      </c>
      <c r="AGQ619" s="12">
        <v>0</v>
      </c>
      <c r="AGR619" s="12">
        <v>0</v>
      </c>
      <c r="AGS619" s="12">
        <v>0</v>
      </c>
      <c r="AGT619" s="12">
        <v>0</v>
      </c>
      <c r="AGU619" s="12">
        <v>0</v>
      </c>
      <c r="AGV619" s="12">
        <v>0</v>
      </c>
      <c r="AGW619" s="12">
        <v>0</v>
      </c>
      <c r="AGX619" s="12">
        <v>0</v>
      </c>
      <c r="AGY619" s="12">
        <v>0</v>
      </c>
      <c r="AGZ619" s="12">
        <v>0</v>
      </c>
      <c r="AHA619" s="12">
        <v>0</v>
      </c>
      <c r="AHB619" s="12">
        <v>0</v>
      </c>
      <c r="AHC619" s="12">
        <v>0</v>
      </c>
      <c r="AHD619" s="12">
        <v>0</v>
      </c>
      <c r="AHE619" s="12">
        <v>0</v>
      </c>
      <c r="AHF619" s="12">
        <v>0</v>
      </c>
      <c r="AHG619" s="12">
        <v>0</v>
      </c>
      <c r="AHH619" s="12">
        <v>0</v>
      </c>
      <c r="AHI619" s="12">
        <v>0</v>
      </c>
      <c r="AHJ619" s="12">
        <v>0</v>
      </c>
      <c r="AHK619" s="12">
        <v>0</v>
      </c>
      <c r="AHL619" s="12">
        <v>0</v>
      </c>
      <c r="AHM619" s="12">
        <v>0</v>
      </c>
      <c r="AHN619" s="12">
        <v>0</v>
      </c>
      <c r="AHO619" s="12">
        <v>0</v>
      </c>
      <c r="AHP619" s="12">
        <v>0</v>
      </c>
      <c r="AHQ619" s="12">
        <v>0</v>
      </c>
      <c r="AHR619" s="12">
        <v>0</v>
      </c>
      <c r="AHS619" s="12">
        <v>0</v>
      </c>
      <c r="AHT619" s="12">
        <v>0</v>
      </c>
      <c r="AHU619" s="12">
        <v>0</v>
      </c>
      <c r="AHV619" s="12">
        <v>0</v>
      </c>
      <c r="AHW619" s="12">
        <v>0</v>
      </c>
      <c r="AHX619" s="12">
        <v>0</v>
      </c>
      <c r="AHY619" s="12">
        <v>0</v>
      </c>
      <c r="AHZ619" s="12">
        <v>0</v>
      </c>
      <c r="AIA619" s="12">
        <v>0</v>
      </c>
      <c r="AIB619" s="12">
        <v>0</v>
      </c>
      <c r="AIC619" s="12">
        <v>0</v>
      </c>
      <c r="AID619" s="12">
        <v>2.496362364686023E-7</v>
      </c>
      <c r="AIE619" s="12">
        <v>-1.8414714951900134E-8</v>
      </c>
      <c r="AIF619" s="12">
        <v>1.1001888631431445E-8</v>
      </c>
      <c r="AIG619" s="12">
        <v>0</v>
      </c>
      <c r="AIH619" s="12">
        <v>0</v>
      </c>
      <c r="AII619" s="12">
        <v>0</v>
      </c>
      <c r="AIJ619" s="12">
        <v>1.9607843137254903E-9</v>
      </c>
      <c r="AIK619" s="12">
        <v>0</v>
      </c>
      <c r="AIL619" s="12">
        <v>0</v>
      </c>
      <c r="AIM619" s="12">
        <v>0</v>
      </c>
      <c r="AIN619" s="12">
        <v>0</v>
      </c>
      <c r="AIO619" s="12">
        <v>0</v>
      </c>
      <c r="AIP619" s="12">
        <v>0</v>
      </c>
      <c r="AIQ619" s="12">
        <v>0</v>
      </c>
      <c r="AIR619" s="12">
        <v>0</v>
      </c>
      <c r="AIS619" s="12">
        <v>0</v>
      </c>
      <c r="AIT619" s="12">
        <v>0</v>
      </c>
      <c r="AIU619" s="12">
        <v>0</v>
      </c>
      <c r="AIV619" s="12">
        <v>0</v>
      </c>
      <c r="AIW619" s="12">
        <v>0</v>
      </c>
      <c r="AIX619" s="12">
        <v>0</v>
      </c>
      <c r="AIY619" s="12">
        <v>0</v>
      </c>
      <c r="AIZ619" s="12">
        <v>0</v>
      </c>
      <c r="AJA619" s="12">
        <v>0</v>
      </c>
      <c r="AJB619" s="12">
        <v>0</v>
      </c>
      <c r="AJC619" s="12">
        <v>0</v>
      </c>
      <c r="AJD619" s="12">
        <v>0</v>
      </c>
      <c r="AJE619" s="12">
        <v>0</v>
      </c>
      <c r="AJF619" s="12">
        <v>0</v>
      </c>
      <c r="AJG619" s="12">
        <v>0</v>
      </c>
      <c r="AJH619" s="12">
        <v>0</v>
      </c>
      <c r="AJI619" s="12">
        <v>0</v>
      </c>
      <c r="AJJ619" s="12">
        <v>0</v>
      </c>
      <c r="AJK619" s="12">
        <v>0</v>
      </c>
      <c r="AJL619" s="12">
        <v>0</v>
      </c>
      <c r="AJM619" s="12">
        <v>0</v>
      </c>
      <c r="AJN619" s="12">
        <v>0</v>
      </c>
      <c r="AJO619" s="12">
        <v>0</v>
      </c>
      <c r="AJP619" s="12">
        <v>8.78688953524997E-9</v>
      </c>
      <c r="AJQ619" s="12">
        <v>-1.1004872565750162E-8</v>
      </c>
      <c r="AJR619" s="12">
        <v>0</v>
      </c>
      <c r="AJS619" s="12">
        <v>0</v>
      </c>
      <c r="AJT619" s="12">
        <v>0</v>
      </c>
      <c r="AJU619" s="12">
        <v>0</v>
      </c>
      <c r="AJV619" s="12">
        <v>0</v>
      </c>
      <c r="AJW619" s="12">
        <v>0</v>
      </c>
      <c r="AJX619" s="12">
        <v>0</v>
      </c>
      <c r="AJY619" s="12">
        <v>0</v>
      </c>
      <c r="AJZ619" s="12">
        <v>0</v>
      </c>
      <c r="AKA619" s="12">
        <v>0</v>
      </c>
      <c r="AKB619" s="12">
        <v>0</v>
      </c>
      <c r="AKC619" s="12">
        <v>0</v>
      </c>
      <c r="AKD619" s="12">
        <v>0</v>
      </c>
      <c r="AKE619" s="12">
        <v>0</v>
      </c>
      <c r="AKF619" s="12">
        <v>0</v>
      </c>
      <c r="AKG619" s="12">
        <v>0</v>
      </c>
      <c r="AKH619" s="12">
        <v>0</v>
      </c>
      <c r="AKI619" s="12">
        <v>0</v>
      </c>
      <c r="AKJ619" s="12">
        <v>0</v>
      </c>
      <c r="AKK619" s="12">
        <v>0</v>
      </c>
      <c r="AKL619" s="12">
        <v>0</v>
      </c>
      <c r="AKM619" s="12">
        <v>0</v>
      </c>
      <c r="AKN619" s="12">
        <v>0</v>
      </c>
      <c r="AKO619" s="12">
        <v>0</v>
      </c>
      <c r="AKP619" s="12">
        <v>0</v>
      </c>
      <c r="AKQ619" s="12">
        <v>0</v>
      </c>
      <c r="AKR619" s="12">
        <v>0</v>
      </c>
      <c r="AKS619" s="12">
        <v>0</v>
      </c>
      <c r="AKT619" s="12">
        <v>0</v>
      </c>
      <c r="AKU619" s="12">
        <v>0</v>
      </c>
      <c r="AKV619" s="12">
        <v>0</v>
      </c>
      <c r="AKW619" s="12">
        <v>0</v>
      </c>
      <c r="AKX619" s="12">
        <v>0</v>
      </c>
      <c r="AKY619" s="12">
        <v>3.9839205862818316E-6</v>
      </c>
      <c r="AKZ619" s="12">
        <v>0</v>
      </c>
      <c r="ALA619" s="12">
        <v>0</v>
      </c>
      <c r="ALB619" s="12">
        <v>0</v>
      </c>
      <c r="ALC619" s="12">
        <v>-2.4440997536701389E-11</v>
      </c>
      <c r="ALD619" s="12">
        <v>0</v>
      </c>
      <c r="ALE619" s="12">
        <v>0</v>
      </c>
      <c r="ALF619" s="12">
        <v>0</v>
      </c>
      <c r="ALG619" s="12">
        <v>0</v>
      </c>
      <c r="ALH619" s="12">
        <v>0</v>
      </c>
      <c r="ALI619" s="12">
        <v>0</v>
      </c>
      <c r="ALJ619" s="12">
        <v>0</v>
      </c>
      <c r="ALK619" s="12">
        <v>0</v>
      </c>
      <c r="ALL619" s="12">
        <v>0</v>
      </c>
      <c r="ALM619" s="12">
        <v>0</v>
      </c>
      <c r="ALN619" s="12">
        <v>0</v>
      </c>
      <c r="ALO619" s="12">
        <v>0</v>
      </c>
      <c r="ALP619" s="12">
        <v>0</v>
      </c>
      <c r="ALQ619" s="12">
        <v>0</v>
      </c>
      <c r="ALR619" s="12">
        <v>0</v>
      </c>
      <c r="ALS619" s="12">
        <v>0</v>
      </c>
      <c r="ALT619" s="12">
        <v>0</v>
      </c>
      <c r="ALU619" s="12">
        <v>0</v>
      </c>
      <c r="ALV619" s="12">
        <v>0</v>
      </c>
      <c r="ALW619" s="12">
        <v>0</v>
      </c>
      <c r="ALX619" s="12">
        <v>0</v>
      </c>
      <c r="ALY619" s="12">
        <v>0</v>
      </c>
      <c r="ALZ619" s="12">
        <v>0</v>
      </c>
      <c r="AMA619" s="12">
        <v>0</v>
      </c>
      <c r="AMB619" s="12">
        <v>0</v>
      </c>
      <c r="AMC619" s="12">
        <v>0</v>
      </c>
      <c r="AMD619" s="12">
        <v>0</v>
      </c>
      <c r="AME619" s="12">
        <v>0</v>
      </c>
      <c r="AMF619" s="12">
        <v>0</v>
      </c>
      <c r="AMG619" s="12">
        <v>0</v>
      </c>
      <c r="AMH619" s="12">
        <v>0</v>
      </c>
      <c r="AMI619" s="12">
        <v>0</v>
      </c>
      <c r="AMJ619" s="12">
        <v>2.8834953874870833E-7</v>
      </c>
      <c r="AMK619" s="12">
        <v>0</v>
      </c>
      <c r="AML619" s="12">
        <v>0</v>
      </c>
      <c r="AMM619" s="12">
        <v>0</v>
      </c>
      <c r="AMN619" s="12">
        <v>0</v>
      </c>
      <c r="AMO619" s="12">
        <v>-8.5779169381186184E-6</v>
      </c>
      <c r="AMP619" s="12">
        <v>6.0373204777529434E-28</v>
      </c>
      <c r="AMQ619" s="12">
        <v>0</v>
      </c>
      <c r="AMR619" s="12">
        <v>0</v>
      </c>
      <c r="AMS619" s="12">
        <v>6.9358484846762949E-30</v>
      </c>
      <c r="AMT619" s="12">
        <v>0</v>
      </c>
      <c r="AMU619" s="12">
        <v>0</v>
      </c>
      <c r="AMV619" s="12">
        <v>0</v>
      </c>
      <c r="AMW619" s="12">
        <v>0</v>
      </c>
      <c r="AMX619" s="12">
        <v>0</v>
      </c>
      <c r="AMY619" s="12">
        <v>0</v>
      </c>
      <c r="AMZ619" s="12">
        <v>0</v>
      </c>
      <c r="ANA619" s="12">
        <v>0</v>
      </c>
      <c r="ANB619" s="12">
        <v>0</v>
      </c>
      <c r="ANC619" s="12">
        <v>0</v>
      </c>
      <c r="AND619" s="12">
        <v>0</v>
      </c>
      <c r="ANE619" s="12">
        <v>0</v>
      </c>
      <c r="ANF619" s="12">
        <v>0</v>
      </c>
      <c r="ANG619" s="12">
        <v>0</v>
      </c>
      <c r="ANH619" s="12">
        <v>0</v>
      </c>
      <c r="ANI619" s="12">
        <v>0</v>
      </c>
      <c r="ANJ619" s="12">
        <v>0</v>
      </c>
      <c r="ANK619" s="12">
        <v>0</v>
      </c>
      <c r="ANL619" s="12">
        <v>0</v>
      </c>
      <c r="ANM619" s="12">
        <v>0</v>
      </c>
      <c r="ANN619" s="12">
        <v>0</v>
      </c>
      <c r="ANO619" s="12">
        <v>0</v>
      </c>
      <c r="ANP619" s="12">
        <v>0</v>
      </c>
      <c r="ANQ619" s="12">
        <v>0</v>
      </c>
      <c r="ANR619" s="12">
        <v>0</v>
      </c>
      <c r="ANS619" s="12">
        <v>0</v>
      </c>
      <c r="ANT619" s="12">
        <v>0</v>
      </c>
      <c r="ANU619" s="12">
        <v>0</v>
      </c>
      <c r="ANV619" s="12">
        <v>3.9198526030891834E-8</v>
      </c>
      <c r="ANW619" s="12">
        <v>0</v>
      </c>
      <c r="ANX619" s="12">
        <v>0</v>
      </c>
      <c r="ANY619" s="12">
        <v>0</v>
      </c>
      <c r="ANZ619" s="12">
        <v>4.8349765339134901E-6</v>
      </c>
      <c r="AOA619" s="12">
        <v>-2.6926123984947517E-7</v>
      </c>
      <c r="AOB619" s="12">
        <v>8.9753746616491718E-9</v>
      </c>
      <c r="AOC619" s="12">
        <v>0</v>
      </c>
      <c r="AOD619" s="12">
        <v>2.4270701937802631E-11</v>
      </c>
      <c r="AOE619" s="12">
        <v>0</v>
      </c>
      <c r="AOF619" s="12">
        <v>0</v>
      </c>
      <c r="AOG619" s="12">
        <v>0</v>
      </c>
      <c r="AOH619" s="12">
        <v>0</v>
      </c>
      <c r="AOI619" s="12">
        <v>0</v>
      </c>
      <c r="AOJ619" s="12">
        <v>0</v>
      </c>
      <c r="AOK619" s="12">
        <v>0</v>
      </c>
      <c r="AOL619" s="12">
        <v>0</v>
      </c>
      <c r="AOM619" s="12">
        <v>0</v>
      </c>
      <c r="AON619" s="12">
        <v>0</v>
      </c>
      <c r="AOO619" s="12">
        <v>0</v>
      </c>
      <c r="AOP619" s="12">
        <v>0</v>
      </c>
      <c r="AOQ619" s="12">
        <v>0</v>
      </c>
      <c r="AOR619" s="12">
        <v>0</v>
      </c>
      <c r="AOS619" s="12">
        <v>0</v>
      </c>
      <c r="AOT619" s="12">
        <v>0</v>
      </c>
      <c r="AOU619" s="12">
        <v>0</v>
      </c>
      <c r="AOV619" s="12">
        <v>0</v>
      </c>
      <c r="AOW619" s="12">
        <v>0</v>
      </c>
      <c r="AOX619" s="12">
        <v>0</v>
      </c>
      <c r="AOY619" s="12">
        <v>0</v>
      </c>
      <c r="AOZ619" s="12">
        <v>0</v>
      </c>
      <c r="APA619" s="12">
        <v>0</v>
      </c>
      <c r="APB619" s="12">
        <v>0</v>
      </c>
      <c r="APC619" s="12">
        <v>0</v>
      </c>
      <c r="APD619" s="12">
        <v>0</v>
      </c>
      <c r="APE619" s="12">
        <v>0</v>
      </c>
      <c r="APF619" s="12">
        <v>0</v>
      </c>
      <c r="APG619" s="12">
        <v>0</v>
      </c>
      <c r="APH619" s="12">
        <v>0</v>
      </c>
      <c r="API619" s="12">
        <v>0</v>
      </c>
      <c r="APJ619" s="12">
        <v>0</v>
      </c>
      <c r="APK619" s="12">
        <v>0</v>
      </c>
      <c r="APL619" s="12">
        <v>2.6926123984947511E-7</v>
      </c>
      <c r="APM619" s="12">
        <v>-1.9723048510624713E-8</v>
      </c>
      <c r="APN619" s="12">
        <v>1.1002758579613851E-8</v>
      </c>
      <c r="APO619" s="12">
        <v>0</v>
      </c>
      <c r="APP619" s="12">
        <v>0</v>
      </c>
      <c r="APQ619" s="12">
        <v>0</v>
      </c>
      <c r="APR619" s="12">
        <v>0</v>
      </c>
      <c r="APS619" s="12">
        <v>0</v>
      </c>
      <c r="APT619" s="12">
        <v>0</v>
      </c>
      <c r="APU619" s="12">
        <v>0</v>
      </c>
      <c r="APV619" s="12">
        <v>0</v>
      </c>
      <c r="APW619" s="12">
        <v>0</v>
      </c>
      <c r="APX619" s="12">
        <v>0</v>
      </c>
      <c r="APY619" s="12">
        <v>0</v>
      </c>
      <c r="APZ619" s="12">
        <v>0</v>
      </c>
      <c r="AQA619" s="12">
        <v>0</v>
      </c>
      <c r="AQB619" s="12">
        <v>0</v>
      </c>
      <c r="AQC619" s="12">
        <v>0</v>
      </c>
      <c r="AQD619" s="12">
        <v>0</v>
      </c>
      <c r="AQE619" s="12">
        <v>0</v>
      </c>
      <c r="AQF619" s="12">
        <v>0</v>
      </c>
      <c r="AQG619" s="12">
        <v>0</v>
      </c>
      <c r="AQH619" s="12">
        <v>0</v>
      </c>
      <c r="AQI619" s="12">
        <v>0</v>
      </c>
      <c r="AQJ619" s="12">
        <v>0</v>
      </c>
      <c r="AQK619" s="12">
        <v>0</v>
      </c>
      <c r="AQL619" s="12">
        <v>0</v>
      </c>
      <c r="AQM619" s="12">
        <v>0</v>
      </c>
      <c r="AQN619" s="12">
        <v>0</v>
      </c>
      <c r="AQO619" s="12">
        <v>0</v>
      </c>
      <c r="AQP619" s="12">
        <v>0</v>
      </c>
      <c r="AQQ619" s="12">
        <v>0</v>
      </c>
      <c r="AQR619" s="12">
        <v>0</v>
      </c>
      <c r="AQS619" s="12">
        <v>0</v>
      </c>
      <c r="AQT619" s="12">
        <v>0</v>
      </c>
      <c r="AQU619" s="12">
        <v>0</v>
      </c>
      <c r="AQV619" s="12">
        <v>0</v>
      </c>
      <c r="AQW619" s="12">
        <v>0</v>
      </c>
      <c r="AQX619" s="12">
        <v>8.78688953524997E-9</v>
      </c>
      <c r="AQY619" s="12">
        <v>-1.1004872565746986E-8</v>
      </c>
      <c r="AQZ619" s="12">
        <v>0</v>
      </c>
      <c r="ARA619" s="12">
        <v>0</v>
      </c>
      <c r="ARB619" s="12">
        <v>0</v>
      </c>
      <c r="ARC619" s="12">
        <v>0</v>
      </c>
      <c r="ARD619" s="12">
        <v>0</v>
      </c>
      <c r="ARE619" s="12">
        <v>0</v>
      </c>
      <c r="ARF619" s="12">
        <v>0</v>
      </c>
      <c r="ARG619" s="12">
        <v>0</v>
      </c>
      <c r="ARH619" s="12">
        <v>0</v>
      </c>
      <c r="ARI619" s="12">
        <v>0</v>
      </c>
      <c r="ARJ619" s="12">
        <v>0</v>
      </c>
      <c r="ARK619" s="12">
        <v>0</v>
      </c>
      <c r="ARL619" s="12">
        <v>0</v>
      </c>
      <c r="ARM619" s="12">
        <v>0</v>
      </c>
      <c r="ARN619" s="12">
        <v>0</v>
      </c>
      <c r="ARO619" s="12">
        <v>0</v>
      </c>
      <c r="ARP619" s="12">
        <v>0</v>
      </c>
      <c r="ARQ619" s="12">
        <v>0</v>
      </c>
      <c r="ARR619" s="12">
        <v>0</v>
      </c>
      <c r="ARS619" s="12">
        <v>0</v>
      </c>
      <c r="ART619" s="12">
        <v>0</v>
      </c>
      <c r="ARU619" s="12">
        <v>0</v>
      </c>
      <c r="ARV619" s="12">
        <v>0</v>
      </c>
      <c r="ARW619" s="12">
        <v>0</v>
      </c>
      <c r="ARX619" s="12">
        <v>0</v>
      </c>
      <c r="ARY619" s="12">
        <v>0</v>
      </c>
      <c r="ARZ619" s="12">
        <v>0</v>
      </c>
      <c r="ASA619" s="12">
        <v>0</v>
      </c>
      <c r="ASB619" s="12">
        <v>0</v>
      </c>
      <c r="ASC619" s="12">
        <v>0</v>
      </c>
      <c r="ASD619" s="12">
        <v>0</v>
      </c>
      <c r="ASE619" s="12">
        <v>0</v>
      </c>
      <c r="ASF619" s="12">
        <v>0</v>
      </c>
      <c r="ASG619" s="12">
        <v>3.2233176891390915E-6</v>
      </c>
      <c r="ASH619" s="12">
        <v>0</v>
      </c>
      <c r="ASI619" s="12">
        <v>0</v>
      </c>
      <c r="ASJ619" s="12">
        <v>0</v>
      </c>
      <c r="ASK619" s="12">
        <v>-2.427133279468881E-11</v>
      </c>
      <c r="ASL619" s="12">
        <v>0</v>
      </c>
      <c r="ASM619" s="12">
        <v>0</v>
      </c>
      <c r="ASN619" s="12">
        <v>0</v>
      </c>
      <c r="ASO619" s="12">
        <v>0</v>
      </c>
      <c r="ASP619" s="12">
        <v>0</v>
      </c>
      <c r="ASQ619" s="12">
        <v>0</v>
      </c>
      <c r="ASR619" s="12">
        <v>0</v>
      </c>
      <c r="ASS619" s="12">
        <v>0</v>
      </c>
      <c r="AST619" s="12">
        <v>0</v>
      </c>
      <c r="ASU619" s="12">
        <v>0</v>
      </c>
      <c r="ASV619" s="12">
        <v>0</v>
      </c>
      <c r="ASW619" s="12">
        <v>0</v>
      </c>
      <c r="ASX619" s="12">
        <v>0</v>
      </c>
      <c r="ASY619" s="12">
        <v>0</v>
      </c>
      <c r="ASZ619" s="12">
        <v>0</v>
      </c>
      <c r="ATA619" s="12">
        <v>0</v>
      </c>
      <c r="ATB619" s="12">
        <v>0</v>
      </c>
      <c r="ATC619" s="12">
        <v>0</v>
      </c>
      <c r="ATD619" s="12">
        <v>0</v>
      </c>
      <c r="ATE619" s="12">
        <v>0</v>
      </c>
      <c r="ATF619" s="12">
        <v>0</v>
      </c>
      <c r="ATG619" s="12">
        <v>0</v>
      </c>
      <c r="ATH619" s="12">
        <v>0</v>
      </c>
      <c r="ATI619" s="12">
        <v>0</v>
      </c>
      <c r="ATJ619" s="12">
        <v>0</v>
      </c>
      <c r="ATK619" s="12">
        <v>0</v>
      </c>
      <c r="ATL619" s="12">
        <v>0</v>
      </c>
      <c r="ATM619" s="12">
        <v>4.9943605145181346E-7</v>
      </c>
      <c r="ATN619" s="12">
        <v>0</v>
      </c>
      <c r="ATO619" s="12">
        <v>0</v>
      </c>
      <c r="ATP619" s="12">
        <v>0</v>
      </c>
      <c r="ATQ619" s="12">
        <v>0</v>
      </c>
      <c r="ATR619" s="12">
        <v>0</v>
      </c>
      <c r="ATS619" s="12">
        <v>0</v>
      </c>
      <c r="ATT619" s="12">
        <v>0</v>
      </c>
      <c r="ATU619" s="12">
        <v>0</v>
      </c>
      <c r="ATV619" s="12">
        <v>0</v>
      </c>
      <c r="ATW619" s="12">
        <v>-8.4122738682888954E-6</v>
      </c>
      <c r="ATX619" s="12">
        <v>4.3085880589496278E-26</v>
      </c>
      <c r="ATY619" s="12">
        <v>0</v>
      </c>
      <c r="ATZ619" s="12">
        <v>0</v>
      </c>
      <c r="AUA619" s="12">
        <v>4.9498305713817764E-28</v>
      </c>
      <c r="AUB619" s="12">
        <v>0</v>
      </c>
      <c r="AUC619" s="12">
        <v>0</v>
      </c>
      <c r="AUD619" s="12">
        <v>0</v>
      </c>
      <c r="AUE619" s="12">
        <v>0</v>
      </c>
      <c r="AUF619" s="12">
        <v>0</v>
      </c>
      <c r="AUG619" s="12">
        <v>0</v>
      </c>
      <c r="AUH619" s="12">
        <v>0</v>
      </c>
      <c r="AUI619" s="12">
        <v>0</v>
      </c>
      <c r="AUJ619" s="12">
        <v>0</v>
      </c>
      <c r="AUK619" s="12">
        <v>0</v>
      </c>
      <c r="AUL619" s="12">
        <v>0</v>
      </c>
      <c r="AUM619" s="12">
        <v>0</v>
      </c>
      <c r="AUN619" s="12">
        <v>0</v>
      </c>
      <c r="AUO619" s="12">
        <v>0</v>
      </c>
      <c r="AUP619" s="12">
        <v>0</v>
      </c>
      <c r="AUQ619" s="12">
        <v>0</v>
      </c>
      <c r="AUR619" s="12">
        <v>0</v>
      </c>
      <c r="AUS619" s="12">
        <v>0</v>
      </c>
      <c r="AUT619" s="12">
        <v>0</v>
      </c>
      <c r="AUU619" s="12">
        <v>0</v>
      </c>
      <c r="AUV619" s="12">
        <v>0</v>
      </c>
      <c r="AUW619" s="12">
        <v>0</v>
      </c>
      <c r="AUX619" s="12">
        <v>0</v>
      </c>
      <c r="AUY619" s="12">
        <v>0</v>
      </c>
      <c r="AUZ619" s="12">
        <v>0</v>
      </c>
      <c r="AVA619" s="12">
        <v>0</v>
      </c>
      <c r="AVB619" s="12">
        <v>0</v>
      </c>
      <c r="AVC619" s="12">
        <v>0</v>
      </c>
      <c r="AVD619" s="12">
        <v>0</v>
      </c>
      <c r="AVE619" s="12">
        <v>0</v>
      </c>
      <c r="AVF619" s="12">
        <v>0</v>
      </c>
      <c r="AVG619" s="12">
        <v>0</v>
      </c>
      <c r="AVH619" s="12">
        <v>5.6784803086108523E-6</v>
      </c>
      <c r="AVI619" s="12">
        <v>-2.4405115581586258E-7</v>
      </c>
      <c r="AVJ619" s="12">
        <v>7.5748144375595357E-9</v>
      </c>
      <c r="AVK619" s="12">
        <v>0</v>
      </c>
      <c r="AVL619" s="12">
        <v>2.4663936733208455E-11</v>
      </c>
      <c r="AVM619" s="12">
        <v>0</v>
      </c>
      <c r="AVN619" s="12">
        <v>0</v>
      </c>
      <c r="AVO619" s="12">
        <v>0</v>
      </c>
      <c r="AVP619" s="12">
        <v>0</v>
      </c>
      <c r="AVQ619" s="12">
        <v>0</v>
      </c>
      <c r="AVR619" s="12">
        <v>0</v>
      </c>
      <c r="AVS619" s="12">
        <v>0</v>
      </c>
      <c r="AVT619" s="12">
        <v>0</v>
      </c>
      <c r="AVU619" s="12">
        <v>0</v>
      </c>
      <c r="AVV619" s="12">
        <v>0</v>
      </c>
      <c r="AVW619" s="12">
        <v>0</v>
      </c>
      <c r="AVX619" s="12">
        <v>0</v>
      </c>
      <c r="AVY619" s="12">
        <v>0</v>
      </c>
      <c r="AVZ619" s="12">
        <v>0</v>
      </c>
      <c r="AWA619" s="12">
        <v>0</v>
      </c>
      <c r="AWB619" s="12">
        <v>0</v>
      </c>
      <c r="AWC619" s="12">
        <v>0</v>
      </c>
      <c r="AWD619" s="12">
        <v>0</v>
      </c>
      <c r="AWE619" s="12">
        <v>0</v>
      </c>
      <c r="AWF619" s="12">
        <v>0</v>
      </c>
      <c r="AWG619" s="12">
        <v>0</v>
      </c>
      <c r="AWH619" s="12">
        <v>0</v>
      </c>
      <c r="AWI619" s="12">
        <v>0</v>
      </c>
      <c r="AWJ619" s="12">
        <v>0</v>
      </c>
      <c r="AWK619" s="12">
        <v>1.3066175343630613E-9</v>
      </c>
      <c r="AWL619" s="12">
        <v>0</v>
      </c>
      <c r="AWM619" s="12">
        <v>0</v>
      </c>
      <c r="AWN619" s="12">
        <v>0</v>
      </c>
      <c r="AWO619" s="12">
        <v>0</v>
      </c>
      <c r="AWP619" s="12">
        <v>0</v>
      </c>
      <c r="AWQ619" s="12">
        <v>0</v>
      </c>
      <c r="AWR619" s="12">
        <v>0</v>
      </c>
      <c r="AWS619" s="12">
        <v>0</v>
      </c>
      <c r="AWT619" s="12">
        <v>2.2724443312678606E-7</v>
      </c>
      <c r="AWU619" s="12">
        <v>-1.6361703972810394E-8</v>
      </c>
      <c r="AWV619" s="12">
        <v>1.1002758579613851E-8</v>
      </c>
      <c r="AWW619" s="12">
        <v>0</v>
      </c>
      <c r="AWX619" s="12">
        <v>0</v>
      </c>
      <c r="AWY619" s="12">
        <v>0</v>
      </c>
      <c r="AWZ619" s="12">
        <v>0</v>
      </c>
      <c r="AXA619" s="12">
        <v>0</v>
      </c>
      <c r="AXB619" s="12">
        <v>0</v>
      </c>
      <c r="AXC619" s="12">
        <v>0</v>
      </c>
      <c r="AXD619" s="12">
        <v>0</v>
      </c>
      <c r="AXE619" s="12">
        <v>0</v>
      </c>
      <c r="AXF619" s="12">
        <v>0</v>
      </c>
      <c r="AXG619" s="12">
        <v>0</v>
      </c>
      <c r="AXH619" s="12">
        <v>0</v>
      </c>
      <c r="AXI619" s="12">
        <v>0</v>
      </c>
      <c r="AXJ619" s="12">
        <v>0</v>
      </c>
      <c r="AXK619" s="12">
        <v>0</v>
      </c>
      <c r="AXL619" s="12">
        <v>0</v>
      </c>
      <c r="AXM619" s="12">
        <v>0</v>
      </c>
      <c r="AXN619" s="12">
        <v>0</v>
      </c>
      <c r="AXO619" s="12">
        <v>0</v>
      </c>
      <c r="AXP619" s="12">
        <v>0</v>
      </c>
      <c r="AXQ619" s="12">
        <v>0</v>
      </c>
      <c r="AXR619" s="12">
        <v>0</v>
      </c>
      <c r="AXS619" s="12">
        <v>0</v>
      </c>
      <c r="AXT619" s="12">
        <v>0</v>
      </c>
      <c r="AXU619" s="12">
        <v>0</v>
      </c>
      <c r="AXV619" s="12">
        <v>0</v>
      </c>
      <c r="AXW619" s="12">
        <v>0</v>
      </c>
      <c r="AXX619" s="12">
        <v>0</v>
      </c>
      <c r="AXY619" s="12">
        <v>0</v>
      </c>
      <c r="AXZ619" s="12">
        <v>0</v>
      </c>
      <c r="AYA619" s="12">
        <v>0</v>
      </c>
      <c r="AYB619" s="12">
        <v>0</v>
      </c>
      <c r="AYC619" s="12">
        <v>0</v>
      </c>
      <c r="AYD619" s="12">
        <v>0</v>
      </c>
      <c r="AYE619" s="12">
        <v>0</v>
      </c>
      <c r="AYF619" s="12">
        <v>8.78688953524997E-9</v>
      </c>
      <c r="AYG619" s="12">
        <v>-1.1004872565756101E-8</v>
      </c>
      <c r="AYH619" s="12">
        <v>0</v>
      </c>
      <c r="AYI619" s="12">
        <v>0</v>
      </c>
      <c r="AYJ619" s="12">
        <v>0</v>
      </c>
      <c r="AYK619" s="12">
        <v>0</v>
      </c>
      <c r="AYL619" s="12">
        <v>0</v>
      </c>
      <c r="AYM619" s="12">
        <v>0</v>
      </c>
      <c r="AYN619" s="12">
        <v>0</v>
      </c>
      <c r="AYO619" s="12">
        <v>0</v>
      </c>
      <c r="AYP619" s="12">
        <v>0</v>
      </c>
      <c r="AYQ619" s="12">
        <v>0</v>
      </c>
      <c r="AYR619" s="12">
        <v>0</v>
      </c>
      <c r="AYS619" s="12">
        <v>0</v>
      </c>
      <c r="AYT619" s="12">
        <v>0</v>
      </c>
      <c r="AYU619" s="12">
        <v>0</v>
      </c>
      <c r="AYV619" s="12">
        <v>0</v>
      </c>
      <c r="AYW619" s="12">
        <v>0</v>
      </c>
      <c r="AYX619" s="12">
        <v>0</v>
      </c>
      <c r="AYY619" s="12">
        <v>0</v>
      </c>
      <c r="AYZ619" s="12">
        <v>0</v>
      </c>
      <c r="AZA619" s="12">
        <v>0</v>
      </c>
      <c r="AZB619" s="12">
        <v>0</v>
      </c>
      <c r="AZC619" s="12">
        <v>0</v>
      </c>
      <c r="AZD619" s="12">
        <v>0</v>
      </c>
      <c r="AZE619" s="12">
        <v>0</v>
      </c>
      <c r="AZF619" s="12">
        <v>0</v>
      </c>
      <c r="AZG619" s="12">
        <v>0</v>
      </c>
      <c r="AZH619" s="12">
        <v>0</v>
      </c>
      <c r="AZI619" s="12">
        <v>0</v>
      </c>
      <c r="AZJ619" s="12">
        <v>0</v>
      </c>
      <c r="AZK619" s="12">
        <v>0</v>
      </c>
      <c r="AZL619" s="12">
        <v>0</v>
      </c>
      <c r="AZM619" s="12">
        <v>0</v>
      </c>
      <c r="AZN619" s="12">
        <v>0</v>
      </c>
      <c r="AZO619" s="12">
        <v>2.4336344177222795E-6</v>
      </c>
      <c r="AZP619" s="12">
        <v>0</v>
      </c>
      <c r="AZQ619" s="12">
        <v>0</v>
      </c>
      <c r="AZR619" s="12">
        <v>0</v>
      </c>
      <c r="AZS619" s="12">
        <v>-2.4667217194420392E-11</v>
      </c>
      <c r="AZT619" s="13">
        <v>12479337788.265532</v>
      </c>
      <c r="AZU619" s="13">
        <v>3043207.8778210562</v>
      </c>
      <c r="AZV619" s="13">
        <v>1472000</v>
      </c>
      <c r="AZW619" s="13">
        <v>51720.620417563623</v>
      </c>
      <c r="AZX619" s="13">
        <v>149368944391.23502</v>
      </c>
      <c r="AZY619" s="13">
        <v>2.1999999999999999E-10</v>
      </c>
      <c r="AZZ619" s="13">
        <v>150688391.65482607</v>
      </c>
      <c r="BAA619" s="13">
        <v>1E-13</v>
      </c>
      <c r="BAB619" s="13">
        <v>1227025.0326031239</v>
      </c>
      <c r="BAC619" s="13">
        <v>2.9999999999999999E-16</v>
      </c>
      <c r="BAD619" s="13">
        <v>1.1E-13</v>
      </c>
      <c r="BAE619" s="13">
        <v>7920000</v>
      </c>
      <c r="BAF619" s="13">
        <v>6380000</v>
      </c>
      <c r="BAG619" s="13">
        <v>5032520443210661</v>
      </c>
      <c r="BAH619" s="13">
        <v>1058313750000</v>
      </c>
      <c r="BAI619" s="13">
        <v>1431702772654.6489</v>
      </c>
      <c r="BAJ619" s="13">
        <v>846607000000000.13</v>
      </c>
      <c r="BAK619" s="13">
        <v>7872821626.7024307</v>
      </c>
      <c r="BAL619" s="13">
        <v>257638523706.3685</v>
      </c>
      <c r="BAM619" s="13">
        <v>57148942500</v>
      </c>
      <c r="BAN619" s="13">
        <v>507990600000</v>
      </c>
      <c r="BAO619" s="13">
        <v>21166275000</v>
      </c>
      <c r="BAP619" s="13">
        <v>7.653349E+16</v>
      </c>
      <c r="BAQ619" s="13">
        <v>3826674500000000</v>
      </c>
      <c r="BAR619" s="13">
        <v>1.14800235E+17</v>
      </c>
      <c r="BAS619" s="13">
        <v>1148002350000</v>
      </c>
      <c r="BAT619" s="13">
        <v>1913337250000</v>
      </c>
      <c r="BAU619" s="13">
        <v>4.25E+16</v>
      </c>
      <c r="BAV619" s="13">
        <v>2550000000000000</v>
      </c>
      <c r="BAW619" s="13">
        <v>7.65E+16</v>
      </c>
      <c r="BAX619" s="13">
        <v>765000000000</v>
      </c>
      <c r="BAY619" s="13">
        <v>850000000000</v>
      </c>
      <c r="BAZ619" s="13">
        <v>1.275E+17</v>
      </c>
      <c r="BBA619" s="13">
        <v>8924999999999999</v>
      </c>
      <c r="BBB619" s="13">
        <v>2.6774999999999997E+17</v>
      </c>
      <c r="BBC619" s="13">
        <v>2677500000000</v>
      </c>
      <c r="BBD619" s="13">
        <v>1912500000000.0005</v>
      </c>
      <c r="BBE619" s="14">
        <v>2.3775061545477003</v>
      </c>
      <c r="BBF619" s="14">
        <v>2.8539468116444331</v>
      </c>
      <c r="BBG619" s="14">
        <v>12.298318671004605</v>
      </c>
      <c r="BBH619" s="14">
        <v>2191.4961725108487</v>
      </c>
      <c r="BBI619" s="13">
        <v>616.28652137750203</v>
      </c>
      <c r="BBJ619" s="13">
        <v>1919.9498731249923</v>
      </c>
      <c r="BBK619" s="13">
        <v>60.586932584707803</v>
      </c>
      <c r="BBL619" s="13">
        <v>6016.9244309193518</v>
      </c>
      <c r="BBM619" s="13">
        <v>409136.03864083643</v>
      </c>
      <c r="BBN619" s="13">
        <v>7536.8019016111202</v>
      </c>
      <c r="BBO619" s="15">
        <v>779.95861176659571</v>
      </c>
      <c r="BBP619" s="15">
        <v>678.94974723288647</v>
      </c>
      <c r="BBQ619" s="15">
        <v>594.41862293999623</v>
      </c>
      <c r="BBR619" s="14">
        <v>6.170507280181984</v>
      </c>
      <c r="BBS619" s="14">
        <v>7.6071537948364174</v>
      </c>
      <c r="BBT619" s="14">
        <v>4.5380090089757479</v>
      </c>
      <c r="BBU619" s="15">
        <v>-1.4053494930832002</v>
      </c>
      <c r="BBV619" s="15">
        <v>3.6643473440419783</v>
      </c>
      <c r="BBW619" s="15">
        <v>1.4077632694584583</v>
      </c>
      <c r="BBX619" s="15">
        <v>499.12786743930064</v>
      </c>
      <c r="BBY619" s="15">
        <v>528.48147170251082</v>
      </c>
      <c r="BBZ619" s="15">
        <v>545.18697644660676</v>
      </c>
      <c r="BCA619" s="14">
        <v>4.0406734701221581</v>
      </c>
      <c r="BCB619" s="14">
        <v>0.8215783819625615</v>
      </c>
      <c r="BCC619" s="14">
        <v>0.13519975409712817</v>
      </c>
      <c r="BCD619" s="14">
        <v>9.3504288612421702E-2</v>
      </c>
      <c r="BCE619" s="14">
        <v>30.882223863421931</v>
      </c>
      <c r="BCF619" s="14">
        <v>6.0617336359794591E-2</v>
      </c>
      <c r="BCG619" s="14">
        <v>1.5986805443922131E-2</v>
      </c>
      <c r="BCH619" s="14">
        <v>3.076836549230772E-4</v>
      </c>
      <c r="BCI619" s="14">
        <v>21527.460104833648</v>
      </c>
      <c r="BCJ619" s="14">
        <v>2.831189810979831E-5</v>
      </c>
      <c r="BCK619" s="14">
        <v>10.360805026579897</v>
      </c>
      <c r="BCL619" s="14">
        <v>6.9102214381530974E-6</v>
      </c>
      <c r="BCM619" s="14">
        <v>4.602925688766395E-8</v>
      </c>
      <c r="BCN619" s="14">
        <v>1.3337984787473282E-2</v>
      </c>
      <c r="BCO619" s="14">
        <v>0.18319309787041854</v>
      </c>
      <c r="BCP619" s="14">
        <v>0.27693931406832695</v>
      </c>
      <c r="BCQ619" s="14">
        <v>2.3239110465968258</v>
      </c>
      <c r="BCR619" s="14">
        <v>0.4077844440155346</v>
      </c>
      <c r="BCS619" s="14">
        <v>0.18924082379967272</v>
      </c>
      <c r="BCT619" s="14">
        <v>0.3885502174932452</v>
      </c>
      <c r="BCU619" s="14">
        <v>0.87323482609569203</v>
      </c>
      <c r="BCV619" s="14">
        <v>7.8942604172689779E-2</v>
      </c>
      <c r="BCW619" s="14">
        <v>21.378981747222621</v>
      </c>
      <c r="BCX619" s="14">
        <v>3.2655082775068893E-2</v>
      </c>
      <c r="BCY619" s="14">
        <v>7.2196946482693675E-2</v>
      </c>
      <c r="BCZ619" s="14">
        <v>7.1310922004286986E-2</v>
      </c>
      <c r="BDA619" s="14">
        <v>3.9942096983451872E-2</v>
      </c>
      <c r="BDB619" s="14">
        <v>3.8010574688153486E-3</v>
      </c>
      <c r="BDC619" s="14">
        <v>26057.670467521653</v>
      </c>
      <c r="BDD619" s="14">
        <v>1.9466631365425198E-5</v>
      </c>
      <c r="BDE619" s="14">
        <v>8.2570023223320472</v>
      </c>
      <c r="BDF619" s="14">
        <v>4.4056602940983856E-6</v>
      </c>
      <c r="BDG619" s="14">
        <v>2.5692519740539054E-8</v>
      </c>
      <c r="BDH619" s="14">
        <v>2.5265195607856478E-2</v>
      </c>
      <c r="BDI619" s="14">
        <v>3.0373316126764076E-2</v>
      </c>
      <c r="BDJ619" s="14">
        <v>3.7173958651508777E-2</v>
      </c>
      <c r="BDK619" s="14">
        <v>0.28877120323290006</v>
      </c>
      <c r="BDL619" s="14">
        <v>0.14542778052791142</v>
      </c>
      <c r="BDM619" s="14">
        <v>0.415957992258218</v>
      </c>
      <c r="BDN619" s="14">
        <v>0.21150762472753473</v>
      </c>
      <c r="BDO619" s="14">
        <v>0.32891607832800418</v>
      </c>
      <c r="BDP619" s="14">
        <v>0.16987152321138999</v>
      </c>
      <c r="BDQ619" s="14">
        <v>6.7627492978613217</v>
      </c>
      <c r="BDR619" s="14">
        <v>6.0863783008259666</v>
      </c>
      <c r="BDS619" s="14">
        <v>0.42940147444623344</v>
      </c>
      <c r="BDT619" s="14">
        <v>0.21104873056615778</v>
      </c>
      <c r="BDU619" s="14">
        <v>0.28796662141273521</v>
      </c>
      <c r="BDV619" s="14">
        <v>0.56278990406353302</v>
      </c>
      <c r="BDW619" s="14">
        <v>0.12807849032664437</v>
      </c>
      <c r="BDX619" s="14">
        <v>4.7488348985345326</v>
      </c>
      <c r="BDY619" s="14">
        <v>7.0395777367358178E-2</v>
      </c>
      <c r="BDZ619" s="14">
        <v>3.6476417795802298</v>
      </c>
      <c r="BEA619" s="14">
        <v>1.3598080897451653E-2</v>
      </c>
      <c r="BEB619" s="14">
        <v>1.6168148166030821E-2</v>
      </c>
      <c r="BEC619" s="14">
        <v>3.2333478959196728E-2</v>
      </c>
      <c r="BED619" s="14">
        <v>2.9574875529069795E-2</v>
      </c>
      <c r="BEE619" s="14">
        <v>5.7300077458662696E-2</v>
      </c>
      <c r="BEF619" s="14">
        <v>4.9186928358837417E-4</v>
      </c>
      <c r="BEG619" s="14">
        <v>14127.987000311881</v>
      </c>
      <c r="BEH619" s="14">
        <v>1.4456568707306923E-5</v>
      </c>
      <c r="BEI619" s="14">
        <v>13.949455607424152</v>
      </c>
      <c r="BEJ619" s="14">
        <v>0.91082634744576274</v>
      </c>
      <c r="BEK619" s="14">
        <v>5.9413200773914047E-6</v>
      </c>
      <c r="BEL619" s="14">
        <v>5.4526556403017032E-8</v>
      </c>
      <c r="BEM619" s="14">
        <v>1.9010748514537011E-2</v>
      </c>
      <c r="BEN619" s="14">
        <v>2.3141052986082676E-2</v>
      </c>
      <c r="BEO619" s="14">
        <v>4.2333869708691796E-2</v>
      </c>
      <c r="BEP619" s="14">
        <v>0.33023772743136831</v>
      </c>
      <c r="BEQ619" s="14">
        <v>0.22073608596733132</v>
      </c>
      <c r="BER619" s="14">
        <v>0.14347842274095518</v>
      </c>
      <c r="BES619" s="14">
        <v>0.26649252314168065</v>
      </c>
      <c r="BET619" s="14">
        <v>8.0959540021538379E-2</v>
      </c>
      <c r="BEU619" s="26">
        <v>0.3507228632035741</v>
      </c>
    </row>
    <row r="620" spans="2:1503" outlineLevel="1" x14ac:dyDescent="0.35">
      <c r="B620" s="18">
        <v>611</v>
      </c>
      <c r="C620" s="11">
        <v>0</v>
      </c>
      <c r="D620" s="12">
        <v>0</v>
      </c>
      <c r="E620" s="12">
        <v>0</v>
      </c>
      <c r="F620" s="12">
        <v>0</v>
      </c>
      <c r="G620" s="12">
        <v>2.5007772171439019E-5</v>
      </c>
      <c r="H620" s="12">
        <v>0</v>
      </c>
      <c r="I620" s="12">
        <v>0</v>
      </c>
      <c r="J620" s="12">
        <v>0</v>
      </c>
      <c r="K620" s="12">
        <v>0</v>
      </c>
      <c r="L620" s="12">
        <v>0</v>
      </c>
      <c r="M620" s="12">
        <v>0</v>
      </c>
      <c r="N620" s="12">
        <v>0</v>
      </c>
      <c r="O620" s="12">
        <v>-8.803405589439063E-12</v>
      </c>
      <c r="P620" s="12">
        <v>0</v>
      </c>
      <c r="Q620" s="12">
        <v>0</v>
      </c>
      <c r="R620" s="12">
        <v>0</v>
      </c>
      <c r="S620" s="12">
        <v>0</v>
      </c>
      <c r="T620" s="12">
        <v>0</v>
      </c>
      <c r="U620" s="12">
        <v>0</v>
      </c>
      <c r="V620" s="12">
        <v>0</v>
      </c>
      <c r="W620" s="12">
        <v>0</v>
      </c>
      <c r="X620" s="12">
        <v>0</v>
      </c>
      <c r="Y620" s="12">
        <v>0</v>
      </c>
      <c r="Z620" s="12">
        <v>0</v>
      </c>
      <c r="AA620" s="12">
        <v>0</v>
      </c>
      <c r="AB620" s="12">
        <v>0</v>
      </c>
      <c r="AC620" s="12">
        <v>0</v>
      </c>
      <c r="AD620" s="12">
        <v>0</v>
      </c>
      <c r="AE620" s="12">
        <v>0</v>
      </c>
      <c r="AF620" s="12">
        <v>0</v>
      </c>
      <c r="AG620" s="12">
        <v>0</v>
      </c>
      <c r="AH620" s="12">
        <v>0</v>
      </c>
      <c r="AI620" s="12">
        <v>0</v>
      </c>
      <c r="AJ620" s="12">
        <v>0</v>
      </c>
      <c r="AK620" s="12">
        <v>0</v>
      </c>
      <c r="AL620" s="12">
        <v>0</v>
      </c>
      <c r="AM620" s="12">
        <v>0</v>
      </c>
      <c r="AN620" s="12">
        <v>0</v>
      </c>
      <c r="AO620" s="12">
        <v>0</v>
      </c>
      <c r="AP620" s="12">
        <v>0</v>
      </c>
      <c r="AQ620" s="12">
        <v>0</v>
      </c>
      <c r="AR620" s="12">
        <v>6.0648037836224839E-4</v>
      </c>
      <c r="AS620" s="12">
        <v>0</v>
      </c>
      <c r="AT620" s="12">
        <v>0</v>
      </c>
      <c r="AU620" s="12">
        <v>0</v>
      </c>
      <c r="AV620" s="12">
        <v>0</v>
      </c>
      <c r="AW620" s="12">
        <v>0</v>
      </c>
      <c r="AX620" s="12">
        <v>0</v>
      </c>
      <c r="AY620" s="12">
        <v>0</v>
      </c>
      <c r="AZ620" s="12">
        <v>0</v>
      </c>
      <c r="BA620" s="12">
        <v>-1.1505717359824631E-5</v>
      </c>
      <c r="BB620" s="12">
        <v>7.7878143308033316E-26</v>
      </c>
      <c r="BC620" s="12">
        <v>5.141253719452334E-25</v>
      </c>
      <c r="BD620" s="12">
        <v>3.5396561104726165E-26</v>
      </c>
      <c r="BE620" s="12">
        <v>0</v>
      </c>
      <c r="BF620" s="12">
        <v>0</v>
      </c>
      <c r="BG620" s="12">
        <v>2.4811125553623871E-28</v>
      </c>
      <c r="BH620" s="12">
        <v>1.1290407731581883E-28</v>
      </c>
      <c r="BI620" s="12">
        <v>2.4811125553623871E-28</v>
      </c>
      <c r="BJ620" s="12">
        <v>3.58281236654976E-7</v>
      </c>
      <c r="BK620" s="12">
        <v>0</v>
      </c>
      <c r="BL620" s="12">
        <v>0</v>
      </c>
      <c r="BM620" s="12">
        <v>0</v>
      </c>
      <c r="BN620" s="12">
        <v>0</v>
      </c>
      <c r="BO620" s="12">
        <v>0</v>
      </c>
      <c r="BP620" s="12">
        <v>0</v>
      </c>
      <c r="BQ620" s="12">
        <v>0</v>
      </c>
      <c r="BR620" s="12">
        <v>0</v>
      </c>
      <c r="BS620" s="12">
        <v>0</v>
      </c>
      <c r="BT620" s="12">
        <v>0</v>
      </c>
      <c r="BU620" s="12">
        <v>0</v>
      </c>
      <c r="BV620" s="12">
        <v>0</v>
      </c>
      <c r="BW620" s="12">
        <v>0</v>
      </c>
      <c r="BX620" s="12">
        <v>0</v>
      </c>
      <c r="BY620" s="12">
        <v>0</v>
      </c>
      <c r="BZ620" s="12">
        <v>0</v>
      </c>
      <c r="CA620" s="12">
        <v>0</v>
      </c>
      <c r="CB620" s="12">
        <v>0</v>
      </c>
      <c r="CC620" s="12">
        <v>0</v>
      </c>
      <c r="CD620" s="12">
        <v>0</v>
      </c>
      <c r="CE620" s="12">
        <v>0</v>
      </c>
      <c r="CF620" s="12">
        <v>0</v>
      </c>
      <c r="CG620" s="12">
        <v>0</v>
      </c>
      <c r="CH620" s="12">
        <v>0</v>
      </c>
      <c r="CI620" s="12">
        <v>0</v>
      </c>
      <c r="CJ620" s="12">
        <v>0</v>
      </c>
      <c r="CK620" s="12">
        <v>0</v>
      </c>
      <c r="CL620" s="12">
        <v>9.2881245785718219E-9</v>
      </c>
      <c r="CM620" s="12">
        <v>-2.9680546300727444E-9</v>
      </c>
      <c r="CN620" s="12">
        <v>0</v>
      </c>
      <c r="CO620" s="12">
        <v>0</v>
      </c>
      <c r="CP620" s="12">
        <v>0</v>
      </c>
      <c r="CQ620" s="12">
        <v>0</v>
      </c>
      <c r="CR620" s="12">
        <v>0</v>
      </c>
      <c r="CS620" s="12">
        <v>0</v>
      </c>
      <c r="CT620" s="12">
        <v>0</v>
      </c>
      <c r="CU620" s="12">
        <v>0</v>
      </c>
      <c r="CV620" s="12">
        <v>0</v>
      </c>
      <c r="CW620" s="12">
        <v>0</v>
      </c>
      <c r="CX620" s="12">
        <v>0</v>
      </c>
      <c r="CY620" s="12">
        <v>0</v>
      </c>
      <c r="CZ620" s="12">
        <v>0</v>
      </c>
      <c r="DA620" s="12">
        <v>0</v>
      </c>
      <c r="DB620" s="12">
        <v>0</v>
      </c>
      <c r="DC620" s="12">
        <v>0</v>
      </c>
      <c r="DD620" s="12">
        <v>0</v>
      </c>
      <c r="DE620" s="12">
        <v>0</v>
      </c>
      <c r="DF620" s="12">
        <v>0</v>
      </c>
      <c r="DG620" s="12">
        <v>0</v>
      </c>
      <c r="DH620" s="12">
        <v>0</v>
      </c>
      <c r="DI620" s="12">
        <v>0</v>
      </c>
      <c r="DJ620" s="12">
        <v>0</v>
      </c>
      <c r="DK620" s="12">
        <v>0</v>
      </c>
      <c r="DL620" s="12">
        <v>0</v>
      </c>
      <c r="DM620" s="12">
        <v>0</v>
      </c>
      <c r="DN620" s="12">
        <v>0</v>
      </c>
      <c r="DO620" s="12">
        <v>0</v>
      </c>
      <c r="DP620" s="12">
        <v>0</v>
      </c>
      <c r="DQ620" s="12">
        <v>0</v>
      </c>
      <c r="DR620" s="12">
        <v>0</v>
      </c>
      <c r="DS620" s="12">
        <v>0</v>
      </c>
      <c r="DT620" s="12">
        <v>0</v>
      </c>
      <c r="DU620" s="12">
        <v>0</v>
      </c>
      <c r="DV620" s="12">
        <v>0</v>
      </c>
      <c r="DW620" s="12">
        <v>1.0216937036429005E-7</v>
      </c>
      <c r="DX620" s="12">
        <v>2.9680546300709494E-9</v>
      </c>
      <c r="DY620" s="12">
        <v>-1.6438054977269624E-6</v>
      </c>
      <c r="DZ620" s="12">
        <v>0</v>
      </c>
      <c r="EA620" s="12">
        <v>1.0377160135770783E-9</v>
      </c>
      <c r="EB620" s="12">
        <v>0</v>
      </c>
      <c r="EC620" s="12">
        <v>3.5117277700454697E-11</v>
      </c>
      <c r="ED620" s="12">
        <v>1.1382328631554608E-11</v>
      </c>
      <c r="EE620" s="12">
        <v>3.9632041877969772E-11</v>
      </c>
      <c r="EF620" s="12">
        <v>0</v>
      </c>
      <c r="EG620" s="12">
        <v>0</v>
      </c>
      <c r="EH620" s="12">
        <v>0</v>
      </c>
      <c r="EI620" s="12">
        <v>0</v>
      </c>
      <c r="EJ620" s="12">
        <v>0</v>
      </c>
      <c r="EK620" s="12">
        <v>0</v>
      </c>
      <c r="EL620" s="12">
        <v>0</v>
      </c>
      <c r="EM620" s="12">
        <v>0</v>
      </c>
      <c r="EN620" s="12">
        <v>0</v>
      </c>
      <c r="EO620" s="12">
        <v>0</v>
      </c>
      <c r="EP620" s="12">
        <v>0</v>
      </c>
      <c r="EQ620" s="12">
        <v>0</v>
      </c>
      <c r="ER620" s="12">
        <v>0</v>
      </c>
      <c r="ES620" s="12">
        <v>0</v>
      </c>
      <c r="ET620" s="12">
        <v>0</v>
      </c>
      <c r="EU620" s="12">
        <v>0</v>
      </c>
      <c r="EV620" s="12">
        <v>0</v>
      </c>
      <c r="EW620" s="12">
        <v>0</v>
      </c>
      <c r="EX620" s="12">
        <v>0</v>
      </c>
      <c r="EY620" s="12">
        <v>0</v>
      </c>
      <c r="EZ620" s="12">
        <v>0</v>
      </c>
      <c r="FA620" s="12">
        <v>0</v>
      </c>
      <c r="FB620" s="12">
        <v>9.9999999999999995E-21</v>
      </c>
      <c r="FC620" s="12">
        <v>0</v>
      </c>
      <c r="FD620" s="12">
        <v>0</v>
      </c>
      <c r="FE620" s="12">
        <v>0</v>
      </c>
      <c r="FF620" s="12">
        <v>0</v>
      </c>
      <c r="FG620" s="12">
        <v>0</v>
      </c>
      <c r="FH620" s="12">
        <v>3.7150567518805061E-6</v>
      </c>
      <c r="FI620" s="12">
        <v>0</v>
      </c>
      <c r="FJ620" s="12">
        <v>5.0230297181287695E-8</v>
      </c>
      <c r="FK620" s="12">
        <v>-4.38865837338608E-8</v>
      </c>
      <c r="FL620" s="12">
        <v>0</v>
      </c>
      <c r="FM620" s="12">
        <v>6.5405750101348892E-10</v>
      </c>
      <c r="FN620" s="12">
        <v>0</v>
      </c>
      <c r="FO620" s="12">
        <v>0</v>
      </c>
      <c r="FP620" s="12">
        <v>0</v>
      </c>
      <c r="FQ620" s="12">
        <v>0</v>
      </c>
      <c r="FR620" s="12">
        <v>7.0154121767182855E-9</v>
      </c>
      <c r="FS620" s="12">
        <v>0</v>
      </c>
      <c r="FT620" s="12">
        <v>0</v>
      </c>
      <c r="FU620" s="12">
        <v>0</v>
      </c>
      <c r="FV620" s="12">
        <v>0</v>
      </c>
      <c r="FW620" s="12">
        <v>0</v>
      </c>
      <c r="FX620" s="12">
        <v>0</v>
      </c>
      <c r="FY620" s="12">
        <v>0</v>
      </c>
      <c r="FZ620" s="12">
        <v>0</v>
      </c>
      <c r="GA620" s="12">
        <v>0</v>
      </c>
      <c r="GB620" s="12">
        <v>0</v>
      </c>
      <c r="GC620" s="12">
        <v>0</v>
      </c>
      <c r="GD620" s="12">
        <v>0</v>
      </c>
      <c r="GE620" s="12">
        <v>0</v>
      </c>
      <c r="GF620" s="12">
        <v>0</v>
      </c>
      <c r="GG620" s="12">
        <v>0</v>
      </c>
      <c r="GH620" s="12">
        <v>0</v>
      </c>
      <c r="GI620" s="12">
        <v>0</v>
      </c>
      <c r="GJ620" s="12">
        <v>0</v>
      </c>
      <c r="GK620" s="12">
        <v>0</v>
      </c>
      <c r="GL620" s="12">
        <v>0</v>
      </c>
      <c r="GM620" s="12">
        <v>0</v>
      </c>
      <c r="GN620" s="12">
        <v>0</v>
      </c>
      <c r="GO620" s="12">
        <v>0</v>
      </c>
      <c r="GP620" s="12">
        <v>0</v>
      </c>
      <c r="GQ620" s="12">
        <v>0</v>
      </c>
      <c r="GR620" s="12">
        <v>0</v>
      </c>
      <c r="GS620" s="12">
        <v>0</v>
      </c>
      <c r="GT620" s="12">
        <v>0</v>
      </c>
      <c r="GU620" s="12">
        <v>1.593575200545674E-6</v>
      </c>
      <c r="GV620" s="12">
        <v>0</v>
      </c>
      <c r="GW620" s="12">
        <v>-2.7783249012674337E-9</v>
      </c>
      <c r="GX620" s="12">
        <v>0</v>
      </c>
      <c r="GY620" s="12">
        <v>0</v>
      </c>
      <c r="GZ620" s="12">
        <v>0</v>
      </c>
      <c r="HA620" s="12">
        <v>0</v>
      </c>
      <c r="HB620" s="12">
        <v>0</v>
      </c>
      <c r="HC620" s="12">
        <v>0</v>
      </c>
      <c r="HD620" s="12">
        <v>0</v>
      </c>
      <c r="HE620" s="12">
        <v>0</v>
      </c>
      <c r="HF620" s="12">
        <v>0</v>
      </c>
      <c r="HG620" s="12">
        <v>0</v>
      </c>
      <c r="HH620" s="12">
        <v>0</v>
      </c>
      <c r="HI620" s="12">
        <v>0</v>
      </c>
      <c r="HJ620" s="12">
        <v>0</v>
      </c>
      <c r="HK620" s="12">
        <v>0</v>
      </c>
      <c r="HL620" s="12">
        <v>0</v>
      </c>
      <c r="HM620" s="12">
        <v>0</v>
      </c>
      <c r="HN620" s="12">
        <v>0</v>
      </c>
      <c r="HO620" s="12">
        <v>0</v>
      </c>
      <c r="HP620" s="12">
        <v>0</v>
      </c>
      <c r="HQ620" s="12">
        <v>0</v>
      </c>
      <c r="HR620" s="12">
        <v>0</v>
      </c>
      <c r="HS620" s="12">
        <v>0</v>
      </c>
      <c r="HT620" s="12">
        <v>0</v>
      </c>
      <c r="HU620" s="12">
        <v>0</v>
      </c>
      <c r="HV620" s="12">
        <v>0</v>
      </c>
      <c r="HW620" s="12">
        <v>0</v>
      </c>
      <c r="HX620" s="12">
        <v>0</v>
      </c>
      <c r="HY620" s="12">
        <v>0</v>
      </c>
      <c r="HZ620" s="12">
        <v>0</v>
      </c>
      <c r="IA620" s="12">
        <v>0</v>
      </c>
      <c r="IB620" s="12">
        <v>0</v>
      </c>
      <c r="IC620" s="12">
        <v>0</v>
      </c>
      <c r="ID620" s="12">
        <v>0</v>
      </c>
      <c r="IE620" s="12">
        <v>0</v>
      </c>
      <c r="IF620" s="12">
        <v>0</v>
      </c>
      <c r="IG620" s="12">
        <v>1.2176795645451171E-8</v>
      </c>
      <c r="IH620" s="12">
        <v>0</v>
      </c>
      <c r="II620" s="12">
        <v>-6.5405750101550911E-10</v>
      </c>
      <c r="IJ620" s="12">
        <v>0</v>
      </c>
      <c r="IK620" s="12">
        <v>0</v>
      </c>
      <c r="IL620" s="12">
        <v>0</v>
      </c>
      <c r="IM620" s="12">
        <v>0</v>
      </c>
      <c r="IN620" s="12">
        <v>0</v>
      </c>
      <c r="IO620" s="12">
        <v>0</v>
      </c>
      <c r="IP620" s="12">
        <v>0</v>
      </c>
      <c r="IQ620" s="12">
        <v>0</v>
      </c>
      <c r="IR620" s="12">
        <v>0</v>
      </c>
      <c r="IS620" s="12">
        <v>0</v>
      </c>
      <c r="IT620" s="12">
        <v>0</v>
      </c>
      <c r="IU620" s="12">
        <v>0</v>
      </c>
      <c r="IV620" s="12">
        <v>0</v>
      </c>
      <c r="IW620" s="12">
        <v>0</v>
      </c>
      <c r="IX620" s="12">
        <v>0</v>
      </c>
      <c r="IY620" s="12">
        <v>0</v>
      </c>
      <c r="IZ620" s="12">
        <v>0</v>
      </c>
      <c r="JA620" s="12">
        <v>0</v>
      </c>
      <c r="JB620" s="12">
        <v>0</v>
      </c>
      <c r="JC620" s="12">
        <v>0</v>
      </c>
      <c r="JD620" s="12">
        <v>0</v>
      </c>
      <c r="JE620" s="12">
        <v>0</v>
      </c>
      <c r="JF620" s="12">
        <v>0</v>
      </c>
      <c r="JG620" s="12">
        <v>0</v>
      </c>
      <c r="JH620" s="12">
        <v>0</v>
      </c>
      <c r="JI620" s="12">
        <v>0</v>
      </c>
      <c r="JJ620" s="12">
        <v>0</v>
      </c>
      <c r="JK620" s="12">
        <v>0</v>
      </c>
      <c r="JL620" s="12">
        <v>0</v>
      </c>
      <c r="JM620" s="12">
        <v>0</v>
      </c>
      <c r="JN620" s="12">
        <v>0</v>
      </c>
      <c r="JO620" s="12">
        <v>1.0031174544229314E-6</v>
      </c>
      <c r="JP620" s="12">
        <v>0</v>
      </c>
      <c r="JQ620" s="12">
        <v>0</v>
      </c>
      <c r="JR620" s="12">
        <v>0</v>
      </c>
      <c r="JS620" s="12">
        <v>0</v>
      </c>
      <c r="JT620" s="12">
        <v>0</v>
      </c>
      <c r="JU620" s="12">
        <v>-3.5125928647809044E-11</v>
      </c>
      <c r="JV620" s="12">
        <v>0</v>
      </c>
      <c r="JW620" s="12">
        <v>0</v>
      </c>
      <c r="JX620" s="12">
        <v>0</v>
      </c>
      <c r="JY620" s="12">
        <v>0</v>
      </c>
      <c r="JZ620" s="12">
        <v>0</v>
      </c>
      <c r="KA620" s="12">
        <v>0</v>
      </c>
      <c r="KB620" s="12">
        <v>0</v>
      </c>
      <c r="KC620" s="12">
        <v>0</v>
      </c>
      <c r="KD620" s="12">
        <v>0</v>
      </c>
      <c r="KE620" s="12">
        <v>0</v>
      </c>
      <c r="KF620" s="12">
        <v>0</v>
      </c>
      <c r="KG620" s="12">
        <v>0</v>
      </c>
      <c r="KH620" s="12">
        <v>0</v>
      </c>
      <c r="KI620" s="12">
        <v>0</v>
      </c>
      <c r="KJ620" s="12">
        <v>0</v>
      </c>
      <c r="KK620" s="12">
        <v>0</v>
      </c>
      <c r="KL620" s="12">
        <v>0</v>
      </c>
      <c r="KM620" s="12">
        <v>0</v>
      </c>
      <c r="KN620" s="12">
        <v>0</v>
      </c>
      <c r="KO620" s="12">
        <v>0</v>
      </c>
      <c r="KP620" s="12">
        <v>0</v>
      </c>
      <c r="KQ620" s="12">
        <v>0</v>
      </c>
      <c r="KR620" s="12">
        <v>0</v>
      </c>
      <c r="KS620" s="12">
        <v>0</v>
      </c>
      <c r="KT620" s="12">
        <v>0</v>
      </c>
      <c r="KU620" s="12">
        <v>0</v>
      </c>
      <c r="KV620" s="12">
        <v>0</v>
      </c>
      <c r="KW620" s="12">
        <v>0</v>
      </c>
      <c r="KX620" s="12">
        <v>0</v>
      </c>
      <c r="KY620" s="12">
        <v>0</v>
      </c>
      <c r="KZ620" s="12">
        <v>2.2291498987176249E-6</v>
      </c>
      <c r="LA620" s="12">
        <v>0</v>
      </c>
      <c r="LB620" s="12">
        <v>0</v>
      </c>
      <c r="LC620" s="12">
        <v>0</v>
      </c>
      <c r="LD620" s="12">
        <v>0</v>
      </c>
      <c r="LE620" s="12">
        <v>0</v>
      </c>
      <c r="LF620" s="12">
        <v>0</v>
      </c>
      <c r="LG620" s="12">
        <v>-1.1390367123814153E-11</v>
      </c>
      <c r="LH620" s="12">
        <v>0</v>
      </c>
      <c r="LI620" s="12">
        <v>0</v>
      </c>
      <c r="LJ620" s="12">
        <v>0</v>
      </c>
      <c r="LK620" s="12">
        <v>0</v>
      </c>
      <c r="LL620" s="12">
        <v>0</v>
      </c>
      <c r="LM620" s="12">
        <v>0</v>
      </c>
      <c r="LN620" s="12">
        <v>0</v>
      </c>
      <c r="LO620" s="12">
        <v>0</v>
      </c>
      <c r="LP620" s="12">
        <v>0</v>
      </c>
      <c r="LQ620" s="12">
        <v>0</v>
      </c>
      <c r="LR620" s="12">
        <v>0</v>
      </c>
      <c r="LS620" s="12">
        <v>0</v>
      </c>
      <c r="LT620" s="12">
        <v>0</v>
      </c>
      <c r="LU620" s="12">
        <v>0</v>
      </c>
      <c r="LV620" s="12">
        <v>0</v>
      </c>
      <c r="LW620" s="12">
        <v>0</v>
      </c>
      <c r="LX620" s="12">
        <v>0</v>
      </c>
      <c r="LY620" s="12">
        <v>0</v>
      </c>
      <c r="LZ620" s="12">
        <v>0</v>
      </c>
      <c r="MA620" s="12">
        <v>0</v>
      </c>
      <c r="MB620" s="12">
        <v>0</v>
      </c>
      <c r="MC620" s="12">
        <v>0</v>
      </c>
      <c r="MD620" s="12">
        <v>0</v>
      </c>
      <c r="ME620" s="12">
        <v>0</v>
      </c>
      <c r="MF620" s="12">
        <v>0</v>
      </c>
      <c r="MG620" s="12">
        <v>0</v>
      </c>
      <c r="MH620" s="12">
        <v>0</v>
      </c>
      <c r="MI620" s="12">
        <v>0</v>
      </c>
      <c r="MJ620" s="12">
        <v>0</v>
      </c>
      <c r="MK620" s="12">
        <v>3.7152498311960418E-7</v>
      </c>
      <c r="ML620" s="12">
        <v>0</v>
      </c>
      <c r="MM620" s="12">
        <v>0</v>
      </c>
      <c r="MN620" s="12">
        <v>0</v>
      </c>
      <c r="MO620" s="12">
        <v>0</v>
      </c>
      <c r="MP620" s="12">
        <v>0</v>
      </c>
      <c r="MQ620" s="12">
        <v>0</v>
      </c>
      <c r="MR620" s="12">
        <v>0</v>
      </c>
      <c r="MS620" s="12">
        <v>-3.9637283172213995E-11</v>
      </c>
      <c r="MT620" s="12">
        <v>0</v>
      </c>
      <c r="MU620" s="12">
        <v>0</v>
      </c>
      <c r="MV620" s="12">
        <v>0</v>
      </c>
      <c r="MW620" s="12">
        <v>0</v>
      </c>
      <c r="MX620" s="12">
        <v>0</v>
      </c>
      <c r="MY620" s="12">
        <v>0</v>
      </c>
      <c r="MZ620" s="12">
        <v>0</v>
      </c>
      <c r="NA620" s="12">
        <v>0</v>
      </c>
      <c r="NB620" s="12">
        <v>0</v>
      </c>
      <c r="NC620" s="12">
        <v>0</v>
      </c>
      <c r="ND620" s="12">
        <v>0</v>
      </c>
      <c r="NE620" s="12">
        <v>0</v>
      </c>
      <c r="NF620" s="12">
        <v>0</v>
      </c>
      <c r="NG620" s="12">
        <v>0</v>
      </c>
      <c r="NH620" s="12">
        <v>0</v>
      </c>
      <c r="NI620" s="12">
        <v>0</v>
      </c>
      <c r="NJ620" s="12">
        <v>0</v>
      </c>
      <c r="NK620" s="12">
        <v>0</v>
      </c>
      <c r="NL620" s="12">
        <v>0</v>
      </c>
      <c r="NM620" s="12">
        <v>0</v>
      </c>
      <c r="NN620" s="12">
        <v>0</v>
      </c>
      <c r="NO620" s="12">
        <v>0</v>
      </c>
      <c r="NP620" s="12">
        <v>0</v>
      </c>
      <c r="NQ620" s="12">
        <v>0</v>
      </c>
      <c r="NR620" s="12">
        <v>0</v>
      </c>
      <c r="NS620" s="12">
        <v>0</v>
      </c>
      <c r="NT620" s="12">
        <v>0</v>
      </c>
      <c r="NU620" s="12">
        <v>0</v>
      </c>
      <c r="NV620" s="12">
        <v>4.0579823948614607E-6</v>
      </c>
      <c r="NW620" s="12">
        <v>0</v>
      </c>
      <c r="NX620" s="12">
        <v>0</v>
      </c>
      <c r="NY620" s="12">
        <v>0</v>
      </c>
      <c r="NZ620" s="12">
        <v>0</v>
      </c>
      <c r="OA620" s="12">
        <v>0</v>
      </c>
      <c r="OB620" s="12">
        <v>0</v>
      </c>
      <c r="OC620" s="12">
        <v>0</v>
      </c>
      <c r="OD620" s="12">
        <v>0</v>
      </c>
      <c r="OE620" s="12">
        <v>-9.0590266154388E-6</v>
      </c>
      <c r="OF620" s="12">
        <v>4.9772545168009208E-26</v>
      </c>
      <c r="OG620" s="12">
        <v>0</v>
      </c>
      <c r="OH620" s="12">
        <v>0</v>
      </c>
      <c r="OI620" s="12">
        <v>8.2081691295739989E-28</v>
      </c>
      <c r="OJ620" s="12">
        <v>5.1925638918420895E-7</v>
      </c>
      <c r="OK620" s="12">
        <v>0</v>
      </c>
      <c r="OL620" s="12">
        <v>0</v>
      </c>
      <c r="OM620" s="12">
        <v>0</v>
      </c>
      <c r="ON620" s="12">
        <v>0</v>
      </c>
      <c r="OO620" s="12">
        <v>2.9979281607393609E-7</v>
      </c>
      <c r="OP620" s="12">
        <v>0</v>
      </c>
      <c r="OQ620" s="12">
        <v>0</v>
      </c>
      <c r="OR620" s="12">
        <v>0</v>
      </c>
      <c r="OS620" s="12">
        <v>0</v>
      </c>
      <c r="OT620" s="12">
        <v>0</v>
      </c>
      <c r="OU620" s="12">
        <v>0</v>
      </c>
      <c r="OV620" s="12">
        <v>0</v>
      </c>
      <c r="OW620" s="12">
        <v>0</v>
      </c>
      <c r="OX620" s="12">
        <v>0</v>
      </c>
      <c r="OY620" s="12">
        <v>0</v>
      </c>
      <c r="OZ620" s="12">
        <v>0</v>
      </c>
      <c r="PA620" s="12">
        <v>0</v>
      </c>
      <c r="PB620" s="12">
        <v>0</v>
      </c>
      <c r="PC620" s="12">
        <v>0</v>
      </c>
      <c r="PD620" s="12">
        <v>0</v>
      </c>
      <c r="PE620" s="12">
        <v>0</v>
      </c>
      <c r="PF620" s="12">
        <v>0</v>
      </c>
      <c r="PG620" s="12">
        <v>0</v>
      </c>
      <c r="PH620" s="12">
        <v>0</v>
      </c>
      <c r="PI620" s="12">
        <v>0</v>
      </c>
      <c r="PJ620" s="12">
        <v>3.1709753030198612E-8</v>
      </c>
      <c r="PK620" s="12">
        <v>0</v>
      </c>
      <c r="PL620" s="12">
        <v>0</v>
      </c>
      <c r="PM620" s="12">
        <v>0</v>
      </c>
      <c r="PN620" s="12">
        <v>0</v>
      </c>
      <c r="PO620" s="12">
        <v>0</v>
      </c>
      <c r="PP620" s="12">
        <v>3.9562967314360922E-6</v>
      </c>
      <c r="PQ620" s="12">
        <v>-2.9585017467621424E-7</v>
      </c>
      <c r="PR620" s="12">
        <v>8.3212078822867434E-9</v>
      </c>
      <c r="PS620" s="12">
        <v>0</v>
      </c>
      <c r="PT620" s="12">
        <v>2.6050947624163462E-11</v>
      </c>
      <c r="PU620" s="12">
        <v>0</v>
      </c>
      <c r="PV620" s="12">
        <v>0</v>
      </c>
      <c r="PW620" s="12">
        <v>0</v>
      </c>
      <c r="PX620" s="12">
        <v>0</v>
      </c>
      <c r="PY620" s="12">
        <v>0</v>
      </c>
      <c r="PZ620" s="12">
        <v>0</v>
      </c>
      <c r="QA620" s="12">
        <v>1.6806722689075633E-8</v>
      </c>
      <c r="QB620" s="12">
        <v>0</v>
      </c>
      <c r="QC620" s="12">
        <v>0</v>
      </c>
      <c r="QD620" s="12">
        <v>0</v>
      </c>
      <c r="QE620" s="12">
        <v>-1.90809738330649</v>
      </c>
      <c r="QF620" s="12">
        <v>1.5176881279586304E-25</v>
      </c>
      <c r="QG620" s="12">
        <v>6.2394804522684318E-18</v>
      </c>
      <c r="QH620" s="12">
        <v>0</v>
      </c>
      <c r="QI620" s="12">
        <v>1.6943531169016064E-4</v>
      </c>
      <c r="QJ620" s="12">
        <v>0</v>
      </c>
      <c r="QK620" s="12">
        <v>0</v>
      </c>
      <c r="QL620" s="12">
        <v>0</v>
      </c>
      <c r="QM620" s="12">
        <v>0</v>
      </c>
      <c r="QN620" s="12">
        <v>0</v>
      </c>
      <c r="QO620" s="12">
        <v>0</v>
      </c>
      <c r="QP620" s="12">
        <v>0</v>
      </c>
      <c r="QQ620" s="12">
        <v>0</v>
      </c>
      <c r="QR620" s="12">
        <v>0</v>
      </c>
      <c r="QS620" s="12">
        <v>0</v>
      </c>
      <c r="QT620" s="12">
        <v>0</v>
      </c>
      <c r="QU620" s="12">
        <v>0</v>
      </c>
      <c r="QV620" s="12">
        <v>0</v>
      </c>
      <c r="QW620" s="12">
        <v>0</v>
      </c>
      <c r="QX620" s="12">
        <v>0</v>
      </c>
      <c r="QY620" s="12">
        <v>0</v>
      </c>
      <c r="QZ620" s="12">
        <v>0</v>
      </c>
      <c r="RA620" s="12">
        <v>0</v>
      </c>
      <c r="RB620" s="12">
        <v>0</v>
      </c>
      <c r="RC620" s="12">
        <v>0</v>
      </c>
      <c r="RD620" s="12">
        <v>0</v>
      </c>
      <c r="RE620" s="12">
        <v>0</v>
      </c>
      <c r="RF620" s="12">
        <v>0</v>
      </c>
      <c r="RG620" s="12">
        <v>0</v>
      </c>
      <c r="RH620" s="12">
        <v>0</v>
      </c>
      <c r="RI620" s="12">
        <v>0</v>
      </c>
      <c r="RJ620" s="12">
        <v>0</v>
      </c>
      <c r="RK620" s="12">
        <v>0</v>
      </c>
      <c r="RL620" s="12">
        <v>0</v>
      </c>
      <c r="RM620" s="12">
        <v>0</v>
      </c>
      <c r="RN620" s="12">
        <v>0</v>
      </c>
      <c r="RO620" s="12">
        <v>0</v>
      </c>
      <c r="RP620" s="12">
        <v>0.1524521573064343</v>
      </c>
      <c r="RQ620" s="12">
        <v>-7.0845649808691756E-6</v>
      </c>
      <c r="RR620" s="12">
        <v>1.4144492725034026E-11</v>
      </c>
      <c r="RS620" s="12">
        <v>3.8384251685417287E-2</v>
      </c>
      <c r="RT620" s="12">
        <v>0</v>
      </c>
      <c r="RU620" s="12">
        <v>0</v>
      </c>
      <c r="RV620" s="12">
        <v>0</v>
      </c>
      <c r="RW620" s="12">
        <v>0</v>
      </c>
      <c r="RX620" s="12">
        <v>0</v>
      </c>
      <c r="RY620" s="12">
        <v>0</v>
      </c>
      <c r="RZ620" s="12">
        <v>0</v>
      </c>
      <c r="SA620" s="12">
        <v>0</v>
      </c>
      <c r="SB620" s="12">
        <v>0</v>
      </c>
      <c r="SC620" s="12">
        <v>0</v>
      </c>
      <c r="SD620" s="12">
        <v>0</v>
      </c>
      <c r="SE620" s="12">
        <v>0</v>
      </c>
      <c r="SF620" s="12">
        <v>0</v>
      </c>
      <c r="SG620" s="12">
        <v>0</v>
      </c>
      <c r="SH620" s="12">
        <v>0</v>
      </c>
      <c r="SI620" s="12">
        <v>0</v>
      </c>
      <c r="SJ620" s="12">
        <v>0</v>
      </c>
      <c r="SK620" s="12">
        <v>0</v>
      </c>
      <c r="SL620" s="12">
        <v>0</v>
      </c>
      <c r="SM620" s="12">
        <v>0</v>
      </c>
      <c r="SN620" s="12">
        <v>0</v>
      </c>
      <c r="SO620" s="12">
        <v>0</v>
      </c>
      <c r="SP620" s="12">
        <v>0</v>
      </c>
      <c r="SQ620" s="12">
        <v>0</v>
      </c>
      <c r="SR620" s="12">
        <v>0</v>
      </c>
      <c r="SS620" s="12">
        <v>0</v>
      </c>
      <c r="ST620" s="12">
        <v>0</v>
      </c>
      <c r="SU620" s="12">
        <v>0</v>
      </c>
      <c r="SV620" s="12">
        <v>0</v>
      </c>
      <c r="SW620" s="12">
        <v>0</v>
      </c>
      <c r="SX620" s="12">
        <v>0</v>
      </c>
      <c r="SY620" s="12">
        <v>0</v>
      </c>
      <c r="SZ620" s="12">
        <v>0</v>
      </c>
      <c r="TA620" s="12">
        <v>1.7531998090239942</v>
      </c>
      <c r="TB620" s="12">
        <v>0</v>
      </c>
      <c r="TC620" s="12">
        <v>-1.4148423501173041E-11</v>
      </c>
      <c r="TD620" s="12">
        <v>0</v>
      </c>
      <c r="TE620" s="12">
        <v>0</v>
      </c>
      <c r="TF620" s="12">
        <v>0</v>
      </c>
      <c r="TG620" s="12">
        <v>0</v>
      </c>
      <c r="TH620" s="12">
        <v>0</v>
      </c>
      <c r="TI620" s="12">
        <v>0</v>
      </c>
      <c r="TJ620" s="12">
        <v>0</v>
      </c>
      <c r="TK620" s="12">
        <v>0</v>
      </c>
      <c r="TL620" s="12">
        <v>0</v>
      </c>
      <c r="TM620" s="12">
        <v>0</v>
      </c>
      <c r="TN620" s="12">
        <v>0</v>
      </c>
      <c r="TO620" s="12">
        <v>0</v>
      </c>
      <c r="TP620" s="12">
        <v>0</v>
      </c>
      <c r="TQ620" s="12">
        <v>0</v>
      </c>
      <c r="TR620" s="12">
        <v>0</v>
      </c>
      <c r="TS620" s="12">
        <v>0</v>
      </c>
      <c r="TT620" s="12">
        <v>0</v>
      </c>
      <c r="TU620" s="12">
        <v>0</v>
      </c>
      <c r="TV620" s="12">
        <v>0</v>
      </c>
      <c r="TW620" s="12">
        <v>0</v>
      </c>
      <c r="TX620" s="12">
        <v>0</v>
      </c>
      <c r="TY620" s="12">
        <v>0</v>
      </c>
      <c r="TZ620" s="12">
        <v>0</v>
      </c>
      <c r="UA620" s="12">
        <v>0</v>
      </c>
      <c r="UB620" s="12">
        <v>0</v>
      </c>
      <c r="UC620" s="12">
        <v>0</v>
      </c>
      <c r="UD620" s="12">
        <v>0</v>
      </c>
      <c r="UE620" s="12">
        <v>0</v>
      </c>
      <c r="UF620" s="12">
        <v>0</v>
      </c>
      <c r="UG620" s="12">
        <v>0</v>
      </c>
      <c r="UH620" s="12">
        <v>0</v>
      </c>
      <c r="UI620" s="12">
        <v>0</v>
      </c>
      <c r="UJ620" s="12">
        <v>0</v>
      </c>
      <c r="UK620" s="12">
        <v>0</v>
      </c>
      <c r="UL620" s="12">
        <v>0</v>
      </c>
      <c r="UM620" s="12">
        <v>7.0455981601853588E-6</v>
      </c>
      <c r="UN620" s="12">
        <v>0</v>
      </c>
      <c r="UO620" s="12">
        <v>-3.8384255232749388E-2</v>
      </c>
      <c r="UP620" s="12">
        <v>0</v>
      </c>
      <c r="UQ620" s="12">
        <v>0</v>
      </c>
      <c r="UR620" s="12">
        <v>0</v>
      </c>
      <c r="US620" s="12">
        <v>0</v>
      </c>
      <c r="UT620" s="12">
        <v>0</v>
      </c>
      <c r="UU620" s="12">
        <v>0</v>
      </c>
      <c r="UV620" s="12">
        <v>0</v>
      </c>
      <c r="UW620" s="12">
        <v>0</v>
      </c>
      <c r="UX620" s="12">
        <v>0</v>
      </c>
      <c r="UY620" s="12">
        <v>0</v>
      </c>
      <c r="UZ620" s="12">
        <v>0</v>
      </c>
      <c r="VA620" s="12">
        <v>0</v>
      </c>
      <c r="VB620" s="12">
        <v>0</v>
      </c>
      <c r="VC620" s="12">
        <v>0</v>
      </c>
      <c r="VD620" s="12">
        <v>0</v>
      </c>
      <c r="VE620" s="12">
        <v>0</v>
      </c>
      <c r="VF620" s="12">
        <v>0</v>
      </c>
      <c r="VG620" s="12">
        <v>0</v>
      </c>
      <c r="VH620" s="12">
        <v>0</v>
      </c>
      <c r="VI620" s="12">
        <v>0</v>
      </c>
      <c r="VJ620" s="12">
        <v>0</v>
      </c>
      <c r="VK620" s="12">
        <v>0</v>
      </c>
      <c r="VL620" s="12">
        <v>0</v>
      </c>
      <c r="VM620" s="12">
        <v>0</v>
      </c>
      <c r="VN620" s="12">
        <v>0</v>
      </c>
      <c r="VO620" s="12">
        <v>0</v>
      </c>
      <c r="VP620" s="12">
        <v>0</v>
      </c>
      <c r="VQ620" s="12">
        <v>0</v>
      </c>
      <c r="VR620" s="12">
        <v>0</v>
      </c>
      <c r="VS620" s="12">
        <v>0</v>
      </c>
      <c r="VT620" s="12">
        <v>0</v>
      </c>
      <c r="VU620" s="12">
        <v>0</v>
      </c>
      <c r="VV620" s="12">
        <v>0</v>
      </c>
      <c r="VW620" s="12">
        <v>2.4454166097356172E-3</v>
      </c>
      <c r="VX620" s="12">
        <v>0</v>
      </c>
      <c r="VY620" s="12">
        <v>0</v>
      </c>
      <c r="VZ620" s="12">
        <v>0</v>
      </c>
      <c r="WA620" s="12">
        <v>-8.1903290494978332E-4</v>
      </c>
      <c r="WB620" s="12">
        <v>3.4263090779736671E-26</v>
      </c>
      <c r="WC620" s="12">
        <v>1.6397805858703176E-25</v>
      </c>
      <c r="WD620" s="12">
        <v>1.7101388628364673E-25</v>
      </c>
      <c r="WE620" s="12">
        <v>0</v>
      </c>
      <c r="WF620" s="12">
        <v>0</v>
      </c>
      <c r="WG620" s="12">
        <v>1.8276350928063128E-28</v>
      </c>
      <c r="WH620" s="12">
        <v>7.5167916130352137E-29</v>
      </c>
      <c r="WI620" s="12">
        <v>1.4099910956669225E-28</v>
      </c>
      <c r="WJ620" s="12">
        <v>1.7062055997814581E-8</v>
      </c>
      <c r="WK620" s="12">
        <v>0</v>
      </c>
      <c r="WL620" s="12">
        <v>0</v>
      </c>
      <c r="WM620" s="12">
        <v>0</v>
      </c>
      <c r="WN620" s="12">
        <v>0</v>
      </c>
      <c r="WO620" s="12">
        <v>0</v>
      </c>
      <c r="WP620" s="12">
        <v>0</v>
      </c>
      <c r="WQ620" s="12">
        <v>0</v>
      </c>
      <c r="WR620" s="12">
        <v>0</v>
      </c>
      <c r="WS620" s="12">
        <v>0</v>
      </c>
      <c r="WT620" s="12">
        <v>0</v>
      </c>
      <c r="WU620" s="12">
        <v>0</v>
      </c>
      <c r="WV620" s="12">
        <v>0</v>
      </c>
      <c r="WW620" s="12">
        <v>0</v>
      </c>
      <c r="WX620" s="12">
        <v>0</v>
      </c>
      <c r="WY620" s="12">
        <v>0</v>
      </c>
      <c r="WZ620" s="12">
        <v>0</v>
      </c>
      <c r="XA620" s="12">
        <v>0</v>
      </c>
      <c r="XB620" s="12">
        <v>0</v>
      </c>
      <c r="XC620" s="12">
        <v>0</v>
      </c>
      <c r="XD620" s="12">
        <v>0</v>
      </c>
      <c r="XE620" s="12">
        <v>0</v>
      </c>
      <c r="XF620" s="12">
        <v>0</v>
      </c>
      <c r="XG620" s="12">
        <v>0</v>
      </c>
      <c r="XH620" s="12">
        <v>0</v>
      </c>
      <c r="XI620" s="12">
        <v>0</v>
      </c>
      <c r="XJ620" s="12">
        <v>0</v>
      </c>
      <c r="XK620" s="12">
        <v>0</v>
      </c>
      <c r="XL620" s="12">
        <v>4.3116848571637795E-25</v>
      </c>
      <c r="XM620" s="12">
        <v>-1.1310552213819994E-20</v>
      </c>
      <c r="XN620" s="12">
        <v>0</v>
      </c>
      <c r="XO620" s="12">
        <v>0</v>
      </c>
      <c r="XP620" s="12">
        <v>0</v>
      </c>
      <c r="XQ620" s="12">
        <v>0</v>
      </c>
      <c r="XR620" s="12">
        <v>0</v>
      </c>
      <c r="XS620" s="12">
        <v>0</v>
      </c>
      <c r="XT620" s="12">
        <v>0</v>
      </c>
      <c r="XU620" s="12">
        <v>0</v>
      </c>
      <c r="XV620" s="12">
        <v>0</v>
      </c>
      <c r="XW620" s="12">
        <v>0</v>
      </c>
      <c r="XX620" s="12">
        <v>0</v>
      </c>
      <c r="XY620" s="12">
        <v>0</v>
      </c>
      <c r="XZ620" s="12">
        <v>0</v>
      </c>
      <c r="YA620" s="12">
        <v>0</v>
      </c>
      <c r="YB620" s="12">
        <v>0</v>
      </c>
      <c r="YC620" s="12">
        <v>0</v>
      </c>
      <c r="YD620" s="12">
        <v>0</v>
      </c>
      <c r="YE620" s="12">
        <v>0</v>
      </c>
      <c r="YF620" s="12">
        <v>0</v>
      </c>
      <c r="YG620" s="12">
        <v>0</v>
      </c>
      <c r="YH620" s="12">
        <v>0</v>
      </c>
      <c r="YI620" s="12">
        <v>0</v>
      </c>
      <c r="YJ620" s="12">
        <v>0</v>
      </c>
      <c r="YK620" s="12">
        <v>0</v>
      </c>
      <c r="YL620" s="12">
        <v>0</v>
      </c>
      <c r="YM620" s="12">
        <v>0</v>
      </c>
      <c r="YN620" s="12">
        <v>0</v>
      </c>
      <c r="YO620" s="12">
        <v>0</v>
      </c>
      <c r="YP620" s="12">
        <v>0</v>
      </c>
      <c r="YQ620" s="12">
        <v>0</v>
      </c>
      <c r="YR620" s="12">
        <v>0</v>
      </c>
      <c r="YS620" s="12">
        <v>0</v>
      </c>
      <c r="YT620" s="12">
        <v>3.8966820683817014E-8</v>
      </c>
      <c r="YU620" s="12">
        <v>0</v>
      </c>
      <c r="YV620" s="12">
        <v>0</v>
      </c>
      <c r="YW620" s="12">
        <v>1.0348043657193069E-5</v>
      </c>
      <c r="YX620" s="12">
        <v>9.9999999999999995E-21</v>
      </c>
      <c r="YY620" s="12">
        <v>-2.7522666763145653E-6</v>
      </c>
      <c r="YZ620" s="12">
        <v>0</v>
      </c>
      <c r="ZA620" s="12">
        <v>1.7185573510491126E-9</v>
      </c>
      <c r="ZB620" s="12">
        <v>0</v>
      </c>
      <c r="ZC620" s="12">
        <v>1.5837685293602041E-11</v>
      </c>
      <c r="ZD620" s="12">
        <v>1.1177447796857533E-11</v>
      </c>
      <c r="ZE620" s="12">
        <v>8.7715580487698131E-12</v>
      </c>
      <c r="ZF620" s="12">
        <v>0</v>
      </c>
      <c r="ZG620" s="12">
        <v>0</v>
      </c>
      <c r="ZH620" s="12">
        <v>0</v>
      </c>
      <c r="ZI620" s="12">
        <v>0</v>
      </c>
      <c r="ZJ620" s="12">
        <v>0</v>
      </c>
      <c r="ZK620" s="12">
        <v>0</v>
      </c>
      <c r="ZL620" s="12">
        <v>0</v>
      </c>
      <c r="ZM620" s="12">
        <v>0</v>
      </c>
      <c r="ZN620" s="12">
        <v>0</v>
      </c>
      <c r="ZO620" s="12">
        <v>0</v>
      </c>
      <c r="ZP620" s="12">
        <v>0</v>
      </c>
      <c r="ZQ620" s="12">
        <v>0</v>
      </c>
      <c r="ZR620" s="12">
        <v>0</v>
      </c>
      <c r="ZS620" s="12">
        <v>0</v>
      </c>
      <c r="ZT620" s="12">
        <v>0</v>
      </c>
      <c r="ZU620" s="12">
        <v>0</v>
      </c>
      <c r="ZV620" s="12">
        <v>0</v>
      </c>
      <c r="ZW620" s="12">
        <v>0</v>
      </c>
      <c r="ZX620" s="12">
        <v>0</v>
      </c>
      <c r="ZY620" s="12">
        <v>0</v>
      </c>
      <c r="ZZ620" s="12">
        <v>0</v>
      </c>
      <c r="AAA620" s="12">
        <v>0</v>
      </c>
      <c r="AAB620" s="12">
        <v>0</v>
      </c>
      <c r="AAC620" s="12">
        <v>0</v>
      </c>
      <c r="AAD620" s="12">
        <v>0</v>
      </c>
      <c r="AAE620" s="12">
        <v>0</v>
      </c>
      <c r="AAF620" s="12">
        <v>0</v>
      </c>
      <c r="AAG620" s="12">
        <v>0</v>
      </c>
      <c r="AAH620" s="12">
        <v>1.9598567532562634E-27</v>
      </c>
      <c r="AAI620" s="12">
        <v>0</v>
      </c>
      <c r="AAJ620" s="12">
        <v>2.7308732260130231E-8</v>
      </c>
      <c r="AAK620" s="12">
        <v>-3.8591163450931143E-7</v>
      </c>
      <c r="AAL620" s="12">
        <v>0</v>
      </c>
      <c r="AAM620" s="12">
        <v>5.7151982689838008E-10</v>
      </c>
      <c r="AAN620" s="12">
        <v>0</v>
      </c>
      <c r="AAO620" s="12">
        <v>0</v>
      </c>
      <c r="AAP620" s="12">
        <v>0</v>
      </c>
      <c r="AAQ620" s="12">
        <v>0</v>
      </c>
      <c r="AAR620" s="12">
        <v>0</v>
      </c>
      <c r="AAS620" s="12">
        <v>0</v>
      </c>
      <c r="AAT620" s="12">
        <v>3.5058209379239704E-14</v>
      </c>
      <c r="AAU620" s="12">
        <v>0</v>
      </c>
      <c r="AAV620" s="12">
        <v>0</v>
      </c>
      <c r="AAW620" s="12">
        <v>0</v>
      </c>
      <c r="AAX620" s="12">
        <v>0</v>
      </c>
      <c r="AAY620" s="12">
        <v>0</v>
      </c>
      <c r="AAZ620" s="12">
        <v>0</v>
      </c>
      <c r="ABA620" s="12">
        <v>0</v>
      </c>
      <c r="ABB620" s="12">
        <v>0</v>
      </c>
      <c r="ABC620" s="12">
        <v>0</v>
      </c>
      <c r="ABD620" s="12">
        <v>0</v>
      </c>
      <c r="ABE620" s="12">
        <v>0</v>
      </c>
      <c r="ABF620" s="12">
        <v>0</v>
      </c>
      <c r="ABG620" s="12">
        <v>0</v>
      </c>
      <c r="ABH620" s="12">
        <v>0</v>
      </c>
      <c r="ABI620" s="12">
        <v>0</v>
      </c>
      <c r="ABJ620" s="12">
        <v>0</v>
      </c>
      <c r="ABK620" s="12">
        <v>0</v>
      </c>
      <c r="ABL620" s="12">
        <v>0</v>
      </c>
      <c r="ABM620" s="12">
        <v>0</v>
      </c>
      <c r="ABN620" s="12">
        <v>0</v>
      </c>
      <c r="ABO620" s="12">
        <v>0</v>
      </c>
      <c r="ABP620" s="12">
        <v>0</v>
      </c>
      <c r="ABQ620" s="12">
        <v>0</v>
      </c>
      <c r="ABR620" s="12">
        <v>0</v>
      </c>
      <c r="ABS620" s="12">
        <v>0</v>
      </c>
      <c r="ABT620" s="12">
        <v>0</v>
      </c>
      <c r="ABU620" s="12">
        <v>2.7249579440544351E-6</v>
      </c>
      <c r="ABV620" s="12">
        <v>0</v>
      </c>
      <c r="ABW620" s="12">
        <v>-2.7716979384531067E-9</v>
      </c>
      <c r="ABX620" s="12">
        <v>0</v>
      </c>
      <c r="ABY620" s="12">
        <v>0</v>
      </c>
      <c r="ABZ620" s="12">
        <v>0</v>
      </c>
      <c r="ACA620" s="12">
        <v>0</v>
      </c>
      <c r="ACB620" s="12">
        <v>0</v>
      </c>
      <c r="ACC620" s="12">
        <v>0</v>
      </c>
      <c r="ACD620" s="12">
        <v>0</v>
      </c>
      <c r="ACE620" s="12">
        <v>0</v>
      </c>
      <c r="ACF620" s="12">
        <v>0</v>
      </c>
      <c r="ACG620" s="12">
        <v>0</v>
      </c>
      <c r="ACH620" s="12">
        <v>0</v>
      </c>
      <c r="ACI620" s="12">
        <v>0</v>
      </c>
      <c r="ACJ620" s="12">
        <v>0</v>
      </c>
      <c r="ACK620" s="12">
        <v>0</v>
      </c>
      <c r="ACL620" s="12">
        <v>0</v>
      </c>
      <c r="ACM620" s="12">
        <v>0</v>
      </c>
      <c r="ACN620" s="12">
        <v>0</v>
      </c>
      <c r="ACO620" s="12">
        <v>0</v>
      </c>
      <c r="ACP620" s="12">
        <v>0</v>
      </c>
      <c r="ACQ620" s="12">
        <v>0</v>
      </c>
      <c r="ACR620" s="12">
        <v>0</v>
      </c>
      <c r="ACS620" s="12">
        <v>0</v>
      </c>
      <c r="ACT620" s="12">
        <v>0</v>
      </c>
      <c r="ACU620" s="12">
        <v>0</v>
      </c>
      <c r="ACV620" s="12">
        <v>0</v>
      </c>
      <c r="ACW620" s="12">
        <v>0</v>
      </c>
      <c r="ACX620" s="12">
        <v>0</v>
      </c>
      <c r="ACY620" s="12">
        <v>0</v>
      </c>
      <c r="ACZ620" s="12">
        <v>0</v>
      </c>
      <c r="ADA620" s="12">
        <v>0</v>
      </c>
      <c r="ADB620" s="12">
        <v>0</v>
      </c>
      <c r="ADC620" s="12">
        <v>0</v>
      </c>
      <c r="ADD620" s="12">
        <v>0</v>
      </c>
      <c r="ADE620" s="12">
        <v>0</v>
      </c>
      <c r="ADF620" s="12">
        <v>0</v>
      </c>
      <c r="ADG620" s="12">
        <v>3.8591163450930078E-7</v>
      </c>
      <c r="ADH620" s="12">
        <v>0</v>
      </c>
      <c r="ADI620" s="12">
        <v>-1.4858130684863584E-9</v>
      </c>
      <c r="ADJ620" s="12">
        <v>0</v>
      </c>
      <c r="ADK620" s="12">
        <v>0</v>
      </c>
      <c r="ADL620" s="12">
        <v>0</v>
      </c>
      <c r="ADM620" s="12">
        <v>0</v>
      </c>
      <c r="ADN620" s="12">
        <v>0</v>
      </c>
      <c r="ADO620" s="12">
        <v>0</v>
      </c>
      <c r="ADP620" s="12">
        <v>0</v>
      </c>
      <c r="ADQ620" s="12">
        <v>0</v>
      </c>
      <c r="ADR620" s="12">
        <v>0</v>
      </c>
      <c r="ADS620" s="12">
        <v>0</v>
      </c>
      <c r="ADT620" s="12">
        <v>0</v>
      </c>
      <c r="ADU620" s="12">
        <v>0</v>
      </c>
      <c r="ADV620" s="12">
        <v>0</v>
      </c>
      <c r="ADW620" s="12">
        <v>0</v>
      </c>
      <c r="ADX620" s="12">
        <v>0</v>
      </c>
      <c r="ADY620" s="12">
        <v>0</v>
      </c>
      <c r="ADZ620" s="12">
        <v>0</v>
      </c>
      <c r="AEA620" s="12">
        <v>0</v>
      </c>
      <c r="AEB620" s="12">
        <v>0</v>
      </c>
      <c r="AEC620" s="12">
        <v>0</v>
      </c>
      <c r="AED620" s="12">
        <v>0</v>
      </c>
      <c r="AEE620" s="12">
        <v>0</v>
      </c>
      <c r="AEF620" s="12">
        <v>0</v>
      </c>
      <c r="AEG620" s="12">
        <v>0</v>
      </c>
      <c r="AEH620" s="12">
        <v>0</v>
      </c>
      <c r="AEI620" s="12">
        <v>0</v>
      </c>
      <c r="AEJ620" s="12">
        <v>0</v>
      </c>
      <c r="AEK620" s="12">
        <v>0</v>
      </c>
      <c r="AEL620" s="12">
        <v>0</v>
      </c>
      <c r="AEM620" s="12">
        <v>0</v>
      </c>
      <c r="AEN620" s="12">
        <v>0</v>
      </c>
      <c r="AEO620" s="12">
        <v>4.3116848571446585E-25</v>
      </c>
      <c r="AEP620" s="12">
        <v>0</v>
      </c>
      <c r="AEQ620" s="12">
        <v>0</v>
      </c>
      <c r="AER620" s="12">
        <v>0</v>
      </c>
      <c r="AES620" s="12">
        <v>0</v>
      </c>
      <c r="AET620" s="12">
        <v>0</v>
      </c>
      <c r="AEU620" s="12">
        <v>-1.5877133635169019E-11</v>
      </c>
      <c r="AEV620" s="12">
        <v>0</v>
      </c>
      <c r="AEW620" s="12">
        <v>0</v>
      </c>
      <c r="AEX620" s="12">
        <v>0</v>
      </c>
      <c r="AEY620" s="12">
        <v>0</v>
      </c>
      <c r="AEZ620" s="12">
        <v>0</v>
      </c>
      <c r="AFA620" s="12">
        <v>0</v>
      </c>
      <c r="AFB620" s="12">
        <v>0</v>
      </c>
      <c r="AFC620" s="12">
        <v>0</v>
      </c>
      <c r="AFD620" s="12">
        <v>0</v>
      </c>
      <c r="AFE620" s="12">
        <v>0</v>
      </c>
      <c r="AFF620" s="12">
        <v>0</v>
      </c>
      <c r="AFG620" s="12">
        <v>0</v>
      </c>
      <c r="AFH620" s="12">
        <v>0</v>
      </c>
      <c r="AFI620" s="12">
        <v>0</v>
      </c>
      <c r="AFJ620" s="12">
        <v>0</v>
      </c>
      <c r="AFK620" s="12">
        <v>0</v>
      </c>
      <c r="AFL620" s="12">
        <v>0</v>
      </c>
      <c r="AFM620" s="12">
        <v>0</v>
      </c>
      <c r="AFN620" s="12">
        <v>0</v>
      </c>
      <c r="AFO620" s="12">
        <v>0</v>
      </c>
      <c r="AFP620" s="12">
        <v>0</v>
      </c>
      <c r="AFQ620" s="12">
        <v>0</v>
      </c>
      <c r="AFR620" s="12">
        <v>0</v>
      </c>
      <c r="AFS620" s="12">
        <v>0</v>
      </c>
      <c r="AFT620" s="12">
        <v>0</v>
      </c>
      <c r="AFU620" s="12">
        <v>0</v>
      </c>
      <c r="AFV620" s="12">
        <v>0</v>
      </c>
      <c r="AFW620" s="12">
        <v>0</v>
      </c>
      <c r="AFX620" s="12">
        <v>0</v>
      </c>
      <c r="AFY620" s="12">
        <v>0</v>
      </c>
      <c r="AFZ620" s="12">
        <v>7.761032742860385E-6</v>
      </c>
      <c r="AGA620" s="12">
        <v>0</v>
      </c>
      <c r="AGB620" s="12">
        <v>0</v>
      </c>
      <c r="AGC620" s="12">
        <v>0</v>
      </c>
      <c r="AGD620" s="12">
        <v>0</v>
      </c>
      <c r="AGE620" s="12">
        <v>0</v>
      </c>
      <c r="AGF620" s="12">
        <v>0</v>
      </c>
      <c r="AGG620" s="12">
        <v>-1.119481140983596E-11</v>
      </c>
      <c r="AGH620" s="12">
        <v>0</v>
      </c>
      <c r="AGI620" s="12">
        <v>0</v>
      </c>
      <c r="AGJ620" s="12">
        <v>0</v>
      </c>
      <c r="AGK620" s="12">
        <v>0</v>
      </c>
      <c r="AGL620" s="12">
        <v>0</v>
      </c>
      <c r="AGM620" s="12">
        <v>0</v>
      </c>
      <c r="AGN620" s="12">
        <v>0</v>
      </c>
      <c r="AGO620" s="12">
        <v>0</v>
      </c>
      <c r="AGP620" s="12">
        <v>0</v>
      </c>
      <c r="AGQ620" s="12">
        <v>0</v>
      </c>
      <c r="AGR620" s="12">
        <v>0</v>
      </c>
      <c r="AGS620" s="12">
        <v>0</v>
      </c>
      <c r="AGT620" s="12">
        <v>0</v>
      </c>
      <c r="AGU620" s="12">
        <v>0</v>
      </c>
      <c r="AGV620" s="12">
        <v>0</v>
      </c>
      <c r="AGW620" s="12">
        <v>0</v>
      </c>
      <c r="AGX620" s="12">
        <v>0</v>
      </c>
      <c r="AGY620" s="12">
        <v>0</v>
      </c>
      <c r="AGZ620" s="12">
        <v>0</v>
      </c>
      <c r="AHA620" s="12">
        <v>0</v>
      </c>
      <c r="AHB620" s="12">
        <v>0</v>
      </c>
      <c r="AHC620" s="12">
        <v>0</v>
      </c>
      <c r="AHD620" s="12">
        <v>0</v>
      </c>
      <c r="AHE620" s="12">
        <v>0</v>
      </c>
      <c r="AHF620" s="12">
        <v>0</v>
      </c>
      <c r="AHG620" s="12">
        <v>0</v>
      </c>
      <c r="AHH620" s="12">
        <v>0</v>
      </c>
      <c r="AHI620" s="12">
        <v>0</v>
      </c>
      <c r="AHJ620" s="12">
        <v>0</v>
      </c>
      <c r="AHK620" s="12">
        <v>0</v>
      </c>
      <c r="AHL620" s="12">
        <v>0</v>
      </c>
      <c r="AHM620" s="12">
        <v>0</v>
      </c>
      <c r="AHN620" s="12">
        <v>0</v>
      </c>
      <c r="AHO620" s="12">
        <v>0</v>
      </c>
      <c r="AHP620" s="12">
        <v>0</v>
      </c>
      <c r="AHQ620" s="12">
        <v>0</v>
      </c>
      <c r="AHR620" s="12">
        <v>0</v>
      </c>
      <c r="AHS620" s="12">
        <v>0</v>
      </c>
      <c r="AHT620" s="12">
        <v>0</v>
      </c>
      <c r="AHU620" s="12">
        <v>0</v>
      </c>
      <c r="AHV620" s="12">
        <v>0</v>
      </c>
      <c r="AHW620" s="12">
        <v>0</v>
      </c>
      <c r="AHX620" s="12">
        <v>0</v>
      </c>
      <c r="AHY620" s="12">
        <v>0</v>
      </c>
      <c r="AHZ620" s="12">
        <v>0</v>
      </c>
      <c r="AIA620" s="12">
        <v>0</v>
      </c>
      <c r="AIB620" s="12">
        <v>0</v>
      </c>
      <c r="AIC620" s="12">
        <v>0</v>
      </c>
      <c r="AID620" s="12">
        <v>2.496362364686023E-7</v>
      </c>
      <c r="AIE620" s="12">
        <v>-1.4999691247634122E-8</v>
      </c>
      <c r="AIF620" s="12">
        <v>9.6612032520778801E-9</v>
      </c>
      <c r="AIG620" s="12">
        <v>0</v>
      </c>
      <c r="AIH620" s="12">
        <v>0</v>
      </c>
      <c r="AII620" s="12">
        <v>0</v>
      </c>
      <c r="AIJ620" s="12">
        <v>1.9607843137254903E-9</v>
      </c>
      <c r="AIK620" s="12">
        <v>0</v>
      </c>
      <c r="AIL620" s="12">
        <v>0</v>
      </c>
      <c r="AIM620" s="12">
        <v>0</v>
      </c>
      <c r="AIN620" s="12">
        <v>0</v>
      </c>
      <c r="AIO620" s="12">
        <v>0</v>
      </c>
      <c r="AIP620" s="12">
        <v>0</v>
      </c>
      <c r="AIQ620" s="12">
        <v>0</v>
      </c>
      <c r="AIR620" s="12">
        <v>0</v>
      </c>
      <c r="AIS620" s="12">
        <v>0</v>
      </c>
      <c r="AIT620" s="12">
        <v>0</v>
      </c>
      <c r="AIU620" s="12">
        <v>0</v>
      </c>
      <c r="AIV620" s="12">
        <v>0</v>
      </c>
      <c r="AIW620" s="12">
        <v>0</v>
      </c>
      <c r="AIX620" s="12">
        <v>0</v>
      </c>
      <c r="AIY620" s="12">
        <v>0</v>
      </c>
      <c r="AIZ620" s="12">
        <v>0</v>
      </c>
      <c r="AJA620" s="12">
        <v>0</v>
      </c>
      <c r="AJB620" s="12">
        <v>0</v>
      </c>
      <c r="AJC620" s="12">
        <v>0</v>
      </c>
      <c r="AJD620" s="12">
        <v>0</v>
      </c>
      <c r="AJE620" s="12">
        <v>0</v>
      </c>
      <c r="AJF620" s="12">
        <v>0</v>
      </c>
      <c r="AJG620" s="12">
        <v>0</v>
      </c>
      <c r="AJH620" s="12">
        <v>0</v>
      </c>
      <c r="AJI620" s="12">
        <v>0</v>
      </c>
      <c r="AJJ620" s="12">
        <v>0</v>
      </c>
      <c r="AJK620" s="12">
        <v>0</v>
      </c>
      <c r="AJL620" s="12">
        <v>0</v>
      </c>
      <c r="AJM620" s="12">
        <v>0</v>
      </c>
      <c r="AJN620" s="12">
        <v>0</v>
      </c>
      <c r="AJO620" s="12">
        <v>0</v>
      </c>
      <c r="AJP620" s="12">
        <v>5.3718658309825191E-9</v>
      </c>
      <c r="AJQ620" s="12">
        <v>-9.6641871863965978E-9</v>
      </c>
      <c r="AJR620" s="12">
        <v>0</v>
      </c>
      <c r="AJS620" s="12">
        <v>0</v>
      </c>
      <c r="AJT620" s="12">
        <v>0</v>
      </c>
      <c r="AJU620" s="12">
        <v>0</v>
      </c>
      <c r="AJV620" s="12">
        <v>0</v>
      </c>
      <c r="AJW620" s="12">
        <v>0</v>
      </c>
      <c r="AJX620" s="12">
        <v>0</v>
      </c>
      <c r="AJY620" s="12">
        <v>0</v>
      </c>
      <c r="AJZ620" s="12">
        <v>0</v>
      </c>
      <c r="AKA620" s="12">
        <v>0</v>
      </c>
      <c r="AKB620" s="12">
        <v>0</v>
      </c>
      <c r="AKC620" s="12">
        <v>0</v>
      </c>
      <c r="AKD620" s="12">
        <v>0</v>
      </c>
      <c r="AKE620" s="12">
        <v>0</v>
      </c>
      <c r="AKF620" s="12">
        <v>0</v>
      </c>
      <c r="AKG620" s="12">
        <v>0</v>
      </c>
      <c r="AKH620" s="12">
        <v>0</v>
      </c>
      <c r="AKI620" s="12">
        <v>0</v>
      </c>
      <c r="AKJ620" s="12">
        <v>0</v>
      </c>
      <c r="AKK620" s="12">
        <v>0</v>
      </c>
      <c r="AKL620" s="12">
        <v>0</v>
      </c>
      <c r="AKM620" s="12">
        <v>0</v>
      </c>
      <c r="AKN620" s="12">
        <v>0</v>
      </c>
      <c r="AKO620" s="12">
        <v>0</v>
      </c>
      <c r="AKP620" s="12">
        <v>0</v>
      </c>
      <c r="AKQ620" s="12">
        <v>0</v>
      </c>
      <c r="AKR620" s="12">
        <v>0</v>
      </c>
      <c r="AKS620" s="12">
        <v>0</v>
      </c>
      <c r="AKT620" s="12">
        <v>0</v>
      </c>
      <c r="AKU620" s="12">
        <v>0</v>
      </c>
      <c r="AKV620" s="12">
        <v>0</v>
      </c>
      <c r="AKW620" s="12">
        <v>0</v>
      </c>
      <c r="AKX620" s="12">
        <v>0</v>
      </c>
      <c r="AKY620" s="12">
        <v>3.9562967312653812E-6</v>
      </c>
      <c r="AKZ620" s="12">
        <v>0</v>
      </c>
      <c r="ALA620" s="12">
        <v>0</v>
      </c>
      <c r="ALB620" s="12">
        <v>0</v>
      </c>
      <c r="ALC620" s="12">
        <v>-2.6063573685307069E-11</v>
      </c>
      <c r="ALD620" s="12">
        <v>0</v>
      </c>
      <c r="ALE620" s="12">
        <v>0</v>
      </c>
      <c r="ALF620" s="12">
        <v>0</v>
      </c>
      <c r="ALG620" s="12">
        <v>0</v>
      </c>
      <c r="ALH620" s="12">
        <v>0</v>
      </c>
      <c r="ALI620" s="12">
        <v>0</v>
      </c>
      <c r="ALJ620" s="12">
        <v>0</v>
      </c>
      <c r="ALK620" s="12">
        <v>0</v>
      </c>
      <c r="ALL620" s="12">
        <v>0</v>
      </c>
      <c r="ALM620" s="12">
        <v>0</v>
      </c>
      <c r="ALN620" s="12">
        <v>0</v>
      </c>
      <c r="ALO620" s="12">
        <v>0</v>
      </c>
      <c r="ALP620" s="12">
        <v>0</v>
      </c>
      <c r="ALQ620" s="12">
        <v>0</v>
      </c>
      <c r="ALR620" s="12">
        <v>0</v>
      </c>
      <c r="ALS620" s="12">
        <v>0</v>
      </c>
      <c r="ALT620" s="12">
        <v>0</v>
      </c>
      <c r="ALU620" s="12">
        <v>0</v>
      </c>
      <c r="ALV620" s="12">
        <v>0</v>
      </c>
      <c r="ALW620" s="12">
        <v>0</v>
      </c>
      <c r="ALX620" s="12">
        <v>0</v>
      </c>
      <c r="ALY620" s="12">
        <v>0</v>
      </c>
      <c r="ALZ620" s="12">
        <v>0</v>
      </c>
      <c r="AMA620" s="12">
        <v>0</v>
      </c>
      <c r="AMB620" s="12">
        <v>0</v>
      </c>
      <c r="AMC620" s="12">
        <v>0</v>
      </c>
      <c r="AMD620" s="12">
        <v>0</v>
      </c>
      <c r="AME620" s="12">
        <v>0</v>
      </c>
      <c r="AMF620" s="12">
        <v>0</v>
      </c>
      <c r="AMG620" s="12">
        <v>0</v>
      </c>
      <c r="AMH620" s="12">
        <v>0</v>
      </c>
      <c r="AMI620" s="12">
        <v>0</v>
      </c>
      <c r="AMJ620" s="12">
        <v>2.8834953874870833E-7</v>
      </c>
      <c r="AMK620" s="12">
        <v>0</v>
      </c>
      <c r="AML620" s="12">
        <v>0</v>
      </c>
      <c r="AMM620" s="12">
        <v>0</v>
      </c>
      <c r="AMN620" s="12">
        <v>0</v>
      </c>
      <c r="AMO620" s="12">
        <v>-8.5779169381186184E-6</v>
      </c>
      <c r="AMP620" s="12">
        <v>3.006232700496839E-27</v>
      </c>
      <c r="AMQ620" s="12">
        <v>0</v>
      </c>
      <c r="AMR620" s="12">
        <v>0</v>
      </c>
      <c r="AMS620" s="12">
        <v>4.9576865685602946E-29</v>
      </c>
      <c r="AMT620" s="12">
        <v>0</v>
      </c>
      <c r="AMU620" s="12">
        <v>0</v>
      </c>
      <c r="AMV620" s="12">
        <v>0</v>
      </c>
      <c r="AMW620" s="12">
        <v>0</v>
      </c>
      <c r="AMX620" s="12">
        <v>0</v>
      </c>
      <c r="AMY620" s="12">
        <v>0</v>
      </c>
      <c r="AMZ620" s="12">
        <v>0</v>
      </c>
      <c r="ANA620" s="12">
        <v>0</v>
      </c>
      <c r="ANB620" s="12">
        <v>0</v>
      </c>
      <c r="ANC620" s="12">
        <v>0</v>
      </c>
      <c r="AND620" s="12">
        <v>0</v>
      </c>
      <c r="ANE620" s="12">
        <v>0</v>
      </c>
      <c r="ANF620" s="12">
        <v>0</v>
      </c>
      <c r="ANG620" s="12">
        <v>0</v>
      </c>
      <c r="ANH620" s="12">
        <v>0</v>
      </c>
      <c r="ANI620" s="12">
        <v>0</v>
      </c>
      <c r="ANJ620" s="12">
        <v>0</v>
      </c>
      <c r="ANK620" s="12">
        <v>0</v>
      </c>
      <c r="ANL620" s="12">
        <v>0</v>
      </c>
      <c r="ANM620" s="12">
        <v>0</v>
      </c>
      <c r="ANN620" s="12">
        <v>0</v>
      </c>
      <c r="ANO620" s="12">
        <v>0</v>
      </c>
      <c r="ANP620" s="12">
        <v>0</v>
      </c>
      <c r="ANQ620" s="12">
        <v>0</v>
      </c>
      <c r="ANR620" s="12">
        <v>0</v>
      </c>
      <c r="ANS620" s="12">
        <v>0</v>
      </c>
      <c r="ANT620" s="12">
        <v>0</v>
      </c>
      <c r="ANU620" s="12">
        <v>0</v>
      </c>
      <c r="ANV620" s="12">
        <v>3.9198526030891834E-8</v>
      </c>
      <c r="ANW620" s="12">
        <v>0</v>
      </c>
      <c r="ANX620" s="12">
        <v>0</v>
      </c>
      <c r="ANY620" s="12">
        <v>0</v>
      </c>
      <c r="ANZ620" s="12">
        <v>4.8349765339134901E-6</v>
      </c>
      <c r="AOA620" s="12">
        <v>-2.6926123984947548E-7</v>
      </c>
      <c r="AOB620" s="12">
        <v>8.9753746616491718E-9</v>
      </c>
      <c r="AOC620" s="12">
        <v>0</v>
      </c>
      <c r="AOD620" s="12">
        <v>2.4846314969348973E-11</v>
      </c>
      <c r="AOE620" s="12">
        <v>0</v>
      </c>
      <c r="AOF620" s="12">
        <v>0</v>
      </c>
      <c r="AOG620" s="12">
        <v>0</v>
      </c>
      <c r="AOH620" s="12">
        <v>0</v>
      </c>
      <c r="AOI620" s="12">
        <v>0</v>
      </c>
      <c r="AOJ620" s="12">
        <v>0</v>
      </c>
      <c r="AOK620" s="12">
        <v>0</v>
      </c>
      <c r="AOL620" s="12">
        <v>0</v>
      </c>
      <c r="AOM620" s="12">
        <v>0</v>
      </c>
      <c r="AON620" s="12">
        <v>0</v>
      </c>
      <c r="AOO620" s="12">
        <v>0</v>
      </c>
      <c r="AOP620" s="12">
        <v>0</v>
      </c>
      <c r="AOQ620" s="12">
        <v>0</v>
      </c>
      <c r="AOR620" s="12">
        <v>0</v>
      </c>
      <c r="AOS620" s="12">
        <v>0</v>
      </c>
      <c r="AOT620" s="12">
        <v>0</v>
      </c>
      <c r="AOU620" s="12">
        <v>0</v>
      </c>
      <c r="AOV620" s="12">
        <v>0</v>
      </c>
      <c r="AOW620" s="12">
        <v>0</v>
      </c>
      <c r="AOX620" s="12">
        <v>0</v>
      </c>
      <c r="AOY620" s="12">
        <v>0</v>
      </c>
      <c r="AOZ620" s="12">
        <v>0</v>
      </c>
      <c r="APA620" s="12">
        <v>0</v>
      </c>
      <c r="APB620" s="12">
        <v>0</v>
      </c>
      <c r="APC620" s="12">
        <v>0</v>
      </c>
      <c r="APD620" s="12">
        <v>0</v>
      </c>
      <c r="APE620" s="12">
        <v>0</v>
      </c>
      <c r="APF620" s="12">
        <v>0</v>
      </c>
      <c r="APG620" s="12">
        <v>0</v>
      </c>
      <c r="APH620" s="12">
        <v>0</v>
      </c>
      <c r="API620" s="12">
        <v>0</v>
      </c>
      <c r="APJ620" s="12">
        <v>0</v>
      </c>
      <c r="APK620" s="12">
        <v>0</v>
      </c>
      <c r="APL620" s="12">
        <v>2.6926123984947511E-7</v>
      </c>
      <c r="APM620" s="12">
        <v>-1.6308024806357572E-8</v>
      </c>
      <c r="APN620" s="12">
        <v>9.6620732002602849E-9</v>
      </c>
      <c r="APO620" s="12">
        <v>0</v>
      </c>
      <c r="APP620" s="12">
        <v>0</v>
      </c>
      <c r="APQ620" s="12">
        <v>0</v>
      </c>
      <c r="APR620" s="12">
        <v>0</v>
      </c>
      <c r="APS620" s="12">
        <v>0</v>
      </c>
      <c r="APT620" s="12">
        <v>0</v>
      </c>
      <c r="APU620" s="12">
        <v>0</v>
      </c>
      <c r="APV620" s="12">
        <v>0</v>
      </c>
      <c r="APW620" s="12">
        <v>0</v>
      </c>
      <c r="APX620" s="12">
        <v>0</v>
      </c>
      <c r="APY620" s="12">
        <v>0</v>
      </c>
      <c r="APZ620" s="12">
        <v>0</v>
      </c>
      <c r="AQA620" s="12">
        <v>0</v>
      </c>
      <c r="AQB620" s="12">
        <v>0</v>
      </c>
      <c r="AQC620" s="12">
        <v>0</v>
      </c>
      <c r="AQD620" s="12">
        <v>0</v>
      </c>
      <c r="AQE620" s="12">
        <v>0</v>
      </c>
      <c r="AQF620" s="12">
        <v>0</v>
      </c>
      <c r="AQG620" s="12">
        <v>0</v>
      </c>
      <c r="AQH620" s="12">
        <v>0</v>
      </c>
      <c r="AQI620" s="12">
        <v>0</v>
      </c>
      <c r="AQJ620" s="12">
        <v>0</v>
      </c>
      <c r="AQK620" s="12">
        <v>0</v>
      </c>
      <c r="AQL620" s="12">
        <v>0</v>
      </c>
      <c r="AQM620" s="12">
        <v>0</v>
      </c>
      <c r="AQN620" s="12">
        <v>0</v>
      </c>
      <c r="AQO620" s="12">
        <v>0</v>
      </c>
      <c r="AQP620" s="12">
        <v>0</v>
      </c>
      <c r="AQQ620" s="12">
        <v>0</v>
      </c>
      <c r="AQR620" s="12">
        <v>0</v>
      </c>
      <c r="AQS620" s="12">
        <v>0</v>
      </c>
      <c r="AQT620" s="12">
        <v>0</v>
      </c>
      <c r="AQU620" s="12">
        <v>0</v>
      </c>
      <c r="AQV620" s="12">
        <v>0</v>
      </c>
      <c r="AQW620" s="12">
        <v>0</v>
      </c>
      <c r="AQX620" s="12">
        <v>5.3718658309825191E-9</v>
      </c>
      <c r="AQY620" s="12">
        <v>-9.6641871863934197E-9</v>
      </c>
      <c r="AQZ620" s="12">
        <v>0</v>
      </c>
      <c r="ARA620" s="12">
        <v>0</v>
      </c>
      <c r="ARB620" s="12">
        <v>0</v>
      </c>
      <c r="ARC620" s="12">
        <v>0</v>
      </c>
      <c r="ARD620" s="12">
        <v>0</v>
      </c>
      <c r="ARE620" s="12">
        <v>0</v>
      </c>
      <c r="ARF620" s="12">
        <v>0</v>
      </c>
      <c r="ARG620" s="12">
        <v>0</v>
      </c>
      <c r="ARH620" s="12">
        <v>0</v>
      </c>
      <c r="ARI620" s="12">
        <v>0</v>
      </c>
      <c r="ARJ620" s="12">
        <v>0</v>
      </c>
      <c r="ARK620" s="12">
        <v>0</v>
      </c>
      <c r="ARL620" s="12">
        <v>0</v>
      </c>
      <c r="ARM620" s="12">
        <v>0</v>
      </c>
      <c r="ARN620" s="12">
        <v>0</v>
      </c>
      <c r="ARO620" s="12">
        <v>0</v>
      </c>
      <c r="ARP620" s="12">
        <v>0</v>
      </c>
      <c r="ARQ620" s="12">
        <v>0</v>
      </c>
      <c r="ARR620" s="12">
        <v>0</v>
      </c>
      <c r="ARS620" s="12">
        <v>0</v>
      </c>
      <c r="ART620" s="12">
        <v>0</v>
      </c>
      <c r="ARU620" s="12">
        <v>0</v>
      </c>
      <c r="ARV620" s="12">
        <v>0</v>
      </c>
      <c r="ARW620" s="12">
        <v>0</v>
      </c>
      <c r="ARX620" s="12">
        <v>0</v>
      </c>
      <c r="ARY620" s="12">
        <v>0</v>
      </c>
      <c r="ARZ620" s="12">
        <v>0</v>
      </c>
      <c r="ASA620" s="12">
        <v>0</v>
      </c>
      <c r="ASB620" s="12">
        <v>0</v>
      </c>
      <c r="ASC620" s="12">
        <v>0</v>
      </c>
      <c r="ASD620" s="12">
        <v>0</v>
      </c>
      <c r="ASE620" s="12">
        <v>0</v>
      </c>
      <c r="ASF620" s="12">
        <v>0</v>
      </c>
      <c r="ASG620" s="12">
        <v>3.2233176891390915E-6</v>
      </c>
      <c r="ASH620" s="12">
        <v>0</v>
      </c>
      <c r="ASI620" s="12">
        <v>0</v>
      </c>
      <c r="ASJ620" s="12">
        <v>0</v>
      </c>
      <c r="ASK620" s="12">
        <v>-2.4850824276333695E-11</v>
      </c>
      <c r="ASL620" s="12">
        <v>0</v>
      </c>
      <c r="ASM620" s="12">
        <v>0</v>
      </c>
      <c r="ASN620" s="12">
        <v>0</v>
      </c>
      <c r="ASO620" s="12">
        <v>0</v>
      </c>
      <c r="ASP620" s="12">
        <v>0</v>
      </c>
      <c r="ASQ620" s="12">
        <v>0</v>
      </c>
      <c r="ASR620" s="12">
        <v>0</v>
      </c>
      <c r="ASS620" s="12">
        <v>0</v>
      </c>
      <c r="AST620" s="12">
        <v>0</v>
      </c>
      <c r="ASU620" s="12">
        <v>0</v>
      </c>
      <c r="ASV620" s="12">
        <v>0</v>
      </c>
      <c r="ASW620" s="12">
        <v>0</v>
      </c>
      <c r="ASX620" s="12">
        <v>0</v>
      </c>
      <c r="ASY620" s="12">
        <v>0</v>
      </c>
      <c r="ASZ620" s="12">
        <v>0</v>
      </c>
      <c r="ATA620" s="12">
        <v>0</v>
      </c>
      <c r="ATB620" s="12">
        <v>0</v>
      </c>
      <c r="ATC620" s="12">
        <v>0</v>
      </c>
      <c r="ATD620" s="12">
        <v>0</v>
      </c>
      <c r="ATE620" s="12">
        <v>0</v>
      </c>
      <c r="ATF620" s="12">
        <v>0</v>
      </c>
      <c r="ATG620" s="12">
        <v>0</v>
      </c>
      <c r="ATH620" s="12">
        <v>0</v>
      </c>
      <c r="ATI620" s="12">
        <v>0</v>
      </c>
      <c r="ATJ620" s="12">
        <v>0</v>
      </c>
      <c r="ATK620" s="12">
        <v>0</v>
      </c>
      <c r="ATL620" s="12">
        <v>0</v>
      </c>
      <c r="ATM620" s="12">
        <v>4.9943605145181346E-7</v>
      </c>
      <c r="ATN620" s="12">
        <v>0</v>
      </c>
      <c r="ATO620" s="12">
        <v>0</v>
      </c>
      <c r="ATP620" s="12">
        <v>0</v>
      </c>
      <c r="ATQ620" s="12">
        <v>0</v>
      </c>
      <c r="ATR620" s="12">
        <v>0</v>
      </c>
      <c r="ATS620" s="12">
        <v>0</v>
      </c>
      <c r="ATT620" s="12">
        <v>0</v>
      </c>
      <c r="ATU620" s="12">
        <v>0</v>
      </c>
      <c r="ATV620" s="12">
        <v>0</v>
      </c>
      <c r="ATW620" s="12">
        <v>-8.4122738682888954E-6</v>
      </c>
      <c r="ATX620" s="12">
        <v>2.1454250049362074E-25</v>
      </c>
      <c r="ATY620" s="12">
        <v>0</v>
      </c>
      <c r="ATZ620" s="12">
        <v>0</v>
      </c>
      <c r="AUA620" s="12">
        <v>3.5380971949002744E-27</v>
      </c>
      <c r="AUB620" s="12">
        <v>0</v>
      </c>
      <c r="AUC620" s="12">
        <v>0</v>
      </c>
      <c r="AUD620" s="12">
        <v>0</v>
      </c>
      <c r="AUE620" s="12">
        <v>0</v>
      </c>
      <c r="AUF620" s="12">
        <v>0</v>
      </c>
      <c r="AUG620" s="12">
        <v>0</v>
      </c>
      <c r="AUH620" s="12">
        <v>0</v>
      </c>
      <c r="AUI620" s="12">
        <v>0</v>
      </c>
      <c r="AUJ620" s="12">
        <v>0</v>
      </c>
      <c r="AUK620" s="12">
        <v>0</v>
      </c>
      <c r="AUL620" s="12">
        <v>0</v>
      </c>
      <c r="AUM620" s="12">
        <v>0</v>
      </c>
      <c r="AUN620" s="12">
        <v>0</v>
      </c>
      <c r="AUO620" s="12">
        <v>0</v>
      </c>
      <c r="AUP620" s="12">
        <v>0</v>
      </c>
      <c r="AUQ620" s="12">
        <v>0</v>
      </c>
      <c r="AUR620" s="12">
        <v>0</v>
      </c>
      <c r="AUS620" s="12">
        <v>0</v>
      </c>
      <c r="AUT620" s="12">
        <v>0</v>
      </c>
      <c r="AUU620" s="12">
        <v>0</v>
      </c>
      <c r="AUV620" s="12">
        <v>0</v>
      </c>
      <c r="AUW620" s="12">
        <v>0</v>
      </c>
      <c r="AUX620" s="12">
        <v>0</v>
      </c>
      <c r="AUY620" s="12">
        <v>0</v>
      </c>
      <c r="AUZ620" s="12">
        <v>0</v>
      </c>
      <c r="AVA620" s="12">
        <v>0</v>
      </c>
      <c r="AVB620" s="12">
        <v>0</v>
      </c>
      <c r="AVC620" s="12">
        <v>0</v>
      </c>
      <c r="AVD620" s="12">
        <v>0</v>
      </c>
      <c r="AVE620" s="12">
        <v>0</v>
      </c>
      <c r="AVF620" s="12">
        <v>0</v>
      </c>
      <c r="AVG620" s="12">
        <v>0</v>
      </c>
      <c r="AVH620" s="12">
        <v>5.6784803086108523E-6</v>
      </c>
      <c r="AVI620" s="12">
        <v>-2.4405115581586613E-7</v>
      </c>
      <c r="AVJ620" s="12">
        <v>7.5748144375595357E-9</v>
      </c>
      <c r="AVK620" s="12">
        <v>0</v>
      </c>
      <c r="AVL620" s="12">
        <v>2.7657124497249436E-11</v>
      </c>
      <c r="AVM620" s="12">
        <v>0</v>
      </c>
      <c r="AVN620" s="12">
        <v>0</v>
      </c>
      <c r="AVO620" s="12">
        <v>0</v>
      </c>
      <c r="AVP620" s="12">
        <v>0</v>
      </c>
      <c r="AVQ620" s="12">
        <v>0</v>
      </c>
      <c r="AVR620" s="12">
        <v>0</v>
      </c>
      <c r="AVS620" s="12">
        <v>0</v>
      </c>
      <c r="AVT620" s="12">
        <v>0</v>
      </c>
      <c r="AVU620" s="12">
        <v>0</v>
      </c>
      <c r="AVV620" s="12">
        <v>0</v>
      </c>
      <c r="AVW620" s="12">
        <v>0</v>
      </c>
      <c r="AVX620" s="12">
        <v>0</v>
      </c>
      <c r="AVY620" s="12">
        <v>0</v>
      </c>
      <c r="AVZ620" s="12">
        <v>0</v>
      </c>
      <c r="AWA620" s="12">
        <v>0</v>
      </c>
      <c r="AWB620" s="12">
        <v>0</v>
      </c>
      <c r="AWC620" s="12">
        <v>0</v>
      </c>
      <c r="AWD620" s="12">
        <v>0</v>
      </c>
      <c r="AWE620" s="12">
        <v>0</v>
      </c>
      <c r="AWF620" s="12">
        <v>0</v>
      </c>
      <c r="AWG620" s="12">
        <v>0</v>
      </c>
      <c r="AWH620" s="12">
        <v>0</v>
      </c>
      <c r="AWI620" s="12">
        <v>0</v>
      </c>
      <c r="AWJ620" s="12">
        <v>0</v>
      </c>
      <c r="AWK620" s="12">
        <v>1.3066175343630613E-9</v>
      </c>
      <c r="AWL620" s="12">
        <v>0</v>
      </c>
      <c r="AWM620" s="12">
        <v>0</v>
      </c>
      <c r="AWN620" s="12">
        <v>0</v>
      </c>
      <c r="AWO620" s="12">
        <v>0</v>
      </c>
      <c r="AWP620" s="12">
        <v>0</v>
      </c>
      <c r="AWQ620" s="12">
        <v>0</v>
      </c>
      <c r="AWR620" s="12">
        <v>0</v>
      </c>
      <c r="AWS620" s="12">
        <v>0</v>
      </c>
      <c r="AWT620" s="12">
        <v>2.2724443312678606E-7</v>
      </c>
      <c r="AWU620" s="12">
        <v>-1.2946680268546491E-8</v>
      </c>
      <c r="AWV620" s="12">
        <v>9.6620732002602849E-9</v>
      </c>
      <c r="AWW620" s="12">
        <v>0</v>
      </c>
      <c r="AWX620" s="12">
        <v>0</v>
      </c>
      <c r="AWY620" s="12">
        <v>0</v>
      </c>
      <c r="AWZ620" s="12">
        <v>0</v>
      </c>
      <c r="AXA620" s="12">
        <v>0</v>
      </c>
      <c r="AXB620" s="12">
        <v>0</v>
      </c>
      <c r="AXC620" s="12">
        <v>0</v>
      </c>
      <c r="AXD620" s="12">
        <v>0</v>
      </c>
      <c r="AXE620" s="12">
        <v>0</v>
      </c>
      <c r="AXF620" s="12">
        <v>0</v>
      </c>
      <c r="AXG620" s="12">
        <v>0</v>
      </c>
      <c r="AXH620" s="12">
        <v>0</v>
      </c>
      <c r="AXI620" s="12">
        <v>0</v>
      </c>
      <c r="AXJ620" s="12">
        <v>0</v>
      </c>
      <c r="AXK620" s="12">
        <v>0</v>
      </c>
      <c r="AXL620" s="12">
        <v>0</v>
      </c>
      <c r="AXM620" s="12">
        <v>0</v>
      </c>
      <c r="AXN620" s="12">
        <v>0</v>
      </c>
      <c r="AXO620" s="12">
        <v>0</v>
      </c>
      <c r="AXP620" s="12">
        <v>0</v>
      </c>
      <c r="AXQ620" s="12">
        <v>0</v>
      </c>
      <c r="AXR620" s="12">
        <v>0</v>
      </c>
      <c r="AXS620" s="12">
        <v>0</v>
      </c>
      <c r="AXT620" s="12">
        <v>0</v>
      </c>
      <c r="AXU620" s="12">
        <v>0</v>
      </c>
      <c r="AXV620" s="12">
        <v>0</v>
      </c>
      <c r="AXW620" s="12">
        <v>0</v>
      </c>
      <c r="AXX620" s="12">
        <v>0</v>
      </c>
      <c r="AXY620" s="12">
        <v>0</v>
      </c>
      <c r="AXZ620" s="12">
        <v>0</v>
      </c>
      <c r="AYA620" s="12">
        <v>0</v>
      </c>
      <c r="AYB620" s="12">
        <v>0</v>
      </c>
      <c r="AYC620" s="12">
        <v>0</v>
      </c>
      <c r="AYD620" s="12">
        <v>0</v>
      </c>
      <c r="AYE620" s="12">
        <v>0</v>
      </c>
      <c r="AYF620" s="12">
        <v>5.3718658309825191E-9</v>
      </c>
      <c r="AYG620" s="12">
        <v>-9.6641871864025353E-9</v>
      </c>
      <c r="AYH620" s="12">
        <v>0</v>
      </c>
      <c r="AYI620" s="12">
        <v>0</v>
      </c>
      <c r="AYJ620" s="12">
        <v>0</v>
      </c>
      <c r="AYK620" s="12">
        <v>0</v>
      </c>
      <c r="AYL620" s="12">
        <v>0</v>
      </c>
      <c r="AYM620" s="12">
        <v>0</v>
      </c>
      <c r="AYN620" s="12">
        <v>0</v>
      </c>
      <c r="AYO620" s="12">
        <v>0</v>
      </c>
      <c r="AYP620" s="12">
        <v>0</v>
      </c>
      <c r="AYQ620" s="12">
        <v>0</v>
      </c>
      <c r="AYR620" s="12">
        <v>0</v>
      </c>
      <c r="AYS620" s="12">
        <v>0</v>
      </c>
      <c r="AYT620" s="12">
        <v>0</v>
      </c>
      <c r="AYU620" s="12">
        <v>0</v>
      </c>
      <c r="AYV620" s="12">
        <v>0</v>
      </c>
      <c r="AYW620" s="12">
        <v>0</v>
      </c>
      <c r="AYX620" s="12">
        <v>0</v>
      </c>
      <c r="AYY620" s="12">
        <v>0</v>
      </c>
      <c r="AYZ620" s="12">
        <v>0</v>
      </c>
      <c r="AZA620" s="12">
        <v>0</v>
      </c>
      <c r="AZB620" s="12">
        <v>0</v>
      </c>
      <c r="AZC620" s="12">
        <v>0</v>
      </c>
      <c r="AZD620" s="12">
        <v>0</v>
      </c>
      <c r="AZE620" s="12">
        <v>0</v>
      </c>
      <c r="AZF620" s="12">
        <v>0</v>
      </c>
      <c r="AZG620" s="12">
        <v>0</v>
      </c>
      <c r="AZH620" s="12">
        <v>0</v>
      </c>
      <c r="AZI620" s="12">
        <v>0</v>
      </c>
      <c r="AZJ620" s="12">
        <v>0</v>
      </c>
      <c r="AZK620" s="12">
        <v>0</v>
      </c>
      <c r="AZL620" s="12">
        <v>0</v>
      </c>
      <c r="AZM620" s="12">
        <v>0</v>
      </c>
      <c r="AZN620" s="12">
        <v>0</v>
      </c>
      <c r="AZO620" s="12">
        <v>2.4336344177222795E-6</v>
      </c>
      <c r="AZP620" s="12">
        <v>0</v>
      </c>
      <c r="AZQ620" s="12">
        <v>0</v>
      </c>
      <c r="AZR620" s="12">
        <v>0</v>
      </c>
      <c r="AZS620" s="12">
        <v>-2.7680572898973795E-11</v>
      </c>
      <c r="AZT620" s="13">
        <v>13171374575.64753</v>
      </c>
      <c r="AZU620" s="13">
        <v>4175161.035495115</v>
      </c>
      <c r="AZV620" s="13">
        <v>1472000</v>
      </c>
      <c r="AZW620" s="13">
        <v>31342.467511689192</v>
      </c>
      <c r="AZX620" s="13">
        <v>190099087604.82034</v>
      </c>
      <c r="AZY620" s="13">
        <v>2.1999999999999999E-10</v>
      </c>
      <c r="AZZ620" s="13">
        <v>120761232.4032359</v>
      </c>
      <c r="BAA620" s="13">
        <v>1E-13</v>
      </c>
      <c r="BAB620" s="13">
        <v>4354844.3322503213</v>
      </c>
      <c r="BAC620" s="13">
        <v>2.9999999999999999E-16</v>
      </c>
      <c r="BAD620" s="13">
        <v>1.1E-13</v>
      </c>
      <c r="BAE620" s="13">
        <v>7920000</v>
      </c>
      <c r="BAF620" s="13">
        <v>6380000</v>
      </c>
      <c r="BAG620" s="13">
        <v>6757179005370567</v>
      </c>
      <c r="BAH620" s="13">
        <v>1058313750000</v>
      </c>
      <c r="BAI620" s="13">
        <v>625346295368.01074</v>
      </c>
      <c r="BAJ620" s="13">
        <v>846607000000000.13</v>
      </c>
      <c r="BAK620" s="13">
        <v>5766980160.8304396</v>
      </c>
      <c r="BAL620" s="13">
        <v>204548058970.29495</v>
      </c>
      <c r="BAM620" s="13">
        <v>57148942500</v>
      </c>
      <c r="BAN620" s="13">
        <v>507990600000</v>
      </c>
      <c r="BAO620" s="13">
        <v>21166275000</v>
      </c>
      <c r="BAP620" s="13">
        <v>7.653349E+16</v>
      </c>
      <c r="BAQ620" s="13">
        <v>3826674500000000</v>
      </c>
      <c r="BAR620" s="13">
        <v>1.14800235E+17</v>
      </c>
      <c r="BAS620" s="13">
        <v>1148002350000</v>
      </c>
      <c r="BAT620" s="13">
        <v>1913337250000</v>
      </c>
      <c r="BAU620" s="13">
        <v>4.25E+16</v>
      </c>
      <c r="BAV620" s="13">
        <v>2550000000000000</v>
      </c>
      <c r="BAW620" s="13">
        <v>7.65E+16</v>
      </c>
      <c r="BAX620" s="13">
        <v>765000000000</v>
      </c>
      <c r="BAY620" s="13">
        <v>850000000000</v>
      </c>
      <c r="BAZ620" s="13">
        <v>1.275E+17</v>
      </c>
      <c r="BBA620" s="13">
        <v>8924999999999999</v>
      </c>
      <c r="BBB620" s="13">
        <v>2.6774999999999997E+17</v>
      </c>
      <c r="BBC620" s="13">
        <v>2677500000000</v>
      </c>
      <c r="BBD620" s="13">
        <v>1912500000000.0005</v>
      </c>
      <c r="BBE620" s="14">
        <v>3.2618445589805587</v>
      </c>
      <c r="BBF620" s="14">
        <v>2.287144553091589</v>
      </c>
      <c r="BBG620" s="14">
        <v>5.3717211191174359</v>
      </c>
      <c r="BBH620" s="14">
        <v>2498.8321963272315</v>
      </c>
      <c r="BBI620" s="13">
        <v>1071.2469912258</v>
      </c>
      <c r="BBJ620" s="13">
        <v>421.46857151030946</v>
      </c>
      <c r="BBK620" s="13">
        <v>73.800881029799498</v>
      </c>
      <c r="BBL620" s="13">
        <v>19.728797607262543</v>
      </c>
      <c r="BBM620" s="13">
        <v>50198.517241671696</v>
      </c>
      <c r="BBN620" s="13">
        <v>411.10204189369398</v>
      </c>
      <c r="BBO620" s="15">
        <v>823.21091097797057</v>
      </c>
      <c r="BBP620" s="15">
        <v>864.08676184009244</v>
      </c>
      <c r="BBQ620" s="15">
        <v>798.12751575608286</v>
      </c>
      <c r="BBR620" s="14">
        <v>8.6687761739884124</v>
      </c>
      <c r="BBS620" s="14">
        <v>7.9721054688394357</v>
      </c>
      <c r="BBT620" s="14">
        <v>10.508091876574328</v>
      </c>
      <c r="BBU620" s="15">
        <v>0.29894819740533407</v>
      </c>
      <c r="BBV620" s="15">
        <v>-2.6122849729086717</v>
      </c>
      <c r="BBW620" s="15">
        <v>1.9257479886448934</v>
      </c>
      <c r="BBX620" s="15">
        <v>1057.1730408069657</v>
      </c>
      <c r="BBY620" s="15">
        <v>1015.2749205621097</v>
      </c>
      <c r="BBZ620" s="15">
        <v>844.22386468732248</v>
      </c>
      <c r="BCA620" s="14">
        <v>2.4486302743507182</v>
      </c>
      <c r="BCB620" s="14">
        <v>0.66056633778016738</v>
      </c>
      <c r="BCC620" s="14">
        <v>0.19334722339030144</v>
      </c>
      <c r="BCD620" s="14">
        <v>0.1415899840258984</v>
      </c>
      <c r="BCE620" s="14">
        <v>31.486610363838228</v>
      </c>
      <c r="BCF620" s="14">
        <v>2.8514639380948916E-2</v>
      </c>
      <c r="BCG620" s="14">
        <v>5.4822159639746834E-2</v>
      </c>
      <c r="BCH620" s="14">
        <v>2.5180125344184743E-4</v>
      </c>
      <c r="BCI620" s="14">
        <v>26744.115184779872</v>
      </c>
      <c r="BCJ620" s="14">
        <v>2.5034081483893964E-5</v>
      </c>
      <c r="BCK620" s="14">
        <v>11.325209447286657</v>
      </c>
      <c r="BCL620" s="14">
        <v>4.6377275496419302E-6</v>
      </c>
      <c r="BCM620" s="14">
        <v>1.553469371234752E-8</v>
      </c>
      <c r="BCN620" s="14">
        <v>2.696614198335278E-2</v>
      </c>
      <c r="BCO620" s="14">
        <v>0.24274497689687266</v>
      </c>
      <c r="BCP620" s="14">
        <v>0.22909507941874827</v>
      </c>
      <c r="BCQ620" s="14">
        <v>8.2478112353225779</v>
      </c>
      <c r="BCR620" s="14">
        <v>0.48312362434241357</v>
      </c>
      <c r="BCS620" s="14">
        <v>0.30012125335940237</v>
      </c>
      <c r="BCT620" s="14">
        <v>0.38733322636231038</v>
      </c>
      <c r="BCU620" s="14">
        <v>0.68714683590223669</v>
      </c>
      <c r="BCV620" s="14">
        <v>0.14317586261839524</v>
      </c>
      <c r="BCW620" s="14">
        <v>25.830114702569059</v>
      </c>
      <c r="BCX620" s="14">
        <v>3.4306005886232095E-2</v>
      </c>
      <c r="BCY620" s="14">
        <v>2.7762148464362271E-2</v>
      </c>
      <c r="BCZ620" s="14">
        <v>1.9471529607739159E-2</v>
      </c>
      <c r="BDA620" s="14">
        <v>2.7632361751819757E-2</v>
      </c>
      <c r="BDB620" s="14">
        <v>5.3079773665172449E-4</v>
      </c>
      <c r="BDC620" s="14">
        <v>14720.338456672405</v>
      </c>
      <c r="BDD620" s="14">
        <v>6.8990429760868331E-6</v>
      </c>
      <c r="BDE620" s="14">
        <v>9.4987872262891315</v>
      </c>
      <c r="BDF620" s="14">
        <v>3.977896031871891E-6</v>
      </c>
      <c r="BDG620" s="14">
        <v>4.4619595902923382E-8</v>
      </c>
      <c r="BDH620" s="14">
        <v>1.3498764821072288E-2</v>
      </c>
      <c r="BDI620" s="14">
        <v>2.4917248183273101E-2</v>
      </c>
      <c r="BDJ620" s="14">
        <v>5.9554812141579651E-3</v>
      </c>
      <c r="BDK620" s="14">
        <v>0.334404743038343</v>
      </c>
      <c r="BDL620" s="14">
        <v>0.13471778525614977</v>
      </c>
      <c r="BDM620" s="14">
        <v>0.34718681265648649</v>
      </c>
      <c r="BDN620" s="14">
        <v>0.39480233512170931</v>
      </c>
      <c r="BDO620" s="14">
        <v>0.4225207278752498</v>
      </c>
      <c r="BDP620" s="14">
        <v>0.41314260452479695</v>
      </c>
      <c r="BDQ620" s="14">
        <v>4.9538326768584282</v>
      </c>
      <c r="BDR620" s="14">
        <v>4.8321844485173155</v>
      </c>
      <c r="BDS620" s="14">
        <v>0.33322258976908653</v>
      </c>
      <c r="BDT620" s="14">
        <v>0.42920772004895824</v>
      </c>
      <c r="BDU620" s="14">
        <v>0.22948838471090632</v>
      </c>
      <c r="BDV620" s="14">
        <v>0.7493104443042814</v>
      </c>
      <c r="BDW620" s="14">
        <v>0.12635901148787715</v>
      </c>
      <c r="BDX620" s="14">
        <v>6.8540822629988947</v>
      </c>
      <c r="BDY620" s="14">
        <v>6.0927858684166551E-2</v>
      </c>
      <c r="BDZ620" s="14">
        <v>1.5572188836691296</v>
      </c>
      <c r="BEA620" s="14">
        <v>2.5216782333649136E-2</v>
      </c>
      <c r="BEB620" s="14">
        <v>4.7519801561037668E-2</v>
      </c>
      <c r="BEC620" s="14">
        <v>2.4890838008023424E-2</v>
      </c>
      <c r="BED620" s="14">
        <v>2.4281253453310687E-2</v>
      </c>
      <c r="BEE620" s="14">
        <v>1.5266061782335052E-2</v>
      </c>
      <c r="BEF620" s="14">
        <v>8.4947035941290315E-4</v>
      </c>
      <c r="BEG620" s="14">
        <v>28213.451731243811</v>
      </c>
      <c r="BEH620" s="14">
        <v>1.2478025221754987E-5</v>
      </c>
      <c r="BEI620" s="14">
        <v>14.64619747630784</v>
      </c>
      <c r="BEJ620" s="14">
        <v>0.93783943085191712</v>
      </c>
      <c r="BEK620" s="14">
        <v>3.1566561202999194E-6</v>
      </c>
      <c r="BEL620" s="14">
        <v>4.4450475565389457E-8</v>
      </c>
      <c r="BEM620" s="14">
        <v>4.0311991422567271E-2</v>
      </c>
      <c r="BEN620" s="14">
        <v>2.7459593119633346E-2</v>
      </c>
      <c r="BEO620" s="14">
        <v>4.453383275529698E-2</v>
      </c>
      <c r="BEP620" s="14">
        <v>0.28165833075228797</v>
      </c>
      <c r="BEQ620" s="14">
        <v>0.2393114543560394</v>
      </c>
      <c r="BER620" s="14">
        <v>0.30044733965908793</v>
      </c>
      <c r="BES620" s="14">
        <v>0.13751344987180197</v>
      </c>
      <c r="BET620" s="14">
        <v>0.21759388752332218</v>
      </c>
      <c r="BEU620" s="26">
        <v>6.2454247581527948E-2</v>
      </c>
    </row>
    <row r="621" spans="2:1503" outlineLevel="1" x14ac:dyDescent="0.35">
      <c r="B621" s="18">
        <v>612</v>
      </c>
      <c r="C621" s="11">
        <v>0</v>
      </c>
      <c r="D621" s="12">
        <v>0</v>
      </c>
      <c r="E621" s="12">
        <v>0</v>
      </c>
      <c r="F621" s="12">
        <v>0</v>
      </c>
      <c r="G621" s="12">
        <v>2.2771186460192185E-5</v>
      </c>
      <c r="H621" s="12">
        <v>0</v>
      </c>
      <c r="I621" s="12">
        <v>0</v>
      </c>
      <c r="J621" s="12">
        <v>0</v>
      </c>
      <c r="K621" s="12">
        <v>0</v>
      </c>
      <c r="L621" s="12">
        <v>0</v>
      </c>
      <c r="M621" s="12">
        <v>0</v>
      </c>
      <c r="N621" s="12">
        <v>0</v>
      </c>
      <c r="O621" s="12">
        <v>-4.9006806060876446E-11</v>
      </c>
      <c r="P621" s="12">
        <v>0</v>
      </c>
      <c r="Q621" s="12">
        <v>0</v>
      </c>
      <c r="R621" s="12">
        <v>0</v>
      </c>
      <c r="S621" s="12">
        <v>0</v>
      </c>
      <c r="T621" s="12">
        <v>0</v>
      </c>
      <c r="U621" s="12">
        <v>0</v>
      </c>
      <c r="V621" s="12">
        <v>0</v>
      </c>
      <c r="W621" s="12">
        <v>0</v>
      </c>
      <c r="X621" s="12">
        <v>0</v>
      </c>
      <c r="Y621" s="12">
        <v>0</v>
      </c>
      <c r="Z621" s="12">
        <v>0</v>
      </c>
      <c r="AA621" s="12">
        <v>0</v>
      </c>
      <c r="AB621" s="12">
        <v>0</v>
      </c>
      <c r="AC621" s="12">
        <v>0</v>
      </c>
      <c r="AD621" s="12">
        <v>0</v>
      </c>
      <c r="AE621" s="12">
        <v>0</v>
      </c>
      <c r="AF621" s="12">
        <v>0</v>
      </c>
      <c r="AG621" s="12">
        <v>0</v>
      </c>
      <c r="AH621" s="12">
        <v>0</v>
      </c>
      <c r="AI621" s="12">
        <v>0</v>
      </c>
      <c r="AJ621" s="12">
        <v>0</v>
      </c>
      <c r="AK621" s="12">
        <v>0</v>
      </c>
      <c r="AL621" s="12">
        <v>0</v>
      </c>
      <c r="AM621" s="12">
        <v>0</v>
      </c>
      <c r="AN621" s="12">
        <v>0</v>
      </c>
      <c r="AO621" s="12">
        <v>0</v>
      </c>
      <c r="AP621" s="12">
        <v>0</v>
      </c>
      <c r="AQ621" s="12">
        <v>0</v>
      </c>
      <c r="AR621" s="12">
        <v>5.2273372214870135E-4</v>
      </c>
      <c r="AS621" s="12">
        <v>0</v>
      </c>
      <c r="AT621" s="12">
        <v>0</v>
      </c>
      <c r="AU621" s="12">
        <v>0</v>
      </c>
      <c r="AV621" s="12">
        <v>0</v>
      </c>
      <c r="AW621" s="12">
        <v>0</v>
      </c>
      <c r="AX621" s="12">
        <v>0</v>
      </c>
      <c r="AY621" s="12">
        <v>0</v>
      </c>
      <c r="AZ621" s="12">
        <v>0</v>
      </c>
      <c r="BA621" s="12">
        <v>-1.0165372848720728E-5</v>
      </c>
      <c r="BB621" s="12">
        <v>2.0420381399351529E-25</v>
      </c>
      <c r="BC621" s="12">
        <v>2.473046615184801E-24</v>
      </c>
      <c r="BD621" s="12">
        <v>9.9404390653046966E-26</v>
      </c>
      <c r="BE621" s="12">
        <v>0</v>
      </c>
      <c r="BF621" s="12">
        <v>0</v>
      </c>
      <c r="BG621" s="12">
        <v>3.295319500324588E-27</v>
      </c>
      <c r="BH621" s="12">
        <v>1.4995490907530837E-27</v>
      </c>
      <c r="BI621" s="12">
        <v>3.295319500324588E-27</v>
      </c>
      <c r="BJ621" s="12">
        <v>2.1115386700208543E-7</v>
      </c>
      <c r="BK621" s="12">
        <v>0</v>
      </c>
      <c r="BL621" s="12">
        <v>0</v>
      </c>
      <c r="BM621" s="12">
        <v>0</v>
      </c>
      <c r="BN621" s="12">
        <v>0</v>
      </c>
      <c r="BO621" s="12">
        <v>0</v>
      </c>
      <c r="BP621" s="12">
        <v>0</v>
      </c>
      <c r="BQ621" s="12">
        <v>0</v>
      </c>
      <c r="BR621" s="12">
        <v>0</v>
      </c>
      <c r="BS621" s="12">
        <v>0</v>
      </c>
      <c r="BT621" s="12">
        <v>0</v>
      </c>
      <c r="BU621" s="12">
        <v>0</v>
      </c>
      <c r="BV621" s="12">
        <v>0</v>
      </c>
      <c r="BW621" s="12">
        <v>0</v>
      </c>
      <c r="BX621" s="12">
        <v>0</v>
      </c>
      <c r="BY621" s="12">
        <v>0</v>
      </c>
      <c r="BZ621" s="12">
        <v>0</v>
      </c>
      <c r="CA621" s="12">
        <v>0</v>
      </c>
      <c r="CB621" s="12">
        <v>0</v>
      </c>
      <c r="CC621" s="12">
        <v>0</v>
      </c>
      <c r="CD621" s="12">
        <v>0</v>
      </c>
      <c r="CE621" s="12">
        <v>0</v>
      </c>
      <c r="CF621" s="12">
        <v>0</v>
      </c>
      <c r="CG621" s="12">
        <v>0</v>
      </c>
      <c r="CH621" s="12">
        <v>0</v>
      </c>
      <c r="CI621" s="12">
        <v>0</v>
      </c>
      <c r="CJ621" s="12">
        <v>0</v>
      </c>
      <c r="CK621" s="12">
        <v>0</v>
      </c>
      <c r="CL621" s="12">
        <v>8.9522863685360926E-9</v>
      </c>
      <c r="CM621" s="12">
        <v>-2.2746852177642834E-9</v>
      </c>
      <c r="CN621" s="12">
        <v>0</v>
      </c>
      <c r="CO621" s="12">
        <v>0</v>
      </c>
      <c r="CP621" s="12">
        <v>0</v>
      </c>
      <c r="CQ621" s="12">
        <v>0</v>
      </c>
      <c r="CR621" s="12">
        <v>0</v>
      </c>
      <c r="CS621" s="12">
        <v>0</v>
      </c>
      <c r="CT621" s="12">
        <v>0</v>
      </c>
      <c r="CU621" s="12">
        <v>0</v>
      </c>
      <c r="CV621" s="12">
        <v>0</v>
      </c>
      <c r="CW621" s="12">
        <v>0</v>
      </c>
      <c r="CX621" s="12">
        <v>0</v>
      </c>
      <c r="CY621" s="12">
        <v>0</v>
      </c>
      <c r="CZ621" s="12">
        <v>0</v>
      </c>
      <c r="DA621" s="12">
        <v>0</v>
      </c>
      <c r="DB621" s="12">
        <v>0</v>
      </c>
      <c r="DC621" s="12">
        <v>0</v>
      </c>
      <c r="DD621" s="12">
        <v>0</v>
      </c>
      <c r="DE621" s="12">
        <v>0</v>
      </c>
      <c r="DF621" s="12">
        <v>0</v>
      </c>
      <c r="DG621" s="12">
        <v>0</v>
      </c>
      <c r="DH621" s="12">
        <v>0</v>
      </c>
      <c r="DI621" s="12">
        <v>0</v>
      </c>
      <c r="DJ621" s="12">
        <v>0</v>
      </c>
      <c r="DK621" s="12">
        <v>0</v>
      </c>
      <c r="DL621" s="12">
        <v>0</v>
      </c>
      <c r="DM621" s="12">
        <v>0</v>
      </c>
      <c r="DN621" s="12">
        <v>0</v>
      </c>
      <c r="DO621" s="12">
        <v>0</v>
      </c>
      <c r="DP621" s="12">
        <v>0</v>
      </c>
      <c r="DQ621" s="12">
        <v>0</v>
      </c>
      <c r="DR621" s="12">
        <v>0</v>
      </c>
      <c r="DS621" s="12">
        <v>0</v>
      </c>
      <c r="DT621" s="12">
        <v>0</v>
      </c>
      <c r="DU621" s="12">
        <v>0</v>
      </c>
      <c r="DV621" s="12">
        <v>0</v>
      </c>
      <c r="DW621" s="12">
        <v>9.8475150053897026E-8</v>
      </c>
      <c r="DX621" s="12">
        <v>2.2746852177605098E-9</v>
      </c>
      <c r="DY621" s="12">
        <v>-1.3424202334034922E-7</v>
      </c>
      <c r="DZ621" s="12">
        <v>0</v>
      </c>
      <c r="EA621" s="12">
        <v>4.7983041843381593E-9</v>
      </c>
      <c r="EB621" s="12">
        <v>0</v>
      </c>
      <c r="EC621" s="12">
        <v>4.1939882011334723E-11</v>
      </c>
      <c r="ED621" s="12">
        <v>3.2060902611970377E-11</v>
      </c>
      <c r="EE621" s="12">
        <v>1.1519972522500134E-10</v>
      </c>
      <c r="EF621" s="12">
        <v>0</v>
      </c>
      <c r="EG621" s="12">
        <v>0</v>
      </c>
      <c r="EH621" s="12">
        <v>0</v>
      </c>
      <c r="EI621" s="12">
        <v>0</v>
      </c>
      <c r="EJ621" s="12">
        <v>0</v>
      </c>
      <c r="EK621" s="12">
        <v>0</v>
      </c>
      <c r="EL621" s="12">
        <v>0</v>
      </c>
      <c r="EM621" s="12">
        <v>0</v>
      </c>
      <c r="EN621" s="12">
        <v>0</v>
      </c>
      <c r="EO621" s="12">
        <v>0</v>
      </c>
      <c r="EP621" s="12">
        <v>0</v>
      </c>
      <c r="EQ621" s="12">
        <v>0</v>
      </c>
      <c r="ER621" s="12">
        <v>0</v>
      </c>
      <c r="ES621" s="12">
        <v>0</v>
      </c>
      <c r="ET621" s="12">
        <v>0</v>
      </c>
      <c r="EU621" s="12">
        <v>0</v>
      </c>
      <c r="EV621" s="12">
        <v>0</v>
      </c>
      <c r="EW621" s="12">
        <v>0</v>
      </c>
      <c r="EX621" s="12">
        <v>0</v>
      </c>
      <c r="EY621" s="12">
        <v>0</v>
      </c>
      <c r="EZ621" s="12">
        <v>0</v>
      </c>
      <c r="FA621" s="12">
        <v>0</v>
      </c>
      <c r="FB621" s="12">
        <v>9.9999999999999995E-21</v>
      </c>
      <c r="FC621" s="12">
        <v>0</v>
      </c>
      <c r="FD621" s="12">
        <v>0</v>
      </c>
      <c r="FE621" s="12">
        <v>0</v>
      </c>
      <c r="FF621" s="12">
        <v>0</v>
      </c>
      <c r="FG621" s="12">
        <v>0</v>
      </c>
      <c r="FH621" s="12">
        <v>3.5807284491991324E-6</v>
      </c>
      <c r="FI621" s="12">
        <v>0</v>
      </c>
      <c r="FJ621" s="12">
        <v>2.6291869776293963E-8</v>
      </c>
      <c r="FK621" s="12">
        <v>-3.4331240430051269E-8</v>
      </c>
      <c r="FL621" s="12">
        <v>0</v>
      </c>
      <c r="FM621" s="12">
        <v>5.3130300374134128E-9</v>
      </c>
      <c r="FN621" s="12">
        <v>0</v>
      </c>
      <c r="FO621" s="12">
        <v>0</v>
      </c>
      <c r="FP621" s="12">
        <v>0</v>
      </c>
      <c r="FQ621" s="12">
        <v>0</v>
      </c>
      <c r="FR621" s="12">
        <v>7.0154118864984123E-9</v>
      </c>
      <c r="FS621" s="12">
        <v>0</v>
      </c>
      <c r="FT621" s="12">
        <v>0</v>
      </c>
      <c r="FU621" s="12">
        <v>0</v>
      </c>
      <c r="FV621" s="12">
        <v>0</v>
      </c>
      <c r="FW621" s="12">
        <v>0</v>
      </c>
      <c r="FX621" s="12">
        <v>0</v>
      </c>
      <c r="FY621" s="12">
        <v>0</v>
      </c>
      <c r="FZ621" s="12">
        <v>0</v>
      </c>
      <c r="GA621" s="12">
        <v>0</v>
      </c>
      <c r="GB621" s="12">
        <v>0</v>
      </c>
      <c r="GC621" s="12">
        <v>0</v>
      </c>
      <c r="GD621" s="12">
        <v>0</v>
      </c>
      <c r="GE621" s="12">
        <v>0</v>
      </c>
      <c r="GF621" s="12">
        <v>0</v>
      </c>
      <c r="GG621" s="12">
        <v>0</v>
      </c>
      <c r="GH621" s="12">
        <v>0</v>
      </c>
      <c r="GI621" s="12">
        <v>0</v>
      </c>
      <c r="GJ621" s="12">
        <v>0</v>
      </c>
      <c r="GK621" s="12">
        <v>0</v>
      </c>
      <c r="GL621" s="12">
        <v>0</v>
      </c>
      <c r="GM621" s="12">
        <v>0</v>
      </c>
      <c r="GN621" s="12">
        <v>0</v>
      </c>
      <c r="GO621" s="12">
        <v>0</v>
      </c>
      <c r="GP621" s="12">
        <v>0</v>
      </c>
      <c r="GQ621" s="12">
        <v>0</v>
      </c>
      <c r="GR621" s="12">
        <v>0</v>
      </c>
      <c r="GS621" s="12">
        <v>0</v>
      </c>
      <c r="GT621" s="12">
        <v>0</v>
      </c>
      <c r="GU621" s="12">
        <v>1.0795015356405164E-7</v>
      </c>
      <c r="GV621" s="12">
        <v>0</v>
      </c>
      <c r="GW621" s="12">
        <v>-7.2898029282310989E-9</v>
      </c>
      <c r="GX621" s="12">
        <v>0</v>
      </c>
      <c r="GY621" s="12">
        <v>0</v>
      </c>
      <c r="GZ621" s="12">
        <v>0</v>
      </c>
      <c r="HA621" s="12">
        <v>0</v>
      </c>
      <c r="HB621" s="12">
        <v>0</v>
      </c>
      <c r="HC621" s="12">
        <v>0</v>
      </c>
      <c r="HD621" s="12">
        <v>0</v>
      </c>
      <c r="HE621" s="12">
        <v>0</v>
      </c>
      <c r="HF621" s="12">
        <v>0</v>
      </c>
      <c r="HG621" s="12">
        <v>0</v>
      </c>
      <c r="HH621" s="12">
        <v>0</v>
      </c>
      <c r="HI621" s="12">
        <v>0</v>
      </c>
      <c r="HJ621" s="12">
        <v>0</v>
      </c>
      <c r="HK621" s="12">
        <v>0</v>
      </c>
      <c r="HL621" s="12">
        <v>0</v>
      </c>
      <c r="HM621" s="12">
        <v>0</v>
      </c>
      <c r="HN621" s="12">
        <v>0</v>
      </c>
      <c r="HO621" s="12">
        <v>0</v>
      </c>
      <c r="HP621" s="12">
        <v>0</v>
      </c>
      <c r="HQ621" s="12">
        <v>0</v>
      </c>
      <c r="HR621" s="12">
        <v>0</v>
      </c>
      <c r="HS621" s="12">
        <v>0</v>
      </c>
      <c r="HT621" s="12">
        <v>0</v>
      </c>
      <c r="HU621" s="12">
        <v>0</v>
      </c>
      <c r="HV621" s="12">
        <v>0</v>
      </c>
      <c r="HW621" s="12">
        <v>0</v>
      </c>
      <c r="HX621" s="12">
        <v>0</v>
      </c>
      <c r="HY621" s="12">
        <v>0</v>
      </c>
      <c r="HZ621" s="12">
        <v>0</v>
      </c>
      <c r="IA621" s="12">
        <v>0</v>
      </c>
      <c r="IB621" s="12">
        <v>0</v>
      </c>
      <c r="IC621" s="12">
        <v>0</v>
      </c>
      <c r="ID621" s="12">
        <v>0</v>
      </c>
      <c r="IE621" s="12">
        <v>0</v>
      </c>
      <c r="IF621" s="12">
        <v>0</v>
      </c>
      <c r="IG621" s="12">
        <v>2.6214524728193582E-9</v>
      </c>
      <c r="IH621" s="12">
        <v>0</v>
      </c>
      <c r="II621" s="12">
        <v>-5.3130300374172054E-9</v>
      </c>
      <c r="IJ621" s="12">
        <v>0</v>
      </c>
      <c r="IK621" s="12">
        <v>0</v>
      </c>
      <c r="IL621" s="12">
        <v>0</v>
      </c>
      <c r="IM621" s="12">
        <v>0</v>
      </c>
      <c r="IN621" s="12">
        <v>0</v>
      </c>
      <c r="IO621" s="12">
        <v>0</v>
      </c>
      <c r="IP621" s="12">
        <v>0</v>
      </c>
      <c r="IQ621" s="12">
        <v>0</v>
      </c>
      <c r="IR621" s="12">
        <v>0</v>
      </c>
      <c r="IS621" s="12">
        <v>0</v>
      </c>
      <c r="IT621" s="12">
        <v>0</v>
      </c>
      <c r="IU621" s="12">
        <v>0</v>
      </c>
      <c r="IV621" s="12">
        <v>0</v>
      </c>
      <c r="IW621" s="12">
        <v>0</v>
      </c>
      <c r="IX621" s="12">
        <v>0</v>
      </c>
      <c r="IY621" s="12">
        <v>0</v>
      </c>
      <c r="IZ621" s="12">
        <v>0</v>
      </c>
      <c r="JA621" s="12">
        <v>0</v>
      </c>
      <c r="JB621" s="12">
        <v>0</v>
      </c>
      <c r="JC621" s="12">
        <v>0</v>
      </c>
      <c r="JD621" s="12">
        <v>0</v>
      </c>
      <c r="JE621" s="12">
        <v>0</v>
      </c>
      <c r="JF621" s="12">
        <v>0</v>
      </c>
      <c r="JG621" s="12">
        <v>0</v>
      </c>
      <c r="JH621" s="12">
        <v>0</v>
      </c>
      <c r="JI621" s="12">
        <v>0</v>
      </c>
      <c r="JJ621" s="12">
        <v>0</v>
      </c>
      <c r="JK621" s="12">
        <v>0</v>
      </c>
      <c r="JL621" s="12">
        <v>0</v>
      </c>
      <c r="JM621" s="12">
        <v>0</v>
      </c>
      <c r="JN621" s="12">
        <v>0</v>
      </c>
      <c r="JO621" s="12">
        <v>9.6684692764733506E-7</v>
      </c>
      <c r="JP621" s="12">
        <v>0</v>
      </c>
      <c r="JQ621" s="12">
        <v>0</v>
      </c>
      <c r="JR621" s="12">
        <v>0</v>
      </c>
      <c r="JS621" s="12">
        <v>0</v>
      </c>
      <c r="JT621" s="12">
        <v>0</v>
      </c>
      <c r="JU621" s="12">
        <v>-4.2008774809656722E-11</v>
      </c>
      <c r="JV621" s="12">
        <v>0</v>
      </c>
      <c r="JW621" s="12">
        <v>0</v>
      </c>
      <c r="JX621" s="12">
        <v>0</v>
      </c>
      <c r="JY621" s="12">
        <v>0</v>
      </c>
      <c r="JZ621" s="12">
        <v>0</v>
      </c>
      <c r="KA621" s="12">
        <v>0</v>
      </c>
      <c r="KB621" s="12">
        <v>0</v>
      </c>
      <c r="KC621" s="12">
        <v>0</v>
      </c>
      <c r="KD621" s="12">
        <v>0</v>
      </c>
      <c r="KE621" s="12">
        <v>0</v>
      </c>
      <c r="KF621" s="12">
        <v>0</v>
      </c>
      <c r="KG621" s="12">
        <v>0</v>
      </c>
      <c r="KH621" s="12">
        <v>0</v>
      </c>
      <c r="KI621" s="12">
        <v>0</v>
      </c>
      <c r="KJ621" s="12">
        <v>0</v>
      </c>
      <c r="KK621" s="12">
        <v>0</v>
      </c>
      <c r="KL621" s="12">
        <v>0</v>
      </c>
      <c r="KM621" s="12">
        <v>0</v>
      </c>
      <c r="KN621" s="12">
        <v>0</v>
      </c>
      <c r="KO621" s="12">
        <v>0</v>
      </c>
      <c r="KP621" s="12">
        <v>0</v>
      </c>
      <c r="KQ621" s="12">
        <v>0</v>
      </c>
      <c r="KR621" s="12">
        <v>0</v>
      </c>
      <c r="KS621" s="12">
        <v>0</v>
      </c>
      <c r="KT621" s="12">
        <v>0</v>
      </c>
      <c r="KU621" s="12">
        <v>0</v>
      </c>
      <c r="KV621" s="12">
        <v>0</v>
      </c>
      <c r="KW621" s="12">
        <v>0</v>
      </c>
      <c r="KX621" s="12">
        <v>0</v>
      </c>
      <c r="KY621" s="12">
        <v>0</v>
      </c>
      <c r="KZ621" s="12">
        <v>2.1485487281051888E-6</v>
      </c>
      <c r="LA621" s="12">
        <v>0</v>
      </c>
      <c r="LB621" s="12">
        <v>0</v>
      </c>
      <c r="LC621" s="12">
        <v>0</v>
      </c>
      <c r="LD621" s="12">
        <v>0</v>
      </c>
      <c r="LE621" s="12">
        <v>0</v>
      </c>
      <c r="LF621" s="12">
        <v>0</v>
      </c>
      <c r="LG621" s="12">
        <v>-3.2357431396149166E-11</v>
      </c>
      <c r="LH621" s="12">
        <v>0</v>
      </c>
      <c r="LI621" s="12">
        <v>0</v>
      </c>
      <c r="LJ621" s="12">
        <v>0</v>
      </c>
      <c r="LK621" s="12">
        <v>0</v>
      </c>
      <c r="LL621" s="12">
        <v>0</v>
      </c>
      <c r="LM621" s="12">
        <v>0</v>
      </c>
      <c r="LN621" s="12">
        <v>0</v>
      </c>
      <c r="LO621" s="12">
        <v>0</v>
      </c>
      <c r="LP621" s="12">
        <v>0</v>
      </c>
      <c r="LQ621" s="12">
        <v>0</v>
      </c>
      <c r="LR621" s="12">
        <v>0</v>
      </c>
      <c r="LS621" s="12">
        <v>0</v>
      </c>
      <c r="LT621" s="12">
        <v>0</v>
      </c>
      <c r="LU621" s="12">
        <v>0</v>
      </c>
      <c r="LV621" s="12">
        <v>0</v>
      </c>
      <c r="LW621" s="12">
        <v>0</v>
      </c>
      <c r="LX621" s="12">
        <v>0</v>
      </c>
      <c r="LY621" s="12">
        <v>0</v>
      </c>
      <c r="LZ621" s="12">
        <v>0</v>
      </c>
      <c r="MA621" s="12">
        <v>0</v>
      </c>
      <c r="MB621" s="12">
        <v>0</v>
      </c>
      <c r="MC621" s="12">
        <v>0</v>
      </c>
      <c r="MD621" s="12">
        <v>0</v>
      </c>
      <c r="ME621" s="12">
        <v>0</v>
      </c>
      <c r="MF621" s="12">
        <v>0</v>
      </c>
      <c r="MG621" s="12">
        <v>0</v>
      </c>
      <c r="MH621" s="12">
        <v>0</v>
      </c>
      <c r="MI621" s="12">
        <v>0</v>
      </c>
      <c r="MJ621" s="12">
        <v>0</v>
      </c>
      <c r="MK621" s="12">
        <v>3.5809145468419815E-7</v>
      </c>
      <c r="ML621" s="12">
        <v>0</v>
      </c>
      <c r="MM621" s="12">
        <v>0</v>
      </c>
      <c r="MN621" s="12">
        <v>0</v>
      </c>
      <c r="MO621" s="12">
        <v>0</v>
      </c>
      <c r="MP621" s="12">
        <v>0</v>
      </c>
      <c r="MQ621" s="12">
        <v>0</v>
      </c>
      <c r="MR621" s="12">
        <v>0</v>
      </c>
      <c r="MS621" s="12">
        <v>-1.1569058396303169E-10</v>
      </c>
      <c r="MT621" s="12">
        <v>0</v>
      </c>
      <c r="MU621" s="12">
        <v>0</v>
      </c>
      <c r="MV621" s="12">
        <v>0</v>
      </c>
      <c r="MW621" s="12">
        <v>0</v>
      </c>
      <c r="MX621" s="12">
        <v>0</v>
      </c>
      <c r="MY621" s="12">
        <v>0</v>
      </c>
      <c r="MZ621" s="12">
        <v>0</v>
      </c>
      <c r="NA621" s="12">
        <v>0</v>
      </c>
      <c r="NB621" s="12">
        <v>0</v>
      </c>
      <c r="NC621" s="12">
        <v>0</v>
      </c>
      <c r="ND621" s="12">
        <v>0</v>
      </c>
      <c r="NE621" s="12">
        <v>0</v>
      </c>
      <c r="NF621" s="12">
        <v>0</v>
      </c>
      <c r="NG621" s="12">
        <v>0</v>
      </c>
      <c r="NH621" s="12">
        <v>0</v>
      </c>
      <c r="NI621" s="12">
        <v>0</v>
      </c>
      <c r="NJ621" s="12">
        <v>0</v>
      </c>
      <c r="NK621" s="12">
        <v>0</v>
      </c>
      <c r="NL621" s="12">
        <v>0</v>
      </c>
      <c r="NM621" s="12">
        <v>0</v>
      </c>
      <c r="NN621" s="12">
        <v>0</v>
      </c>
      <c r="NO621" s="12">
        <v>0</v>
      </c>
      <c r="NP621" s="12">
        <v>0</v>
      </c>
      <c r="NQ621" s="12">
        <v>0</v>
      </c>
      <c r="NR621" s="12">
        <v>0</v>
      </c>
      <c r="NS621" s="12">
        <v>0</v>
      </c>
      <c r="NT621" s="12">
        <v>0</v>
      </c>
      <c r="NU621" s="12">
        <v>0</v>
      </c>
      <c r="NV621" s="12">
        <v>2.9900274472237699E-6</v>
      </c>
      <c r="NW621" s="12">
        <v>0</v>
      </c>
      <c r="NX621" s="12">
        <v>0</v>
      </c>
      <c r="NY621" s="12">
        <v>0</v>
      </c>
      <c r="NZ621" s="12">
        <v>0</v>
      </c>
      <c r="OA621" s="12">
        <v>0</v>
      </c>
      <c r="OB621" s="12">
        <v>0</v>
      </c>
      <c r="OC621" s="12">
        <v>0</v>
      </c>
      <c r="OD621" s="12">
        <v>0</v>
      </c>
      <c r="OE621" s="12">
        <v>-8.9450449868280224E-6</v>
      </c>
      <c r="OF621" s="12">
        <v>1.0679788808129321E-25</v>
      </c>
      <c r="OG621" s="12">
        <v>0</v>
      </c>
      <c r="OH621" s="12">
        <v>0</v>
      </c>
      <c r="OI621" s="12">
        <v>1.8948950930092808E-26</v>
      </c>
      <c r="OJ621" s="12">
        <v>5.1925638918420895E-7</v>
      </c>
      <c r="OK621" s="12">
        <v>0</v>
      </c>
      <c r="OL621" s="12">
        <v>0</v>
      </c>
      <c r="OM621" s="12">
        <v>0</v>
      </c>
      <c r="ON621" s="12">
        <v>0</v>
      </c>
      <c r="OO621" s="12">
        <v>2.9979281607393609E-7</v>
      </c>
      <c r="OP621" s="12">
        <v>0</v>
      </c>
      <c r="OQ621" s="12">
        <v>0</v>
      </c>
      <c r="OR621" s="12">
        <v>0</v>
      </c>
      <c r="OS621" s="12">
        <v>0</v>
      </c>
      <c r="OT621" s="12">
        <v>0</v>
      </c>
      <c r="OU621" s="12">
        <v>0</v>
      </c>
      <c r="OV621" s="12">
        <v>0</v>
      </c>
      <c r="OW621" s="12">
        <v>0</v>
      </c>
      <c r="OX621" s="12">
        <v>0</v>
      </c>
      <c r="OY621" s="12">
        <v>0</v>
      </c>
      <c r="OZ621" s="12">
        <v>0</v>
      </c>
      <c r="PA621" s="12">
        <v>0</v>
      </c>
      <c r="PB621" s="12">
        <v>0</v>
      </c>
      <c r="PC621" s="12">
        <v>0</v>
      </c>
      <c r="PD621" s="12">
        <v>0</v>
      </c>
      <c r="PE621" s="12">
        <v>0</v>
      </c>
      <c r="PF621" s="12">
        <v>0</v>
      </c>
      <c r="PG621" s="12">
        <v>0</v>
      </c>
      <c r="PH621" s="12">
        <v>0</v>
      </c>
      <c r="PI621" s="12">
        <v>0</v>
      </c>
      <c r="PJ621" s="12">
        <v>3.1709751718401062E-8</v>
      </c>
      <c r="PK621" s="12">
        <v>0</v>
      </c>
      <c r="PL621" s="12">
        <v>0</v>
      </c>
      <c r="PM621" s="12">
        <v>0</v>
      </c>
      <c r="PN621" s="12">
        <v>0</v>
      </c>
      <c r="PO621" s="12">
        <v>0</v>
      </c>
      <c r="PP621" s="12">
        <v>3.9728696019571488E-6</v>
      </c>
      <c r="PQ621" s="12">
        <v>-2.9585017438599645E-7</v>
      </c>
      <c r="PR621" s="12">
        <v>8.3212078822867434E-9</v>
      </c>
      <c r="PS621" s="12">
        <v>0</v>
      </c>
      <c r="PT621" s="12">
        <v>6.7436405257086533E-11</v>
      </c>
      <c r="PU621" s="12">
        <v>0</v>
      </c>
      <c r="PV621" s="12">
        <v>0</v>
      </c>
      <c r="PW621" s="12">
        <v>0</v>
      </c>
      <c r="PX621" s="12">
        <v>0</v>
      </c>
      <c r="PY621" s="12">
        <v>0</v>
      </c>
      <c r="PZ621" s="12">
        <v>0</v>
      </c>
      <c r="QA621" s="12">
        <v>1.6806722689075633E-8</v>
      </c>
      <c r="QB621" s="12">
        <v>0</v>
      </c>
      <c r="QC621" s="12">
        <v>0</v>
      </c>
      <c r="QD621" s="12">
        <v>0</v>
      </c>
      <c r="QE621" s="12">
        <v>-1.8882855943715362</v>
      </c>
      <c r="QF621" s="12">
        <v>3.1272081435444424E-24</v>
      </c>
      <c r="QG621" s="12">
        <v>1.048115615733209E-19</v>
      </c>
      <c r="QH621" s="12">
        <v>0</v>
      </c>
      <c r="QI621" s="12">
        <v>1.4937195638187601E-4</v>
      </c>
      <c r="QJ621" s="12">
        <v>0</v>
      </c>
      <c r="QK621" s="12">
        <v>0</v>
      </c>
      <c r="QL621" s="12">
        <v>0</v>
      </c>
      <c r="QM621" s="12">
        <v>0</v>
      </c>
      <c r="QN621" s="12">
        <v>0</v>
      </c>
      <c r="QO621" s="12">
        <v>0</v>
      </c>
      <c r="QP621" s="12">
        <v>0</v>
      </c>
      <c r="QQ621" s="12">
        <v>0</v>
      </c>
      <c r="QR621" s="12">
        <v>0</v>
      </c>
      <c r="QS621" s="12">
        <v>0</v>
      </c>
      <c r="QT621" s="12">
        <v>0</v>
      </c>
      <c r="QU621" s="12">
        <v>0</v>
      </c>
      <c r="QV621" s="12">
        <v>0</v>
      </c>
      <c r="QW621" s="12">
        <v>0</v>
      </c>
      <c r="QX621" s="12">
        <v>0</v>
      </c>
      <c r="QY621" s="12">
        <v>0</v>
      </c>
      <c r="QZ621" s="12">
        <v>0</v>
      </c>
      <c r="RA621" s="12">
        <v>0</v>
      </c>
      <c r="RB621" s="12">
        <v>0</v>
      </c>
      <c r="RC621" s="12">
        <v>0</v>
      </c>
      <c r="RD621" s="12">
        <v>0</v>
      </c>
      <c r="RE621" s="12">
        <v>0</v>
      </c>
      <c r="RF621" s="12">
        <v>0</v>
      </c>
      <c r="RG621" s="12">
        <v>0</v>
      </c>
      <c r="RH621" s="12">
        <v>0</v>
      </c>
      <c r="RI621" s="12">
        <v>0</v>
      </c>
      <c r="RJ621" s="12">
        <v>0</v>
      </c>
      <c r="RK621" s="12">
        <v>0</v>
      </c>
      <c r="RL621" s="12">
        <v>0</v>
      </c>
      <c r="RM621" s="12">
        <v>0</v>
      </c>
      <c r="RN621" s="12">
        <v>0</v>
      </c>
      <c r="RO621" s="12">
        <v>0</v>
      </c>
      <c r="RP621" s="12">
        <v>0.15089792530690763</v>
      </c>
      <c r="RQ621" s="12">
        <v>-8.1685504469967986E-7</v>
      </c>
      <c r="RR621" s="12">
        <v>8.4953671640015768E-11</v>
      </c>
      <c r="RS621" s="12">
        <v>4.7166718516661833E-3</v>
      </c>
      <c r="RT621" s="12">
        <v>0</v>
      </c>
      <c r="RU621" s="12">
        <v>0</v>
      </c>
      <c r="RV621" s="12">
        <v>0</v>
      </c>
      <c r="RW621" s="12">
        <v>0</v>
      </c>
      <c r="RX621" s="12">
        <v>0</v>
      </c>
      <c r="RY621" s="12">
        <v>0</v>
      </c>
      <c r="RZ621" s="12">
        <v>0</v>
      </c>
      <c r="SA621" s="12">
        <v>0</v>
      </c>
      <c r="SB621" s="12">
        <v>0</v>
      </c>
      <c r="SC621" s="12">
        <v>0</v>
      </c>
      <c r="SD621" s="12">
        <v>0</v>
      </c>
      <c r="SE621" s="12">
        <v>0</v>
      </c>
      <c r="SF621" s="12">
        <v>0</v>
      </c>
      <c r="SG621" s="12">
        <v>0</v>
      </c>
      <c r="SH621" s="12">
        <v>0</v>
      </c>
      <c r="SI621" s="12">
        <v>0</v>
      </c>
      <c r="SJ621" s="12">
        <v>0</v>
      </c>
      <c r="SK621" s="12">
        <v>0</v>
      </c>
      <c r="SL621" s="12">
        <v>0</v>
      </c>
      <c r="SM621" s="12">
        <v>0</v>
      </c>
      <c r="SN621" s="12">
        <v>0</v>
      </c>
      <c r="SO621" s="12">
        <v>0</v>
      </c>
      <c r="SP621" s="12">
        <v>0</v>
      </c>
      <c r="SQ621" s="12">
        <v>0</v>
      </c>
      <c r="SR621" s="12">
        <v>0</v>
      </c>
      <c r="SS621" s="12">
        <v>0</v>
      </c>
      <c r="ST621" s="12">
        <v>0</v>
      </c>
      <c r="SU621" s="12">
        <v>0</v>
      </c>
      <c r="SV621" s="12">
        <v>0</v>
      </c>
      <c r="SW621" s="12">
        <v>0</v>
      </c>
      <c r="SX621" s="12">
        <v>0</v>
      </c>
      <c r="SY621" s="12">
        <v>0</v>
      </c>
      <c r="SZ621" s="12">
        <v>0</v>
      </c>
      <c r="TA621" s="12">
        <v>1.7353261410294365</v>
      </c>
      <c r="TB621" s="12">
        <v>0</v>
      </c>
      <c r="TC621" s="12">
        <v>-8.5450319293167384E-11</v>
      </c>
      <c r="TD621" s="12">
        <v>0</v>
      </c>
      <c r="TE621" s="12">
        <v>0</v>
      </c>
      <c r="TF621" s="12">
        <v>0</v>
      </c>
      <c r="TG621" s="12">
        <v>0</v>
      </c>
      <c r="TH621" s="12">
        <v>0</v>
      </c>
      <c r="TI621" s="12">
        <v>0</v>
      </c>
      <c r="TJ621" s="12">
        <v>0</v>
      </c>
      <c r="TK621" s="12">
        <v>0</v>
      </c>
      <c r="TL621" s="12">
        <v>0</v>
      </c>
      <c r="TM621" s="12">
        <v>0</v>
      </c>
      <c r="TN621" s="12">
        <v>0</v>
      </c>
      <c r="TO621" s="12">
        <v>0</v>
      </c>
      <c r="TP621" s="12">
        <v>0</v>
      </c>
      <c r="TQ621" s="12">
        <v>0</v>
      </c>
      <c r="TR621" s="12">
        <v>0</v>
      </c>
      <c r="TS621" s="12">
        <v>0</v>
      </c>
      <c r="TT621" s="12">
        <v>0</v>
      </c>
      <c r="TU621" s="12">
        <v>0</v>
      </c>
      <c r="TV621" s="12">
        <v>0</v>
      </c>
      <c r="TW621" s="12">
        <v>0</v>
      </c>
      <c r="TX621" s="12">
        <v>0</v>
      </c>
      <c r="TY621" s="12">
        <v>0</v>
      </c>
      <c r="TZ621" s="12">
        <v>0</v>
      </c>
      <c r="UA621" s="12">
        <v>0</v>
      </c>
      <c r="UB621" s="12">
        <v>0</v>
      </c>
      <c r="UC621" s="12">
        <v>0</v>
      </c>
      <c r="UD621" s="12">
        <v>0</v>
      </c>
      <c r="UE621" s="12">
        <v>0</v>
      </c>
      <c r="UF621" s="12">
        <v>0</v>
      </c>
      <c r="UG621" s="12">
        <v>0</v>
      </c>
      <c r="UH621" s="12">
        <v>0</v>
      </c>
      <c r="UI621" s="12">
        <v>0</v>
      </c>
      <c r="UJ621" s="12">
        <v>0</v>
      </c>
      <c r="UK621" s="12">
        <v>0</v>
      </c>
      <c r="UL621" s="12">
        <v>0</v>
      </c>
      <c r="UM621" s="12">
        <v>7.9298322382363492E-7</v>
      </c>
      <c r="UN621" s="12">
        <v>0</v>
      </c>
      <c r="UO621" s="12">
        <v>-4.7166744847702384E-3</v>
      </c>
      <c r="UP621" s="12">
        <v>0</v>
      </c>
      <c r="UQ621" s="12">
        <v>0</v>
      </c>
      <c r="UR621" s="12">
        <v>0</v>
      </c>
      <c r="US621" s="12">
        <v>0</v>
      </c>
      <c r="UT621" s="12">
        <v>0</v>
      </c>
      <c r="UU621" s="12">
        <v>0</v>
      </c>
      <c r="UV621" s="12">
        <v>0</v>
      </c>
      <c r="UW621" s="12">
        <v>0</v>
      </c>
      <c r="UX621" s="12">
        <v>0</v>
      </c>
      <c r="UY621" s="12">
        <v>0</v>
      </c>
      <c r="UZ621" s="12">
        <v>0</v>
      </c>
      <c r="VA621" s="12">
        <v>0</v>
      </c>
      <c r="VB621" s="12">
        <v>0</v>
      </c>
      <c r="VC621" s="12">
        <v>0</v>
      </c>
      <c r="VD621" s="12">
        <v>0</v>
      </c>
      <c r="VE621" s="12">
        <v>0</v>
      </c>
      <c r="VF621" s="12">
        <v>0</v>
      </c>
      <c r="VG621" s="12">
        <v>0</v>
      </c>
      <c r="VH621" s="12">
        <v>0</v>
      </c>
      <c r="VI621" s="12">
        <v>0</v>
      </c>
      <c r="VJ621" s="12">
        <v>0</v>
      </c>
      <c r="VK621" s="12">
        <v>0</v>
      </c>
      <c r="VL621" s="12">
        <v>0</v>
      </c>
      <c r="VM621" s="12">
        <v>0</v>
      </c>
      <c r="VN621" s="12">
        <v>0</v>
      </c>
      <c r="VO621" s="12">
        <v>0</v>
      </c>
      <c r="VP621" s="12">
        <v>0</v>
      </c>
      <c r="VQ621" s="12">
        <v>0</v>
      </c>
      <c r="VR621" s="12">
        <v>0</v>
      </c>
      <c r="VS621" s="12">
        <v>0</v>
      </c>
      <c r="VT621" s="12">
        <v>0</v>
      </c>
      <c r="VU621" s="12">
        <v>0</v>
      </c>
      <c r="VV621" s="12">
        <v>0</v>
      </c>
      <c r="VW621" s="12">
        <v>2.0615276688661878E-3</v>
      </c>
      <c r="VX621" s="12">
        <v>0</v>
      </c>
      <c r="VY621" s="12">
        <v>0</v>
      </c>
      <c r="VZ621" s="12">
        <v>0</v>
      </c>
      <c r="WA621" s="12">
        <v>-7.113667111674478E-4</v>
      </c>
      <c r="WB621" s="12">
        <v>2.4647147108641475E-25</v>
      </c>
      <c r="WC621" s="12">
        <v>6.3123500138872611E-24</v>
      </c>
      <c r="WD621" s="12">
        <v>2.357250627489924E-24</v>
      </c>
      <c r="WE621" s="12">
        <v>0</v>
      </c>
      <c r="WF621" s="12">
        <v>0</v>
      </c>
      <c r="WG621" s="12">
        <v>3.5506425437915608E-26</v>
      </c>
      <c r="WH621" s="12">
        <v>1.1013330835497603E-26</v>
      </c>
      <c r="WI621" s="12">
        <v>6.9808958101972893E-27</v>
      </c>
      <c r="WJ621" s="12">
        <v>1.3336079556841792E-8</v>
      </c>
      <c r="WK621" s="12">
        <v>0</v>
      </c>
      <c r="WL621" s="12">
        <v>0</v>
      </c>
      <c r="WM621" s="12">
        <v>0</v>
      </c>
      <c r="WN621" s="12">
        <v>0</v>
      </c>
      <c r="WO621" s="12">
        <v>0</v>
      </c>
      <c r="WP621" s="12">
        <v>0</v>
      </c>
      <c r="WQ621" s="12">
        <v>0</v>
      </c>
      <c r="WR621" s="12">
        <v>0</v>
      </c>
      <c r="WS621" s="12">
        <v>0</v>
      </c>
      <c r="WT621" s="12">
        <v>0</v>
      </c>
      <c r="WU621" s="12">
        <v>0</v>
      </c>
      <c r="WV621" s="12">
        <v>0</v>
      </c>
      <c r="WW621" s="12">
        <v>0</v>
      </c>
      <c r="WX621" s="12">
        <v>0</v>
      </c>
      <c r="WY621" s="12">
        <v>0</v>
      </c>
      <c r="WZ621" s="12">
        <v>0</v>
      </c>
      <c r="XA621" s="12">
        <v>0</v>
      </c>
      <c r="XB621" s="12">
        <v>0</v>
      </c>
      <c r="XC621" s="12">
        <v>0</v>
      </c>
      <c r="XD621" s="12">
        <v>0</v>
      </c>
      <c r="XE621" s="12">
        <v>0</v>
      </c>
      <c r="XF621" s="12">
        <v>0</v>
      </c>
      <c r="XG621" s="12">
        <v>0</v>
      </c>
      <c r="XH621" s="12">
        <v>0</v>
      </c>
      <c r="XI621" s="12">
        <v>0</v>
      </c>
      <c r="XJ621" s="12">
        <v>0</v>
      </c>
      <c r="XK621" s="12">
        <v>0</v>
      </c>
      <c r="XL621" s="12">
        <v>3.9260666311978016E-25</v>
      </c>
      <c r="XM621" s="12">
        <v>-1.4471793057817802E-20</v>
      </c>
      <c r="XN621" s="12">
        <v>0</v>
      </c>
      <c r="XO621" s="12">
        <v>0</v>
      </c>
      <c r="XP621" s="12">
        <v>0</v>
      </c>
      <c r="XQ621" s="12">
        <v>0</v>
      </c>
      <c r="XR621" s="12">
        <v>0</v>
      </c>
      <c r="XS621" s="12">
        <v>0</v>
      </c>
      <c r="XT621" s="12">
        <v>0</v>
      </c>
      <c r="XU621" s="12">
        <v>0</v>
      </c>
      <c r="XV621" s="12">
        <v>0</v>
      </c>
      <c r="XW621" s="12">
        <v>0</v>
      </c>
      <c r="XX621" s="12">
        <v>0</v>
      </c>
      <c r="XY621" s="12">
        <v>0</v>
      </c>
      <c r="XZ621" s="12">
        <v>0</v>
      </c>
      <c r="YA621" s="12">
        <v>0</v>
      </c>
      <c r="YB621" s="12">
        <v>0</v>
      </c>
      <c r="YC621" s="12">
        <v>0</v>
      </c>
      <c r="YD621" s="12">
        <v>0</v>
      </c>
      <c r="YE621" s="12">
        <v>0</v>
      </c>
      <c r="YF621" s="12">
        <v>0</v>
      </c>
      <c r="YG621" s="12">
        <v>0</v>
      </c>
      <c r="YH621" s="12">
        <v>0</v>
      </c>
      <c r="YI621" s="12">
        <v>0</v>
      </c>
      <c r="YJ621" s="12">
        <v>0</v>
      </c>
      <c r="YK621" s="12">
        <v>0</v>
      </c>
      <c r="YL621" s="12">
        <v>0</v>
      </c>
      <c r="YM621" s="12">
        <v>0</v>
      </c>
      <c r="YN621" s="12">
        <v>0</v>
      </c>
      <c r="YO621" s="12">
        <v>0</v>
      </c>
      <c r="YP621" s="12">
        <v>0</v>
      </c>
      <c r="YQ621" s="12">
        <v>0</v>
      </c>
      <c r="YR621" s="12">
        <v>0</v>
      </c>
      <c r="YS621" s="12">
        <v>0</v>
      </c>
      <c r="YT621" s="12">
        <v>2.3871820876041982E-8</v>
      </c>
      <c r="YU621" s="12">
        <v>0</v>
      </c>
      <c r="YV621" s="12">
        <v>0</v>
      </c>
      <c r="YW621" s="12">
        <v>9.4225599148747244E-6</v>
      </c>
      <c r="YX621" s="12">
        <v>9.9999999999999995E-21</v>
      </c>
      <c r="YY621" s="12">
        <v>-1.5009167575570485E-6</v>
      </c>
      <c r="YZ621" s="12">
        <v>0</v>
      </c>
      <c r="ZA621" s="12">
        <v>2.1315215007129078E-8</v>
      </c>
      <c r="ZB621" s="12">
        <v>0</v>
      </c>
      <c r="ZC621" s="12">
        <v>1.1731630350200788E-10</v>
      </c>
      <c r="ZD621" s="12">
        <v>3.8038245862819644E-11</v>
      </c>
      <c r="ZE621" s="12">
        <v>4.8984701818224083E-11</v>
      </c>
      <c r="ZF621" s="12">
        <v>0</v>
      </c>
      <c r="ZG621" s="12">
        <v>0</v>
      </c>
      <c r="ZH621" s="12">
        <v>0</v>
      </c>
      <c r="ZI621" s="12">
        <v>0</v>
      </c>
      <c r="ZJ621" s="12">
        <v>0</v>
      </c>
      <c r="ZK621" s="12">
        <v>0</v>
      </c>
      <c r="ZL621" s="12">
        <v>0</v>
      </c>
      <c r="ZM621" s="12">
        <v>0</v>
      </c>
      <c r="ZN621" s="12">
        <v>0</v>
      </c>
      <c r="ZO621" s="12">
        <v>0</v>
      </c>
      <c r="ZP621" s="12">
        <v>0</v>
      </c>
      <c r="ZQ621" s="12">
        <v>0</v>
      </c>
      <c r="ZR621" s="12">
        <v>0</v>
      </c>
      <c r="ZS621" s="12">
        <v>0</v>
      </c>
      <c r="ZT621" s="12">
        <v>0</v>
      </c>
      <c r="ZU621" s="12">
        <v>0</v>
      </c>
      <c r="ZV621" s="12">
        <v>0</v>
      </c>
      <c r="ZW621" s="12">
        <v>0</v>
      </c>
      <c r="ZX621" s="12">
        <v>0</v>
      </c>
      <c r="ZY621" s="12">
        <v>0</v>
      </c>
      <c r="ZZ621" s="12">
        <v>0</v>
      </c>
      <c r="AAA621" s="12">
        <v>0</v>
      </c>
      <c r="AAB621" s="12">
        <v>0</v>
      </c>
      <c r="AAC621" s="12">
        <v>0</v>
      </c>
      <c r="AAD621" s="12">
        <v>0</v>
      </c>
      <c r="AAE621" s="12">
        <v>0</v>
      </c>
      <c r="AAF621" s="12">
        <v>0</v>
      </c>
      <c r="AAG621" s="12">
        <v>0</v>
      </c>
      <c r="AAH621" s="12">
        <v>1.7845757414535463E-27</v>
      </c>
      <c r="AAI621" s="12">
        <v>0</v>
      </c>
      <c r="AAJ621" s="12">
        <v>2.1766848781011308E-8</v>
      </c>
      <c r="AAK621" s="12">
        <v>-9.0254713851538965E-8</v>
      </c>
      <c r="AAL621" s="12">
        <v>0</v>
      </c>
      <c r="AAM621" s="12">
        <v>8.198243891307111E-9</v>
      </c>
      <c r="AAN621" s="12">
        <v>0</v>
      </c>
      <c r="AAO621" s="12">
        <v>0</v>
      </c>
      <c r="AAP621" s="12">
        <v>0</v>
      </c>
      <c r="AAQ621" s="12">
        <v>0</v>
      </c>
      <c r="AAR621" s="12">
        <v>0</v>
      </c>
      <c r="AAS621" s="12">
        <v>0</v>
      </c>
      <c r="AAT621" s="12">
        <v>3.6238827174080828E-14</v>
      </c>
      <c r="AAU621" s="12">
        <v>0</v>
      </c>
      <c r="AAV621" s="12">
        <v>0</v>
      </c>
      <c r="AAW621" s="12">
        <v>0</v>
      </c>
      <c r="AAX621" s="12">
        <v>0</v>
      </c>
      <c r="AAY621" s="12">
        <v>0</v>
      </c>
      <c r="AAZ621" s="12">
        <v>0</v>
      </c>
      <c r="ABA621" s="12">
        <v>0</v>
      </c>
      <c r="ABB621" s="12">
        <v>0</v>
      </c>
      <c r="ABC621" s="12">
        <v>0</v>
      </c>
      <c r="ABD621" s="12">
        <v>0</v>
      </c>
      <c r="ABE621" s="12">
        <v>0</v>
      </c>
      <c r="ABF621" s="12">
        <v>0</v>
      </c>
      <c r="ABG621" s="12">
        <v>0</v>
      </c>
      <c r="ABH621" s="12">
        <v>0</v>
      </c>
      <c r="ABI621" s="12">
        <v>0</v>
      </c>
      <c r="ABJ621" s="12">
        <v>0</v>
      </c>
      <c r="ABK621" s="12">
        <v>0</v>
      </c>
      <c r="ABL621" s="12">
        <v>0</v>
      </c>
      <c r="ABM621" s="12">
        <v>0</v>
      </c>
      <c r="ABN621" s="12">
        <v>0</v>
      </c>
      <c r="ABO621" s="12">
        <v>0</v>
      </c>
      <c r="ABP621" s="12">
        <v>0</v>
      </c>
      <c r="ABQ621" s="12">
        <v>0</v>
      </c>
      <c r="ABR621" s="12">
        <v>0</v>
      </c>
      <c r="ABS621" s="12">
        <v>0</v>
      </c>
      <c r="ABT621" s="12">
        <v>0</v>
      </c>
      <c r="ABU621" s="12">
        <v>1.4791499087760337E-6</v>
      </c>
      <c r="ABV621" s="12">
        <v>0</v>
      </c>
      <c r="ABW621" s="12">
        <v>-2.2293349752560082E-8</v>
      </c>
      <c r="ABX621" s="12">
        <v>0</v>
      </c>
      <c r="ABY621" s="12">
        <v>0</v>
      </c>
      <c r="ABZ621" s="12">
        <v>0</v>
      </c>
      <c r="ACA621" s="12">
        <v>0</v>
      </c>
      <c r="ACB621" s="12">
        <v>0</v>
      </c>
      <c r="ACC621" s="12">
        <v>0</v>
      </c>
      <c r="ACD621" s="12">
        <v>0</v>
      </c>
      <c r="ACE621" s="12">
        <v>0</v>
      </c>
      <c r="ACF621" s="12">
        <v>0</v>
      </c>
      <c r="ACG621" s="12">
        <v>0</v>
      </c>
      <c r="ACH621" s="12">
        <v>0</v>
      </c>
      <c r="ACI621" s="12">
        <v>0</v>
      </c>
      <c r="ACJ621" s="12">
        <v>0</v>
      </c>
      <c r="ACK621" s="12">
        <v>0</v>
      </c>
      <c r="ACL621" s="12">
        <v>0</v>
      </c>
      <c r="ACM621" s="12">
        <v>0</v>
      </c>
      <c r="ACN621" s="12">
        <v>0</v>
      </c>
      <c r="ACO621" s="12">
        <v>0</v>
      </c>
      <c r="ACP621" s="12">
        <v>0</v>
      </c>
      <c r="ACQ621" s="12">
        <v>0</v>
      </c>
      <c r="ACR621" s="12">
        <v>0</v>
      </c>
      <c r="ACS621" s="12">
        <v>0</v>
      </c>
      <c r="ACT621" s="12">
        <v>0</v>
      </c>
      <c r="ACU621" s="12">
        <v>0</v>
      </c>
      <c r="ACV621" s="12">
        <v>0</v>
      </c>
      <c r="ACW621" s="12">
        <v>0</v>
      </c>
      <c r="ACX621" s="12">
        <v>0</v>
      </c>
      <c r="ACY621" s="12">
        <v>0</v>
      </c>
      <c r="ACZ621" s="12">
        <v>0</v>
      </c>
      <c r="ADA621" s="12">
        <v>0</v>
      </c>
      <c r="ADB621" s="12">
        <v>0</v>
      </c>
      <c r="ADC621" s="12">
        <v>0</v>
      </c>
      <c r="ADD621" s="12">
        <v>0</v>
      </c>
      <c r="ADE621" s="12">
        <v>0</v>
      </c>
      <c r="ADF621" s="12">
        <v>0</v>
      </c>
      <c r="ADG621" s="12">
        <v>9.0254713851524685E-8</v>
      </c>
      <c r="ADH621" s="12">
        <v>0</v>
      </c>
      <c r="ADI621" s="12">
        <v>-9.1125371328981078E-9</v>
      </c>
      <c r="ADJ621" s="12">
        <v>0</v>
      </c>
      <c r="ADK621" s="12">
        <v>0</v>
      </c>
      <c r="ADL621" s="12">
        <v>0</v>
      </c>
      <c r="ADM621" s="12">
        <v>0</v>
      </c>
      <c r="ADN621" s="12">
        <v>0</v>
      </c>
      <c r="ADO621" s="12">
        <v>0</v>
      </c>
      <c r="ADP621" s="12">
        <v>0</v>
      </c>
      <c r="ADQ621" s="12">
        <v>0</v>
      </c>
      <c r="ADR621" s="12">
        <v>0</v>
      </c>
      <c r="ADS621" s="12">
        <v>0</v>
      </c>
      <c r="ADT621" s="12">
        <v>0</v>
      </c>
      <c r="ADU621" s="12">
        <v>0</v>
      </c>
      <c r="ADV621" s="12">
        <v>0</v>
      </c>
      <c r="ADW621" s="12">
        <v>0</v>
      </c>
      <c r="ADX621" s="12">
        <v>0</v>
      </c>
      <c r="ADY621" s="12">
        <v>0</v>
      </c>
      <c r="ADZ621" s="12">
        <v>0</v>
      </c>
      <c r="AEA621" s="12">
        <v>0</v>
      </c>
      <c r="AEB621" s="12">
        <v>0</v>
      </c>
      <c r="AEC621" s="12">
        <v>0</v>
      </c>
      <c r="AED621" s="12">
        <v>0</v>
      </c>
      <c r="AEE621" s="12">
        <v>0</v>
      </c>
      <c r="AEF621" s="12">
        <v>0</v>
      </c>
      <c r="AEG621" s="12">
        <v>0</v>
      </c>
      <c r="AEH621" s="12">
        <v>0</v>
      </c>
      <c r="AEI621" s="12">
        <v>0</v>
      </c>
      <c r="AEJ621" s="12">
        <v>0</v>
      </c>
      <c r="AEK621" s="12">
        <v>0</v>
      </c>
      <c r="AEL621" s="12">
        <v>0</v>
      </c>
      <c r="AEM621" s="12">
        <v>0</v>
      </c>
      <c r="AEN621" s="12">
        <v>0</v>
      </c>
      <c r="AEO621" s="12">
        <v>3.9260666310676179E-25</v>
      </c>
      <c r="AEP621" s="12">
        <v>0</v>
      </c>
      <c r="AEQ621" s="12">
        <v>0</v>
      </c>
      <c r="AER621" s="12">
        <v>0</v>
      </c>
      <c r="AES621" s="12">
        <v>0</v>
      </c>
      <c r="AET621" s="12">
        <v>0</v>
      </c>
      <c r="AEU621" s="12">
        <v>-1.1789894558536093E-10</v>
      </c>
      <c r="AEV621" s="12">
        <v>0</v>
      </c>
      <c r="AEW621" s="12">
        <v>0</v>
      </c>
      <c r="AEX621" s="12">
        <v>0</v>
      </c>
      <c r="AEY621" s="12">
        <v>0</v>
      </c>
      <c r="AEZ621" s="12">
        <v>0</v>
      </c>
      <c r="AFA621" s="12">
        <v>0</v>
      </c>
      <c r="AFB621" s="12">
        <v>0</v>
      </c>
      <c r="AFC621" s="12">
        <v>0</v>
      </c>
      <c r="AFD621" s="12">
        <v>0</v>
      </c>
      <c r="AFE621" s="12">
        <v>0</v>
      </c>
      <c r="AFF621" s="12">
        <v>0</v>
      </c>
      <c r="AFG621" s="12">
        <v>0</v>
      </c>
      <c r="AFH621" s="12">
        <v>0</v>
      </c>
      <c r="AFI621" s="12">
        <v>0</v>
      </c>
      <c r="AFJ621" s="12">
        <v>0</v>
      </c>
      <c r="AFK621" s="12">
        <v>0</v>
      </c>
      <c r="AFL621" s="12">
        <v>0</v>
      </c>
      <c r="AFM621" s="12">
        <v>0</v>
      </c>
      <c r="AFN621" s="12">
        <v>0</v>
      </c>
      <c r="AFO621" s="12">
        <v>0</v>
      </c>
      <c r="AFP621" s="12">
        <v>0</v>
      </c>
      <c r="AFQ621" s="12">
        <v>0</v>
      </c>
      <c r="AFR621" s="12">
        <v>0</v>
      </c>
      <c r="AFS621" s="12">
        <v>0</v>
      </c>
      <c r="AFT621" s="12">
        <v>0</v>
      </c>
      <c r="AFU621" s="12">
        <v>0</v>
      </c>
      <c r="AFV621" s="12">
        <v>0</v>
      </c>
      <c r="AFW621" s="12">
        <v>0</v>
      </c>
      <c r="AFX621" s="12">
        <v>0</v>
      </c>
      <c r="AFY621" s="12">
        <v>0</v>
      </c>
      <c r="AFZ621" s="12">
        <v>7.0669199359217125E-6</v>
      </c>
      <c r="AGA621" s="12">
        <v>0</v>
      </c>
      <c r="AGB621" s="12">
        <v>0</v>
      </c>
      <c r="AGC621" s="12">
        <v>0</v>
      </c>
      <c r="AGD621" s="12">
        <v>0</v>
      </c>
      <c r="AGE621" s="12">
        <v>0</v>
      </c>
      <c r="AGF621" s="12">
        <v>0</v>
      </c>
      <c r="AGG621" s="12">
        <v>-3.8212439114232378E-11</v>
      </c>
      <c r="AGH621" s="12">
        <v>0</v>
      </c>
      <c r="AGI621" s="12">
        <v>0</v>
      </c>
      <c r="AGJ621" s="12">
        <v>0</v>
      </c>
      <c r="AGK621" s="12">
        <v>0</v>
      </c>
      <c r="AGL621" s="12">
        <v>0</v>
      </c>
      <c r="AGM621" s="12">
        <v>0</v>
      </c>
      <c r="AGN621" s="12">
        <v>0</v>
      </c>
      <c r="AGO621" s="12">
        <v>0</v>
      </c>
      <c r="AGP621" s="12">
        <v>0</v>
      </c>
      <c r="AGQ621" s="12">
        <v>0</v>
      </c>
      <c r="AGR621" s="12">
        <v>0</v>
      </c>
      <c r="AGS621" s="12">
        <v>0</v>
      </c>
      <c r="AGT621" s="12">
        <v>0</v>
      </c>
      <c r="AGU621" s="12">
        <v>0</v>
      </c>
      <c r="AGV621" s="12">
        <v>0</v>
      </c>
      <c r="AGW621" s="12">
        <v>0</v>
      </c>
      <c r="AGX621" s="12">
        <v>0</v>
      </c>
      <c r="AGY621" s="12">
        <v>0</v>
      </c>
      <c r="AGZ621" s="12">
        <v>0</v>
      </c>
      <c r="AHA621" s="12">
        <v>0</v>
      </c>
      <c r="AHB621" s="12">
        <v>0</v>
      </c>
      <c r="AHC621" s="12">
        <v>0</v>
      </c>
      <c r="AHD621" s="12">
        <v>0</v>
      </c>
      <c r="AHE621" s="12">
        <v>0</v>
      </c>
      <c r="AHF621" s="12">
        <v>0</v>
      </c>
      <c r="AHG621" s="12">
        <v>0</v>
      </c>
      <c r="AHH621" s="12">
        <v>0</v>
      </c>
      <c r="AHI621" s="12">
        <v>0</v>
      </c>
      <c r="AHJ621" s="12">
        <v>0</v>
      </c>
      <c r="AHK621" s="12">
        <v>0</v>
      </c>
      <c r="AHL621" s="12">
        <v>0</v>
      </c>
      <c r="AHM621" s="12">
        <v>0</v>
      </c>
      <c r="AHN621" s="12">
        <v>0</v>
      </c>
      <c r="AHO621" s="12">
        <v>0</v>
      </c>
      <c r="AHP621" s="12">
        <v>0</v>
      </c>
      <c r="AHQ621" s="12">
        <v>0</v>
      </c>
      <c r="AHR621" s="12">
        <v>0</v>
      </c>
      <c r="AHS621" s="12">
        <v>0</v>
      </c>
      <c r="AHT621" s="12">
        <v>0</v>
      </c>
      <c r="AHU621" s="12">
        <v>0</v>
      </c>
      <c r="AHV621" s="12">
        <v>0</v>
      </c>
      <c r="AHW621" s="12">
        <v>0</v>
      </c>
      <c r="AHX621" s="12">
        <v>0</v>
      </c>
      <c r="AHY621" s="12">
        <v>0</v>
      </c>
      <c r="AHZ621" s="12">
        <v>0</v>
      </c>
      <c r="AIA621" s="12">
        <v>0</v>
      </c>
      <c r="AIB621" s="12">
        <v>0</v>
      </c>
      <c r="AIC621" s="12">
        <v>0</v>
      </c>
      <c r="AID621" s="12">
        <v>2.496362364686023E-7</v>
      </c>
      <c r="AIE621" s="12">
        <v>-1.0103810183828116E-8</v>
      </c>
      <c r="AIF621" s="12">
        <v>9.3722111817672591E-9</v>
      </c>
      <c r="AIG621" s="12">
        <v>0</v>
      </c>
      <c r="AIH621" s="12">
        <v>0</v>
      </c>
      <c r="AII621" s="12">
        <v>0</v>
      </c>
      <c r="AIJ621" s="12">
        <v>1.9607843137254903E-9</v>
      </c>
      <c r="AIK621" s="12">
        <v>0</v>
      </c>
      <c r="AIL621" s="12">
        <v>0</v>
      </c>
      <c r="AIM621" s="12">
        <v>0</v>
      </c>
      <c r="AIN621" s="12">
        <v>0</v>
      </c>
      <c r="AIO621" s="12">
        <v>0</v>
      </c>
      <c r="AIP621" s="12">
        <v>0</v>
      </c>
      <c r="AIQ621" s="12">
        <v>0</v>
      </c>
      <c r="AIR621" s="12">
        <v>0</v>
      </c>
      <c r="AIS621" s="12">
        <v>0</v>
      </c>
      <c r="AIT621" s="12">
        <v>0</v>
      </c>
      <c r="AIU621" s="12">
        <v>0</v>
      </c>
      <c r="AIV621" s="12">
        <v>0</v>
      </c>
      <c r="AIW621" s="12">
        <v>0</v>
      </c>
      <c r="AIX621" s="12">
        <v>0</v>
      </c>
      <c r="AIY621" s="12">
        <v>0</v>
      </c>
      <c r="AIZ621" s="12">
        <v>0</v>
      </c>
      <c r="AJA621" s="12">
        <v>0</v>
      </c>
      <c r="AJB621" s="12">
        <v>0</v>
      </c>
      <c r="AJC621" s="12">
        <v>0</v>
      </c>
      <c r="AJD621" s="12">
        <v>0</v>
      </c>
      <c r="AJE621" s="12">
        <v>0</v>
      </c>
      <c r="AJF621" s="12">
        <v>0</v>
      </c>
      <c r="AJG621" s="12">
        <v>0</v>
      </c>
      <c r="AJH621" s="12">
        <v>0</v>
      </c>
      <c r="AJI621" s="12">
        <v>0</v>
      </c>
      <c r="AJJ621" s="12">
        <v>0</v>
      </c>
      <c r="AJK621" s="12">
        <v>0</v>
      </c>
      <c r="AJL621" s="12">
        <v>0</v>
      </c>
      <c r="AJM621" s="12">
        <v>0</v>
      </c>
      <c r="AJN621" s="12">
        <v>0</v>
      </c>
      <c r="AJO621" s="12">
        <v>0</v>
      </c>
      <c r="AJP621" s="12">
        <v>4.7598476717444604E-10</v>
      </c>
      <c r="AJQ621" s="12">
        <v>-9.3751951160859768E-9</v>
      </c>
      <c r="AJR621" s="12">
        <v>0</v>
      </c>
      <c r="AJS621" s="12">
        <v>0</v>
      </c>
      <c r="AJT621" s="12">
        <v>0</v>
      </c>
      <c r="AJU621" s="12">
        <v>0</v>
      </c>
      <c r="AJV621" s="12">
        <v>0</v>
      </c>
      <c r="AJW621" s="12">
        <v>0</v>
      </c>
      <c r="AJX621" s="12">
        <v>0</v>
      </c>
      <c r="AJY621" s="12">
        <v>0</v>
      </c>
      <c r="AJZ621" s="12">
        <v>0</v>
      </c>
      <c r="AKA621" s="12">
        <v>0</v>
      </c>
      <c r="AKB621" s="12">
        <v>0</v>
      </c>
      <c r="AKC621" s="12">
        <v>0</v>
      </c>
      <c r="AKD621" s="12">
        <v>0</v>
      </c>
      <c r="AKE621" s="12">
        <v>0</v>
      </c>
      <c r="AKF621" s="12">
        <v>0</v>
      </c>
      <c r="AKG621" s="12">
        <v>0</v>
      </c>
      <c r="AKH621" s="12">
        <v>0</v>
      </c>
      <c r="AKI621" s="12">
        <v>0</v>
      </c>
      <c r="AKJ621" s="12">
        <v>0</v>
      </c>
      <c r="AKK621" s="12">
        <v>0</v>
      </c>
      <c r="AKL621" s="12">
        <v>0</v>
      </c>
      <c r="AKM621" s="12">
        <v>0</v>
      </c>
      <c r="AKN621" s="12">
        <v>0</v>
      </c>
      <c r="AKO621" s="12">
        <v>0</v>
      </c>
      <c r="AKP621" s="12">
        <v>0</v>
      </c>
      <c r="AKQ621" s="12">
        <v>0</v>
      </c>
      <c r="AKR621" s="12">
        <v>0</v>
      </c>
      <c r="AKS621" s="12">
        <v>0</v>
      </c>
      <c r="AKT621" s="12">
        <v>0</v>
      </c>
      <c r="AKU621" s="12">
        <v>0</v>
      </c>
      <c r="AKV621" s="12">
        <v>0</v>
      </c>
      <c r="AKW621" s="12">
        <v>0</v>
      </c>
      <c r="AKX621" s="12">
        <v>0</v>
      </c>
      <c r="AKY621" s="12">
        <v>3.9728696017864378E-6</v>
      </c>
      <c r="AKZ621" s="12">
        <v>0</v>
      </c>
      <c r="ALA621" s="12">
        <v>0</v>
      </c>
      <c r="ALB621" s="12">
        <v>0</v>
      </c>
      <c r="ALC621" s="12">
        <v>-6.7727884338293685E-11</v>
      </c>
      <c r="ALD621" s="12">
        <v>0</v>
      </c>
      <c r="ALE621" s="12">
        <v>0</v>
      </c>
      <c r="ALF621" s="12">
        <v>0</v>
      </c>
      <c r="ALG621" s="12">
        <v>0</v>
      </c>
      <c r="ALH621" s="12">
        <v>0</v>
      </c>
      <c r="ALI621" s="12">
        <v>0</v>
      </c>
      <c r="ALJ621" s="12">
        <v>0</v>
      </c>
      <c r="ALK621" s="12">
        <v>0</v>
      </c>
      <c r="ALL621" s="12">
        <v>0</v>
      </c>
      <c r="ALM621" s="12">
        <v>0</v>
      </c>
      <c r="ALN621" s="12">
        <v>0</v>
      </c>
      <c r="ALO621" s="12">
        <v>0</v>
      </c>
      <c r="ALP621" s="12">
        <v>0</v>
      </c>
      <c r="ALQ621" s="12">
        <v>0</v>
      </c>
      <c r="ALR621" s="12">
        <v>0</v>
      </c>
      <c r="ALS621" s="12">
        <v>0</v>
      </c>
      <c r="ALT621" s="12">
        <v>0</v>
      </c>
      <c r="ALU621" s="12">
        <v>0</v>
      </c>
      <c r="ALV621" s="12">
        <v>0</v>
      </c>
      <c r="ALW621" s="12">
        <v>0</v>
      </c>
      <c r="ALX621" s="12">
        <v>0</v>
      </c>
      <c r="ALY621" s="12">
        <v>0</v>
      </c>
      <c r="ALZ621" s="12">
        <v>0</v>
      </c>
      <c r="AMA621" s="12">
        <v>0</v>
      </c>
      <c r="AMB621" s="12">
        <v>0</v>
      </c>
      <c r="AMC621" s="12">
        <v>0</v>
      </c>
      <c r="AMD621" s="12">
        <v>0</v>
      </c>
      <c r="AME621" s="12">
        <v>0</v>
      </c>
      <c r="AMF621" s="12">
        <v>0</v>
      </c>
      <c r="AMG621" s="12">
        <v>0</v>
      </c>
      <c r="AMH621" s="12">
        <v>0</v>
      </c>
      <c r="AMI621" s="12">
        <v>0</v>
      </c>
      <c r="AMJ621" s="12">
        <v>2.8834953874870833E-7</v>
      </c>
      <c r="AMK621" s="12">
        <v>0</v>
      </c>
      <c r="AML621" s="12">
        <v>0</v>
      </c>
      <c r="AMM621" s="12">
        <v>0</v>
      </c>
      <c r="AMN621" s="12">
        <v>0</v>
      </c>
      <c r="AMO621" s="12">
        <v>-8.5779169381186184E-6</v>
      </c>
      <c r="AMP621" s="12">
        <v>6.4505301549325397E-27</v>
      </c>
      <c r="AMQ621" s="12">
        <v>0</v>
      </c>
      <c r="AMR621" s="12">
        <v>0</v>
      </c>
      <c r="AMS621" s="12">
        <v>1.1445071030548655E-27</v>
      </c>
      <c r="AMT621" s="12">
        <v>0</v>
      </c>
      <c r="AMU621" s="12">
        <v>0</v>
      </c>
      <c r="AMV621" s="12">
        <v>0</v>
      </c>
      <c r="AMW621" s="12">
        <v>0</v>
      </c>
      <c r="AMX621" s="12">
        <v>0</v>
      </c>
      <c r="AMY621" s="12">
        <v>0</v>
      </c>
      <c r="AMZ621" s="12">
        <v>0</v>
      </c>
      <c r="ANA621" s="12">
        <v>0</v>
      </c>
      <c r="ANB621" s="12">
        <v>0</v>
      </c>
      <c r="ANC621" s="12">
        <v>0</v>
      </c>
      <c r="AND621" s="12">
        <v>0</v>
      </c>
      <c r="ANE621" s="12">
        <v>0</v>
      </c>
      <c r="ANF621" s="12">
        <v>0</v>
      </c>
      <c r="ANG621" s="12">
        <v>0</v>
      </c>
      <c r="ANH621" s="12">
        <v>0</v>
      </c>
      <c r="ANI621" s="12">
        <v>0</v>
      </c>
      <c r="ANJ621" s="12">
        <v>0</v>
      </c>
      <c r="ANK621" s="12">
        <v>0</v>
      </c>
      <c r="ANL621" s="12">
        <v>0</v>
      </c>
      <c r="ANM621" s="12">
        <v>0</v>
      </c>
      <c r="ANN621" s="12">
        <v>0</v>
      </c>
      <c r="ANO621" s="12">
        <v>0</v>
      </c>
      <c r="ANP621" s="12">
        <v>0</v>
      </c>
      <c r="ANQ621" s="12">
        <v>0</v>
      </c>
      <c r="ANR621" s="12">
        <v>0</v>
      </c>
      <c r="ANS621" s="12">
        <v>0</v>
      </c>
      <c r="ANT621" s="12">
        <v>0</v>
      </c>
      <c r="ANU621" s="12">
        <v>0</v>
      </c>
      <c r="ANV621" s="12">
        <v>3.9198526030891834E-8</v>
      </c>
      <c r="ANW621" s="12">
        <v>0</v>
      </c>
      <c r="ANX621" s="12">
        <v>0</v>
      </c>
      <c r="ANY621" s="12">
        <v>0</v>
      </c>
      <c r="ANZ621" s="12">
        <v>4.8349765339134901E-6</v>
      </c>
      <c r="AOA621" s="12">
        <v>-2.6926123984947596E-7</v>
      </c>
      <c r="AOB621" s="12">
        <v>8.9753746616491718E-9</v>
      </c>
      <c r="AOC621" s="12">
        <v>0</v>
      </c>
      <c r="AOD621" s="12">
        <v>3.9626835552535787E-11</v>
      </c>
      <c r="AOE621" s="12">
        <v>0</v>
      </c>
      <c r="AOF621" s="12">
        <v>0</v>
      </c>
      <c r="AOG621" s="12">
        <v>0</v>
      </c>
      <c r="AOH621" s="12">
        <v>0</v>
      </c>
      <c r="AOI621" s="12">
        <v>0</v>
      </c>
      <c r="AOJ621" s="12">
        <v>0</v>
      </c>
      <c r="AOK621" s="12">
        <v>0</v>
      </c>
      <c r="AOL621" s="12">
        <v>0</v>
      </c>
      <c r="AOM621" s="12">
        <v>0</v>
      </c>
      <c r="AON621" s="12">
        <v>0</v>
      </c>
      <c r="AOO621" s="12">
        <v>0</v>
      </c>
      <c r="AOP621" s="12">
        <v>0</v>
      </c>
      <c r="AOQ621" s="12">
        <v>0</v>
      </c>
      <c r="AOR621" s="12">
        <v>0</v>
      </c>
      <c r="AOS621" s="12">
        <v>0</v>
      </c>
      <c r="AOT621" s="12">
        <v>0</v>
      </c>
      <c r="AOU621" s="12">
        <v>0</v>
      </c>
      <c r="AOV621" s="12">
        <v>0</v>
      </c>
      <c r="AOW621" s="12">
        <v>0</v>
      </c>
      <c r="AOX621" s="12">
        <v>0</v>
      </c>
      <c r="AOY621" s="12">
        <v>0</v>
      </c>
      <c r="AOZ621" s="12">
        <v>0</v>
      </c>
      <c r="APA621" s="12">
        <v>0</v>
      </c>
      <c r="APB621" s="12">
        <v>0</v>
      </c>
      <c r="APC621" s="12">
        <v>0</v>
      </c>
      <c r="APD621" s="12">
        <v>0</v>
      </c>
      <c r="APE621" s="12">
        <v>0</v>
      </c>
      <c r="APF621" s="12">
        <v>0</v>
      </c>
      <c r="APG621" s="12">
        <v>0</v>
      </c>
      <c r="APH621" s="12">
        <v>0</v>
      </c>
      <c r="API621" s="12">
        <v>0</v>
      </c>
      <c r="APJ621" s="12">
        <v>0</v>
      </c>
      <c r="APK621" s="12">
        <v>0</v>
      </c>
      <c r="APL621" s="12">
        <v>2.6926123984947511E-7</v>
      </c>
      <c r="APM621" s="12">
        <v>-1.1412143742549948E-8</v>
      </c>
      <c r="APN621" s="12">
        <v>9.3730811299496639E-9</v>
      </c>
      <c r="APO621" s="12">
        <v>0</v>
      </c>
      <c r="APP621" s="12">
        <v>0</v>
      </c>
      <c r="APQ621" s="12">
        <v>0</v>
      </c>
      <c r="APR621" s="12">
        <v>0</v>
      </c>
      <c r="APS621" s="12">
        <v>0</v>
      </c>
      <c r="APT621" s="12">
        <v>0</v>
      </c>
      <c r="APU621" s="12">
        <v>0</v>
      </c>
      <c r="APV621" s="12">
        <v>0</v>
      </c>
      <c r="APW621" s="12">
        <v>0</v>
      </c>
      <c r="APX621" s="12">
        <v>0</v>
      </c>
      <c r="APY621" s="12">
        <v>0</v>
      </c>
      <c r="APZ621" s="12">
        <v>0</v>
      </c>
      <c r="AQA621" s="12">
        <v>0</v>
      </c>
      <c r="AQB621" s="12">
        <v>0</v>
      </c>
      <c r="AQC621" s="12">
        <v>0</v>
      </c>
      <c r="AQD621" s="12">
        <v>0</v>
      </c>
      <c r="AQE621" s="12">
        <v>0</v>
      </c>
      <c r="AQF621" s="12">
        <v>0</v>
      </c>
      <c r="AQG621" s="12">
        <v>0</v>
      </c>
      <c r="AQH621" s="12">
        <v>0</v>
      </c>
      <c r="AQI621" s="12">
        <v>0</v>
      </c>
      <c r="AQJ621" s="12">
        <v>0</v>
      </c>
      <c r="AQK621" s="12">
        <v>0</v>
      </c>
      <c r="AQL621" s="12">
        <v>0</v>
      </c>
      <c r="AQM621" s="12">
        <v>0</v>
      </c>
      <c r="AQN621" s="12">
        <v>0</v>
      </c>
      <c r="AQO621" s="12">
        <v>0</v>
      </c>
      <c r="AQP621" s="12">
        <v>0</v>
      </c>
      <c r="AQQ621" s="12">
        <v>0</v>
      </c>
      <c r="AQR621" s="12">
        <v>0</v>
      </c>
      <c r="AQS621" s="12">
        <v>0</v>
      </c>
      <c r="AQT621" s="12">
        <v>0</v>
      </c>
      <c r="AQU621" s="12">
        <v>0</v>
      </c>
      <c r="AQV621" s="12">
        <v>0</v>
      </c>
      <c r="AQW621" s="12">
        <v>0</v>
      </c>
      <c r="AQX621" s="12">
        <v>4.7598476717444604E-10</v>
      </c>
      <c r="AQY621" s="12">
        <v>-9.3751951160827988E-9</v>
      </c>
      <c r="AQZ621" s="12">
        <v>0</v>
      </c>
      <c r="ARA621" s="12">
        <v>0</v>
      </c>
      <c r="ARB621" s="12">
        <v>0</v>
      </c>
      <c r="ARC621" s="12">
        <v>0</v>
      </c>
      <c r="ARD621" s="12">
        <v>0</v>
      </c>
      <c r="ARE621" s="12">
        <v>0</v>
      </c>
      <c r="ARF621" s="12">
        <v>0</v>
      </c>
      <c r="ARG621" s="12">
        <v>0</v>
      </c>
      <c r="ARH621" s="12">
        <v>0</v>
      </c>
      <c r="ARI621" s="12">
        <v>0</v>
      </c>
      <c r="ARJ621" s="12">
        <v>0</v>
      </c>
      <c r="ARK621" s="12">
        <v>0</v>
      </c>
      <c r="ARL621" s="12">
        <v>0</v>
      </c>
      <c r="ARM621" s="12">
        <v>0</v>
      </c>
      <c r="ARN621" s="12">
        <v>0</v>
      </c>
      <c r="ARO621" s="12">
        <v>0</v>
      </c>
      <c r="ARP621" s="12">
        <v>0</v>
      </c>
      <c r="ARQ621" s="12">
        <v>0</v>
      </c>
      <c r="ARR621" s="12">
        <v>0</v>
      </c>
      <c r="ARS621" s="12">
        <v>0</v>
      </c>
      <c r="ART621" s="12">
        <v>0</v>
      </c>
      <c r="ARU621" s="12">
        <v>0</v>
      </c>
      <c r="ARV621" s="12">
        <v>0</v>
      </c>
      <c r="ARW621" s="12">
        <v>0</v>
      </c>
      <c r="ARX621" s="12">
        <v>0</v>
      </c>
      <c r="ARY621" s="12">
        <v>0</v>
      </c>
      <c r="ARZ621" s="12">
        <v>0</v>
      </c>
      <c r="ASA621" s="12">
        <v>0</v>
      </c>
      <c r="ASB621" s="12">
        <v>0</v>
      </c>
      <c r="ASC621" s="12">
        <v>0</v>
      </c>
      <c r="ASD621" s="12">
        <v>0</v>
      </c>
      <c r="ASE621" s="12">
        <v>0</v>
      </c>
      <c r="ASF621" s="12">
        <v>0</v>
      </c>
      <c r="ASG621" s="12">
        <v>3.2233176891390915E-6</v>
      </c>
      <c r="ASH621" s="12">
        <v>0</v>
      </c>
      <c r="ASI621" s="12">
        <v>0</v>
      </c>
      <c r="ASJ621" s="12">
        <v>0</v>
      </c>
      <c r="ASK621" s="12">
        <v>-3.9730935223828913E-11</v>
      </c>
      <c r="ASL621" s="12">
        <v>0</v>
      </c>
      <c r="ASM621" s="12">
        <v>0</v>
      </c>
      <c r="ASN621" s="12">
        <v>0</v>
      </c>
      <c r="ASO621" s="12">
        <v>0</v>
      </c>
      <c r="ASP621" s="12">
        <v>0</v>
      </c>
      <c r="ASQ621" s="12">
        <v>0</v>
      </c>
      <c r="ASR621" s="12">
        <v>0</v>
      </c>
      <c r="ASS621" s="12">
        <v>0</v>
      </c>
      <c r="AST621" s="12">
        <v>0</v>
      </c>
      <c r="ASU621" s="12">
        <v>0</v>
      </c>
      <c r="ASV621" s="12">
        <v>0</v>
      </c>
      <c r="ASW621" s="12">
        <v>0</v>
      </c>
      <c r="ASX621" s="12">
        <v>0</v>
      </c>
      <c r="ASY621" s="12">
        <v>0</v>
      </c>
      <c r="ASZ621" s="12">
        <v>0</v>
      </c>
      <c r="ATA621" s="12">
        <v>0</v>
      </c>
      <c r="ATB621" s="12">
        <v>0</v>
      </c>
      <c r="ATC621" s="12">
        <v>0</v>
      </c>
      <c r="ATD621" s="12">
        <v>0</v>
      </c>
      <c r="ATE621" s="12">
        <v>0</v>
      </c>
      <c r="ATF621" s="12">
        <v>0</v>
      </c>
      <c r="ATG621" s="12">
        <v>0</v>
      </c>
      <c r="ATH621" s="12">
        <v>0</v>
      </c>
      <c r="ATI621" s="12">
        <v>0</v>
      </c>
      <c r="ATJ621" s="12">
        <v>0</v>
      </c>
      <c r="ATK621" s="12">
        <v>0</v>
      </c>
      <c r="ATL621" s="12">
        <v>0</v>
      </c>
      <c r="ATM621" s="12">
        <v>4.9943605145181346E-7</v>
      </c>
      <c r="ATN621" s="12">
        <v>0</v>
      </c>
      <c r="ATO621" s="12">
        <v>0</v>
      </c>
      <c r="ATP621" s="12">
        <v>0</v>
      </c>
      <c r="ATQ621" s="12">
        <v>0</v>
      </c>
      <c r="ATR621" s="12">
        <v>0</v>
      </c>
      <c r="ATS621" s="12">
        <v>0</v>
      </c>
      <c r="ATT621" s="12">
        <v>0</v>
      </c>
      <c r="ATU621" s="12">
        <v>0</v>
      </c>
      <c r="ATV621" s="12">
        <v>0</v>
      </c>
      <c r="ATW621" s="12">
        <v>-8.4122738682889039E-6</v>
      </c>
      <c r="ATX621" s="12">
        <v>4.6034788615000123E-25</v>
      </c>
      <c r="ATY621" s="12">
        <v>0</v>
      </c>
      <c r="ATZ621" s="12">
        <v>0</v>
      </c>
      <c r="AUA621" s="12">
        <v>8.1678557900618641E-26</v>
      </c>
      <c r="AUB621" s="12">
        <v>0</v>
      </c>
      <c r="AUC621" s="12">
        <v>0</v>
      </c>
      <c r="AUD621" s="12">
        <v>0</v>
      </c>
      <c r="AUE621" s="12">
        <v>0</v>
      </c>
      <c r="AUF621" s="12">
        <v>0</v>
      </c>
      <c r="AUG621" s="12">
        <v>0</v>
      </c>
      <c r="AUH621" s="12">
        <v>0</v>
      </c>
      <c r="AUI621" s="12">
        <v>0</v>
      </c>
      <c r="AUJ621" s="12">
        <v>0</v>
      </c>
      <c r="AUK621" s="12">
        <v>0</v>
      </c>
      <c r="AUL621" s="12">
        <v>0</v>
      </c>
      <c r="AUM621" s="12">
        <v>0</v>
      </c>
      <c r="AUN621" s="12">
        <v>0</v>
      </c>
      <c r="AUO621" s="12">
        <v>0</v>
      </c>
      <c r="AUP621" s="12">
        <v>0</v>
      </c>
      <c r="AUQ621" s="12">
        <v>0</v>
      </c>
      <c r="AUR621" s="12">
        <v>0</v>
      </c>
      <c r="AUS621" s="12">
        <v>0</v>
      </c>
      <c r="AUT621" s="12">
        <v>0</v>
      </c>
      <c r="AUU621" s="12">
        <v>0</v>
      </c>
      <c r="AUV621" s="12">
        <v>0</v>
      </c>
      <c r="AUW621" s="12">
        <v>0</v>
      </c>
      <c r="AUX621" s="12">
        <v>0</v>
      </c>
      <c r="AUY621" s="12">
        <v>0</v>
      </c>
      <c r="AUZ621" s="12">
        <v>0</v>
      </c>
      <c r="AVA621" s="12">
        <v>0</v>
      </c>
      <c r="AVB621" s="12">
        <v>0</v>
      </c>
      <c r="AVC621" s="12">
        <v>0</v>
      </c>
      <c r="AVD621" s="12">
        <v>0</v>
      </c>
      <c r="AVE621" s="12">
        <v>0</v>
      </c>
      <c r="AVF621" s="12">
        <v>0</v>
      </c>
      <c r="AVG621" s="12">
        <v>0</v>
      </c>
      <c r="AVH621" s="12">
        <v>5.6784803086108582E-6</v>
      </c>
      <c r="AVI621" s="12">
        <v>-2.4405115581587121E-7</v>
      </c>
      <c r="AVJ621" s="12">
        <v>7.5748144375595357E-9</v>
      </c>
      <c r="AVK621" s="12">
        <v>0</v>
      </c>
      <c r="AVL621" s="12">
        <v>1.045158315298209E-10</v>
      </c>
      <c r="AVM621" s="12">
        <v>0</v>
      </c>
      <c r="AVN621" s="12">
        <v>0</v>
      </c>
      <c r="AVO621" s="12">
        <v>0</v>
      </c>
      <c r="AVP621" s="12">
        <v>0</v>
      </c>
      <c r="AVQ621" s="12">
        <v>0</v>
      </c>
      <c r="AVR621" s="12">
        <v>0</v>
      </c>
      <c r="AVS621" s="12">
        <v>0</v>
      </c>
      <c r="AVT621" s="12">
        <v>0</v>
      </c>
      <c r="AVU621" s="12">
        <v>0</v>
      </c>
      <c r="AVV621" s="12">
        <v>0</v>
      </c>
      <c r="AVW621" s="12">
        <v>0</v>
      </c>
      <c r="AVX621" s="12">
        <v>0</v>
      </c>
      <c r="AVY621" s="12">
        <v>0</v>
      </c>
      <c r="AVZ621" s="12">
        <v>0</v>
      </c>
      <c r="AWA621" s="12">
        <v>0</v>
      </c>
      <c r="AWB621" s="12">
        <v>0</v>
      </c>
      <c r="AWC621" s="12">
        <v>0</v>
      </c>
      <c r="AWD621" s="12">
        <v>0</v>
      </c>
      <c r="AWE621" s="12">
        <v>0</v>
      </c>
      <c r="AWF621" s="12">
        <v>0</v>
      </c>
      <c r="AWG621" s="12">
        <v>0</v>
      </c>
      <c r="AWH621" s="12">
        <v>0</v>
      </c>
      <c r="AWI621" s="12">
        <v>0</v>
      </c>
      <c r="AWJ621" s="12">
        <v>0</v>
      </c>
      <c r="AWK621" s="12">
        <v>1.3066175343630613E-9</v>
      </c>
      <c r="AWL621" s="12">
        <v>0</v>
      </c>
      <c r="AWM621" s="12">
        <v>0</v>
      </c>
      <c r="AWN621" s="12">
        <v>0</v>
      </c>
      <c r="AWO621" s="12">
        <v>0</v>
      </c>
      <c r="AWP621" s="12">
        <v>0</v>
      </c>
      <c r="AWQ621" s="12">
        <v>0</v>
      </c>
      <c r="AWR621" s="12">
        <v>0</v>
      </c>
      <c r="AWS621" s="12">
        <v>0</v>
      </c>
      <c r="AWT621" s="12">
        <v>2.2724443312678606E-7</v>
      </c>
      <c r="AWU621" s="12">
        <v>-8.0507992047434979E-9</v>
      </c>
      <c r="AWV621" s="12">
        <v>9.3730811299496639E-9</v>
      </c>
      <c r="AWW621" s="12">
        <v>0</v>
      </c>
      <c r="AWX621" s="12">
        <v>0</v>
      </c>
      <c r="AWY621" s="12">
        <v>0</v>
      </c>
      <c r="AWZ621" s="12">
        <v>0</v>
      </c>
      <c r="AXA621" s="12">
        <v>0</v>
      </c>
      <c r="AXB621" s="12">
        <v>0</v>
      </c>
      <c r="AXC621" s="12">
        <v>0</v>
      </c>
      <c r="AXD621" s="12">
        <v>0</v>
      </c>
      <c r="AXE621" s="12">
        <v>0</v>
      </c>
      <c r="AXF621" s="12">
        <v>0</v>
      </c>
      <c r="AXG621" s="12">
        <v>0</v>
      </c>
      <c r="AXH621" s="12">
        <v>0</v>
      </c>
      <c r="AXI621" s="12">
        <v>0</v>
      </c>
      <c r="AXJ621" s="12">
        <v>0</v>
      </c>
      <c r="AXK621" s="12">
        <v>0</v>
      </c>
      <c r="AXL621" s="12">
        <v>0</v>
      </c>
      <c r="AXM621" s="12">
        <v>0</v>
      </c>
      <c r="AXN621" s="12">
        <v>0</v>
      </c>
      <c r="AXO621" s="12">
        <v>0</v>
      </c>
      <c r="AXP621" s="12">
        <v>0</v>
      </c>
      <c r="AXQ621" s="12">
        <v>0</v>
      </c>
      <c r="AXR621" s="12">
        <v>0</v>
      </c>
      <c r="AXS621" s="12">
        <v>0</v>
      </c>
      <c r="AXT621" s="12">
        <v>0</v>
      </c>
      <c r="AXU621" s="12">
        <v>0</v>
      </c>
      <c r="AXV621" s="12">
        <v>0</v>
      </c>
      <c r="AXW621" s="12">
        <v>0</v>
      </c>
      <c r="AXX621" s="12">
        <v>0</v>
      </c>
      <c r="AXY621" s="12">
        <v>0</v>
      </c>
      <c r="AXZ621" s="12">
        <v>0</v>
      </c>
      <c r="AYA621" s="12">
        <v>0</v>
      </c>
      <c r="AYB621" s="12">
        <v>0</v>
      </c>
      <c r="AYC621" s="12">
        <v>0</v>
      </c>
      <c r="AYD621" s="12">
        <v>0</v>
      </c>
      <c r="AYE621" s="12">
        <v>0</v>
      </c>
      <c r="AYF621" s="12">
        <v>4.7598476717444604E-10</v>
      </c>
      <c r="AYG621" s="12">
        <v>-9.3751951160919143E-9</v>
      </c>
      <c r="AYH621" s="12">
        <v>0</v>
      </c>
      <c r="AYI621" s="12">
        <v>0</v>
      </c>
      <c r="AYJ621" s="12">
        <v>0</v>
      </c>
      <c r="AYK621" s="12">
        <v>0</v>
      </c>
      <c r="AYL621" s="12">
        <v>0</v>
      </c>
      <c r="AYM621" s="12">
        <v>0</v>
      </c>
      <c r="AYN621" s="12">
        <v>0</v>
      </c>
      <c r="AYO621" s="12">
        <v>0</v>
      </c>
      <c r="AYP621" s="12">
        <v>0</v>
      </c>
      <c r="AYQ621" s="12">
        <v>0</v>
      </c>
      <c r="AYR621" s="12">
        <v>0</v>
      </c>
      <c r="AYS621" s="12">
        <v>0</v>
      </c>
      <c r="AYT621" s="12">
        <v>0</v>
      </c>
      <c r="AYU621" s="12">
        <v>0</v>
      </c>
      <c r="AYV621" s="12">
        <v>0</v>
      </c>
      <c r="AYW621" s="12">
        <v>0</v>
      </c>
      <c r="AYX621" s="12">
        <v>0</v>
      </c>
      <c r="AYY621" s="12">
        <v>0</v>
      </c>
      <c r="AYZ621" s="12">
        <v>0</v>
      </c>
      <c r="AZA621" s="12">
        <v>0</v>
      </c>
      <c r="AZB621" s="12">
        <v>0</v>
      </c>
      <c r="AZC621" s="12">
        <v>0</v>
      </c>
      <c r="AZD621" s="12">
        <v>0</v>
      </c>
      <c r="AZE621" s="12">
        <v>0</v>
      </c>
      <c r="AZF621" s="12">
        <v>0</v>
      </c>
      <c r="AZG621" s="12">
        <v>0</v>
      </c>
      <c r="AZH621" s="12">
        <v>0</v>
      </c>
      <c r="AZI621" s="12">
        <v>0</v>
      </c>
      <c r="AZJ621" s="12">
        <v>0</v>
      </c>
      <c r="AZK621" s="12">
        <v>0</v>
      </c>
      <c r="AZL621" s="12">
        <v>0</v>
      </c>
      <c r="AZM621" s="12">
        <v>0</v>
      </c>
      <c r="AZN621" s="12">
        <v>0</v>
      </c>
      <c r="AZO621" s="12">
        <v>2.4336344177222816E-6</v>
      </c>
      <c r="AZP621" s="12">
        <v>0</v>
      </c>
      <c r="AZQ621" s="12">
        <v>0</v>
      </c>
      <c r="AZR621" s="12">
        <v>0</v>
      </c>
      <c r="AZS621" s="12">
        <v>-1.0505714982594904E-10</v>
      </c>
      <c r="AZT621" s="13">
        <v>9990861608.8793869</v>
      </c>
      <c r="AZU621" s="13">
        <v>6040857.580745982</v>
      </c>
      <c r="AZV621" s="13">
        <v>1472000</v>
      </c>
      <c r="AZW621" s="13">
        <v>42224.742626168161</v>
      </c>
      <c r="AZX621" s="13">
        <v>137886910912.93005</v>
      </c>
      <c r="AZY621" s="13">
        <v>2.1999999999999999E-10</v>
      </c>
      <c r="AZZ621" s="13">
        <v>156609433.74143714</v>
      </c>
      <c r="BAA621" s="13">
        <v>1E-13</v>
      </c>
      <c r="BAB621" s="13">
        <v>4688784.7912128</v>
      </c>
      <c r="BAC621" s="13">
        <v>2.9999999999999999E-16</v>
      </c>
      <c r="BAD621" s="13">
        <v>1.1E-13</v>
      </c>
      <c r="BAE621" s="13">
        <v>7920000</v>
      </c>
      <c r="BAF621" s="13">
        <v>6380000</v>
      </c>
      <c r="BAG621" s="13">
        <v>5404747165003538</v>
      </c>
      <c r="BAH621" s="13">
        <v>1058313750000</v>
      </c>
      <c r="BAI621" s="13">
        <v>915617893805.42993</v>
      </c>
      <c r="BAJ621" s="13">
        <v>846607000000000.13</v>
      </c>
      <c r="BAK621" s="13">
        <v>4028923132.1845651</v>
      </c>
      <c r="BAL621" s="13">
        <v>140718174467.57245</v>
      </c>
      <c r="BAM621" s="13">
        <v>57148942500</v>
      </c>
      <c r="BAN621" s="13">
        <v>507990600000</v>
      </c>
      <c r="BAO621" s="13">
        <v>21166275000</v>
      </c>
      <c r="BAP621" s="13">
        <v>7.653349E+16</v>
      </c>
      <c r="BAQ621" s="13">
        <v>3826674500000000</v>
      </c>
      <c r="BAR621" s="13">
        <v>1.14800235E+17</v>
      </c>
      <c r="BAS621" s="13">
        <v>1148002350000</v>
      </c>
      <c r="BAT621" s="13">
        <v>1913337250000</v>
      </c>
      <c r="BAU621" s="13">
        <v>4.25E+16</v>
      </c>
      <c r="BAV621" s="13">
        <v>2550000000000000</v>
      </c>
      <c r="BAW621" s="13">
        <v>7.65E+16</v>
      </c>
      <c r="BAX621" s="13">
        <v>765000000000</v>
      </c>
      <c r="BAY621" s="13">
        <v>850000000000</v>
      </c>
      <c r="BAZ621" s="13">
        <v>1.275E+17</v>
      </c>
      <c r="BBA621" s="13">
        <v>8924999999999999</v>
      </c>
      <c r="BBB621" s="13">
        <v>2.6774999999999997E+17</v>
      </c>
      <c r="BBC621" s="13">
        <v>2677500000000</v>
      </c>
      <c r="BBD621" s="13">
        <v>1912500000000.0005</v>
      </c>
      <c r="BBE621" s="14">
        <v>4.7194199849577982</v>
      </c>
      <c r="BBF621" s="14">
        <v>2.9660877602544913</v>
      </c>
      <c r="BBG621" s="14">
        <v>7.865152498108257</v>
      </c>
      <c r="BBH621" s="14">
        <v>2667.9760315395852</v>
      </c>
      <c r="BBI621" s="13">
        <v>1540.5564442258001</v>
      </c>
      <c r="BBJ621" s="13">
        <v>116.03597646938788</v>
      </c>
      <c r="BBK621" s="13">
        <v>206.22772247473799</v>
      </c>
      <c r="BBL621" s="13">
        <v>4829.906504850439</v>
      </c>
      <c r="BBM621" s="13">
        <v>2036.4836701448137</v>
      </c>
      <c r="BBN621" s="13">
        <v>173.75573310401401</v>
      </c>
      <c r="BBO621" s="15">
        <v>624.42885055496163</v>
      </c>
      <c r="BBP621" s="15">
        <v>626.75868596786393</v>
      </c>
      <c r="BBQ621" s="15">
        <v>638.38436493476343</v>
      </c>
      <c r="BBR621" s="14">
        <v>7.3079253108602913</v>
      </c>
      <c r="BBS621" s="14">
        <v>6.8712665961953849</v>
      </c>
      <c r="BBT621" s="14">
        <v>7.74460751501943</v>
      </c>
      <c r="BBU621" s="15">
        <v>10.07853380729901</v>
      </c>
      <c r="BBV621" s="15">
        <v>13.461735580723023</v>
      </c>
      <c r="BBW621" s="15">
        <v>11.013939795539901</v>
      </c>
      <c r="BBX621" s="15">
        <v>913.0888294422499</v>
      </c>
      <c r="BBY621" s="15">
        <v>959.32068858077218</v>
      </c>
      <c r="BBZ621" s="15">
        <v>806.20873898527839</v>
      </c>
      <c r="BCA621" s="14">
        <v>3.2988080176693875</v>
      </c>
      <c r="BCB621" s="14">
        <v>0.55434486949251904</v>
      </c>
      <c r="BCC621" s="14">
        <v>0.29584642659969718</v>
      </c>
      <c r="BCD621" s="14">
        <v>0.13634688741541964</v>
      </c>
      <c r="BCE621" s="14">
        <v>13.368674471112667</v>
      </c>
      <c r="BCF621" s="14">
        <v>5.7614794213957723E-2</v>
      </c>
      <c r="BCG621" s="14">
        <v>1.1691427457485495E-2</v>
      </c>
      <c r="BCH621" s="14">
        <v>8.1480736284966087E-4</v>
      </c>
      <c r="BCI621" s="14">
        <v>16972.85538996548</v>
      </c>
      <c r="BCJ621" s="14">
        <v>2.3785868149165231E-5</v>
      </c>
      <c r="BCK621" s="14">
        <v>19.117725223883177</v>
      </c>
      <c r="BCL621" s="14">
        <v>3.3722304948895904E-6</v>
      </c>
      <c r="BCM621" s="14">
        <v>2.2452977233227053E-8</v>
      </c>
      <c r="BCN621" s="14">
        <v>2.6024168343355313E-2</v>
      </c>
      <c r="BCO621" s="14">
        <v>0.25139638451056534</v>
      </c>
      <c r="BCP621" s="14">
        <v>0.25772566918296885</v>
      </c>
      <c r="BCQ621" s="14">
        <v>8.8802742257818181</v>
      </c>
      <c r="BCR621" s="14">
        <v>0.30754692734237093</v>
      </c>
      <c r="BCS621" s="14">
        <v>0.26640852593067366</v>
      </c>
      <c r="BCT621" s="14">
        <v>0.17362073591076269</v>
      </c>
      <c r="BCU621" s="14">
        <v>0.86688107150893368</v>
      </c>
      <c r="BCV621" s="14">
        <v>8.1481918988833543E-2</v>
      </c>
      <c r="BCW621" s="14">
        <v>38.944232999796562</v>
      </c>
      <c r="BCX621" s="14">
        <v>4.7500930313712941E-2</v>
      </c>
      <c r="BCY621" s="14">
        <v>1.5428383793583035E-2</v>
      </c>
      <c r="BCZ621" s="14">
        <v>2.0890785093058195E-2</v>
      </c>
      <c r="BDA621" s="14">
        <v>6.1702437195436846E-2</v>
      </c>
      <c r="BDB621" s="14">
        <v>1.2603004258559514E-3</v>
      </c>
      <c r="BDC621" s="14">
        <v>30162.994555440844</v>
      </c>
      <c r="BDD621" s="14">
        <v>1.7841140979520661E-5</v>
      </c>
      <c r="BDE621" s="14">
        <v>16.188985879593986</v>
      </c>
      <c r="BDF621" s="14">
        <v>3.3767221629918247E-6</v>
      </c>
      <c r="BDG621" s="14">
        <v>4.0652314460318215E-8</v>
      </c>
      <c r="BDH621" s="14">
        <v>4.0441608433248968E-2</v>
      </c>
      <c r="BDI621" s="14">
        <v>3.2063455281949128E-2</v>
      </c>
      <c r="BDJ621" s="14">
        <v>2.0816983730037642E-2</v>
      </c>
      <c r="BDK621" s="14">
        <v>0.22622707958138638</v>
      </c>
      <c r="BDL621" s="14">
        <v>8.7031154240338651E-2</v>
      </c>
      <c r="BDM621" s="14">
        <v>0.43742183499499654</v>
      </c>
      <c r="BDN621" s="14">
        <v>0.2308930182995057</v>
      </c>
      <c r="BDO621" s="14">
        <v>0.22255070056293474</v>
      </c>
      <c r="BDP621" s="14">
        <v>4.4553454843312093E-2</v>
      </c>
      <c r="BDQ621" s="14">
        <v>3.4608426781708723</v>
      </c>
      <c r="BDR621" s="14">
        <v>3.3242856358988866</v>
      </c>
      <c r="BDS621" s="14">
        <v>0.40922541423099179</v>
      </c>
      <c r="BDT621" s="14">
        <v>0.48409060430510376</v>
      </c>
      <c r="BDU621" s="14">
        <v>0.50711141780804392</v>
      </c>
      <c r="BDV621" s="14">
        <v>0.82310377675820479</v>
      </c>
      <c r="BDW621" s="14">
        <v>7.7212078513155161E-2</v>
      </c>
      <c r="BDX621" s="14">
        <v>7.019552240866056</v>
      </c>
      <c r="BDY621" s="14">
        <v>6.8783714203283067E-2</v>
      </c>
      <c r="BDZ621" s="14">
        <v>4.6212021278234561</v>
      </c>
      <c r="BEA621" s="14">
        <v>3.7645650130568552E-2</v>
      </c>
      <c r="BEB621" s="14">
        <v>3.2565877532115435E-2</v>
      </c>
      <c r="BEC621" s="14">
        <v>0.15718950374755811</v>
      </c>
      <c r="BED621" s="14">
        <v>2.1051683826983841E-2</v>
      </c>
      <c r="BEE621" s="14">
        <v>3.3618088008305597E-2</v>
      </c>
      <c r="BEF621" s="14">
        <v>3.3944539149794904E-4</v>
      </c>
      <c r="BEG621" s="14">
        <v>28341.411454926831</v>
      </c>
      <c r="BEH621" s="14">
        <v>1.5539529719732639E-5</v>
      </c>
      <c r="BEI621" s="14">
        <v>10.191259950688396</v>
      </c>
      <c r="BEJ621" s="14">
        <v>1.0069837677819347</v>
      </c>
      <c r="BEK621" s="14">
        <v>2.4478379920306586E-6</v>
      </c>
      <c r="BEL621" s="14">
        <v>3.8913895485287493E-8</v>
      </c>
      <c r="BEM621" s="14">
        <v>3.9668054938750426E-2</v>
      </c>
      <c r="BEN621" s="14">
        <v>2.271673719184724E-2</v>
      </c>
      <c r="BEO621" s="14">
        <v>2.6118852725601584E-2</v>
      </c>
      <c r="BEP621" s="14">
        <v>0.25610323120404904</v>
      </c>
      <c r="BEQ621" s="14">
        <v>0.14504519006257102</v>
      </c>
      <c r="BER621" s="14">
        <v>0.38768871928129278</v>
      </c>
      <c r="BES621" s="14">
        <v>0.26260898325573034</v>
      </c>
      <c r="BET621" s="14">
        <v>0.26899530295554919</v>
      </c>
      <c r="BEU621" s="26">
        <v>0.29997811585944767</v>
      </c>
    </row>
    <row r="622" spans="2:1503" outlineLevel="1" x14ac:dyDescent="0.35">
      <c r="B622" s="18">
        <v>613</v>
      </c>
      <c r="C622" s="11">
        <v>0</v>
      </c>
      <c r="D622" s="12">
        <v>0</v>
      </c>
      <c r="E622" s="12">
        <v>0</v>
      </c>
      <c r="F622" s="12">
        <v>0</v>
      </c>
      <c r="G622" s="12">
        <v>1.4580880376109517E-5</v>
      </c>
      <c r="H622" s="12">
        <v>0</v>
      </c>
      <c r="I622" s="12">
        <v>0</v>
      </c>
      <c r="J622" s="12">
        <v>0</v>
      </c>
      <c r="K622" s="12">
        <v>0</v>
      </c>
      <c r="L622" s="12">
        <v>0</v>
      </c>
      <c r="M622" s="12">
        <v>0</v>
      </c>
      <c r="N622" s="12">
        <v>0</v>
      </c>
      <c r="O622" s="12">
        <v>-2.8102691401280913E-11</v>
      </c>
      <c r="P622" s="12">
        <v>0</v>
      </c>
      <c r="Q622" s="12">
        <v>0</v>
      </c>
      <c r="R622" s="12">
        <v>0</v>
      </c>
      <c r="S622" s="12">
        <v>0</v>
      </c>
      <c r="T622" s="12">
        <v>0</v>
      </c>
      <c r="U622" s="12">
        <v>0</v>
      </c>
      <c r="V622" s="12">
        <v>0</v>
      </c>
      <c r="W622" s="12">
        <v>0</v>
      </c>
      <c r="X622" s="12">
        <v>0</v>
      </c>
      <c r="Y622" s="12">
        <v>0</v>
      </c>
      <c r="Z622" s="12">
        <v>0</v>
      </c>
      <c r="AA622" s="12">
        <v>0</v>
      </c>
      <c r="AB622" s="12">
        <v>0</v>
      </c>
      <c r="AC622" s="12">
        <v>0</v>
      </c>
      <c r="AD622" s="12">
        <v>0</v>
      </c>
      <c r="AE622" s="12">
        <v>0</v>
      </c>
      <c r="AF622" s="12">
        <v>0</v>
      </c>
      <c r="AG622" s="12">
        <v>0</v>
      </c>
      <c r="AH622" s="12">
        <v>0</v>
      </c>
      <c r="AI622" s="12">
        <v>0</v>
      </c>
      <c r="AJ622" s="12">
        <v>0</v>
      </c>
      <c r="AK622" s="12">
        <v>0</v>
      </c>
      <c r="AL622" s="12">
        <v>0</v>
      </c>
      <c r="AM622" s="12">
        <v>0</v>
      </c>
      <c r="AN622" s="12">
        <v>0</v>
      </c>
      <c r="AO622" s="12">
        <v>0</v>
      </c>
      <c r="AP622" s="12">
        <v>0</v>
      </c>
      <c r="AQ622" s="12">
        <v>0</v>
      </c>
      <c r="AR622" s="12">
        <v>2.9362106714772248E-4</v>
      </c>
      <c r="AS622" s="12">
        <v>0</v>
      </c>
      <c r="AT622" s="12">
        <v>0</v>
      </c>
      <c r="AU622" s="12">
        <v>0</v>
      </c>
      <c r="AV622" s="12">
        <v>0</v>
      </c>
      <c r="AW622" s="12">
        <v>0</v>
      </c>
      <c r="AX622" s="12">
        <v>0</v>
      </c>
      <c r="AY622" s="12">
        <v>0</v>
      </c>
      <c r="AZ622" s="12">
        <v>0</v>
      </c>
      <c r="BA622" s="12">
        <v>-1.457438420100039E-5</v>
      </c>
      <c r="BB622" s="12">
        <v>8.8198125862815497E-26</v>
      </c>
      <c r="BC622" s="12">
        <v>3.2493692261458917E-25</v>
      </c>
      <c r="BD622" s="12">
        <v>1.6380391128607954E-26</v>
      </c>
      <c r="BE622" s="12">
        <v>0</v>
      </c>
      <c r="BF622" s="12">
        <v>0</v>
      </c>
      <c r="BG622" s="12">
        <v>1.7431116489836023E-28</v>
      </c>
      <c r="BH622" s="12">
        <v>7.9321033607120738E-29</v>
      </c>
      <c r="BI622" s="12">
        <v>1.7431116489836023E-28</v>
      </c>
      <c r="BJ622" s="12">
        <v>3.3942071484241185E-8</v>
      </c>
      <c r="BK622" s="12">
        <v>0</v>
      </c>
      <c r="BL622" s="12">
        <v>0</v>
      </c>
      <c r="BM622" s="12">
        <v>0</v>
      </c>
      <c r="BN622" s="12">
        <v>0</v>
      </c>
      <c r="BO622" s="12">
        <v>0</v>
      </c>
      <c r="BP622" s="12">
        <v>0</v>
      </c>
      <c r="BQ622" s="12">
        <v>0</v>
      </c>
      <c r="BR622" s="12">
        <v>0</v>
      </c>
      <c r="BS622" s="12">
        <v>0</v>
      </c>
      <c r="BT622" s="12">
        <v>0</v>
      </c>
      <c r="BU622" s="12">
        <v>0</v>
      </c>
      <c r="BV622" s="12">
        <v>0</v>
      </c>
      <c r="BW622" s="12">
        <v>0</v>
      </c>
      <c r="BX622" s="12">
        <v>0</v>
      </c>
      <c r="BY622" s="12">
        <v>0</v>
      </c>
      <c r="BZ622" s="12">
        <v>0</v>
      </c>
      <c r="CA622" s="12">
        <v>0</v>
      </c>
      <c r="CB622" s="12">
        <v>0</v>
      </c>
      <c r="CC622" s="12">
        <v>0</v>
      </c>
      <c r="CD622" s="12">
        <v>0</v>
      </c>
      <c r="CE622" s="12">
        <v>0</v>
      </c>
      <c r="CF622" s="12">
        <v>0</v>
      </c>
      <c r="CG622" s="12">
        <v>0</v>
      </c>
      <c r="CH622" s="12">
        <v>0</v>
      </c>
      <c r="CI622" s="12">
        <v>0</v>
      </c>
      <c r="CJ622" s="12">
        <v>0</v>
      </c>
      <c r="CK622" s="12">
        <v>0</v>
      </c>
      <c r="CL622" s="12">
        <v>1.7032251174627059E-8</v>
      </c>
      <c r="CM622" s="12">
        <v>-1.8408308642287426E-9</v>
      </c>
      <c r="CN622" s="12">
        <v>0</v>
      </c>
      <c r="CO622" s="12">
        <v>0</v>
      </c>
      <c r="CP622" s="12">
        <v>0</v>
      </c>
      <c r="CQ622" s="12">
        <v>0</v>
      </c>
      <c r="CR622" s="12">
        <v>0</v>
      </c>
      <c r="CS622" s="12">
        <v>0</v>
      </c>
      <c r="CT622" s="12">
        <v>0</v>
      </c>
      <c r="CU622" s="12">
        <v>0</v>
      </c>
      <c r="CV622" s="12">
        <v>0</v>
      </c>
      <c r="CW622" s="12">
        <v>0</v>
      </c>
      <c r="CX622" s="12">
        <v>0</v>
      </c>
      <c r="CY622" s="12">
        <v>0</v>
      </c>
      <c r="CZ622" s="12">
        <v>0</v>
      </c>
      <c r="DA622" s="12">
        <v>0</v>
      </c>
      <c r="DB622" s="12">
        <v>0</v>
      </c>
      <c r="DC622" s="12">
        <v>0</v>
      </c>
      <c r="DD622" s="12">
        <v>0</v>
      </c>
      <c r="DE622" s="12">
        <v>0</v>
      </c>
      <c r="DF622" s="12">
        <v>0</v>
      </c>
      <c r="DG622" s="12">
        <v>0</v>
      </c>
      <c r="DH622" s="12">
        <v>0</v>
      </c>
      <c r="DI622" s="12">
        <v>0</v>
      </c>
      <c r="DJ622" s="12">
        <v>0</v>
      </c>
      <c r="DK622" s="12">
        <v>0</v>
      </c>
      <c r="DL622" s="12">
        <v>0</v>
      </c>
      <c r="DM622" s="12">
        <v>0</v>
      </c>
      <c r="DN622" s="12">
        <v>0</v>
      </c>
      <c r="DO622" s="12">
        <v>0</v>
      </c>
      <c r="DP622" s="12">
        <v>0</v>
      </c>
      <c r="DQ622" s="12">
        <v>0</v>
      </c>
      <c r="DR622" s="12">
        <v>0</v>
      </c>
      <c r="DS622" s="12">
        <v>0</v>
      </c>
      <c r="DT622" s="12">
        <v>0</v>
      </c>
      <c r="DU622" s="12">
        <v>0</v>
      </c>
      <c r="DV622" s="12">
        <v>0</v>
      </c>
      <c r="DW622" s="12">
        <v>1.8735476292089767E-7</v>
      </c>
      <c r="DX622" s="12">
        <v>1.8408308642258071E-9</v>
      </c>
      <c r="DY622" s="12">
        <v>-1.0030991832297759E-5</v>
      </c>
      <c r="DZ622" s="12">
        <v>0</v>
      </c>
      <c r="EA622" s="12">
        <v>7.4583891509308152E-9</v>
      </c>
      <c r="EB622" s="12">
        <v>0</v>
      </c>
      <c r="EC622" s="12">
        <v>2.7660480238540675E-11</v>
      </c>
      <c r="ED622" s="12">
        <v>1.3663698164512558E-11</v>
      </c>
      <c r="EE622" s="12">
        <v>1.8945179893725408E-11</v>
      </c>
      <c r="EF622" s="12">
        <v>0</v>
      </c>
      <c r="EG622" s="12">
        <v>0</v>
      </c>
      <c r="EH622" s="12">
        <v>0</v>
      </c>
      <c r="EI622" s="12">
        <v>0</v>
      </c>
      <c r="EJ622" s="12">
        <v>0</v>
      </c>
      <c r="EK622" s="12">
        <v>0</v>
      </c>
      <c r="EL622" s="12">
        <v>0</v>
      </c>
      <c r="EM622" s="12">
        <v>0</v>
      </c>
      <c r="EN622" s="12">
        <v>0</v>
      </c>
      <c r="EO622" s="12">
        <v>0</v>
      </c>
      <c r="EP622" s="12">
        <v>0</v>
      </c>
      <c r="EQ622" s="12">
        <v>0</v>
      </c>
      <c r="ER622" s="12">
        <v>0</v>
      </c>
      <c r="ES622" s="12">
        <v>0</v>
      </c>
      <c r="ET622" s="12">
        <v>0</v>
      </c>
      <c r="EU622" s="12">
        <v>0</v>
      </c>
      <c r="EV622" s="12">
        <v>0</v>
      </c>
      <c r="EW622" s="12">
        <v>0</v>
      </c>
      <c r="EX622" s="12">
        <v>0</v>
      </c>
      <c r="EY622" s="12">
        <v>0</v>
      </c>
      <c r="EZ622" s="12">
        <v>0</v>
      </c>
      <c r="FA622" s="12">
        <v>0</v>
      </c>
      <c r="FB622" s="12">
        <v>9.9999999999999995E-21</v>
      </c>
      <c r="FC622" s="12">
        <v>0</v>
      </c>
      <c r="FD622" s="12">
        <v>0</v>
      </c>
      <c r="FE622" s="12">
        <v>0</v>
      </c>
      <c r="FF622" s="12">
        <v>0</v>
      </c>
      <c r="FG622" s="12">
        <v>0</v>
      </c>
      <c r="FH622" s="12">
        <v>6.8125464070543794E-6</v>
      </c>
      <c r="FI622" s="12">
        <v>0</v>
      </c>
      <c r="FJ622" s="12">
        <v>7.2237448321124045E-8</v>
      </c>
      <c r="FK622" s="12">
        <v>-1.2897240195485161E-7</v>
      </c>
      <c r="FL622" s="12">
        <v>0</v>
      </c>
      <c r="FM622" s="12">
        <v>1.0488226622903535E-9</v>
      </c>
      <c r="FN622" s="12">
        <v>0</v>
      </c>
      <c r="FO622" s="12">
        <v>0</v>
      </c>
      <c r="FP622" s="12">
        <v>0</v>
      </c>
      <c r="FQ622" s="12">
        <v>0</v>
      </c>
      <c r="FR622" s="12">
        <v>7.015416598293992E-9</v>
      </c>
      <c r="FS622" s="12">
        <v>0</v>
      </c>
      <c r="FT622" s="12">
        <v>0</v>
      </c>
      <c r="FU622" s="12">
        <v>0</v>
      </c>
      <c r="FV622" s="12">
        <v>0</v>
      </c>
      <c r="FW622" s="12">
        <v>0</v>
      </c>
      <c r="FX622" s="12">
        <v>0</v>
      </c>
      <c r="FY622" s="12">
        <v>0</v>
      </c>
      <c r="FZ622" s="12">
        <v>0</v>
      </c>
      <c r="GA622" s="12">
        <v>0</v>
      </c>
      <c r="GB622" s="12">
        <v>0</v>
      </c>
      <c r="GC622" s="12">
        <v>0</v>
      </c>
      <c r="GD622" s="12">
        <v>0</v>
      </c>
      <c r="GE622" s="12">
        <v>0</v>
      </c>
      <c r="GF622" s="12">
        <v>0</v>
      </c>
      <c r="GG622" s="12">
        <v>0</v>
      </c>
      <c r="GH622" s="12">
        <v>0</v>
      </c>
      <c r="GI622" s="12">
        <v>0</v>
      </c>
      <c r="GJ622" s="12">
        <v>0</v>
      </c>
      <c r="GK622" s="12">
        <v>0</v>
      </c>
      <c r="GL622" s="12">
        <v>0</v>
      </c>
      <c r="GM622" s="12">
        <v>0</v>
      </c>
      <c r="GN622" s="12">
        <v>0</v>
      </c>
      <c r="GO622" s="12">
        <v>0</v>
      </c>
      <c r="GP622" s="12">
        <v>0</v>
      </c>
      <c r="GQ622" s="12">
        <v>0</v>
      </c>
      <c r="GR622" s="12">
        <v>0</v>
      </c>
      <c r="GS622" s="12">
        <v>0</v>
      </c>
      <c r="GT622" s="12">
        <v>0</v>
      </c>
      <c r="GU622" s="12">
        <v>9.9587543839766346E-6</v>
      </c>
      <c r="GV622" s="12">
        <v>0</v>
      </c>
      <c r="GW622" s="12">
        <v>-9.350143855027797E-9</v>
      </c>
      <c r="GX622" s="12">
        <v>0</v>
      </c>
      <c r="GY622" s="12">
        <v>0</v>
      </c>
      <c r="GZ622" s="12">
        <v>0</v>
      </c>
      <c r="HA622" s="12">
        <v>0</v>
      </c>
      <c r="HB622" s="12">
        <v>0</v>
      </c>
      <c r="HC622" s="12">
        <v>0</v>
      </c>
      <c r="HD622" s="12">
        <v>0</v>
      </c>
      <c r="HE622" s="12">
        <v>0</v>
      </c>
      <c r="HF622" s="12">
        <v>0</v>
      </c>
      <c r="HG622" s="12">
        <v>0</v>
      </c>
      <c r="HH622" s="12">
        <v>0</v>
      </c>
      <c r="HI622" s="12">
        <v>0</v>
      </c>
      <c r="HJ622" s="12">
        <v>0</v>
      </c>
      <c r="HK622" s="12">
        <v>0</v>
      </c>
      <c r="HL622" s="12">
        <v>0</v>
      </c>
      <c r="HM622" s="12">
        <v>0</v>
      </c>
      <c r="HN622" s="12">
        <v>0</v>
      </c>
      <c r="HO622" s="12">
        <v>0</v>
      </c>
      <c r="HP622" s="12">
        <v>0</v>
      </c>
      <c r="HQ622" s="12">
        <v>0</v>
      </c>
      <c r="HR622" s="12">
        <v>0</v>
      </c>
      <c r="HS622" s="12">
        <v>0</v>
      </c>
      <c r="HT622" s="12">
        <v>0</v>
      </c>
      <c r="HU622" s="12">
        <v>0</v>
      </c>
      <c r="HV622" s="12">
        <v>0</v>
      </c>
      <c r="HW622" s="12">
        <v>0</v>
      </c>
      <c r="HX622" s="12">
        <v>0</v>
      </c>
      <c r="HY622" s="12">
        <v>0</v>
      </c>
      <c r="HZ622" s="12">
        <v>0</v>
      </c>
      <c r="IA622" s="12">
        <v>0</v>
      </c>
      <c r="IB622" s="12">
        <v>0</v>
      </c>
      <c r="IC622" s="12">
        <v>0</v>
      </c>
      <c r="ID622" s="12">
        <v>0</v>
      </c>
      <c r="IE622" s="12">
        <v>0</v>
      </c>
      <c r="IF622" s="12">
        <v>0</v>
      </c>
      <c r="IG622" s="12">
        <v>9.7262611867884642E-8</v>
      </c>
      <c r="IH622" s="12">
        <v>0</v>
      </c>
      <c r="II622" s="12">
        <v>-1.0488226622959537E-9</v>
      </c>
      <c r="IJ622" s="12">
        <v>0</v>
      </c>
      <c r="IK622" s="12">
        <v>0</v>
      </c>
      <c r="IL622" s="12">
        <v>0</v>
      </c>
      <c r="IM622" s="12">
        <v>0</v>
      </c>
      <c r="IN622" s="12">
        <v>0</v>
      </c>
      <c r="IO622" s="12">
        <v>0</v>
      </c>
      <c r="IP622" s="12">
        <v>0</v>
      </c>
      <c r="IQ622" s="12">
        <v>0</v>
      </c>
      <c r="IR622" s="12">
        <v>0</v>
      </c>
      <c r="IS622" s="12">
        <v>0</v>
      </c>
      <c r="IT622" s="12">
        <v>0</v>
      </c>
      <c r="IU622" s="12">
        <v>0</v>
      </c>
      <c r="IV622" s="12">
        <v>0</v>
      </c>
      <c r="IW622" s="12">
        <v>0</v>
      </c>
      <c r="IX622" s="12">
        <v>0</v>
      </c>
      <c r="IY622" s="12">
        <v>0</v>
      </c>
      <c r="IZ622" s="12">
        <v>0</v>
      </c>
      <c r="JA622" s="12">
        <v>0</v>
      </c>
      <c r="JB622" s="12">
        <v>0</v>
      </c>
      <c r="JC622" s="12">
        <v>0</v>
      </c>
      <c r="JD622" s="12">
        <v>0</v>
      </c>
      <c r="JE622" s="12">
        <v>0</v>
      </c>
      <c r="JF622" s="12">
        <v>0</v>
      </c>
      <c r="JG622" s="12">
        <v>0</v>
      </c>
      <c r="JH622" s="12">
        <v>0</v>
      </c>
      <c r="JI622" s="12">
        <v>0</v>
      </c>
      <c r="JJ622" s="12">
        <v>0</v>
      </c>
      <c r="JK622" s="12">
        <v>0</v>
      </c>
      <c r="JL622" s="12">
        <v>0</v>
      </c>
      <c r="JM622" s="12">
        <v>0</v>
      </c>
      <c r="JN622" s="12">
        <v>0</v>
      </c>
      <c r="JO622" s="12">
        <v>1.8394831266842916E-6</v>
      </c>
      <c r="JP622" s="12">
        <v>0</v>
      </c>
      <c r="JQ622" s="12">
        <v>0</v>
      </c>
      <c r="JR622" s="12">
        <v>0</v>
      </c>
      <c r="JS622" s="12">
        <v>0</v>
      </c>
      <c r="JT622" s="12">
        <v>0</v>
      </c>
      <c r="JU622" s="12">
        <v>-2.7660820944033254E-11</v>
      </c>
      <c r="JV622" s="12">
        <v>0</v>
      </c>
      <c r="JW622" s="12">
        <v>0</v>
      </c>
      <c r="JX622" s="12">
        <v>0</v>
      </c>
      <c r="JY622" s="12">
        <v>0</v>
      </c>
      <c r="JZ622" s="12">
        <v>0</v>
      </c>
      <c r="KA622" s="12">
        <v>0</v>
      </c>
      <c r="KB622" s="12">
        <v>0</v>
      </c>
      <c r="KC622" s="12">
        <v>0</v>
      </c>
      <c r="KD622" s="12">
        <v>0</v>
      </c>
      <c r="KE622" s="12">
        <v>0</v>
      </c>
      <c r="KF622" s="12">
        <v>0</v>
      </c>
      <c r="KG622" s="12">
        <v>0</v>
      </c>
      <c r="KH622" s="12">
        <v>0</v>
      </c>
      <c r="KI622" s="12">
        <v>0</v>
      </c>
      <c r="KJ622" s="12">
        <v>0</v>
      </c>
      <c r="KK622" s="12">
        <v>0</v>
      </c>
      <c r="KL622" s="12">
        <v>0</v>
      </c>
      <c r="KM622" s="12">
        <v>0</v>
      </c>
      <c r="KN622" s="12">
        <v>0</v>
      </c>
      <c r="KO622" s="12">
        <v>0</v>
      </c>
      <c r="KP622" s="12">
        <v>0</v>
      </c>
      <c r="KQ622" s="12">
        <v>0</v>
      </c>
      <c r="KR622" s="12">
        <v>0</v>
      </c>
      <c r="KS622" s="12">
        <v>0</v>
      </c>
      <c r="KT622" s="12">
        <v>0</v>
      </c>
      <c r="KU622" s="12">
        <v>0</v>
      </c>
      <c r="KV622" s="12">
        <v>0</v>
      </c>
      <c r="KW622" s="12">
        <v>0</v>
      </c>
      <c r="KX622" s="12">
        <v>0</v>
      </c>
      <c r="KY622" s="12">
        <v>0</v>
      </c>
      <c r="KZ622" s="12">
        <v>4.0877402815206472E-6</v>
      </c>
      <c r="LA622" s="12">
        <v>0</v>
      </c>
      <c r="LB622" s="12">
        <v>0</v>
      </c>
      <c r="LC622" s="12">
        <v>0</v>
      </c>
      <c r="LD622" s="12">
        <v>0</v>
      </c>
      <c r="LE622" s="12">
        <v>0</v>
      </c>
      <c r="LF622" s="12">
        <v>0</v>
      </c>
      <c r="LG622" s="12">
        <v>-1.3664286801632046E-11</v>
      </c>
      <c r="LH622" s="12">
        <v>0</v>
      </c>
      <c r="LI622" s="12">
        <v>0</v>
      </c>
      <c r="LJ622" s="12">
        <v>0</v>
      </c>
      <c r="LK622" s="12">
        <v>0</v>
      </c>
      <c r="LL622" s="12">
        <v>0</v>
      </c>
      <c r="LM622" s="12">
        <v>0</v>
      </c>
      <c r="LN622" s="12">
        <v>0</v>
      </c>
      <c r="LO622" s="12">
        <v>0</v>
      </c>
      <c r="LP622" s="12">
        <v>0</v>
      </c>
      <c r="LQ622" s="12">
        <v>0</v>
      </c>
      <c r="LR622" s="12">
        <v>0</v>
      </c>
      <c r="LS622" s="12">
        <v>0</v>
      </c>
      <c r="LT622" s="12">
        <v>0</v>
      </c>
      <c r="LU622" s="12">
        <v>0</v>
      </c>
      <c r="LV622" s="12">
        <v>0</v>
      </c>
      <c r="LW622" s="12">
        <v>0</v>
      </c>
      <c r="LX622" s="12">
        <v>0</v>
      </c>
      <c r="LY622" s="12">
        <v>0</v>
      </c>
      <c r="LZ622" s="12">
        <v>0</v>
      </c>
      <c r="MA622" s="12">
        <v>0</v>
      </c>
      <c r="MB622" s="12">
        <v>0</v>
      </c>
      <c r="MC622" s="12">
        <v>0</v>
      </c>
      <c r="MD622" s="12">
        <v>0</v>
      </c>
      <c r="ME622" s="12">
        <v>0</v>
      </c>
      <c r="MF622" s="12">
        <v>0</v>
      </c>
      <c r="MG622" s="12">
        <v>0</v>
      </c>
      <c r="MH622" s="12">
        <v>0</v>
      </c>
      <c r="MI622" s="12">
        <v>0</v>
      </c>
      <c r="MJ622" s="12">
        <v>0</v>
      </c>
      <c r="MK622" s="12">
        <v>6.81290046920108E-7</v>
      </c>
      <c r="ML622" s="12">
        <v>0</v>
      </c>
      <c r="MM622" s="12">
        <v>0</v>
      </c>
      <c r="MN622" s="12">
        <v>0</v>
      </c>
      <c r="MO622" s="12">
        <v>0</v>
      </c>
      <c r="MP622" s="12">
        <v>0</v>
      </c>
      <c r="MQ622" s="12">
        <v>0</v>
      </c>
      <c r="MR622" s="12">
        <v>0</v>
      </c>
      <c r="MS622" s="12">
        <v>-1.8945757364976174E-11</v>
      </c>
      <c r="MT622" s="12">
        <v>0</v>
      </c>
      <c r="MU622" s="12">
        <v>0</v>
      </c>
      <c r="MV622" s="12">
        <v>0</v>
      </c>
      <c r="MW622" s="12">
        <v>0</v>
      </c>
      <c r="MX622" s="12">
        <v>0</v>
      </c>
      <c r="MY622" s="12">
        <v>0</v>
      </c>
      <c r="MZ622" s="12">
        <v>0</v>
      </c>
      <c r="NA622" s="12">
        <v>0</v>
      </c>
      <c r="NB622" s="12">
        <v>0</v>
      </c>
      <c r="NC622" s="12">
        <v>0</v>
      </c>
      <c r="ND622" s="12">
        <v>0</v>
      </c>
      <c r="NE622" s="12">
        <v>0</v>
      </c>
      <c r="NF622" s="12">
        <v>0</v>
      </c>
      <c r="NG622" s="12">
        <v>0</v>
      </c>
      <c r="NH622" s="12">
        <v>0</v>
      </c>
      <c r="NI622" s="12">
        <v>0</v>
      </c>
      <c r="NJ622" s="12">
        <v>0</v>
      </c>
      <c r="NK622" s="12">
        <v>0</v>
      </c>
      <c r="NL622" s="12">
        <v>0</v>
      </c>
      <c r="NM622" s="12">
        <v>0</v>
      </c>
      <c r="NN622" s="12">
        <v>0</v>
      </c>
      <c r="NO622" s="12">
        <v>0</v>
      </c>
      <c r="NP622" s="12">
        <v>0</v>
      </c>
      <c r="NQ622" s="12">
        <v>0</v>
      </c>
      <c r="NR622" s="12">
        <v>0</v>
      </c>
      <c r="NS622" s="12">
        <v>0</v>
      </c>
      <c r="NT622" s="12">
        <v>0</v>
      </c>
      <c r="NU622" s="12">
        <v>0</v>
      </c>
      <c r="NV622" s="12">
        <v>9.3888975754207856E-7</v>
      </c>
      <c r="NW622" s="12">
        <v>0</v>
      </c>
      <c r="NX622" s="12">
        <v>0</v>
      </c>
      <c r="NY622" s="12">
        <v>0</v>
      </c>
      <c r="NZ622" s="12">
        <v>0</v>
      </c>
      <c r="OA622" s="12">
        <v>0</v>
      </c>
      <c r="OB622" s="12">
        <v>0</v>
      </c>
      <c r="OC622" s="12">
        <v>0</v>
      </c>
      <c r="OD622" s="12">
        <v>0</v>
      </c>
      <c r="OE622" s="12">
        <v>-8.8086071427594511E-6</v>
      </c>
      <c r="OF622" s="12">
        <v>1.1137131310666759E-26</v>
      </c>
      <c r="OG622" s="12">
        <v>0</v>
      </c>
      <c r="OH622" s="12">
        <v>0</v>
      </c>
      <c r="OI622" s="12">
        <v>1.0721112060961499E-28</v>
      </c>
      <c r="OJ622" s="12">
        <v>5.1925638918420895E-7</v>
      </c>
      <c r="OK622" s="12">
        <v>0</v>
      </c>
      <c r="OL622" s="12">
        <v>0</v>
      </c>
      <c r="OM622" s="12">
        <v>0</v>
      </c>
      <c r="ON622" s="12">
        <v>0</v>
      </c>
      <c r="OO622" s="12">
        <v>2.9979281607393609E-7</v>
      </c>
      <c r="OP622" s="12">
        <v>0</v>
      </c>
      <c r="OQ622" s="12">
        <v>0</v>
      </c>
      <c r="OR622" s="12">
        <v>0</v>
      </c>
      <c r="OS622" s="12">
        <v>0</v>
      </c>
      <c r="OT622" s="12">
        <v>0</v>
      </c>
      <c r="OU622" s="12">
        <v>0</v>
      </c>
      <c r="OV622" s="12">
        <v>0</v>
      </c>
      <c r="OW622" s="12">
        <v>0</v>
      </c>
      <c r="OX622" s="12">
        <v>0</v>
      </c>
      <c r="OY622" s="12">
        <v>0</v>
      </c>
      <c r="OZ622" s="12">
        <v>0</v>
      </c>
      <c r="PA622" s="12">
        <v>0</v>
      </c>
      <c r="PB622" s="12">
        <v>0</v>
      </c>
      <c r="PC622" s="12">
        <v>0</v>
      </c>
      <c r="PD622" s="12">
        <v>0</v>
      </c>
      <c r="PE622" s="12">
        <v>0</v>
      </c>
      <c r="PF622" s="12">
        <v>0</v>
      </c>
      <c r="PG622" s="12">
        <v>0</v>
      </c>
      <c r="PH622" s="12">
        <v>0</v>
      </c>
      <c r="PI622" s="12">
        <v>0</v>
      </c>
      <c r="PJ622" s="12">
        <v>3.1709773015777518E-8</v>
      </c>
      <c r="PK622" s="12">
        <v>0</v>
      </c>
      <c r="PL622" s="12">
        <v>0</v>
      </c>
      <c r="PM622" s="12">
        <v>0</v>
      </c>
      <c r="PN622" s="12">
        <v>0</v>
      </c>
      <c r="PO622" s="12">
        <v>0</v>
      </c>
      <c r="PP622" s="12">
        <v>3.993256577681786E-6</v>
      </c>
      <c r="PQ622" s="12">
        <v>-2.9585017909778858E-7</v>
      </c>
      <c r="PR622" s="12">
        <v>8.3212078822867434E-9</v>
      </c>
      <c r="PS622" s="12">
        <v>0</v>
      </c>
      <c r="PT622" s="12">
        <v>2.4421830785831008E-11</v>
      </c>
      <c r="PU622" s="12">
        <v>0</v>
      </c>
      <c r="PV622" s="12">
        <v>0</v>
      </c>
      <c r="PW622" s="12">
        <v>0</v>
      </c>
      <c r="PX622" s="12">
        <v>0</v>
      </c>
      <c r="PY622" s="12">
        <v>0</v>
      </c>
      <c r="PZ622" s="12">
        <v>0</v>
      </c>
      <c r="QA622" s="12">
        <v>1.6806722689075633E-8</v>
      </c>
      <c r="QB622" s="12">
        <v>0</v>
      </c>
      <c r="QC622" s="12">
        <v>0</v>
      </c>
      <c r="QD622" s="12">
        <v>0</v>
      </c>
      <c r="QE622" s="12">
        <v>-1.551051308409604</v>
      </c>
      <c r="QF622" s="12">
        <v>2.5176466670463382E-25</v>
      </c>
      <c r="QG622" s="12">
        <v>5.536601960018127E-16</v>
      </c>
      <c r="QH622" s="12">
        <v>0</v>
      </c>
      <c r="QI622" s="12">
        <v>3.0470815474305034E-5</v>
      </c>
      <c r="QJ622" s="12">
        <v>0</v>
      </c>
      <c r="QK622" s="12">
        <v>0</v>
      </c>
      <c r="QL622" s="12">
        <v>0</v>
      </c>
      <c r="QM622" s="12">
        <v>0</v>
      </c>
      <c r="QN622" s="12">
        <v>0</v>
      </c>
      <c r="QO622" s="12">
        <v>0</v>
      </c>
      <c r="QP622" s="12">
        <v>0</v>
      </c>
      <c r="QQ622" s="12">
        <v>0</v>
      </c>
      <c r="QR622" s="12">
        <v>0</v>
      </c>
      <c r="QS622" s="12">
        <v>0</v>
      </c>
      <c r="QT622" s="12">
        <v>0</v>
      </c>
      <c r="QU622" s="12">
        <v>0</v>
      </c>
      <c r="QV622" s="12">
        <v>0</v>
      </c>
      <c r="QW622" s="12">
        <v>0</v>
      </c>
      <c r="QX622" s="12">
        <v>0</v>
      </c>
      <c r="QY622" s="12">
        <v>0</v>
      </c>
      <c r="QZ622" s="12">
        <v>0</v>
      </c>
      <c r="RA622" s="12">
        <v>0</v>
      </c>
      <c r="RB622" s="12">
        <v>0</v>
      </c>
      <c r="RC622" s="12">
        <v>0</v>
      </c>
      <c r="RD622" s="12">
        <v>0</v>
      </c>
      <c r="RE622" s="12">
        <v>0</v>
      </c>
      <c r="RF622" s="12">
        <v>0</v>
      </c>
      <c r="RG622" s="12">
        <v>0</v>
      </c>
      <c r="RH622" s="12">
        <v>0</v>
      </c>
      <c r="RI622" s="12">
        <v>0</v>
      </c>
      <c r="RJ622" s="12">
        <v>0</v>
      </c>
      <c r="RK622" s="12">
        <v>0</v>
      </c>
      <c r="RL622" s="12">
        <v>0</v>
      </c>
      <c r="RM622" s="12">
        <v>0</v>
      </c>
      <c r="RN622" s="12">
        <v>0</v>
      </c>
      <c r="RO622" s="12">
        <v>0</v>
      </c>
      <c r="RP622" s="12">
        <v>0.12403726621029934</v>
      </c>
      <c r="RQ622" s="12">
        <v>-1.1740656839365794E-5</v>
      </c>
      <c r="RR622" s="12">
        <v>1.5842809201695623E-11</v>
      </c>
      <c r="RS622" s="12">
        <v>0.35233318612377817</v>
      </c>
      <c r="RT622" s="12">
        <v>0</v>
      </c>
      <c r="RU622" s="12">
        <v>0</v>
      </c>
      <c r="RV622" s="12">
        <v>0</v>
      </c>
      <c r="RW622" s="12">
        <v>0</v>
      </c>
      <c r="RX622" s="12">
        <v>0</v>
      </c>
      <c r="RY622" s="12">
        <v>0</v>
      </c>
      <c r="RZ622" s="12">
        <v>0</v>
      </c>
      <c r="SA622" s="12">
        <v>0</v>
      </c>
      <c r="SB622" s="12">
        <v>0</v>
      </c>
      <c r="SC622" s="12">
        <v>0</v>
      </c>
      <c r="SD622" s="12">
        <v>0</v>
      </c>
      <c r="SE622" s="12">
        <v>0</v>
      </c>
      <c r="SF622" s="12">
        <v>0</v>
      </c>
      <c r="SG622" s="12">
        <v>0</v>
      </c>
      <c r="SH622" s="12">
        <v>0</v>
      </c>
      <c r="SI622" s="12">
        <v>0</v>
      </c>
      <c r="SJ622" s="12">
        <v>0</v>
      </c>
      <c r="SK622" s="12">
        <v>0</v>
      </c>
      <c r="SL622" s="12">
        <v>0</v>
      </c>
      <c r="SM622" s="12">
        <v>0</v>
      </c>
      <c r="SN622" s="12">
        <v>0</v>
      </c>
      <c r="SO622" s="12">
        <v>0</v>
      </c>
      <c r="SP622" s="12">
        <v>0</v>
      </c>
      <c r="SQ622" s="12">
        <v>0</v>
      </c>
      <c r="SR622" s="12">
        <v>0</v>
      </c>
      <c r="SS622" s="12">
        <v>0</v>
      </c>
      <c r="ST622" s="12">
        <v>0</v>
      </c>
      <c r="SU622" s="12">
        <v>0</v>
      </c>
      <c r="SV622" s="12">
        <v>0</v>
      </c>
      <c r="SW622" s="12">
        <v>0</v>
      </c>
      <c r="SX622" s="12">
        <v>0</v>
      </c>
      <c r="SY622" s="12">
        <v>0</v>
      </c>
      <c r="SZ622" s="12">
        <v>0</v>
      </c>
      <c r="TA622" s="12">
        <v>1.4264285614184407</v>
      </c>
      <c r="TB622" s="12">
        <v>0</v>
      </c>
      <c r="TC622" s="12">
        <v>-1.5843588436131234E-11</v>
      </c>
      <c r="TD622" s="12">
        <v>0</v>
      </c>
      <c r="TE622" s="12">
        <v>0</v>
      </c>
      <c r="TF622" s="12">
        <v>0</v>
      </c>
      <c r="TG622" s="12">
        <v>0</v>
      </c>
      <c r="TH622" s="12">
        <v>0</v>
      </c>
      <c r="TI622" s="12">
        <v>0</v>
      </c>
      <c r="TJ622" s="12">
        <v>0</v>
      </c>
      <c r="TK622" s="12">
        <v>0</v>
      </c>
      <c r="TL622" s="12">
        <v>0</v>
      </c>
      <c r="TM622" s="12">
        <v>0</v>
      </c>
      <c r="TN622" s="12">
        <v>0</v>
      </c>
      <c r="TO622" s="12">
        <v>0</v>
      </c>
      <c r="TP622" s="12">
        <v>0</v>
      </c>
      <c r="TQ622" s="12">
        <v>0</v>
      </c>
      <c r="TR622" s="12">
        <v>0</v>
      </c>
      <c r="TS622" s="12">
        <v>0</v>
      </c>
      <c r="TT622" s="12">
        <v>0</v>
      </c>
      <c r="TU622" s="12">
        <v>0</v>
      </c>
      <c r="TV622" s="12">
        <v>0</v>
      </c>
      <c r="TW622" s="12">
        <v>0</v>
      </c>
      <c r="TX622" s="12">
        <v>0</v>
      </c>
      <c r="TY622" s="12">
        <v>0</v>
      </c>
      <c r="TZ622" s="12">
        <v>0</v>
      </c>
      <c r="UA622" s="12">
        <v>0</v>
      </c>
      <c r="UB622" s="12">
        <v>0</v>
      </c>
      <c r="UC622" s="12">
        <v>0</v>
      </c>
      <c r="UD622" s="12">
        <v>0</v>
      </c>
      <c r="UE622" s="12">
        <v>0</v>
      </c>
      <c r="UF622" s="12">
        <v>0</v>
      </c>
      <c r="UG622" s="12">
        <v>0</v>
      </c>
      <c r="UH622" s="12">
        <v>0</v>
      </c>
      <c r="UI622" s="12">
        <v>0</v>
      </c>
      <c r="UJ622" s="12">
        <v>0</v>
      </c>
      <c r="UK622" s="12">
        <v>0</v>
      </c>
      <c r="UL622" s="12">
        <v>0</v>
      </c>
      <c r="UM622" s="12">
        <v>1.1702728667472298E-5</v>
      </c>
      <c r="UN622" s="12">
        <v>0</v>
      </c>
      <c r="UO622" s="12">
        <v>-0.35233319001224894</v>
      </c>
      <c r="UP622" s="12">
        <v>0</v>
      </c>
      <c r="UQ622" s="12">
        <v>0</v>
      </c>
      <c r="UR622" s="12">
        <v>0</v>
      </c>
      <c r="US622" s="12">
        <v>0</v>
      </c>
      <c r="UT622" s="12">
        <v>0</v>
      </c>
      <c r="UU622" s="12">
        <v>0</v>
      </c>
      <c r="UV622" s="12">
        <v>0</v>
      </c>
      <c r="UW622" s="12">
        <v>0</v>
      </c>
      <c r="UX622" s="12">
        <v>0</v>
      </c>
      <c r="UY622" s="12">
        <v>0</v>
      </c>
      <c r="UZ622" s="12">
        <v>0</v>
      </c>
      <c r="VA622" s="12">
        <v>0</v>
      </c>
      <c r="VB622" s="12">
        <v>0</v>
      </c>
      <c r="VC622" s="12">
        <v>0</v>
      </c>
      <c r="VD622" s="12">
        <v>0</v>
      </c>
      <c r="VE622" s="12">
        <v>0</v>
      </c>
      <c r="VF622" s="12">
        <v>0</v>
      </c>
      <c r="VG622" s="12">
        <v>0</v>
      </c>
      <c r="VH622" s="12">
        <v>0</v>
      </c>
      <c r="VI622" s="12">
        <v>0</v>
      </c>
      <c r="VJ622" s="12">
        <v>0</v>
      </c>
      <c r="VK622" s="12">
        <v>0</v>
      </c>
      <c r="VL622" s="12">
        <v>0</v>
      </c>
      <c r="VM622" s="12">
        <v>0</v>
      </c>
      <c r="VN622" s="12">
        <v>0</v>
      </c>
      <c r="VO622" s="12">
        <v>0</v>
      </c>
      <c r="VP622" s="12">
        <v>0</v>
      </c>
      <c r="VQ622" s="12">
        <v>0</v>
      </c>
      <c r="VR622" s="12">
        <v>0</v>
      </c>
      <c r="VS622" s="12">
        <v>0</v>
      </c>
      <c r="VT622" s="12">
        <v>0</v>
      </c>
      <c r="VU622" s="12">
        <v>0</v>
      </c>
      <c r="VV622" s="12">
        <v>0</v>
      </c>
      <c r="VW622" s="12">
        <v>5.8548041453813232E-4</v>
      </c>
      <c r="VX622" s="12">
        <v>0</v>
      </c>
      <c r="VY622" s="12">
        <v>0</v>
      </c>
      <c r="VZ622" s="12">
        <v>0</v>
      </c>
      <c r="WA622" s="12">
        <v>-3.4923169787271359E-4</v>
      </c>
      <c r="WB622" s="12">
        <v>1.8675466230791661E-25</v>
      </c>
      <c r="WC622" s="12">
        <v>1.096955217974913E-24</v>
      </c>
      <c r="WD622" s="12">
        <v>3.5354015337686724E-25</v>
      </c>
      <c r="WE622" s="12">
        <v>0</v>
      </c>
      <c r="WF622" s="12">
        <v>0</v>
      </c>
      <c r="WG622" s="12">
        <v>2.8050036136012965E-28</v>
      </c>
      <c r="WH622" s="12">
        <v>5.6051404177332867E-29</v>
      </c>
      <c r="WI622" s="12">
        <v>2.3795934610053102E-28</v>
      </c>
      <c r="WJ622" s="12">
        <v>9.681241301532223E-9</v>
      </c>
      <c r="WK622" s="12">
        <v>0</v>
      </c>
      <c r="WL622" s="12">
        <v>0</v>
      </c>
      <c r="WM622" s="12">
        <v>0</v>
      </c>
      <c r="WN622" s="12">
        <v>0</v>
      </c>
      <c r="WO622" s="12">
        <v>0</v>
      </c>
      <c r="WP622" s="12">
        <v>0</v>
      </c>
      <c r="WQ622" s="12">
        <v>0</v>
      </c>
      <c r="WR622" s="12">
        <v>0</v>
      </c>
      <c r="WS622" s="12">
        <v>0</v>
      </c>
      <c r="WT622" s="12">
        <v>0</v>
      </c>
      <c r="WU622" s="12">
        <v>0</v>
      </c>
      <c r="WV622" s="12">
        <v>0</v>
      </c>
      <c r="WW622" s="12">
        <v>0</v>
      </c>
      <c r="WX622" s="12">
        <v>0</v>
      </c>
      <c r="WY622" s="12">
        <v>0</v>
      </c>
      <c r="WZ622" s="12">
        <v>0</v>
      </c>
      <c r="XA622" s="12">
        <v>0</v>
      </c>
      <c r="XB622" s="12">
        <v>0</v>
      </c>
      <c r="XC622" s="12">
        <v>0</v>
      </c>
      <c r="XD622" s="12">
        <v>0</v>
      </c>
      <c r="XE622" s="12">
        <v>0</v>
      </c>
      <c r="XF622" s="12">
        <v>0</v>
      </c>
      <c r="XG622" s="12">
        <v>0</v>
      </c>
      <c r="XH622" s="12">
        <v>0</v>
      </c>
      <c r="XI622" s="12">
        <v>0</v>
      </c>
      <c r="XJ622" s="12">
        <v>0</v>
      </c>
      <c r="XK622" s="12">
        <v>0</v>
      </c>
      <c r="XL622" s="12">
        <v>2.5139448926316214E-25</v>
      </c>
      <c r="XM622" s="12">
        <v>-1.3861817826531105E-20</v>
      </c>
      <c r="XN622" s="12">
        <v>0</v>
      </c>
      <c r="XO622" s="12">
        <v>0</v>
      </c>
      <c r="XP622" s="12">
        <v>0</v>
      </c>
      <c r="XQ622" s="12">
        <v>0</v>
      </c>
      <c r="XR622" s="12">
        <v>0</v>
      </c>
      <c r="XS622" s="12">
        <v>0</v>
      </c>
      <c r="XT622" s="12">
        <v>0</v>
      </c>
      <c r="XU622" s="12">
        <v>0</v>
      </c>
      <c r="XV622" s="12">
        <v>0</v>
      </c>
      <c r="XW622" s="12">
        <v>0</v>
      </c>
      <c r="XX622" s="12">
        <v>0</v>
      </c>
      <c r="XY622" s="12">
        <v>0</v>
      </c>
      <c r="XZ622" s="12">
        <v>0</v>
      </c>
      <c r="YA622" s="12">
        <v>0</v>
      </c>
      <c r="YB622" s="12">
        <v>0</v>
      </c>
      <c r="YC622" s="12">
        <v>0</v>
      </c>
      <c r="YD622" s="12">
        <v>0</v>
      </c>
      <c r="YE622" s="12">
        <v>0</v>
      </c>
      <c r="YF622" s="12">
        <v>0</v>
      </c>
      <c r="YG622" s="12">
        <v>0</v>
      </c>
      <c r="YH622" s="12">
        <v>0</v>
      </c>
      <c r="YI622" s="12">
        <v>0</v>
      </c>
      <c r="YJ622" s="12">
        <v>0</v>
      </c>
      <c r="YK622" s="12">
        <v>0</v>
      </c>
      <c r="YL622" s="12">
        <v>0</v>
      </c>
      <c r="YM622" s="12">
        <v>0</v>
      </c>
      <c r="YN622" s="12">
        <v>0</v>
      </c>
      <c r="YO622" s="12">
        <v>0</v>
      </c>
      <c r="YP622" s="12">
        <v>0</v>
      </c>
      <c r="YQ622" s="12">
        <v>0</v>
      </c>
      <c r="YR622" s="12">
        <v>0</v>
      </c>
      <c r="YS622" s="12">
        <v>0</v>
      </c>
      <c r="YT622" s="12">
        <v>3.792817189349533E-8</v>
      </c>
      <c r="YU622" s="12">
        <v>0</v>
      </c>
      <c r="YV622" s="12">
        <v>0</v>
      </c>
      <c r="YW622" s="12">
        <v>6.0334677423158916E-6</v>
      </c>
      <c r="YX622" s="12">
        <v>9.9999999999999995E-21</v>
      </c>
      <c r="YY622" s="12">
        <v>-7.8836854361842726E-6</v>
      </c>
      <c r="YZ622" s="12">
        <v>0</v>
      </c>
      <c r="ZA622" s="12">
        <v>5.6920373547805089E-10</v>
      </c>
      <c r="ZB622" s="12">
        <v>0</v>
      </c>
      <c r="ZC622" s="12">
        <v>1.4622678766002708E-11</v>
      </c>
      <c r="ZD622" s="12">
        <v>3.8096651543980045E-12</v>
      </c>
      <c r="ZE622" s="12">
        <v>2.8101662981755245E-11</v>
      </c>
      <c r="ZF622" s="12">
        <v>0</v>
      </c>
      <c r="ZG622" s="12">
        <v>0</v>
      </c>
      <c r="ZH622" s="12">
        <v>0</v>
      </c>
      <c r="ZI622" s="12">
        <v>0</v>
      </c>
      <c r="ZJ622" s="12">
        <v>0</v>
      </c>
      <c r="ZK622" s="12">
        <v>0</v>
      </c>
      <c r="ZL622" s="12">
        <v>0</v>
      </c>
      <c r="ZM622" s="12">
        <v>0</v>
      </c>
      <c r="ZN622" s="12">
        <v>0</v>
      </c>
      <c r="ZO622" s="12">
        <v>0</v>
      </c>
      <c r="ZP622" s="12">
        <v>0</v>
      </c>
      <c r="ZQ622" s="12">
        <v>0</v>
      </c>
      <c r="ZR622" s="12">
        <v>0</v>
      </c>
      <c r="ZS622" s="12">
        <v>0</v>
      </c>
      <c r="ZT622" s="12">
        <v>0</v>
      </c>
      <c r="ZU622" s="12">
        <v>0</v>
      </c>
      <c r="ZV622" s="12">
        <v>0</v>
      </c>
      <c r="ZW622" s="12">
        <v>0</v>
      </c>
      <c r="ZX622" s="12">
        <v>0</v>
      </c>
      <c r="ZY622" s="12">
        <v>0</v>
      </c>
      <c r="ZZ622" s="12">
        <v>0</v>
      </c>
      <c r="AAA622" s="12">
        <v>0</v>
      </c>
      <c r="AAB622" s="12">
        <v>0</v>
      </c>
      <c r="AAC622" s="12">
        <v>0</v>
      </c>
      <c r="AAD622" s="12">
        <v>0</v>
      </c>
      <c r="AAE622" s="12">
        <v>0</v>
      </c>
      <c r="AAF622" s="12">
        <v>0</v>
      </c>
      <c r="AAG622" s="12">
        <v>0</v>
      </c>
      <c r="AAH622" s="12">
        <v>1.1427022239234644E-27</v>
      </c>
      <c r="AAI622" s="12">
        <v>0</v>
      </c>
      <c r="AAJ622" s="12">
        <v>1.5575728734029533E-8</v>
      </c>
      <c r="AAK622" s="12">
        <v>-1.4725817287407061E-6</v>
      </c>
      <c r="AAL622" s="12">
        <v>0</v>
      </c>
      <c r="AAM622" s="12">
        <v>2.4035839933493348E-9</v>
      </c>
      <c r="AAN622" s="12">
        <v>0</v>
      </c>
      <c r="AAO622" s="12">
        <v>0</v>
      </c>
      <c r="AAP622" s="12">
        <v>0</v>
      </c>
      <c r="AAQ622" s="12">
        <v>0</v>
      </c>
      <c r="AAR622" s="12">
        <v>0</v>
      </c>
      <c r="AAS622" s="12">
        <v>0</v>
      </c>
      <c r="AAT622" s="12">
        <v>1.7071188361332971E-14</v>
      </c>
      <c r="AAU622" s="12">
        <v>0</v>
      </c>
      <c r="AAV622" s="12">
        <v>0</v>
      </c>
      <c r="AAW622" s="12">
        <v>0</v>
      </c>
      <c r="AAX622" s="12">
        <v>0</v>
      </c>
      <c r="AAY622" s="12">
        <v>0</v>
      </c>
      <c r="AAZ622" s="12">
        <v>0</v>
      </c>
      <c r="ABA622" s="12">
        <v>0</v>
      </c>
      <c r="ABB622" s="12">
        <v>0</v>
      </c>
      <c r="ABC622" s="12">
        <v>0</v>
      </c>
      <c r="ABD622" s="12">
        <v>0</v>
      </c>
      <c r="ABE622" s="12">
        <v>0</v>
      </c>
      <c r="ABF622" s="12">
        <v>0</v>
      </c>
      <c r="ABG622" s="12">
        <v>0</v>
      </c>
      <c r="ABH622" s="12">
        <v>0</v>
      </c>
      <c r="ABI622" s="12">
        <v>0</v>
      </c>
      <c r="ABJ622" s="12">
        <v>0</v>
      </c>
      <c r="ABK622" s="12">
        <v>0</v>
      </c>
      <c r="ABL622" s="12">
        <v>0</v>
      </c>
      <c r="ABM622" s="12">
        <v>0</v>
      </c>
      <c r="ABN622" s="12">
        <v>0</v>
      </c>
      <c r="ABO622" s="12">
        <v>0</v>
      </c>
      <c r="ABP622" s="12">
        <v>0</v>
      </c>
      <c r="ABQ622" s="12">
        <v>0</v>
      </c>
      <c r="ABR622" s="12">
        <v>0</v>
      </c>
      <c r="ABS622" s="12">
        <v>0</v>
      </c>
      <c r="ABT622" s="12">
        <v>0</v>
      </c>
      <c r="ABU622" s="12">
        <v>7.8681097074502436E-6</v>
      </c>
      <c r="ABV622" s="12">
        <v>0</v>
      </c>
      <c r="ABW622" s="12">
        <v>-1.7660015668645157E-9</v>
      </c>
      <c r="ABX622" s="12">
        <v>0</v>
      </c>
      <c r="ABY622" s="12">
        <v>0</v>
      </c>
      <c r="ABZ622" s="12">
        <v>0</v>
      </c>
      <c r="ACA622" s="12">
        <v>0</v>
      </c>
      <c r="ACB622" s="12">
        <v>0</v>
      </c>
      <c r="ACC622" s="12">
        <v>0</v>
      </c>
      <c r="ACD622" s="12">
        <v>0</v>
      </c>
      <c r="ACE622" s="12">
        <v>0</v>
      </c>
      <c r="ACF622" s="12">
        <v>0</v>
      </c>
      <c r="ACG622" s="12">
        <v>0</v>
      </c>
      <c r="ACH622" s="12">
        <v>0</v>
      </c>
      <c r="ACI622" s="12">
        <v>0</v>
      </c>
      <c r="ACJ622" s="12">
        <v>0</v>
      </c>
      <c r="ACK622" s="12">
        <v>0</v>
      </c>
      <c r="ACL622" s="12">
        <v>0</v>
      </c>
      <c r="ACM622" s="12">
        <v>0</v>
      </c>
      <c r="ACN622" s="12">
        <v>0</v>
      </c>
      <c r="ACO622" s="12">
        <v>0</v>
      </c>
      <c r="ACP622" s="12">
        <v>0</v>
      </c>
      <c r="ACQ622" s="12">
        <v>0</v>
      </c>
      <c r="ACR622" s="12">
        <v>0</v>
      </c>
      <c r="ACS622" s="12">
        <v>0</v>
      </c>
      <c r="ACT622" s="12">
        <v>0</v>
      </c>
      <c r="ACU622" s="12">
        <v>0</v>
      </c>
      <c r="ACV622" s="12">
        <v>0</v>
      </c>
      <c r="ACW622" s="12">
        <v>0</v>
      </c>
      <c r="ACX622" s="12">
        <v>0</v>
      </c>
      <c r="ACY622" s="12">
        <v>0</v>
      </c>
      <c r="ACZ622" s="12">
        <v>0</v>
      </c>
      <c r="ADA622" s="12">
        <v>0</v>
      </c>
      <c r="ADB622" s="12">
        <v>0</v>
      </c>
      <c r="ADC622" s="12">
        <v>0</v>
      </c>
      <c r="ADD622" s="12">
        <v>0</v>
      </c>
      <c r="ADE622" s="12">
        <v>0</v>
      </c>
      <c r="ADF622" s="12">
        <v>0</v>
      </c>
      <c r="ADG622" s="12">
        <v>1.4725817287406955E-6</v>
      </c>
      <c r="ADH622" s="12">
        <v>0</v>
      </c>
      <c r="ADI622" s="12">
        <v>-3.3178772349432053E-9</v>
      </c>
      <c r="ADJ622" s="12">
        <v>0</v>
      </c>
      <c r="ADK622" s="12">
        <v>0</v>
      </c>
      <c r="ADL622" s="12">
        <v>0</v>
      </c>
      <c r="ADM622" s="12">
        <v>0</v>
      </c>
      <c r="ADN622" s="12">
        <v>0</v>
      </c>
      <c r="ADO622" s="12">
        <v>0</v>
      </c>
      <c r="ADP622" s="12">
        <v>0</v>
      </c>
      <c r="ADQ622" s="12">
        <v>0</v>
      </c>
      <c r="ADR622" s="12">
        <v>0</v>
      </c>
      <c r="ADS622" s="12">
        <v>0</v>
      </c>
      <c r="ADT622" s="12">
        <v>0</v>
      </c>
      <c r="ADU622" s="12">
        <v>0</v>
      </c>
      <c r="ADV622" s="12">
        <v>0</v>
      </c>
      <c r="ADW622" s="12">
        <v>0</v>
      </c>
      <c r="ADX622" s="12">
        <v>0</v>
      </c>
      <c r="ADY622" s="12">
        <v>0</v>
      </c>
      <c r="ADZ622" s="12">
        <v>0</v>
      </c>
      <c r="AEA622" s="12">
        <v>0</v>
      </c>
      <c r="AEB622" s="12">
        <v>0</v>
      </c>
      <c r="AEC622" s="12">
        <v>0</v>
      </c>
      <c r="AED622" s="12">
        <v>0</v>
      </c>
      <c r="AEE622" s="12">
        <v>0</v>
      </c>
      <c r="AEF622" s="12">
        <v>0</v>
      </c>
      <c r="AEG622" s="12">
        <v>0</v>
      </c>
      <c r="AEH622" s="12">
        <v>0</v>
      </c>
      <c r="AEI622" s="12">
        <v>0</v>
      </c>
      <c r="AEJ622" s="12">
        <v>0</v>
      </c>
      <c r="AEK622" s="12">
        <v>0</v>
      </c>
      <c r="AEL622" s="12">
        <v>0</v>
      </c>
      <c r="AEM622" s="12">
        <v>0</v>
      </c>
      <c r="AEN622" s="12">
        <v>0</v>
      </c>
      <c r="AEO622" s="12">
        <v>2.513944892432675E-25</v>
      </c>
      <c r="AEP622" s="12">
        <v>0</v>
      </c>
      <c r="AEQ622" s="12">
        <v>0</v>
      </c>
      <c r="AER622" s="12">
        <v>0</v>
      </c>
      <c r="AES622" s="12">
        <v>0</v>
      </c>
      <c r="AET622" s="12">
        <v>0</v>
      </c>
      <c r="AEU622" s="12">
        <v>-1.4623570204497035E-11</v>
      </c>
      <c r="AEV622" s="12">
        <v>0</v>
      </c>
      <c r="AEW622" s="12">
        <v>0</v>
      </c>
      <c r="AEX622" s="12">
        <v>0</v>
      </c>
      <c r="AEY622" s="12">
        <v>0</v>
      </c>
      <c r="AEZ622" s="12">
        <v>0</v>
      </c>
      <c r="AFA622" s="12">
        <v>0</v>
      </c>
      <c r="AFB622" s="12">
        <v>0</v>
      </c>
      <c r="AFC622" s="12">
        <v>0</v>
      </c>
      <c r="AFD622" s="12">
        <v>0</v>
      </c>
      <c r="AFE622" s="12">
        <v>0</v>
      </c>
      <c r="AFF622" s="12">
        <v>0</v>
      </c>
      <c r="AFG622" s="12">
        <v>0</v>
      </c>
      <c r="AFH622" s="12">
        <v>0</v>
      </c>
      <c r="AFI622" s="12">
        <v>0</v>
      </c>
      <c r="AFJ622" s="12">
        <v>0</v>
      </c>
      <c r="AFK622" s="12">
        <v>0</v>
      </c>
      <c r="AFL622" s="12">
        <v>0</v>
      </c>
      <c r="AFM622" s="12">
        <v>0</v>
      </c>
      <c r="AFN622" s="12">
        <v>0</v>
      </c>
      <c r="AFO622" s="12">
        <v>0</v>
      </c>
      <c r="AFP622" s="12">
        <v>0</v>
      </c>
      <c r="AFQ622" s="12">
        <v>0</v>
      </c>
      <c r="AFR622" s="12">
        <v>0</v>
      </c>
      <c r="AFS622" s="12">
        <v>0</v>
      </c>
      <c r="AFT622" s="12">
        <v>0</v>
      </c>
      <c r="AFU622" s="12">
        <v>0</v>
      </c>
      <c r="AFV622" s="12">
        <v>0</v>
      </c>
      <c r="AFW622" s="12">
        <v>0</v>
      </c>
      <c r="AFX622" s="12">
        <v>0</v>
      </c>
      <c r="AFY622" s="12">
        <v>0</v>
      </c>
      <c r="AFZ622" s="12">
        <v>4.5251008063788158E-6</v>
      </c>
      <c r="AGA622" s="12">
        <v>0</v>
      </c>
      <c r="AGB622" s="12">
        <v>0</v>
      </c>
      <c r="AGC622" s="12">
        <v>0</v>
      </c>
      <c r="AGD622" s="12">
        <v>0</v>
      </c>
      <c r="AGE622" s="12">
        <v>0</v>
      </c>
      <c r="AGF622" s="12">
        <v>0</v>
      </c>
      <c r="AGG622" s="12">
        <v>-3.8098696209674056E-12</v>
      </c>
      <c r="AGH622" s="12">
        <v>0</v>
      </c>
      <c r="AGI622" s="12">
        <v>0</v>
      </c>
      <c r="AGJ622" s="12">
        <v>0</v>
      </c>
      <c r="AGK622" s="12">
        <v>0</v>
      </c>
      <c r="AGL622" s="12">
        <v>0</v>
      </c>
      <c r="AGM622" s="12">
        <v>0</v>
      </c>
      <c r="AGN622" s="12">
        <v>0</v>
      </c>
      <c r="AGO622" s="12">
        <v>0</v>
      </c>
      <c r="AGP622" s="12">
        <v>0</v>
      </c>
      <c r="AGQ622" s="12">
        <v>0</v>
      </c>
      <c r="AGR622" s="12">
        <v>0</v>
      </c>
      <c r="AGS622" s="12">
        <v>0</v>
      </c>
      <c r="AGT622" s="12">
        <v>0</v>
      </c>
      <c r="AGU622" s="12">
        <v>0</v>
      </c>
      <c r="AGV622" s="12">
        <v>0</v>
      </c>
      <c r="AGW622" s="12">
        <v>0</v>
      </c>
      <c r="AGX622" s="12">
        <v>0</v>
      </c>
      <c r="AGY622" s="12">
        <v>0</v>
      </c>
      <c r="AGZ622" s="12">
        <v>0</v>
      </c>
      <c r="AHA622" s="12">
        <v>0</v>
      </c>
      <c r="AHB622" s="12">
        <v>0</v>
      </c>
      <c r="AHC622" s="12">
        <v>0</v>
      </c>
      <c r="AHD622" s="12">
        <v>0</v>
      </c>
      <c r="AHE622" s="12">
        <v>0</v>
      </c>
      <c r="AHF622" s="12">
        <v>0</v>
      </c>
      <c r="AHG622" s="12">
        <v>0</v>
      </c>
      <c r="AHH622" s="12">
        <v>0</v>
      </c>
      <c r="AHI622" s="12">
        <v>0</v>
      </c>
      <c r="AHJ622" s="12">
        <v>0</v>
      </c>
      <c r="AHK622" s="12">
        <v>0</v>
      </c>
      <c r="AHL622" s="12">
        <v>0</v>
      </c>
      <c r="AHM622" s="12">
        <v>0</v>
      </c>
      <c r="AHN622" s="12">
        <v>0</v>
      </c>
      <c r="AHO622" s="12">
        <v>0</v>
      </c>
      <c r="AHP622" s="12">
        <v>0</v>
      </c>
      <c r="AHQ622" s="12">
        <v>0</v>
      </c>
      <c r="AHR622" s="12">
        <v>0</v>
      </c>
      <c r="AHS622" s="12">
        <v>0</v>
      </c>
      <c r="AHT622" s="12">
        <v>0</v>
      </c>
      <c r="AHU622" s="12">
        <v>0</v>
      </c>
      <c r="AHV622" s="12">
        <v>0</v>
      </c>
      <c r="AHW622" s="12">
        <v>0</v>
      </c>
      <c r="AHX622" s="12">
        <v>0</v>
      </c>
      <c r="AHY622" s="12">
        <v>0</v>
      </c>
      <c r="AHZ622" s="12">
        <v>0</v>
      </c>
      <c r="AIA622" s="12">
        <v>0</v>
      </c>
      <c r="AIB622" s="12">
        <v>0</v>
      </c>
      <c r="AIC622" s="12">
        <v>0</v>
      </c>
      <c r="AID622" s="12">
        <v>2.496362364686023E-7</v>
      </c>
      <c r="AIE622" s="12">
        <v>-1.8316714546978602E-8</v>
      </c>
      <c r="AIF622" s="12">
        <v>9.1156617837782521E-9</v>
      </c>
      <c r="AIG622" s="12">
        <v>0</v>
      </c>
      <c r="AIH622" s="12">
        <v>0</v>
      </c>
      <c r="AII622" s="12">
        <v>0</v>
      </c>
      <c r="AIJ622" s="12">
        <v>1.9607843137254903E-9</v>
      </c>
      <c r="AIK622" s="12">
        <v>0</v>
      </c>
      <c r="AIL622" s="12">
        <v>0</v>
      </c>
      <c r="AIM622" s="12">
        <v>0</v>
      </c>
      <c r="AIN622" s="12">
        <v>0</v>
      </c>
      <c r="AIO622" s="12">
        <v>0</v>
      </c>
      <c r="AIP622" s="12">
        <v>0</v>
      </c>
      <c r="AIQ622" s="12">
        <v>0</v>
      </c>
      <c r="AIR622" s="12">
        <v>0</v>
      </c>
      <c r="AIS622" s="12">
        <v>0</v>
      </c>
      <c r="AIT622" s="12">
        <v>0</v>
      </c>
      <c r="AIU622" s="12">
        <v>0</v>
      </c>
      <c r="AIV622" s="12">
        <v>0</v>
      </c>
      <c r="AIW622" s="12">
        <v>0</v>
      </c>
      <c r="AIX622" s="12">
        <v>0</v>
      </c>
      <c r="AIY622" s="12">
        <v>0</v>
      </c>
      <c r="AIZ622" s="12">
        <v>0</v>
      </c>
      <c r="AJA622" s="12">
        <v>0</v>
      </c>
      <c r="AJB622" s="12">
        <v>0</v>
      </c>
      <c r="AJC622" s="12">
        <v>0</v>
      </c>
      <c r="AJD622" s="12">
        <v>0</v>
      </c>
      <c r="AJE622" s="12">
        <v>0</v>
      </c>
      <c r="AJF622" s="12">
        <v>0</v>
      </c>
      <c r="AJG622" s="12">
        <v>0</v>
      </c>
      <c r="AJH622" s="12">
        <v>0</v>
      </c>
      <c r="AJI622" s="12">
        <v>0</v>
      </c>
      <c r="AJJ622" s="12">
        <v>0</v>
      </c>
      <c r="AJK622" s="12">
        <v>0</v>
      </c>
      <c r="AJL622" s="12">
        <v>0</v>
      </c>
      <c r="AJM622" s="12">
        <v>0</v>
      </c>
      <c r="AJN622" s="12">
        <v>0</v>
      </c>
      <c r="AJO622" s="12">
        <v>0</v>
      </c>
      <c r="AJP622" s="12">
        <v>8.6888891303283938E-9</v>
      </c>
      <c r="AJQ622" s="12">
        <v>-9.1186457180969698E-9</v>
      </c>
      <c r="AJR622" s="12">
        <v>0</v>
      </c>
      <c r="AJS622" s="12">
        <v>0</v>
      </c>
      <c r="AJT622" s="12">
        <v>0</v>
      </c>
      <c r="AJU622" s="12">
        <v>0</v>
      </c>
      <c r="AJV622" s="12">
        <v>0</v>
      </c>
      <c r="AJW622" s="12">
        <v>0</v>
      </c>
      <c r="AJX622" s="12">
        <v>0</v>
      </c>
      <c r="AJY622" s="12">
        <v>0</v>
      </c>
      <c r="AJZ622" s="12">
        <v>0</v>
      </c>
      <c r="AKA622" s="12">
        <v>0</v>
      </c>
      <c r="AKB622" s="12">
        <v>0</v>
      </c>
      <c r="AKC622" s="12">
        <v>0</v>
      </c>
      <c r="AKD622" s="12">
        <v>0</v>
      </c>
      <c r="AKE622" s="12">
        <v>0</v>
      </c>
      <c r="AKF622" s="12">
        <v>0</v>
      </c>
      <c r="AKG622" s="12">
        <v>0</v>
      </c>
      <c r="AKH622" s="12">
        <v>0</v>
      </c>
      <c r="AKI622" s="12">
        <v>0</v>
      </c>
      <c r="AKJ622" s="12">
        <v>0</v>
      </c>
      <c r="AKK622" s="12">
        <v>0</v>
      </c>
      <c r="AKL622" s="12">
        <v>0</v>
      </c>
      <c r="AKM622" s="12">
        <v>0</v>
      </c>
      <c r="AKN622" s="12">
        <v>0</v>
      </c>
      <c r="AKO622" s="12">
        <v>0</v>
      </c>
      <c r="AKP622" s="12">
        <v>0</v>
      </c>
      <c r="AKQ622" s="12">
        <v>0</v>
      </c>
      <c r="AKR622" s="12">
        <v>0</v>
      </c>
      <c r="AKS622" s="12">
        <v>0</v>
      </c>
      <c r="AKT622" s="12">
        <v>0</v>
      </c>
      <c r="AKU622" s="12">
        <v>0</v>
      </c>
      <c r="AKV622" s="12">
        <v>0</v>
      </c>
      <c r="AKW622" s="12">
        <v>0</v>
      </c>
      <c r="AKX622" s="12">
        <v>0</v>
      </c>
      <c r="AKY622" s="12">
        <v>3.993256577511075E-6</v>
      </c>
      <c r="AKZ622" s="12">
        <v>0</v>
      </c>
      <c r="ALA622" s="12">
        <v>0</v>
      </c>
      <c r="ALB622" s="12">
        <v>0</v>
      </c>
      <c r="ALC622" s="12">
        <v>-2.4423479944062613E-11</v>
      </c>
      <c r="ALD622" s="12">
        <v>0</v>
      </c>
      <c r="ALE622" s="12">
        <v>0</v>
      </c>
      <c r="ALF622" s="12">
        <v>0</v>
      </c>
      <c r="ALG622" s="12">
        <v>0</v>
      </c>
      <c r="ALH622" s="12">
        <v>0</v>
      </c>
      <c r="ALI622" s="12">
        <v>0</v>
      </c>
      <c r="ALJ622" s="12">
        <v>0</v>
      </c>
      <c r="ALK622" s="12">
        <v>0</v>
      </c>
      <c r="ALL622" s="12">
        <v>0</v>
      </c>
      <c r="ALM622" s="12">
        <v>0</v>
      </c>
      <c r="ALN622" s="12">
        <v>0</v>
      </c>
      <c r="ALO622" s="12">
        <v>0</v>
      </c>
      <c r="ALP622" s="12">
        <v>0</v>
      </c>
      <c r="ALQ622" s="12">
        <v>0</v>
      </c>
      <c r="ALR622" s="12">
        <v>0</v>
      </c>
      <c r="ALS622" s="12">
        <v>0</v>
      </c>
      <c r="ALT622" s="12">
        <v>0</v>
      </c>
      <c r="ALU622" s="12">
        <v>0</v>
      </c>
      <c r="ALV622" s="12">
        <v>0</v>
      </c>
      <c r="ALW622" s="12">
        <v>0</v>
      </c>
      <c r="ALX622" s="12">
        <v>0</v>
      </c>
      <c r="ALY622" s="12">
        <v>0</v>
      </c>
      <c r="ALZ622" s="12">
        <v>0</v>
      </c>
      <c r="AMA622" s="12">
        <v>0</v>
      </c>
      <c r="AMB622" s="12">
        <v>0</v>
      </c>
      <c r="AMC622" s="12">
        <v>0</v>
      </c>
      <c r="AMD622" s="12">
        <v>0</v>
      </c>
      <c r="AME622" s="12">
        <v>0</v>
      </c>
      <c r="AMF622" s="12">
        <v>0</v>
      </c>
      <c r="AMG622" s="12">
        <v>0</v>
      </c>
      <c r="AMH622" s="12">
        <v>0</v>
      </c>
      <c r="AMI622" s="12">
        <v>0</v>
      </c>
      <c r="AMJ622" s="12">
        <v>2.8834953874870833E-7</v>
      </c>
      <c r="AMK622" s="12">
        <v>0</v>
      </c>
      <c r="AML622" s="12">
        <v>0</v>
      </c>
      <c r="AMM622" s="12">
        <v>0</v>
      </c>
      <c r="AMN622" s="12">
        <v>0</v>
      </c>
      <c r="AMO622" s="12">
        <v>-8.5779169381186184E-6</v>
      </c>
      <c r="AMP622" s="12">
        <v>6.7267623592158745E-28</v>
      </c>
      <c r="AMQ622" s="12">
        <v>0</v>
      </c>
      <c r="AMR622" s="12">
        <v>0</v>
      </c>
      <c r="AMS622" s="12">
        <v>6.4754892072378761E-30</v>
      </c>
      <c r="AMT622" s="12">
        <v>0</v>
      </c>
      <c r="AMU622" s="12">
        <v>0</v>
      </c>
      <c r="AMV622" s="12">
        <v>0</v>
      </c>
      <c r="AMW622" s="12">
        <v>0</v>
      </c>
      <c r="AMX622" s="12">
        <v>0</v>
      </c>
      <c r="AMY622" s="12">
        <v>0</v>
      </c>
      <c r="AMZ622" s="12">
        <v>0</v>
      </c>
      <c r="ANA622" s="12">
        <v>0</v>
      </c>
      <c r="ANB622" s="12">
        <v>0</v>
      </c>
      <c r="ANC622" s="12">
        <v>0</v>
      </c>
      <c r="AND622" s="12">
        <v>0</v>
      </c>
      <c r="ANE622" s="12">
        <v>0</v>
      </c>
      <c r="ANF622" s="12">
        <v>0</v>
      </c>
      <c r="ANG622" s="12">
        <v>0</v>
      </c>
      <c r="ANH622" s="12">
        <v>0</v>
      </c>
      <c r="ANI622" s="12">
        <v>0</v>
      </c>
      <c r="ANJ622" s="12">
        <v>0</v>
      </c>
      <c r="ANK622" s="12">
        <v>0</v>
      </c>
      <c r="ANL622" s="12">
        <v>0</v>
      </c>
      <c r="ANM622" s="12">
        <v>0</v>
      </c>
      <c r="ANN622" s="12">
        <v>0</v>
      </c>
      <c r="ANO622" s="12">
        <v>0</v>
      </c>
      <c r="ANP622" s="12">
        <v>0</v>
      </c>
      <c r="ANQ622" s="12">
        <v>0</v>
      </c>
      <c r="ANR622" s="12">
        <v>0</v>
      </c>
      <c r="ANS622" s="12">
        <v>0</v>
      </c>
      <c r="ANT622" s="12">
        <v>0</v>
      </c>
      <c r="ANU622" s="12">
        <v>0</v>
      </c>
      <c r="ANV622" s="12">
        <v>3.9198526030891834E-8</v>
      </c>
      <c r="ANW622" s="12">
        <v>0</v>
      </c>
      <c r="ANX622" s="12">
        <v>0</v>
      </c>
      <c r="ANY622" s="12">
        <v>0</v>
      </c>
      <c r="ANZ622" s="12">
        <v>4.8349765339134901E-6</v>
      </c>
      <c r="AOA622" s="12">
        <v>-2.6926123984947522E-7</v>
      </c>
      <c r="AOB622" s="12">
        <v>8.9753746616491718E-9</v>
      </c>
      <c r="AOC622" s="12">
        <v>0</v>
      </c>
      <c r="AOD622" s="12">
        <v>2.4264487527087381E-11</v>
      </c>
      <c r="AOE622" s="12">
        <v>0</v>
      </c>
      <c r="AOF622" s="12">
        <v>0</v>
      </c>
      <c r="AOG622" s="12">
        <v>0</v>
      </c>
      <c r="AOH622" s="12">
        <v>0</v>
      </c>
      <c r="AOI622" s="12">
        <v>0</v>
      </c>
      <c r="AOJ622" s="12">
        <v>0</v>
      </c>
      <c r="AOK622" s="12">
        <v>0</v>
      </c>
      <c r="AOL622" s="12">
        <v>0</v>
      </c>
      <c r="AOM622" s="12">
        <v>0</v>
      </c>
      <c r="AON622" s="12">
        <v>0</v>
      </c>
      <c r="AOO622" s="12">
        <v>0</v>
      </c>
      <c r="AOP622" s="12">
        <v>0</v>
      </c>
      <c r="AOQ622" s="12">
        <v>0</v>
      </c>
      <c r="AOR622" s="12">
        <v>0</v>
      </c>
      <c r="AOS622" s="12">
        <v>0</v>
      </c>
      <c r="AOT622" s="12">
        <v>0</v>
      </c>
      <c r="AOU622" s="12">
        <v>0</v>
      </c>
      <c r="AOV622" s="12">
        <v>0</v>
      </c>
      <c r="AOW622" s="12">
        <v>0</v>
      </c>
      <c r="AOX622" s="12">
        <v>0</v>
      </c>
      <c r="AOY622" s="12">
        <v>0</v>
      </c>
      <c r="AOZ622" s="12">
        <v>0</v>
      </c>
      <c r="APA622" s="12">
        <v>0</v>
      </c>
      <c r="APB622" s="12">
        <v>0</v>
      </c>
      <c r="APC622" s="12">
        <v>0</v>
      </c>
      <c r="APD622" s="12">
        <v>0</v>
      </c>
      <c r="APE622" s="12">
        <v>0</v>
      </c>
      <c r="APF622" s="12">
        <v>0</v>
      </c>
      <c r="APG622" s="12">
        <v>0</v>
      </c>
      <c r="APH622" s="12">
        <v>0</v>
      </c>
      <c r="API622" s="12">
        <v>0</v>
      </c>
      <c r="APJ622" s="12">
        <v>0</v>
      </c>
      <c r="APK622" s="12">
        <v>0</v>
      </c>
      <c r="APL622" s="12">
        <v>2.6926123984947511E-7</v>
      </c>
      <c r="APM622" s="12">
        <v>-1.9625048105703145E-8</v>
      </c>
      <c r="APN622" s="12">
        <v>9.1165317319606569E-9</v>
      </c>
      <c r="APO622" s="12">
        <v>0</v>
      </c>
      <c r="APP622" s="12">
        <v>0</v>
      </c>
      <c r="APQ622" s="12">
        <v>0</v>
      </c>
      <c r="APR622" s="12">
        <v>0</v>
      </c>
      <c r="APS622" s="12">
        <v>0</v>
      </c>
      <c r="APT622" s="12">
        <v>0</v>
      </c>
      <c r="APU622" s="12">
        <v>0</v>
      </c>
      <c r="APV622" s="12">
        <v>0</v>
      </c>
      <c r="APW622" s="12">
        <v>0</v>
      </c>
      <c r="APX622" s="12">
        <v>0</v>
      </c>
      <c r="APY622" s="12">
        <v>0</v>
      </c>
      <c r="APZ622" s="12">
        <v>0</v>
      </c>
      <c r="AQA622" s="12">
        <v>0</v>
      </c>
      <c r="AQB622" s="12">
        <v>0</v>
      </c>
      <c r="AQC622" s="12">
        <v>0</v>
      </c>
      <c r="AQD622" s="12">
        <v>0</v>
      </c>
      <c r="AQE622" s="12">
        <v>0</v>
      </c>
      <c r="AQF622" s="12">
        <v>0</v>
      </c>
      <c r="AQG622" s="12">
        <v>0</v>
      </c>
      <c r="AQH622" s="12">
        <v>0</v>
      </c>
      <c r="AQI622" s="12">
        <v>0</v>
      </c>
      <c r="AQJ622" s="12">
        <v>0</v>
      </c>
      <c r="AQK622" s="12">
        <v>0</v>
      </c>
      <c r="AQL622" s="12">
        <v>0</v>
      </c>
      <c r="AQM622" s="12">
        <v>0</v>
      </c>
      <c r="AQN622" s="12">
        <v>0</v>
      </c>
      <c r="AQO622" s="12">
        <v>0</v>
      </c>
      <c r="AQP622" s="12">
        <v>0</v>
      </c>
      <c r="AQQ622" s="12">
        <v>0</v>
      </c>
      <c r="AQR622" s="12">
        <v>0</v>
      </c>
      <c r="AQS622" s="12">
        <v>0</v>
      </c>
      <c r="AQT622" s="12">
        <v>0</v>
      </c>
      <c r="AQU622" s="12">
        <v>0</v>
      </c>
      <c r="AQV622" s="12">
        <v>0</v>
      </c>
      <c r="AQW622" s="12">
        <v>0</v>
      </c>
      <c r="AQX622" s="12">
        <v>8.6888891303283938E-9</v>
      </c>
      <c r="AQY622" s="12">
        <v>-9.1186457180937917E-9</v>
      </c>
      <c r="AQZ622" s="12">
        <v>0</v>
      </c>
      <c r="ARA622" s="12">
        <v>0</v>
      </c>
      <c r="ARB622" s="12">
        <v>0</v>
      </c>
      <c r="ARC622" s="12">
        <v>0</v>
      </c>
      <c r="ARD622" s="12">
        <v>0</v>
      </c>
      <c r="ARE622" s="12">
        <v>0</v>
      </c>
      <c r="ARF622" s="12">
        <v>0</v>
      </c>
      <c r="ARG622" s="12">
        <v>0</v>
      </c>
      <c r="ARH622" s="12">
        <v>0</v>
      </c>
      <c r="ARI622" s="12">
        <v>0</v>
      </c>
      <c r="ARJ622" s="12">
        <v>0</v>
      </c>
      <c r="ARK622" s="12">
        <v>0</v>
      </c>
      <c r="ARL622" s="12">
        <v>0</v>
      </c>
      <c r="ARM622" s="12">
        <v>0</v>
      </c>
      <c r="ARN622" s="12">
        <v>0</v>
      </c>
      <c r="ARO622" s="12">
        <v>0</v>
      </c>
      <c r="ARP622" s="12">
        <v>0</v>
      </c>
      <c r="ARQ622" s="12">
        <v>0</v>
      </c>
      <c r="ARR622" s="12">
        <v>0</v>
      </c>
      <c r="ARS622" s="12">
        <v>0</v>
      </c>
      <c r="ART622" s="12">
        <v>0</v>
      </c>
      <c r="ARU622" s="12">
        <v>0</v>
      </c>
      <c r="ARV622" s="12">
        <v>0</v>
      </c>
      <c r="ARW622" s="12">
        <v>0</v>
      </c>
      <c r="ARX622" s="12">
        <v>0</v>
      </c>
      <c r="ARY622" s="12">
        <v>0</v>
      </c>
      <c r="ARZ622" s="12">
        <v>0</v>
      </c>
      <c r="ASA622" s="12">
        <v>0</v>
      </c>
      <c r="ASB622" s="12">
        <v>0</v>
      </c>
      <c r="ASC622" s="12">
        <v>0</v>
      </c>
      <c r="ASD622" s="12">
        <v>0</v>
      </c>
      <c r="ASE622" s="12">
        <v>0</v>
      </c>
      <c r="ASF622" s="12">
        <v>0</v>
      </c>
      <c r="ASG622" s="12">
        <v>3.2233176891390915E-6</v>
      </c>
      <c r="ASH622" s="12">
        <v>0</v>
      </c>
      <c r="ASI622" s="12">
        <v>0</v>
      </c>
      <c r="ASJ622" s="12">
        <v>0</v>
      </c>
      <c r="ASK622" s="12">
        <v>-2.426507651160353E-11</v>
      </c>
      <c r="ASL622" s="12">
        <v>0</v>
      </c>
      <c r="ASM622" s="12">
        <v>0</v>
      </c>
      <c r="ASN622" s="12">
        <v>0</v>
      </c>
      <c r="ASO622" s="12">
        <v>0</v>
      </c>
      <c r="ASP622" s="12">
        <v>0</v>
      </c>
      <c r="ASQ622" s="12">
        <v>0</v>
      </c>
      <c r="ASR622" s="12">
        <v>0</v>
      </c>
      <c r="ASS622" s="12">
        <v>0</v>
      </c>
      <c r="AST622" s="12">
        <v>0</v>
      </c>
      <c r="ASU622" s="12">
        <v>0</v>
      </c>
      <c r="ASV622" s="12">
        <v>0</v>
      </c>
      <c r="ASW622" s="12">
        <v>0</v>
      </c>
      <c r="ASX622" s="12">
        <v>0</v>
      </c>
      <c r="ASY622" s="12">
        <v>0</v>
      </c>
      <c r="ASZ622" s="12">
        <v>0</v>
      </c>
      <c r="ATA622" s="12">
        <v>0</v>
      </c>
      <c r="ATB622" s="12">
        <v>0</v>
      </c>
      <c r="ATC622" s="12">
        <v>0</v>
      </c>
      <c r="ATD622" s="12">
        <v>0</v>
      </c>
      <c r="ATE622" s="12">
        <v>0</v>
      </c>
      <c r="ATF622" s="12">
        <v>0</v>
      </c>
      <c r="ATG622" s="12">
        <v>0</v>
      </c>
      <c r="ATH622" s="12">
        <v>0</v>
      </c>
      <c r="ATI622" s="12">
        <v>0</v>
      </c>
      <c r="ATJ622" s="12">
        <v>0</v>
      </c>
      <c r="ATK622" s="12">
        <v>0</v>
      </c>
      <c r="ATL622" s="12">
        <v>0</v>
      </c>
      <c r="ATM622" s="12">
        <v>4.9943605145181346E-7</v>
      </c>
      <c r="ATN622" s="12">
        <v>0</v>
      </c>
      <c r="ATO622" s="12">
        <v>0</v>
      </c>
      <c r="ATP622" s="12">
        <v>0</v>
      </c>
      <c r="ATQ622" s="12">
        <v>0</v>
      </c>
      <c r="ATR622" s="12">
        <v>0</v>
      </c>
      <c r="ATS622" s="12">
        <v>0</v>
      </c>
      <c r="ATT622" s="12">
        <v>0</v>
      </c>
      <c r="ATU622" s="12">
        <v>0</v>
      </c>
      <c r="ATV622" s="12">
        <v>0</v>
      </c>
      <c r="ATW622" s="12">
        <v>-8.4122738682888954E-6</v>
      </c>
      <c r="ATX622" s="12">
        <v>4.8006144585348563E-26</v>
      </c>
      <c r="ATY622" s="12">
        <v>0</v>
      </c>
      <c r="ATZ622" s="12">
        <v>0</v>
      </c>
      <c r="AUA622" s="12">
        <v>4.6212910429516866E-28</v>
      </c>
      <c r="AUB622" s="12">
        <v>0</v>
      </c>
      <c r="AUC622" s="12">
        <v>0</v>
      </c>
      <c r="AUD622" s="12">
        <v>0</v>
      </c>
      <c r="AUE622" s="12">
        <v>0</v>
      </c>
      <c r="AUF622" s="12">
        <v>0</v>
      </c>
      <c r="AUG622" s="12">
        <v>0</v>
      </c>
      <c r="AUH622" s="12">
        <v>0</v>
      </c>
      <c r="AUI622" s="12">
        <v>0</v>
      </c>
      <c r="AUJ622" s="12">
        <v>0</v>
      </c>
      <c r="AUK622" s="12">
        <v>0</v>
      </c>
      <c r="AUL622" s="12">
        <v>0</v>
      </c>
      <c r="AUM622" s="12">
        <v>0</v>
      </c>
      <c r="AUN622" s="12">
        <v>0</v>
      </c>
      <c r="AUO622" s="12">
        <v>0</v>
      </c>
      <c r="AUP622" s="12">
        <v>0</v>
      </c>
      <c r="AUQ622" s="12">
        <v>0</v>
      </c>
      <c r="AUR622" s="12">
        <v>0</v>
      </c>
      <c r="AUS622" s="12">
        <v>0</v>
      </c>
      <c r="AUT622" s="12">
        <v>0</v>
      </c>
      <c r="AUU622" s="12">
        <v>0</v>
      </c>
      <c r="AUV622" s="12">
        <v>0</v>
      </c>
      <c r="AUW622" s="12">
        <v>0</v>
      </c>
      <c r="AUX622" s="12">
        <v>0</v>
      </c>
      <c r="AUY622" s="12">
        <v>0</v>
      </c>
      <c r="AUZ622" s="12">
        <v>0</v>
      </c>
      <c r="AVA622" s="12">
        <v>0</v>
      </c>
      <c r="AVB622" s="12">
        <v>0</v>
      </c>
      <c r="AVC622" s="12">
        <v>0</v>
      </c>
      <c r="AVD622" s="12">
        <v>0</v>
      </c>
      <c r="AVE622" s="12">
        <v>0</v>
      </c>
      <c r="AVF622" s="12">
        <v>0</v>
      </c>
      <c r="AVG622" s="12">
        <v>0</v>
      </c>
      <c r="AVH622" s="12">
        <v>5.6784803086108523E-6</v>
      </c>
      <c r="AVI622" s="12">
        <v>-2.4405115581586269E-7</v>
      </c>
      <c r="AVJ622" s="12">
        <v>7.5748144375595357E-9</v>
      </c>
      <c r="AVK622" s="12">
        <v>0</v>
      </c>
      <c r="AVL622" s="12">
        <v>2.463162179748917E-11</v>
      </c>
      <c r="AVM622" s="12">
        <v>0</v>
      </c>
      <c r="AVN622" s="12">
        <v>0</v>
      </c>
      <c r="AVO622" s="12">
        <v>0</v>
      </c>
      <c r="AVP622" s="12">
        <v>0</v>
      </c>
      <c r="AVQ622" s="12">
        <v>0</v>
      </c>
      <c r="AVR622" s="12">
        <v>0</v>
      </c>
      <c r="AVS622" s="12">
        <v>0</v>
      </c>
      <c r="AVT622" s="12">
        <v>0</v>
      </c>
      <c r="AVU622" s="12">
        <v>0</v>
      </c>
      <c r="AVV622" s="12">
        <v>0</v>
      </c>
      <c r="AVW622" s="12">
        <v>0</v>
      </c>
      <c r="AVX622" s="12">
        <v>0</v>
      </c>
      <c r="AVY622" s="12">
        <v>0</v>
      </c>
      <c r="AVZ622" s="12">
        <v>0</v>
      </c>
      <c r="AWA622" s="12">
        <v>0</v>
      </c>
      <c r="AWB622" s="12">
        <v>0</v>
      </c>
      <c r="AWC622" s="12">
        <v>0</v>
      </c>
      <c r="AWD622" s="12">
        <v>0</v>
      </c>
      <c r="AWE622" s="12">
        <v>0</v>
      </c>
      <c r="AWF622" s="12">
        <v>0</v>
      </c>
      <c r="AWG622" s="12">
        <v>0</v>
      </c>
      <c r="AWH622" s="12">
        <v>0</v>
      </c>
      <c r="AWI622" s="12">
        <v>0</v>
      </c>
      <c r="AWJ622" s="12">
        <v>0</v>
      </c>
      <c r="AWK622" s="12">
        <v>1.3066175343630613E-9</v>
      </c>
      <c r="AWL622" s="12">
        <v>0</v>
      </c>
      <c r="AWM622" s="12">
        <v>0</v>
      </c>
      <c r="AWN622" s="12">
        <v>0</v>
      </c>
      <c r="AWO622" s="12">
        <v>0</v>
      </c>
      <c r="AWP622" s="12">
        <v>0</v>
      </c>
      <c r="AWQ622" s="12">
        <v>0</v>
      </c>
      <c r="AWR622" s="12">
        <v>0</v>
      </c>
      <c r="AWS622" s="12">
        <v>0</v>
      </c>
      <c r="AWT622" s="12">
        <v>2.2724443312678606E-7</v>
      </c>
      <c r="AWU622" s="12">
        <v>-1.6263703567888922E-8</v>
      </c>
      <c r="AWV622" s="12">
        <v>9.1165317319606569E-9</v>
      </c>
      <c r="AWW622" s="12">
        <v>0</v>
      </c>
      <c r="AWX622" s="12">
        <v>0</v>
      </c>
      <c r="AWY622" s="12">
        <v>0</v>
      </c>
      <c r="AWZ622" s="12">
        <v>0</v>
      </c>
      <c r="AXA622" s="12">
        <v>0</v>
      </c>
      <c r="AXB622" s="12">
        <v>0</v>
      </c>
      <c r="AXC622" s="12">
        <v>0</v>
      </c>
      <c r="AXD622" s="12">
        <v>0</v>
      </c>
      <c r="AXE622" s="12">
        <v>0</v>
      </c>
      <c r="AXF622" s="12">
        <v>0</v>
      </c>
      <c r="AXG622" s="12">
        <v>0</v>
      </c>
      <c r="AXH622" s="12">
        <v>0</v>
      </c>
      <c r="AXI622" s="12">
        <v>0</v>
      </c>
      <c r="AXJ622" s="12">
        <v>0</v>
      </c>
      <c r="AXK622" s="12">
        <v>0</v>
      </c>
      <c r="AXL622" s="12">
        <v>0</v>
      </c>
      <c r="AXM622" s="12">
        <v>0</v>
      </c>
      <c r="AXN622" s="12">
        <v>0</v>
      </c>
      <c r="AXO622" s="12">
        <v>0</v>
      </c>
      <c r="AXP622" s="12">
        <v>0</v>
      </c>
      <c r="AXQ622" s="12">
        <v>0</v>
      </c>
      <c r="AXR622" s="12">
        <v>0</v>
      </c>
      <c r="AXS622" s="12">
        <v>0</v>
      </c>
      <c r="AXT622" s="12">
        <v>0</v>
      </c>
      <c r="AXU622" s="12">
        <v>0</v>
      </c>
      <c r="AXV622" s="12">
        <v>0</v>
      </c>
      <c r="AXW622" s="12">
        <v>0</v>
      </c>
      <c r="AXX622" s="12">
        <v>0</v>
      </c>
      <c r="AXY622" s="12">
        <v>0</v>
      </c>
      <c r="AXZ622" s="12">
        <v>0</v>
      </c>
      <c r="AYA622" s="12">
        <v>0</v>
      </c>
      <c r="AYB622" s="12">
        <v>0</v>
      </c>
      <c r="AYC622" s="12">
        <v>0</v>
      </c>
      <c r="AYD622" s="12">
        <v>0</v>
      </c>
      <c r="AYE622" s="12">
        <v>0</v>
      </c>
      <c r="AYF622" s="12">
        <v>8.6888891303283938E-9</v>
      </c>
      <c r="AYG622" s="12">
        <v>-9.1186457181029073E-9</v>
      </c>
      <c r="AYH622" s="12">
        <v>0</v>
      </c>
      <c r="AYI622" s="12">
        <v>0</v>
      </c>
      <c r="AYJ622" s="12">
        <v>0</v>
      </c>
      <c r="AYK622" s="12">
        <v>0</v>
      </c>
      <c r="AYL622" s="12">
        <v>0</v>
      </c>
      <c r="AYM622" s="12">
        <v>0</v>
      </c>
      <c r="AYN622" s="12">
        <v>0</v>
      </c>
      <c r="AYO622" s="12">
        <v>0</v>
      </c>
      <c r="AYP622" s="12">
        <v>0</v>
      </c>
      <c r="AYQ622" s="12">
        <v>0</v>
      </c>
      <c r="AYR622" s="12">
        <v>0</v>
      </c>
      <c r="AYS622" s="12">
        <v>0</v>
      </c>
      <c r="AYT622" s="12">
        <v>0</v>
      </c>
      <c r="AYU622" s="12">
        <v>0</v>
      </c>
      <c r="AYV622" s="12">
        <v>0</v>
      </c>
      <c r="AYW622" s="12">
        <v>0</v>
      </c>
      <c r="AYX622" s="12">
        <v>0</v>
      </c>
      <c r="AYY622" s="12">
        <v>0</v>
      </c>
      <c r="AYZ622" s="12">
        <v>0</v>
      </c>
      <c r="AZA622" s="12">
        <v>0</v>
      </c>
      <c r="AZB622" s="12">
        <v>0</v>
      </c>
      <c r="AZC622" s="12">
        <v>0</v>
      </c>
      <c r="AZD622" s="12">
        <v>0</v>
      </c>
      <c r="AZE622" s="12">
        <v>0</v>
      </c>
      <c r="AZF622" s="12">
        <v>0</v>
      </c>
      <c r="AZG622" s="12">
        <v>0</v>
      </c>
      <c r="AZH622" s="12">
        <v>0</v>
      </c>
      <c r="AZI622" s="12">
        <v>0</v>
      </c>
      <c r="AZJ622" s="12">
        <v>0</v>
      </c>
      <c r="AZK622" s="12">
        <v>0</v>
      </c>
      <c r="AZL622" s="12">
        <v>0</v>
      </c>
      <c r="AZM622" s="12">
        <v>0</v>
      </c>
      <c r="AZN622" s="12">
        <v>0</v>
      </c>
      <c r="AZO622" s="12">
        <v>2.4336344177222795E-6</v>
      </c>
      <c r="AZP622" s="12">
        <v>0</v>
      </c>
      <c r="AZQ622" s="12">
        <v>0</v>
      </c>
      <c r="AZR622" s="12">
        <v>0</v>
      </c>
      <c r="AZS622" s="12">
        <v>-2.4634684522376951E-11</v>
      </c>
      <c r="AZT622" s="13">
        <v>4747782312.1247025</v>
      </c>
      <c r="AZU622" s="13">
        <v>2406281.9335405501</v>
      </c>
      <c r="AZV622" s="13">
        <v>1472000</v>
      </c>
      <c r="AZW622" s="13">
        <v>28592.767706485713</v>
      </c>
      <c r="AZX622" s="13">
        <v>91226096609.840805</v>
      </c>
      <c r="AZY622" s="13">
        <v>2.1999999999999999E-10</v>
      </c>
      <c r="AZZ622" s="13">
        <v>103099064.58963446</v>
      </c>
      <c r="BAA622" s="13">
        <v>1E-13</v>
      </c>
      <c r="BAB622" s="13">
        <v>3832111.9890631628</v>
      </c>
      <c r="BAC622" s="13">
        <v>2.9999999999999999E-16</v>
      </c>
      <c r="BAD622" s="13">
        <v>1.1E-13</v>
      </c>
      <c r="BAE622" s="13">
        <v>7920000</v>
      </c>
      <c r="BAF622" s="13">
        <v>6380000</v>
      </c>
      <c r="BAG622" s="13">
        <v>2766784031512917.5</v>
      </c>
      <c r="BAH622" s="13">
        <v>1058313750000</v>
      </c>
      <c r="BAI622" s="13">
        <v>269690674340.28659</v>
      </c>
      <c r="BAJ622" s="13">
        <v>846607000000000.13</v>
      </c>
      <c r="BAK622" s="13">
        <v>5306214860.3907356</v>
      </c>
      <c r="BAL622" s="13">
        <v>293805164491.95282</v>
      </c>
      <c r="BAM622" s="13">
        <v>57148942500</v>
      </c>
      <c r="BAN622" s="13">
        <v>507990600000</v>
      </c>
      <c r="BAO622" s="13">
        <v>21166275000</v>
      </c>
      <c r="BAP622" s="13">
        <v>7.653349E+16</v>
      </c>
      <c r="BAQ622" s="13">
        <v>3826674500000000</v>
      </c>
      <c r="BAR622" s="13">
        <v>1.14800235E+17</v>
      </c>
      <c r="BAS622" s="13">
        <v>1148002350000</v>
      </c>
      <c r="BAT622" s="13">
        <v>1913337250000</v>
      </c>
      <c r="BAU622" s="13">
        <v>4.25E+16</v>
      </c>
      <c r="BAV622" s="13">
        <v>2550000000000000</v>
      </c>
      <c r="BAW622" s="13">
        <v>7.65E+16</v>
      </c>
      <c r="BAX622" s="13">
        <v>765000000000</v>
      </c>
      <c r="BAY622" s="13">
        <v>850000000000</v>
      </c>
      <c r="BAZ622" s="13">
        <v>1.275E+17</v>
      </c>
      <c r="BBA622" s="13">
        <v>8924999999999999</v>
      </c>
      <c r="BBB622" s="13">
        <v>2.6774999999999997E+17</v>
      </c>
      <c r="BBC622" s="13">
        <v>2677500000000</v>
      </c>
      <c r="BBD622" s="13">
        <v>1912500000000.0005</v>
      </c>
      <c r="BBE622" s="14">
        <v>1.8799077605785546</v>
      </c>
      <c r="BBF622" s="14">
        <v>1.9526337990461071</v>
      </c>
      <c r="BBG622" s="14">
        <v>2.3166413580977423</v>
      </c>
      <c r="BBH622" s="14">
        <v>2644.8778732406008</v>
      </c>
      <c r="BBI622" s="13">
        <v>71.476842676167706</v>
      </c>
      <c r="BBJ622" s="13">
        <v>346.01151453796945</v>
      </c>
      <c r="BBK622" s="13">
        <v>294.191425156158</v>
      </c>
      <c r="BBL622" s="13">
        <v>4873.7775619039412</v>
      </c>
      <c r="BBM622" s="13">
        <v>363103.01349318307</v>
      </c>
      <c r="BBN622" s="13">
        <v>22699.672884277101</v>
      </c>
      <c r="BBO622" s="15">
        <v>296.73639450779393</v>
      </c>
      <c r="BBP622" s="15">
        <v>414.66407549927641</v>
      </c>
      <c r="BBQ622" s="15">
        <v>326.80005427559388</v>
      </c>
      <c r="BBR622" s="14">
        <v>2.0754740307557413</v>
      </c>
      <c r="BBS622" s="14">
        <v>3.859610629936475</v>
      </c>
      <c r="BBT622" s="14">
        <v>2.4460276022757816</v>
      </c>
      <c r="BBU622" s="15">
        <v>22.719174461989688</v>
      </c>
      <c r="BBV622" s="15">
        <v>20.591607638337759</v>
      </c>
      <c r="BBW622" s="15">
        <v>16.635807043353076</v>
      </c>
      <c r="BBX622" s="15">
        <v>571.28250108340649</v>
      </c>
      <c r="BBY622" s="15">
        <v>461.47324420916772</v>
      </c>
      <c r="BBZ622" s="15">
        <v>526.44650167974146</v>
      </c>
      <c r="BCA622" s="14">
        <v>2.2338099770691962</v>
      </c>
      <c r="BCB622" s="14">
        <v>0.67842268588493826</v>
      </c>
      <c r="BCC622" s="14">
        <v>0.32532305650025711</v>
      </c>
      <c r="BCD622" s="14">
        <v>0.10057822336985535</v>
      </c>
      <c r="BCE622" s="14">
        <v>34.198738264938726</v>
      </c>
      <c r="BCF622" s="14">
        <v>2.0212037793779565E-2</v>
      </c>
      <c r="BCG622" s="14">
        <v>9.6543822915522645E-2</v>
      </c>
      <c r="BCH622" s="14">
        <v>3.1910110709967496E-4</v>
      </c>
      <c r="BCI622" s="14">
        <v>20248.409000180174</v>
      </c>
      <c r="BCJ622" s="14">
        <v>2.235194462305134E-5</v>
      </c>
      <c r="BCK622" s="14">
        <v>16.391270843327504</v>
      </c>
      <c r="BCL622" s="14">
        <v>1.9185833340357664E-6</v>
      </c>
      <c r="BCM622" s="14">
        <v>2.5553116668007208E-8</v>
      </c>
      <c r="BCN622" s="14">
        <v>3.151565389458922E-2</v>
      </c>
      <c r="BCO622" s="14">
        <v>0.25530359682466486</v>
      </c>
      <c r="BCP622" s="14">
        <v>0.25705689003075105</v>
      </c>
      <c r="BCQ622" s="14">
        <v>7.2577878580741721</v>
      </c>
      <c r="BCR622" s="14">
        <v>0.40064323753253117</v>
      </c>
      <c r="BCS622" s="14">
        <v>0.12048395539883019</v>
      </c>
      <c r="BCT622" s="14">
        <v>0.1118014125404285</v>
      </c>
      <c r="BCU622" s="14">
        <v>0.68942915179498732</v>
      </c>
      <c r="BCV622" s="14">
        <v>0.13374741699542178</v>
      </c>
      <c r="BCW622" s="14">
        <v>6.4383194740871268</v>
      </c>
      <c r="BCX622" s="14">
        <v>3.697365401843801E-2</v>
      </c>
      <c r="BCY622" s="14">
        <v>3.0610550894526686E-2</v>
      </c>
      <c r="BCZ622" s="14">
        <v>4.0967816872360924E-2</v>
      </c>
      <c r="BDA622" s="14">
        <v>2.093867987299862E-2</v>
      </c>
      <c r="BDB622" s="14">
        <v>1.0221266493590413E-3</v>
      </c>
      <c r="BDC622" s="14">
        <v>9815.2985524017895</v>
      </c>
      <c r="BDD622" s="14">
        <v>1.6343812592481573E-5</v>
      </c>
      <c r="BDE622" s="14">
        <v>10.044481146389085</v>
      </c>
      <c r="BDF622" s="14">
        <v>5.7661846393007287E-6</v>
      </c>
      <c r="BDG622" s="14">
        <v>3.861339159697675E-8</v>
      </c>
      <c r="BDH622" s="14">
        <v>1.7931170182326484E-2</v>
      </c>
      <c r="BDI622" s="14">
        <v>1.0294551749542634E-2</v>
      </c>
      <c r="BDJ622" s="14">
        <v>3.4620125581889725E-2</v>
      </c>
      <c r="BDK622" s="14">
        <v>0.27132839086557747</v>
      </c>
      <c r="BDL622" s="14">
        <v>0.2315510688050193</v>
      </c>
      <c r="BDM622" s="14">
        <v>0.37437405274279695</v>
      </c>
      <c r="BDN622" s="14">
        <v>0.2088185848473097</v>
      </c>
      <c r="BDO622" s="14">
        <v>0.23968173922286709</v>
      </c>
      <c r="BDP622" s="14">
        <v>0.2839744160565274</v>
      </c>
      <c r="BDQ622" s="14">
        <v>4.5580355459468471</v>
      </c>
      <c r="BDR622" s="14">
        <v>6.9407686090937775</v>
      </c>
      <c r="BDS622" s="14">
        <v>0.38917732306061814</v>
      </c>
      <c r="BDT622" s="14">
        <v>0.20306806133981331</v>
      </c>
      <c r="BDU622" s="14">
        <v>0.21756218851872494</v>
      </c>
      <c r="BDV622" s="14">
        <v>0.56189749924379151</v>
      </c>
      <c r="BDW622" s="14">
        <v>5.7522489816897102E-2</v>
      </c>
      <c r="BDX622" s="14">
        <v>20.446072292405805</v>
      </c>
      <c r="BDY622" s="14">
        <v>6.5239186230855783E-2</v>
      </c>
      <c r="BDZ622" s="14">
        <v>3.4920169534291721</v>
      </c>
      <c r="BEA622" s="14">
        <v>2.4063087855723805E-2</v>
      </c>
      <c r="BEB622" s="14">
        <v>6.8796031955628251E-2</v>
      </c>
      <c r="BEC622" s="14">
        <v>3.0714754188797953E-2</v>
      </c>
      <c r="BED622" s="14">
        <v>3.1407071131476581E-2</v>
      </c>
      <c r="BEE622" s="14">
        <v>5.0529362373893542E-2</v>
      </c>
      <c r="BEF622" s="14">
        <v>2.4966941016471549E-3</v>
      </c>
      <c r="BEG622" s="14">
        <v>26512.243132883203</v>
      </c>
      <c r="BEH622" s="14">
        <v>2.4150295065331852E-5</v>
      </c>
      <c r="BEI622" s="14">
        <v>12.394839534134901</v>
      </c>
      <c r="BEJ622" s="14">
        <v>0.7054913968410339</v>
      </c>
      <c r="BEK622" s="14">
        <v>5.5953162856424755E-6</v>
      </c>
      <c r="BEL622" s="14">
        <v>2.2453953201811455E-8</v>
      </c>
      <c r="BEM622" s="14">
        <v>3.4182904995889864E-2</v>
      </c>
      <c r="BEN622" s="14">
        <v>3.7084695341742656E-2</v>
      </c>
      <c r="BEO622" s="14">
        <v>2.3408346104671608E-2</v>
      </c>
      <c r="BEP622" s="14">
        <v>0.16051153085946493</v>
      </c>
      <c r="BEQ622" s="14">
        <v>0.29680585692613981</v>
      </c>
      <c r="BER622" s="14">
        <v>0.267590064845453</v>
      </c>
      <c r="BES622" s="14">
        <v>7.2212915232773928E-2</v>
      </c>
      <c r="BET622" s="14">
        <v>0.40735575542887148</v>
      </c>
      <c r="BEU622" s="26">
        <v>0.28547018250606648</v>
      </c>
    </row>
    <row r="623" spans="2:1503" outlineLevel="1" x14ac:dyDescent="0.35">
      <c r="B623" s="18">
        <v>614</v>
      </c>
      <c r="C623" s="11">
        <v>0</v>
      </c>
      <c r="D623" s="12">
        <v>0</v>
      </c>
      <c r="E623" s="12">
        <v>0</v>
      </c>
      <c r="F623" s="12">
        <v>0</v>
      </c>
      <c r="G623" s="12">
        <v>3.8201215037959555E-5</v>
      </c>
      <c r="H623" s="12">
        <v>0</v>
      </c>
      <c r="I623" s="12">
        <v>0</v>
      </c>
      <c r="J623" s="12">
        <v>0</v>
      </c>
      <c r="K623" s="12">
        <v>0</v>
      </c>
      <c r="L623" s="12">
        <v>0</v>
      </c>
      <c r="M623" s="12">
        <v>0</v>
      </c>
      <c r="N623" s="12">
        <v>0</v>
      </c>
      <c r="O623" s="12">
        <v>-1.6023796717328776E-11</v>
      </c>
      <c r="P623" s="12">
        <v>0</v>
      </c>
      <c r="Q623" s="12">
        <v>0</v>
      </c>
      <c r="R623" s="12">
        <v>0</v>
      </c>
      <c r="S623" s="12">
        <v>0</v>
      </c>
      <c r="T623" s="12">
        <v>0</v>
      </c>
      <c r="U623" s="12">
        <v>0</v>
      </c>
      <c r="V623" s="12">
        <v>0</v>
      </c>
      <c r="W623" s="12">
        <v>0</v>
      </c>
      <c r="X623" s="12">
        <v>0</v>
      </c>
      <c r="Y623" s="12">
        <v>0</v>
      </c>
      <c r="Z623" s="12">
        <v>0</v>
      </c>
      <c r="AA623" s="12">
        <v>0</v>
      </c>
      <c r="AB623" s="12">
        <v>0</v>
      </c>
      <c r="AC623" s="12">
        <v>0</v>
      </c>
      <c r="AD623" s="12">
        <v>0</v>
      </c>
      <c r="AE623" s="12">
        <v>0</v>
      </c>
      <c r="AF623" s="12">
        <v>0</v>
      </c>
      <c r="AG623" s="12">
        <v>0</v>
      </c>
      <c r="AH623" s="12">
        <v>0</v>
      </c>
      <c r="AI623" s="12">
        <v>0</v>
      </c>
      <c r="AJ623" s="12">
        <v>0</v>
      </c>
      <c r="AK623" s="12">
        <v>0</v>
      </c>
      <c r="AL623" s="12">
        <v>0</v>
      </c>
      <c r="AM623" s="12">
        <v>0</v>
      </c>
      <c r="AN623" s="12">
        <v>0</v>
      </c>
      <c r="AO623" s="12">
        <v>0</v>
      </c>
      <c r="AP623" s="12">
        <v>0</v>
      </c>
      <c r="AQ623" s="12">
        <v>0</v>
      </c>
      <c r="AR623" s="12">
        <v>9.1808679825020566E-4</v>
      </c>
      <c r="AS623" s="12">
        <v>0</v>
      </c>
      <c r="AT623" s="12">
        <v>0</v>
      </c>
      <c r="AU623" s="12">
        <v>0</v>
      </c>
      <c r="AV623" s="12">
        <v>0</v>
      </c>
      <c r="AW623" s="12">
        <v>0</v>
      </c>
      <c r="AX623" s="12">
        <v>0</v>
      </c>
      <c r="AY623" s="12">
        <v>0</v>
      </c>
      <c r="AZ623" s="12">
        <v>0</v>
      </c>
      <c r="BA623" s="12">
        <v>-1.1030890001110583E-5</v>
      </c>
      <c r="BB623" s="12">
        <v>3.7424250062516293E-25</v>
      </c>
      <c r="BC623" s="12">
        <v>6.6620430356326673E-24</v>
      </c>
      <c r="BD623" s="12">
        <v>1.692015727879224E-25</v>
      </c>
      <c r="BE623" s="12">
        <v>0</v>
      </c>
      <c r="BF623" s="12">
        <v>0</v>
      </c>
      <c r="BG623" s="12">
        <v>2.8928915691355751E-27</v>
      </c>
      <c r="BH623" s="12">
        <v>1.316422556816484E-27</v>
      </c>
      <c r="BI623" s="12">
        <v>2.8928915691355751E-27</v>
      </c>
      <c r="BJ623" s="12">
        <v>5.1803009691619929E-7</v>
      </c>
      <c r="BK623" s="12">
        <v>0</v>
      </c>
      <c r="BL623" s="12">
        <v>0</v>
      </c>
      <c r="BM623" s="12">
        <v>0</v>
      </c>
      <c r="BN623" s="12">
        <v>0</v>
      </c>
      <c r="BO623" s="12">
        <v>0</v>
      </c>
      <c r="BP623" s="12">
        <v>0</v>
      </c>
      <c r="BQ623" s="12">
        <v>0</v>
      </c>
      <c r="BR623" s="12">
        <v>0</v>
      </c>
      <c r="BS623" s="12">
        <v>0</v>
      </c>
      <c r="BT623" s="12">
        <v>0</v>
      </c>
      <c r="BU623" s="12">
        <v>0</v>
      </c>
      <c r="BV623" s="12">
        <v>0</v>
      </c>
      <c r="BW623" s="12">
        <v>0</v>
      </c>
      <c r="BX623" s="12">
        <v>0</v>
      </c>
      <c r="BY623" s="12">
        <v>0</v>
      </c>
      <c r="BZ623" s="12">
        <v>0</v>
      </c>
      <c r="CA623" s="12">
        <v>0</v>
      </c>
      <c r="CB623" s="12">
        <v>0</v>
      </c>
      <c r="CC623" s="12">
        <v>0</v>
      </c>
      <c r="CD623" s="12">
        <v>0</v>
      </c>
      <c r="CE623" s="12">
        <v>0</v>
      </c>
      <c r="CF623" s="12">
        <v>0</v>
      </c>
      <c r="CG623" s="12">
        <v>0</v>
      </c>
      <c r="CH623" s="12">
        <v>0</v>
      </c>
      <c r="CI623" s="12">
        <v>0</v>
      </c>
      <c r="CJ623" s="12">
        <v>0</v>
      </c>
      <c r="CK623" s="12">
        <v>0</v>
      </c>
      <c r="CL623" s="12">
        <v>8.4384670922228041E-9</v>
      </c>
      <c r="CM623" s="12">
        <v>-4.3072598068914363E-9</v>
      </c>
      <c r="CN623" s="12">
        <v>0</v>
      </c>
      <c r="CO623" s="12">
        <v>0</v>
      </c>
      <c r="CP623" s="12">
        <v>0</v>
      </c>
      <c r="CQ623" s="12">
        <v>0</v>
      </c>
      <c r="CR623" s="12">
        <v>0</v>
      </c>
      <c r="CS623" s="12">
        <v>0</v>
      </c>
      <c r="CT623" s="12">
        <v>0</v>
      </c>
      <c r="CU623" s="12">
        <v>0</v>
      </c>
      <c r="CV623" s="12">
        <v>0</v>
      </c>
      <c r="CW623" s="12">
        <v>0</v>
      </c>
      <c r="CX623" s="12">
        <v>0</v>
      </c>
      <c r="CY623" s="12">
        <v>0</v>
      </c>
      <c r="CZ623" s="12">
        <v>0</v>
      </c>
      <c r="DA623" s="12">
        <v>0</v>
      </c>
      <c r="DB623" s="12">
        <v>0</v>
      </c>
      <c r="DC623" s="12">
        <v>0</v>
      </c>
      <c r="DD623" s="12">
        <v>0</v>
      </c>
      <c r="DE623" s="12">
        <v>0</v>
      </c>
      <c r="DF623" s="12">
        <v>0</v>
      </c>
      <c r="DG623" s="12">
        <v>0</v>
      </c>
      <c r="DH623" s="12">
        <v>0</v>
      </c>
      <c r="DI623" s="12">
        <v>0</v>
      </c>
      <c r="DJ623" s="12">
        <v>0</v>
      </c>
      <c r="DK623" s="12">
        <v>0</v>
      </c>
      <c r="DL623" s="12">
        <v>0</v>
      </c>
      <c r="DM623" s="12">
        <v>0</v>
      </c>
      <c r="DN623" s="12">
        <v>0</v>
      </c>
      <c r="DO623" s="12">
        <v>0</v>
      </c>
      <c r="DP623" s="12">
        <v>0</v>
      </c>
      <c r="DQ623" s="12">
        <v>0</v>
      </c>
      <c r="DR623" s="12">
        <v>0</v>
      </c>
      <c r="DS623" s="12">
        <v>0</v>
      </c>
      <c r="DT623" s="12">
        <v>0</v>
      </c>
      <c r="DU623" s="12">
        <v>0</v>
      </c>
      <c r="DV623" s="12">
        <v>0</v>
      </c>
      <c r="DW623" s="12">
        <v>9.2823138014450853E-8</v>
      </c>
      <c r="DX623" s="12">
        <v>4.307259806886953E-9</v>
      </c>
      <c r="DY623" s="12">
        <v>-1.779454717753868E-6</v>
      </c>
      <c r="DZ623" s="12">
        <v>0</v>
      </c>
      <c r="EA623" s="12">
        <v>7.0322064210140505E-9</v>
      </c>
      <c r="EB623" s="12">
        <v>0</v>
      </c>
      <c r="EC623" s="12">
        <v>5.3284767260043866E-11</v>
      </c>
      <c r="ED623" s="12">
        <v>1.0755861916470829E-11</v>
      </c>
      <c r="EE623" s="12">
        <v>1.2429593518509E-11</v>
      </c>
      <c r="EF623" s="12">
        <v>0</v>
      </c>
      <c r="EG623" s="12">
        <v>0</v>
      </c>
      <c r="EH623" s="12">
        <v>0</v>
      </c>
      <c r="EI623" s="12">
        <v>0</v>
      </c>
      <c r="EJ623" s="12">
        <v>0</v>
      </c>
      <c r="EK623" s="12">
        <v>0</v>
      </c>
      <c r="EL623" s="12">
        <v>0</v>
      </c>
      <c r="EM623" s="12">
        <v>0</v>
      </c>
      <c r="EN623" s="12">
        <v>0</v>
      </c>
      <c r="EO623" s="12">
        <v>0</v>
      </c>
      <c r="EP623" s="12">
        <v>0</v>
      </c>
      <c r="EQ623" s="12">
        <v>0</v>
      </c>
      <c r="ER623" s="12">
        <v>0</v>
      </c>
      <c r="ES623" s="12">
        <v>0</v>
      </c>
      <c r="ET623" s="12">
        <v>0</v>
      </c>
      <c r="EU623" s="12">
        <v>0</v>
      </c>
      <c r="EV623" s="12">
        <v>0</v>
      </c>
      <c r="EW623" s="12">
        <v>0</v>
      </c>
      <c r="EX623" s="12">
        <v>0</v>
      </c>
      <c r="EY623" s="12">
        <v>0</v>
      </c>
      <c r="EZ623" s="12">
        <v>0</v>
      </c>
      <c r="FA623" s="12">
        <v>0</v>
      </c>
      <c r="FB623" s="12">
        <v>9.9999999999999995E-21</v>
      </c>
      <c r="FC623" s="12">
        <v>0</v>
      </c>
      <c r="FD623" s="12">
        <v>0</v>
      </c>
      <c r="FE623" s="12">
        <v>0</v>
      </c>
      <c r="FF623" s="12">
        <v>0</v>
      </c>
      <c r="FG623" s="12">
        <v>0</v>
      </c>
      <c r="FH623" s="12">
        <v>3.3752114198390945E-6</v>
      </c>
      <c r="FI623" s="12">
        <v>0</v>
      </c>
      <c r="FJ623" s="12">
        <v>1.0416907870984135E-7</v>
      </c>
      <c r="FK623" s="12">
        <v>-4.2189907333791792E-8</v>
      </c>
      <c r="FL623" s="12">
        <v>0</v>
      </c>
      <c r="FM623" s="12">
        <v>2.6882258037799588E-9</v>
      </c>
      <c r="FN623" s="12">
        <v>0</v>
      </c>
      <c r="FO623" s="12">
        <v>0</v>
      </c>
      <c r="FP623" s="12">
        <v>0</v>
      </c>
      <c r="FQ623" s="12">
        <v>0</v>
      </c>
      <c r="FR623" s="12">
        <v>7.0154086913133106E-9</v>
      </c>
      <c r="FS623" s="12">
        <v>0</v>
      </c>
      <c r="FT623" s="12">
        <v>0</v>
      </c>
      <c r="FU623" s="12">
        <v>0</v>
      </c>
      <c r="FV623" s="12">
        <v>0</v>
      </c>
      <c r="FW623" s="12">
        <v>0</v>
      </c>
      <c r="FX623" s="12">
        <v>0</v>
      </c>
      <c r="FY623" s="12">
        <v>0</v>
      </c>
      <c r="FZ623" s="12">
        <v>0</v>
      </c>
      <c r="GA623" s="12">
        <v>0</v>
      </c>
      <c r="GB623" s="12">
        <v>0</v>
      </c>
      <c r="GC623" s="12">
        <v>0</v>
      </c>
      <c r="GD623" s="12">
        <v>0</v>
      </c>
      <c r="GE623" s="12">
        <v>0</v>
      </c>
      <c r="GF623" s="12">
        <v>0</v>
      </c>
      <c r="GG623" s="12">
        <v>0</v>
      </c>
      <c r="GH623" s="12">
        <v>0</v>
      </c>
      <c r="GI623" s="12">
        <v>0</v>
      </c>
      <c r="GJ623" s="12">
        <v>0</v>
      </c>
      <c r="GK623" s="12">
        <v>0</v>
      </c>
      <c r="GL623" s="12">
        <v>0</v>
      </c>
      <c r="GM623" s="12">
        <v>0</v>
      </c>
      <c r="GN623" s="12">
        <v>0</v>
      </c>
      <c r="GO623" s="12">
        <v>0</v>
      </c>
      <c r="GP623" s="12">
        <v>0</v>
      </c>
      <c r="GQ623" s="12">
        <v>0</v>
      </c>
      <c r="GR623" s="12">
        <v>0</v>
      </c>
      <c r="GS623" s="12">
        <v>0</v>
      </c>
      <c r="GT623" s="12">
        <v>0</v>
      </c>
      <c r="GU623" s="12">
        <v>1.6752856390440237E-6</v>
      </c>
      <c r="GV623" s="12">
        <v>0</v>
      </c>
      <c r="GW623" s="12">
        <v>-9.3471876067587484E-9</v>
      </c>
      <c r="GX623" s="12">
        <v>0</v>
      </c>
      <c r="GY623" s="12">
        <v>0</v>
      </c>
      <c r="GZ623" s="12">
        <v>0</v>
      </c>
      <c r="HA623" s="12">
        <v>0</v>
      </c>
      <c r="HB623" s="12">
        <v>0</v>
      </c>
      <c r="HC623" s="12">
        <v>0</v>
      </c>
      <c r="HD623" s="12">
        <v>0</v>
      </c>
      <c r="HE623" s="12">
        <v>0</v>
      </c>
      <c r="HF623" s="12">
        <v>0</v>
      </c>
      <c r="HG623" s="12">
        <v>0</v>
      </c>
      <c r="HH623" s="12">
        <v>0</v>
      </c>
      <c r="HI623" s="12">
        <v>0</v>
      </c>
      <c r="HJ623" s="12">
        <v>0</v>
      </c>
      <c r="HK623" s="12">
        <v>0</v>
      </c>
      <c r="HL623" s="12">
        <v>0</v>
      </c>
      <c r="HM623" s="12">
        <v>0</v>
      </c>
      <c r="HN623" s="12">
        <v>0</v>
      </c>
      <c r="HO623" s="12">
        <v>0</v>
      </c>
      <c r="HP623" s="12">
        <v>0</v>
      </c>
      <c r="HQ623" s="12">
        <v>0</v>
      </c>
      <c r="HR623" s="12">
        <v>0</v>
      </c>
      <c r="HS623" s="12">
        <v>0</v>
      </c>
      <c r="HT623" s="12">
        <v>0</v>
      </c>
      <c r="HU623" s="12">
        <v>0</v>
      </c>
      <c r="HV623" s="12">
        <v>0</v>
      </c>
      <c r="HW623" s="12">
        <v>0</v>
      </c>
      <c r="HX623" s="12">
        <v>0</v>
      </c>
      <c r="HY623" s="12">
        <v>0</v>
      </c>
      <c r="HZ623" s="12">
        <v>0</v>
      </c>
      <c r="IA623" s="12">
        <v>0</v>
      </c>
      <c r="IB623" s="12">
        <v>0</v>
      </c>
      <c r="IC623" s="12">
        <v>0</v>
      </c>
      <c r="ID623" s="12">
        <v>0</v>
      </c>
      <c r="IE623" s="12">
        <v>0</v>
      </c>
      <c r="IF623" s="12">
        <v>0</v>
      </c>
      <c r="IG623" s="12">
        <v>1.0480120820787261E-8</v>
      </c>
      <c r="IH623" s="12">
        <v>0</v>
      </c>
      <c r="II623" s="12">
        <v>-2.6882258037845286E-9</v>
      </c>
      <c r="IJ623" s="12">
        <v>0</v>
      </c>
      <c r="IK623" s="12">
        <v>0</v>
      </c>
      <c r="IL623" s="12">
        <v>0</v>
      </c>
      <c r="IM623" s="12">
        <v>0</v>
      </c>
      <c r="IN623" s="12">
        <v>0</v>
      </c>
      <c r="IO623" s="12">
        <v>0</v>
      </c>
      <c r="IP623" s="12">
        <v>0</v>
      </c>
      <c r="IQ623" s="12">
        <v>0</v>
      </c>
      <c r="IR623" s="12">
        <v>0</v>
      </c>
      <c r="IS623" s="12">
        <v>0</v>
      </c>
      <c r="IT623" s="12">
        <v>0</v>
      </c>
      <c r="IU623" s="12">
        <v>0</v>
      </c>
      <c r="IV623" s="12">
        <v>0</v>
      </c>
      <c r="IW623" s="12">
        <v>0</v>
      </c>
      <c r="IX623" s="12">
        <v>0</v>
      </c>
      <c r="IY623" s="12">
        <v>0</v>
      </c>
      <c r="IZ623" s="12">
        <v>0</v>
      </c>
      <c r="JA623" s="12">
        <v>0</v>
      </c>
      <c r="JB623" s="12">
        <v>0</v>
      </c>
      <c r="JC623" s="12">
        <v>0</v>
      </c>
      <c r="JD623" s="12">
        <v>0</v>
      </c>
      <c r="JE623" s="12">
        <v>0</v>
      </c>
      <c r="JF623" s="12">
        <v>0</v>
      </c>
      <c r="JG623" s="12">
        <v>0</v>
      </c>
      <c r="JH623" s="12">
        <v>0</v>
      </c>
      <c r="JI623" s="12">
        <v>0</v>
      </c>
      <c r="JJ623" s="12">
        <v>0</v>
      </c>
      <c r="JK623" s="12">
        <v>0</v>
      </c>
      <c r="JL623" s="12">
        <v>0</v>
      </c>
      <c r="JM623" s="12">
        <v>0</v>
      </c>
      <c r="JN623" s="12">
        <v>0</v>
      </c>
      <c r="JO623" s="12">
        <v>9.1135444580016121E-7</v>
      </c>
      <c r="JP623" s="12">
        <v>0</v>
      </c>
      <c r="JQ623" s="12">
        <v>0</v>
      </c>
      <c r="JR623" s="12">
        <v>0</v>
      </c>
      <c r="JS623" s="12">
        <v>0</v>
      </c>
      <c r="JT623" s="12">
        <v>0</v>
      </c>
      <c r="JU623" s="12">
        <v>-5.3328149438109364E-11</v>
      </c>
      <c r="JV623" s="12">
        <v>0</v>
      </c>
      <c r="JW623" s="12">
        <v>0</v>
      </c>
      <c r="JX623" s="12">
        <v>0</v>
      </c>
      <c r="JY623" s="12">
        <v>0</v>
      </c>
      <c r="JZ623" s="12">
        <v>0</v>
      </c>
      <c r="KA623" s="12">
        <v>0</v>
      </c>
      <c r="KB623" s="12">
        <v>0</v>
      </c>
      <c r="KC623" s="12">
        <v>0</v>
      </c>
      <c r="KD623" s="12">
        <v>0</v>
      </c>
      <c r="KE623" s="12">
        <v>0</v>
      </c>
      <c r="KF623" s="12">
        <v>0</v>
      </c>
      <c r="KG623" s="12">
        <v>0</v>
      </c>
      <c r="KH623" s="12">
        <v>0</v>
      </c>
      <c r="KI623" s="12">
        <v>0</v>
      </c>
      <c r="KJ623" s="12">
        <v>0</v>
      </c>
      <c r="KK623" s="12">
        <v>0</v>
      </c>
      <c r="KL623" s="12">
        <v>0</v>
      </c>
      <c r="KM623" s="12">
        <v>0</v>
      </c>
      <c r="KN623" s="12">
        <v>0</v>
      </c>
      <c r="KO623" s="12">
        <v>0</v>
      </c>
      <c r="KP623" s="12">
        <v>0</v>
      </c>
      <c r="KQ623" s="12">
        <v>0</v>
      </c>
      <c r="KR623" s="12">
        <v>0</v>
      </c>
      <c r="KS623" s="12">
        <v>0</v>
      </c>
      <c r="KT623" s="12">
        <v>0</v>
      </c>
      <c r="KU623" s="12">
        <v>0</v>
      </c>
      <c r="KV623" s="12">
        <v>0</v>
      </c>
      <c r="KW623" s="12">
        <v>0</v>
      </c>
      <c r="KX623" s="12">
        <v>0</v>
      </c>
      <c r="KY623" s="12">
        <v>0</v>
      </c>
      <c r="KZ623" s="12">
        <v>2.0252321017781357E-6</v>
      </c>
      <c r="LA623" s="12">
        <v>0</v>
      </c>
      <c r="LB623" s="12">
        <v>0</v>
      </c>
      <c r="LC623" s="12">
        <v>0</v>
      </c>
      <c r="LD623" s="12">
        <v>0</v>
      </c>
      <c r="LE623" s="12">
        <v>0</v>
      </c>
      <c r="LF623" s="12">
        <v>0</v>
      </c>
      <c r="LG623" s="12">
        <v>-1.0789127726845621E-11</v>
      </c>
      <c r="LH623" s="12">
        <v>0</v>
      </c>
      <c r="LI623" s="12">
        <v>0</v>
      </c>
      <c r="LJ623" s="12">
        <v>0</v>
      </c>
      <c r="LK623" s="12">
        <v>0</v>
      </c>
      <c r="LL623" s="12">
        <v>0</v>
      </c>
      <c r="LM623" s="12">
        <v>0</v>
      </c>
      <c r="LN623" s="12">
        <v>0</v>
      </c>
      <c r="LO623" s="12">
        <v>0</v>
      </c>
      <c r="LP623" s="12">
        <v>0</v>
      </c>
      <c r="LQ623" s="12">
        <v>0</v>
      </c>
      <c r="LR623" s="12">
        <v>0</v>
      </c>
      <c r="LS623" s="12">
        <v>0</v>
      </c>
      <c r="LT623" s="12">
        <v>0</v>
      </c>
      <c r="LU623" s="12">
        <v>0</v>
      </c>
      <c r="LV623" s="12">
        <v>0</v>
      </c>
      <c r="LW623" s="12">
        <v>0</v>
      </c>
      <c r="LX623" s="12">
        <v>0</v>
      </c>
      <c r="LY623" s="12">
        <v>0</v>
      </c>
      <c r="LZ623" s="12">
        <v>0</v>
      </c>
      <c r="MA623" s="12">
        <v>0</v>
      </c>
      <c r="MB623" s="12">
        <v>0</v>
      </c>
      <c r="MC623" s="12">
        <v>0</v>
      </c>
      <c r="MD623" s="12">
        <v>0</v>
      </c>
      <c r="ME623" s="12">
        <v>0</v>
      </c>
      <c r="MF623" s="12">
        <v>0</v>
      </c>
      <c r="MG623" s="12">
        <v>0</v>
      </c>
      <c r="MH623" s="12">
        <v>0</v>
      </c>
      <c r="MI623" s="12">
        <v>0</v>
      </c>
      <c r="MJ623" s="12">
        <v>0</v>
      </c>
      <c r="MK623" s="12">
        <v>3.375386836296893E-7</v>
      </c>
      <c r="ML623" s="12">
        <v>0</v>
      </c>
      <c r="MM623" s="12">
        <v>0</v>
      </c>
      <c r="MN623" s="12">
        <v>0</v>
      </c>
      <c r="MO623" s="12">
        <v>0</v>
      </c>
      <c r="MP623" s="12">
        <v>0</v>
      </c>
      <c r="MQ623" s="12">
        <v>0</v>
      </c>
      <c r="MR623" s="12">
        <v>0</v>
      </c>
      <c r="MS623" s="12">
        <v>-1.2431276663404392E-11</v>
      </c>
      <c r="MT623" s="12">
        <v>0</v>
      </c>
      <c r="MU623" s="12">
        <v>0</v>
      </c>
      <c r="MV623" s="12">
        <v>0</v>
      </c>
      <c r="MW623" s="12">
        <v>0</v>
      </c>
      <c r="MX623" s="12">
        <v>0</v>
      </c>
      <c r="MY623" s="12">
        <v>0</v>
      </c>
      <c r="MZ623" s="12">
        <v>0</v>
      </c>
      <c r="NA623" s="12">
        <v>0</v>
      </c>
      <c r="NB623" s="12">
        <v>0</v>
      </c>
      <c r="NC623" s="12">
        <v>0</v>
      </c>
      <c r="ND623" s="12">
        <v>0</v>
      </c>
      <c r="NE623" s="12">
        <v>0</v>
      </c>
      <c r="NF623" s="12">
        <v>0</v>
      </c>
      <c r="NG623" s="12">
        <v>0</v>
      </c>
      <c r="NH623" s="12">
        <v>0</v>
      </c>
      <c r="NI623" s="12">
        <v>0</v>
      </c>
      <c r="NJ623" s="12">
        <v>0</v>
      </c>
      <c r="NK623" s="12">
        <v>0</v>
      </c>
      <c r="NL623" s="12">
        <v>0</v>
      </c>
      <c r="NM623" s="12">
        <v>0</v>
      </c>
      <c r="NN623" s="12">
        <v>0</v>
      </c>
      <c r="NO623" s="12">
        <v>0</v>
      </c>
      <c r="NP623" s="12">
        <v>0</v>
      </c>
      <c r="NQ623" s="12">
        <v>0</v>
      </c>
      <c r="NR623" s="12">
        <v>0</v>
      </c>
      <c r="NS623" s="12">
        <v>0</v>
      </c>
      <c r="NT623" s="12">
        <v>0</v>
      </c>
      <c r="NU623" s="12">
        <v>0</v>
      </c>
      <c r="NV623" s="12">
        <v>4.2595193257053389E-6</v>
      </c>
      <c r="NW623" s="12">
        <v>0</v>
      </c>
      <c r="NX623" s="12">
        <v>0</v>
      </c>
      <c r="NY623" s="12">
        <v>0</v>
      </c>
      <c r="NZ623" s="12">
        <v>0</v>
      </c>
      <c r="OA623" s="12">
        <v>0</v>
      </c>
      <c r="OB623" s="12">
        <v>0</v>
      </c>
      <c r="OC623" s="12">
        <v>0</v>
      </c>
      <c r="OD623" s="12">
        <v>0</v>
      </c>
      <c r="OE623" s="12">
        <v>-9.1835032086380123E-6</v>
      </c>
      <c r="OF623" s="12">
        <v>9.401043904294903E-26</v>
      </c>
      <c r="OG623" s="12">
        <v>0</v>
      </c>
      <c r="OH623" s="12">
        <v>0</v>
      </c>
      <c r="OI623" s="12">
        <v>4.4947864160945039E-27</v>
      </c>
      <c r="OJ623" s="12">
        <v>5.1925638918420895E-7</v>
      </c>
      <c r="OK623" s="12">
        <v>0</v>
      </c>
      <c r="OL623" s="12">
        <v>0</v>
      </c>
      <c r="OM623" s="12">
        <v>0</v>
      </c>
      <c r="ON623" s="12">
        <v>0</v>
      </c>
      <c r="OO623" s="12">
        <v>2.9979281607393609E-7</v>
      </c>
      <c r="OP623" s="12">
        <v>0</v>
      </c>
      <c r="OQ623" s="12">
        <v>0</v>
      </c>
      <c r="OR623" s="12">
        <v>0</v>
      </c>
      <c r="OS623" s="12">
        <v>0</v>
      </c>
      <c r="OT623" s="12">
        <v>0</v>
      </c>
      <c r="OU623" s="12">
        <v>0</v>
      </c>
      <c r="OV623" s="12">
        <v>0</v>
      </c>
      <c r="OW623" s="12">
        <v>0</v>
      </c>
      <c r="OX623" s="12">
        <v>0</v>
      </c>
      <c r="OY623" s="12">
        <v>0</v>
      </c>
      <c r="OZ623" s="12">
        <v>0</v>
      </c>
      <c r="PA623" s="12">
        <v>0</v>
      </c>
      <c r="PB623" s="12">
        <v>0</v>
      </c>
      <c r="PC623" s="12">
        <v>0</v>
      </c>
      <c r="PD623" s="12">
        <v>0</v>
      </c>
      <c r="PE623" s="12">
        <v>0</v>
      </c>
      <c r="PF623" s="12">
        <v>0</v>
      </c>
      <c r="PG623" s="12">
        <v>0</v>
      </c>
      <c r="PH623" s="12">
        <v>0</v>
      </c>
      <c r="PI623" s="12">
        <v>0</v>
      </c>
      <c r="PJ623" s="12">
        <v>3.1709737276123413E-8</v>
      </c>
      <c r="PK623" s="12">
        <v>0</v>
      </c>
      <c r="PL623" s="12">
        <v>0</v>
      </c>
      <c r="PM623" s="12">
        <v>0</v>
      </c>
      <c r="PN623" s="12">
        <v>0</v>
      </c>
      <c r="PO623" s="12">
        <v>0</v>
      </c>
      <c r="PP623" s="12">
        <v>3.9386605979050879E-6</v>
      </c>
      <c r="PQ623" s="12">
        <v>-2.9585017119081088E-7</v>
      </c>
      <c r="PR623" s="12">
        <v>8.3212078822867434E-9</v>
      </c>
      <c r="PS623" s="12">
        <v>0</v>
      </c>
      <c r="PT623" s="12">
        <v>3.4438390929036622E-11</v>
      </c>
      <c r="PU623" s="12">
        <v>0</v>
      </c>
      <c r="PV623" s="12">
        <v>0</v>
      </c>
      <c r="PW623" s="12">
        <v>0</v>
      </c>
      <c r="PX623" s="12">
        <v>0</v>
      </c>
      <c r="PY623" s="12">
        <v>0</v>
      </c>
      <c r="PZ623" s="12">
        <v>0</v>
      </c>
      <c r="QA623" s="12">
        <v>1.6806722689075633E-8</v>
      </c>
      <c r="QB623" s="12">
        <v>0</v>
      </c>
      <c r="QC623" s="12">
        <v>0</v>
      </c>
      <c r="QD623" s="12">
        <v>0</v>
      </c>
      <c r="QE623" s="12">
        <v>-1.504303527043241</v>
      </c>
      <c r="QF623" s="12">
        <v>1.629904525938286E-23</v>
      </c>
      <c r="QG623" s="12">
        <v>2.6501501332069671E-18</v>
      </c>
      <c r="QH623" s="12">
        <v>0</v>
      </c>
      <c r="QI623" s="12">
        <v>2.9748096587063096E-4</v>
      </c>
      <c r="QJ623" s="12">
        <v>0</v>
      </c>
      <c r="QK623" s="12">
        <v>0</v>
      </c>
      <c r="QL623" s="12">
        <v>0</v>
      </c>
      <c r="QM623" s="12">
        <v>0</v>
      </c>
      <c r="QN623" s="12">
        <v>0</v>
      </c>
      <c r="QO623" s="12">
        <v>0</v>
      </c>
      <c r="QP623" s="12">
        <v>0</v>
      </c>
      <c r="QQ623" s="12">
        <v>0</v>
      </c>
      <c r="QR623" s="12">
        <v>0</v>
      </c>
      <c r="QS623" s="12">
        <v>0</v>
      </c>
      <c r="QT623" s="12">
        <v>0</v>
      </c>
      <c r="QU623" s="12">
        <v>0</v>
      </c>
      <c r="QV623" s="12">
        <v>0</v>
      </c>
      <c r="QW623" s="12">
        <v>0</v>
      </c>
      <c r="QX623" s="12">
        <v>0</v>
      </c>
      <c r="QY623" s="12">
        <v>0</v>
      </c>
      <c r="QZ623" s="12">
        <v>0</v>
      </c>
      <c r="RA623" s="12">
        <v>0</v>
      </c>
      <c r="RB623" s="12">
        <v>0</v>
      </c>
      <c r="RC623" s="12">
        <v>0</v>
      </c>
      <c r="RD623" s="12">
        <v>0</v>
      </c>
      <c r="RE623" s="12">
        <v>0</v>
      </c>
      <c r="RF623" s="12">
        <v>0</v>
      </c>
      <c r="RG623" s="12">
        <v>0</v>
      </c>
      <c r="RH623" s="12">
        <v>0</v>
      </c>
      <c r="RI623" s="12">
        <v>0</v>
      </c>
      <c r="RJ623" s="12">
        <v>0</v>
      </c>
      <c r="RK623" s="12">
        <v>0</v>
      </c>
      <c r="RL623" s="12">
        <v>0</v>
      </c>
      <c r="RM623" s="12">
        <v>0</v>
      </c>
      <c r="RN623" s="12">
        <v>0</v>
      </c>
      <c r="RO623" s="12">
        <v>0</v>
      </c>
      <c r="RP623" s="12">
        <v>0.12007309838848207</v>
      </c>
      <c r="RQ623" s="12">
        <v>-5.2608324642273391E-6</v>
      </c>
      <c r="RR623" s="12">
        <v>2.9587197167973359E-11</v>
      </c>
      <c r="RS623" s="12">
        <v>1.4321540677192133E-2</v>
      </c>
      <c r="RT623" s="12">
        <v>0</v>
      </c>
      <c r="RU623" s="12">
        <v>0</v>
      </c>
      <c r="RV623" s="12">
        <v>0</v>
      </c>
      <c r="RW623" s="12">
        <v>0</v>
      </c>
      <c r="RX623" s="12">
        <v>0</v>
      </c>
      <c r="RY623" s="12">
        <v>0</v>
      </c>
      <c r="RZ623" s="12">
        <v>0</v>
      </c>
      <c r="SA623" s="12">
        <v>0</v>
      </c>
      <c r="SB623" s="12">
        <v>0</v>
      </c>
      <c r="SC623" s="12">
        <v>0</v>
      </c>
      <c r="SD623" s="12">
        <v>0</v>
      </c>
      <c r="SE623" s="12">
        <v>0</v>
      </c>
      <c r="SF623" s="12">
        <v>0</v>
      </c>
      <c r="SG623" s="12">
        <v>0</v>
      </c>
      <c r="SH623" s="12">
        <v>0</v>
      </c>
      <c r="SI623" s="12">
        <v>0</v>
      </c>
      <c r="SJ623" s="12">
        <v>0</v>
      </c>
      <c r="SK623" s="12">
        <v>0</v>
      </c>
      <c r="SL623" s="12">
        <v>0</v>
      </c>
      <c r="SM623" s="12">
        <v>0</v>
      </c>
      <c r="SN623" s="12">
        <v>0</v>
      </c>
      <c r="SO623" s="12">
        <v>0</v>
      </c>
      <c r="SP623" s="12">
        <v>0</v>
      </c>
      <c r="SQ623" s="12">
        <v>0</v>
      </c>
      <c r="SR623" s="12">
        <v>0</v>
      </c>
      <c r="SS623" s="12">
        <v>0</v>
      </c>
      <c r="ST623" s="12">
        <v>0</v>
      </c>
      <c r="SU623" s="12">
        <v>0</v>
      </c>
      <c r="SV623" s="12">
        <v>0</v>
      </c>
      <c r="SW623" s="12">
        <v>0</v>
      </c>
      <c r="SX623" s="12">
        <v>0</v>
      </c>
      <c r="SY623" s="12">
        <v>0</v>
      </c>
      <c r="SZ623" s="12">
        <v>0</v>
      </c>
      <c r="TA623" s="12">
        <v>1.3808406314675423</v>
      </c>
      <c r="TB623" s="12">
        <v>0</v>
      </c>
      <c r="TC623" s="12">
        <v>-2.9680992917787675E-11</v>
      </c>
      <c r="TD623" s="12">
        <v>0</v>
      </c>
      <c r="TE623" s="12">
        <v>0</v>
      </c>
      <c r="TF623" s="12">
        <v>0</v>
      </c>
      <c r="TG623" s="12">
        <v>0</v>
      </c>
      <c r="TH623" s="12">
        <v>0</v>
      </c>
      <c r="TI623" s="12">
        <v>0</v>
      </c>
      <c r="TJ623" s="12">
        <v>0</v>
      </c>
      <c r="TK623" s="12">
        <v>0</v>
      </c>
      <c r="TL623" s="12">
        <v>0</v>
      </c>
      <c r="TM623" s="12">
        <v>0</v>
      </c>
      <c r="TN623" s="12">
        <v>0</v>
      </c>
      <c r="TO623" s="12">
        <v>0</v>
      </c>
      <c r="TP623" s="12">
        <v>0</v>
      </c>
      <c r="TQ623" s="12">
        <v>0</v>
      </c>
      <c r="TR623" s="12">
        <v>0</v>
      </c>
      <c r="TS623" s="12">
        <v>0</v>
      </c>
      <c r="TT623" s="12">
        <v>0</v>
      </c>
      <c r="TU623" s="12">
        <v>0</v>
      </c>
      <c r="TV623" s="12">
        <v>0</v>
      </c>
      <c r="TW623" s="12">
        <v>0</v>
      </c>
      <c r="TX623" s="12">
        <v>0</v>
      </c>
      <c r="TY623" s="12">
        <v>0</v>
      </c>
      <c r="TZ623" s="12">
        <v>0</v>
      </c>
      <c r="UA623" s="12">
        <v>0</v>
      </c>
      <c r="UB623" s="12">
        <v>0</v>
      </c>
      <c r="UC623" s="12">
        <v>0</v>
      </c>
      <c r="UD623" s="12">
        <v>0</v>
      </c>
      <c r="UE623" s="12">
        <v>0</v>
      </c>
      <c r="UF623" s="12">
        <v>0</v>
      </c>
      <c r="UG623" s="12">
        <v>0</v>
      </c>
      <c r="UH623" s="12">
        <v>0</v>
      </c>
      <c r="UI623" s="12">
        <v>0</v>
      </c>
      <c r="UJ623" s="12">
        <v>0</v>
      </c>
      <c r="UK623" s="12">
        <v>0</v>
      </c>
      <c r="UL623" s="12">
        <v>0</v>
      </c>
      <c r="UM623" s="12">
        <v>5.1739641236814951E-6</v>
      </c>
      <c r="UN623" s="12">
        <v>0</v>
      </c>
      <c r="UO623" s="12">
        <v>-1.4321543425543974E-2</v>
      </c>
      <c r="UP623" s="12">
        <v>0</v>
      </c>
      <c r="UQ623" s="12">
        <v>0</v>
      </c>
      <c r="UR623" s="12">
        <v>0</v>
      </c>
      <c r="US623" s="12">
        <v>0</v>
      </c>
      <c r="UT623" s="12">
        <v>0</v>
      </c>
      <c r="UU623" s="12">
        <v>0</v>
      </c>
      <c r="UV623" s="12">
        <v>0</v>
      </c>
      <c r="UW623" s="12">
        <v>0</v>
      </c>
      <c r="UX623" s="12">
        <v>0</v>
      </c>
      <c r="UY623" s="12">
        <v>0</v>
      </c>
      <c r="UZ623" s="12">
        <v>0</v>
      </c>
      <c r="VA623" s="12">
        <v>0</v>
      </c>
      <c r="VB623" s="12">
        <v>0</v>
      </c>
      <c r="VC623" s="12">
        <v>0</v>
      </c>
      <c r="VD623" s="12">
        <v>0</v>
      </c>
      <c r="VE623" s="12">
        <v>0</v>
      </c>
      <c r="VF623" s="12">
        <v>0</v>
      </c>
      <c r="VG623" s="12">
        <v>0</v>
      </c>
      <c r="VH623" s="12">
        <v>0</v>
      </c>
      <c r="VI623" s="12">
        <v>0</v>
      </c>
      <c r="VJ623" s="12">
        <v>0</v>
      </c>
      <c r="VK623" s="12">
        <v>0</v>
      </c>
      <c r="VL623" s="12">
        <v>0</v>
      </c>
      <c r="VM623" s="12">
        <v>0</v>
      </c>
      <c r="VN623" s="12">
        <v>0</v>
      </c>
      <c r="VO623" s="12">
        <v>0</v>
      </c>
      <c r="VP623" s="12">
        <v>0</v>
      </c>
      <c r="VQ623" s="12">
        <v>0</v>
      </c>
      <c r="VR623" s="12">
        <v>0</v>
      </c>
      <c r="VS623" s="12">
        <v>0</v>
      </c>
      <c r="VT623" s="12">
        <v>0</v>
      </c>
      <c r="VU623" s="12">
        <v>0</v>
      </c>
      <c r="VV623" s="12">
        <v>0</v>
      </c>
      <c r="VW623" s="12">
        <v>3.3897968208905947E-3</v>
      </c>
      <c r="VX623" s="12">
        <v>0</v>
      </c>
      <c r="VY623" s="12">
        <v>0</v>
      </c>
      <c r="VZ623" s="12">
        <v>0</v>
      </c>
      <c r="WA623" s="12">
        <v>-1.2814322943055507E-3</v>
      </c>
      <c r="WB623" s="12">
        <v>2.9204473644627231E-25</v>
      </c>
      <c r="WC623" s="12">
        <v>5.2764530547828694E-24</v>
      </c>
      <c r="WD623" s="12">
        <v>2.4936473864290354E-24</v>
      </c>
      <c r="WE623" s="12">
        <v>0</v>
      </c>
      <c r="WF623" s="12">
        <v>0</v>
      </c>
      <c r="WG623" s="12">
        <v>1.9807494751140221E-27</v>
      </c>
      <c r="WH623" s="12">
        <v>8.7734581422788202E-28</v>
      </c>
      <c r="WI623" s="12">
        <v>1.0454428805271869E-27</v>
      </c>
      <c r="WJ623" s="12">
        <v>2.0406093369661686E-8</v>
      </c>
      <c r="WK623" s="12">
        <v>0</v>
      </c>
      <c r="WL623" s="12">
        <v>0</v>
      </c>
      <c r="WM623" s="12">
        <v>0</v>
      </c>
      <c r="WN623" s="12">
        <v>0</v>
      </c>
      <c r="WO623" s="12">
        <v>0</v>
      </c>
      <c r="WP623" s="12">
        <v>0</v>
      </c>
      <c r="WQ623" s="12">
        <v>0</v>
      </c>
      <c r="WR623" s="12">
        <v>0</v>
      </c>
      <c r="WS623" s="12">
        <v>0</v>
      </c>
      <c r="WT623" s="12">
        <v>0</v>
      </c>
      <c r="WU623" s="12">
        <v>0</v>
      </c>
      <c r="WV623" s="12">
        <v>0</v>
      </c>
      <c r="WW623" s="12">
        <v>0</v>
      </c>
      <c r="WX623" s="12">
        <v>0</v>
      </c>
      <c r="WY623" s="12">
        <v>0</v>
      </c>
      <c r="WZ623" s="12">
        <v>0</v>
      </c>
      <c r="XA623" s="12">
        <v>0</v>
      </c>
      <c r="XB623" s="12">
        <v>0</v>
      </c>
      <c r="XC623" s="12">
        <v>0</v>
      </c>
      <c r="XD623" s="12">
        <v>0</v>
      </c>
      <c r="XE623" s="12">
        <v>0</v>
      </c>
      <c r="XF623" s="12">
        <v>0</v>
      </c>
      <c r="XG623" s="12">
        <v>0</v>
      </c>
      <c r="XH623" s="12">
        <v>0</v>
      </c>
      <c r="XI623" s="12">
        <v>0</v>
      </c>
      <c r="XJ623" s="12">
        <v>0</v>
      </c>
      <c r="XK623" s="12">
        <v>0</v>
      </c>
      <c r="XL623" s="12">
        <v>6.5864163859723455E-25</v>
      </c>
      <c r="XM623" s="12">
        <v>-1.3695569517633927E-20</v>
      </c>
      <c r="XN623" s="12">
        <v>0</v>
      </c>
      <c r="XO623" s="12">
        <v>0</v>
      </c>
      <c r="XP623" s="12">
        <v>0</v>
      </c>
      <c r="XQ623" s="12">
        <v>0</v>
      </c>
      <c r="XR623" s="12">
        <v>0</v>
      </c>
      <c r="XS623" s="12">
        <v>0</v>
      </c>
      <c r="XT623" s="12">
        <v>0</v>
      </c>
      <c r="XU623" s="12">
        <v>0</v>
      </c>
      <c r="XV623" s="12">
        <v>0</v>
      </c>
      <c r="XW623" s="12">
        <v>0</v>
      </c>
      <c r="XX623" s="12">
        <v>0</v>
      </c>
      <c r="XY623" s="12">
        <v>0</v>
      </c>
      <c r="XZ623" s="12">
        <v>0</v>
      </c>
      <c r="YA623" s="12">
        <v>0</v>
      </c>
      <c r="YB623" s="12">
        <v>0</v>
      </c>
      <c r="YC623" s="12">
        <v>0</v>
      </c>
      <c r="YD623" s="12">
        <v>0</v>
      </c>
      <c r="YE623" s="12">
        <v>0</v>
      </c>
      <c r="YF623" s="12">
        <v>0</v>
      </c>
      <c r="YG623" s="12">
        <v>0</v>
      </c>
      <c r="YH623" s="12">
        <v>0</v>
      </c>
      <c r="YI623" s="12">
        <v>0</v>
      </c>
      <c r="YJ623" s="12">
        <v>0</v>
      </c>
      <c r="YK623" s="12">
        <v>0</v>
      </c>
      <c r="YL623" s="12">
        <v>0</v>
      </c>
      <c r="YM623" s="12">
        <v>0</v>
      </c>
      <c r="YN623" s="12">
        <v>0</v>
      </c>
      <c r="YO623" s="12">
        <v>0</v>
      </c>
      <c r="YP623" s="12">
        <v>0</v>
      </c>
      <c r="YQ623" s="12">
        <v>0</v>
      </c>
      <c r="YR623" s="12">
        <v>0</v>
      </c>
      <c r="YS623" s="12">
        <v>0</v>
      </c>
      <c r="YT623" s="12">
        <v>8.6868340545840349E-8</v>
      </c>
      <c r="YU623" s="12">
        <v>0</v>
      </c>
      <c r="YV623" s="12">
        <v>0</v>
      </c>
      <c r="YW623" s="12">
        <v>1.580739932633363E-5</v>
      </c>
      <c r="YX623" s="12">
        <v>9.9999999999999995E-21</v>
      </c>
      <c r="YY623" s="12">
        <v>-1.7189625248123224E-6</v>
      </c>
      <c r="YZ623" s="12">
        <v>0</v>
      </c>
      <c r="ZA623" s="12">
        <v>2.9185297675360904E-8</v>
      </c>
      <c r="ZB623" s="12">
        <v>0</v>
      </c>
      <c r="ZC623" s="12">
        <v>2.9091961450939447E-11</v>
      </c>
      <c r="ZD623" s="12">
        <v>2.290401132800983E-11</v>
      </c>
      <c r="ZE623" s="12">
        <v>1.5968938221901156E-11</v>
      </c>
      <c r="ZF623" s="12">
        <v>0</v>
      </c>
      <c r="ZG623" s="12">
        <v>0</v>
      </c>
      <c r="ZH623" s="12">
        <v>0</v>
      </c>
      <c r="ZI623" s="12">
        <v>0</v>
      </c>
      <c r="ZJ623" s="12">
        <v>0</v>
      </c>
      <c r="ZK623" s="12">
        <v>0</v>
      </c>
      <c r="ZL623" s="12">
        <v>0</v>
      </c>
      <c r="ZM623" s="12">
        <v>0</v>
      </c>
      <c r="ZN623" s="12">
        <v>0</v>
      </c>
      <c r="ZO623" s="12">
        <v>0</v>
      </c>
      <c r="ZP623" s="12">
        <v>0</v>
      </c>
      <c r="ZQ623" s="12">
        <v>0</v>
      </c>
      <c r="ZR623" s="12">
        <v>0</v>
      </c>
      <c r="ZS623" s="12">
        <v>0</v>
      </c>
      <c r="ZT623" s="12">
        <v>0</v>
      </c>
      <c r="ZU623" s="12">
        <v>0</v>
      </c>
      <c r="ZV623" s="12">
        <v>0</v>
      </c>
      <c r="ZW623" s="12">
        <v>0</v>
      </c>
      <c r="ZX623" s="12">
        <v>0</v>
      </c>
      <c r="ZY623" s="12">
        <v>0</v>
      </c>
      <c r="ZZ623" s="12">
        <v>0</v>
      </c>
      <c r="AAA623" s="12">
        <v>0</v>
      </c>
      <c r="AAB623" s="12">
        <v>0</v>
      </c>
      <c r="AAC623" s="12">
        <v>0</v>
      </c>
      <c r="AAD623" s="12">
        <v>0</v>
      </c>
      <c r="AAE623" s="12">
        <v>0</v>
      </c>
      <c r="AAF623" s="12">
        <v>0</v>
      </c>
      <c r="AAG623" s="12">
        <v>0</v>
      </c>
      <c r="AAH623" s="12">
        <v>2.9938256299874299E-27</v>
      </c>
      <c r="AAI623" s="12">
        <v>0</v>
      </c>
      <c r="AAJ623" s="12">
        <v>2.2812369719503668E-8</v>
      </c>
      <c r="AAK623" s="12">
        <v>-3.3452728401417045E-7</v>
      </c>
      <c r="AAL623" s="12">
        <v>0</v>
      </c>
      <c r="AAM623" s="12">
        <v>4.4140410973619967E-9</v>
      </c>
      <c r="AAN623" s="12">
        <v>0</v>
      </c>
      <c r="AAO623" s="12">
        <v>0</v>
      </c>
      <c r="AAP623" s="12">
        <v>0</v>
      </c>
      <c r="AAQ623" s="12">
        <v>0</v>
      </c>
      <c r="AAR623" s="12">
        <v>0</v>
      </c>
      <c r="AAS623" s="12">
        <v>0</v>
      </c>
      <c r="AAT623" s="12">
        <v>4.9236877058825542E-14</v>
      </c>
      <c r="AAU623" s="12">
        <v>0</v>
      </c>
      <c r="AAV623" s="12">
        <v>0</v>
      </c>
      <c r="AAW623" s="12">
        <v>0</v>
      </c>
      <c r="AAX623" s="12">
        <v>0</v>
      </c>
      <c r="AAY623" s="12">
        <v>0</v>
      </c>
      <c r="AAZ623" s="12">
        <v>0</v>
      </c>
      <c r="ABA623" s="12">
        <v>0</v>
      </c>
      <c r="ABB623" s="12">
        <v>0</v>
      </c>
      <c r="ABC623" s="12">
        <v>0</v>
      </c>
      <c r="ABD623" s="12">
        <v>0</v>
      </c>
      <c r="ABE623" s="12">
        <v>0</v>
      </c>
      <c r="ABF623" s="12">
        <v>0</v>
      </c>
      <c r="ABG623" s="12">
        <v>0</v>
      </c>
      <c r="ABH623" s="12">
        <v>0</v>
      </c>
      <c r="ABI623" s="12">
        <v>0</v>
      </c>
      <c r="ABJ623" s="12">
        <v>0</v>
      </c>
      <c r="ABK623" s="12">
        <v>0</v>
      </c>
      <c r="ABL623" s="12">
        <v>0</v>
      </c>
      <c r="ABM623" s="12">
        <v>0</v>
      </c>
      <c r="ABN623" s="12">
        <v>0</v>
      </c>
      <c r="ABO623" s="12">
        <v>0</v>
      </c>
      <c r="ABP623" s="12">
        <v>0</v>
      </c>
      <c r="ABQ623" s="12">
        <v>0</v>
      </c>
      <c r="ABR623" s="12">
        <v>0</v>
      </c>
      <c r="ABS623" s="12">
        <v>0</v>
      </c>
      <c r="ABT623" s="12">
        <v>0</v>
      </c>
      <c r="ABU623" s="12">
        <v>1.6961501550928161E-6</v>
      </c>
      <c r="ABV623" s="12">
        <v>0</v>
      </c>
      <c r="ABW623" s="12">
        <v>-3.2879968625423132E-8</v>
      </c>
      <c r="ABX623" s="12">
        <v>0</v>
      </c>
      <c r="ABY623" s="12">
        <v>0</v>
      </c>
      <c r="ABZ623" s="12">
        <v>0</v>
      </c>
      <c r="ACA623" s="12">
        <v>0</v>
      </c>
      <c r="ACB623" s="12">
        <v>0</v>
      </c>
      <c r="ACC623" s="12">
        <v>0</v>
      </c>
      <c r="ACD623" s="12">
        <v>0</v>
      </c>
      <c r="ACE623" s="12">
        <v>0</v>
      </c>
      <c r="ACF623" s="12">
        <v>0</v>
      </c>
      <c r="ACG623" s="12">
        <v>0</v>
      </c>
      <c r="ACH623" s="12">
        <v>0</v>
      </c>
      <c r="ACI623" s="12">
        <v>0</v>
      </c>
      <c r="ACJ623" s="12">
        <v>0</v>
      </c>
      <c r="ACK623" s="12">
        <v>0</v>
      </c>
      <c r="ACL623" s="12">
        <v>0</v>
      </c>
      <c r="ACM623" s="12">
        <v>0</v>
      </c>
      <c r="ACN623" s="12">
        <v>0</v>
      </c>
      <c r="ACO623" s="12">
        <v>0</v>
      </c>
      <c r="ACP623" s="12">
        <v>0</v>
      </c>
      <c r="ACQ623" s="12">
        <v>0</v>
      </c>
      <c r="ACR623" s="12">
        <v>0</v>
      </c>
      <c r="ACS623" s="12">
        <v>0</v>
      </c>
      <c r="ACT623" s="12">
        <v>0</v>
      </c>
      <c r="ACU623" s="12">
        <v>0</v>
      </c>
      <c r="ACV623" s="12">
        <v>0</v>
      </c>
      <c r="ACW623" s="12">
        <v>0</v>
      </c>
      <c r="ACX623" s="12">
        <v>0</v>
      </c>
      <c r="ACY623" s="12">
        <v>0</v>
      </c>
      <c r="ACZ623" s="12">
        <v>0</v>
      </c>
      <c r="ADA623" s="12">
        <v>0</v>
      </c>
      <c r="ADB623" s="12">
        <v>0</v>
      </c>
      <c r="ADC623" s="12">
        <v>0</v>
      </c>
      <c r="ADD623" s="12">
        <v>0</v>
      </c>
      <c r="ADE623" s="12">
        <v>0</v>
      </c>
      <c r="ADF623" s="12">
        <v>0</v>
      </c>
      <c r="ADG623" s="12">
        <v>3.3452728401415727E-7</v>
      </c>
      <c r="ADH623" s="12">
        <v>0</v>
      </c>
      <c r="ADI623" s="12">
        <v>-5.3283343389522672E-9</v>
      </c>
      <c r="ADJ623" s="12">
        <v>0</v>
      </c>
      <c r="ADK623" s="12">
        <v>0</v>
      </c>
      <c r="ADL623" s="12">
        <v>0</v>
      </c>
      <c r="ADM623" s="12">
        <v>0</v>
      </c>
      <c r="ADN623" s="12">
        <v>0</v>
      </c>
      <c r="ADO623" s="12">
        <v>0</v>
      </c>
      <c r="ADP623" s="12">
        <v>0</v>
      </c>
      <c r="ADQ623" s="12">
        <v>0</v>
      </c>
      <c r="ADR623" s="12">
        <v>0</v>
      </c>
      <c r="ADS623" s="12">
        <v>0</v>
      </c>
      <c r="ADT623" s="12">
        <v>0</v>
      </c>
      <c r="ADU623" s="12">
        <v>0</v>
      </c>
      <c r="ADV623" s="12">
        <v>0</v>
      </c>
      <c r="ADW623" s="12">
        <v>0</v>
      </c>
      <c r="ADX623" s="12">
        <v>0</v>
      </c>
      <c r="ADY623" s="12">
        <v>0</v>
      </c>
      <c r="ADZ623" s="12">
        <v>0</v>
      </c>
      <c r="AEA623" s="12">
        <v>0</v>
      </c>
      <c r="AEB623" s="12">
        <v>0</v>
      </c>
      <c r="AEC623" s="12">
        <v>0</v>
      </c>
      <c r="AED623" s="12">
        <v>0</v>
      </c>
      <c r="AEE623" s="12">
        <v>0</v>
      </c>
      <c r="AEF623" s="12">
        <v>0</v>
      </c>
      <c r="AEG623" s="12">
        <v>0</v>
      </c>
      <c r="AEH623" s="12">
        <v>0</v>
      </c>
      <c r="AEI623" s="12">
        <v>0</v>
      </c>
      <c r="AEJ623" s="12">
        <v>0</v>
      </c>
      <c r="AEK623" s="12">
        <v>0</v>
      </c>
      <c r="AEL623" s="12">
        <v>0</v>
      </c>
      <c r="AEM623" s="12">
        <v>0</v>
      </c>
      <c r="AEN623" s="12">
        <v>0</v>
      </c>
      <c r="AEO623" s="12">
        <v>6.5864163858550955E-25</v>
      </c>
      <c r="AEP623" s="12">
        <v>0</v>
      </c>
      <c r="AEQ623" s="12">
        <v>0</v>
      </c>
      <c r="AER623" s="12">
        <v>0</v>
      </c>
      <c r="AES623" s="12">
        <v>0</v>
      </c>
      <c r="AET623" s="12">
        <v>0</v>
      </c>
      <c r="AEU623" s="12">
        <v>-2.914166726985163E-11</v>
      </c>
      <c r="AEV623" s="12">
        <v>0</v>
      </c>
      <c r="AEW623" s="12">
        <v>0</v>
      </c>
      <c r="AEX623" s="12">
        <v>0</v>
      </c>
      <c r="AEY623" s="12">
        <v>0</v>
      </c>
      <c r="AEZ623" s="12">
        <v>0</v>
      </c>
      <c r="AFA623" s="12">
        <v>0</v>
      </c>
      <c r="AFB623" s="12">
        <v>0</v>
      </c>
      <c r="AFC623" s="12">
        <v>0</v>
      </c>
      <c r="AFD623" s="12">
        <v>0</v>
      </c>
      <c r="AFE623" s="12">
        <v>0</v>
      </c>
      <c r="AFF623" s="12">
        <v>0</v>
      </c>
      <c r="AFG623" s="12">
        <v>0</v>
      </c>
      <c r="AFH623" s="12">
        <v>0</v>
      </c>
      <c r="AFI623" s="12">
        <v>0</v>
      </c>
      <c r="AFJ623" s="12">
        <v>0</v>
      </c>
      <c r="AFK623" s="12">
        <v>0</v>
      </c>
      <c r="AFL623" s="12">
        <v>0</v>
      </c>
      <c r="AFM623" s="12">
        <v>0</v>
      </c>
      <c r="AFN623" s="12">
        <v>0</v>
      </c>
      <c r="AFO623" s="12">
        <v>0</v>
      </c>
      <c r="AFP623" s="12">
        <v>0</v>
      </c>
      <c r="AFQ623" s="12">
        <v>0</v>
      </c>
      <c r="AFR623" s="12">
        <v>0</v>
      </c>
      <c r="AFS623" s="12">
        <v>0</v>
      </c>
      <c r="AFT623" s="12">
        <v>0</v>
      </c>
      <c r="AFU623" s="12">
        <v>0</v>
      </c>
      <c r="AFV623" s="12">
        <v>0</v>
      </c>
      <c r="AFW623" s="12">
        <v>0</v>
      </c>
      <c r="AFX623" s="12">
        <v>0</v>
      </c>
      <c r="AFY623" s="12">
        <v>0</v>
      </c>
      <c r="AFZ623" s="12">
        <v>1.1855549494539172E-5</v>
      </c>
      <c r="AGA623" s="12">
        <v>0</v>
      </c>
      <c r="AGB623" s="12">
        <v>0</v>
      </c>
      <c r="AGC623" s="12">
        <v>0</v>
      </c>
      <c r="AGD623" s="12">
        <v>0</v>
      </c>
      <c r="AGE623" s="12">
        <v>0</v>
      </c>
      <c r="AGF623" s="12">
        <v>0</v>
      </c>
      <c r="AGG623" s="12">
        <v>-2.2936260183438277E-11</v>
      </c>
      <c r="AGH623" s="12">
        <v>0</v>
      </c>
      <c r="AGI623" s="12">
        <v>0</v>
      </c>
      <c r="AGJ623" s="12">
        <v>0</v>
      </c>
      <c r="AGK623" s="12">
        <v>0</v>
      </c>
      <c r="AGL623" s="12">
        <v>0</v>
      </c>
      <c r="AGM623" s="12">
        <v>0</v>
      </c>
      <c r="AGN623" s="12">
        <v>0</v>
      </c>
      <c r="AGO623" s="12">
        <v>0</v>
      </c>
      <c r="AGP623" s="12">
        <v>0</v>
      </c>
      <c r="AGQ623" s="12">
        <v>0</v>
      </c>
      <c r="AGR623" s="12">
        <v>0</v>
      </c>
      <c r="AGS623" s="12">
        <v>0</v>
      </c>
      <c r="AGT623" s="12">
        <v>0</v>
      </c>
      <c r="AGU623" s="12">
        <v>0</v>
      </c>
      <c r="AGV623" s="12">
        <v>0</v>
      </c>
      <c r="AGW623" s="12">
        <v>0</v>
      </c>
      <c r="AGX623" s="12">
        <v>0</v>
      </c>
      <c r="AGY623" s="12">
        <v>0</v>
      </c>
      <c r="AGZ623" s="12">
        <v>0</v>
      </c>
      <c r="AHA623" s="12">
        <v>0</v>
      </c>
      <c r="AHB623" s="12">
        <v>0</v>
      </c>
      <c r="AHC623" s="12">
        <v>0</v>
      </c>
      <c r="AHD623" s="12">
        <v>0</v>
      </c>
      <c r="AHE623" s="12">
        <v>0</v>
      </c>
      <c r="AHF623" s="12">
        <v>0</v>
      </c>
      <c r="AHG623" s="12">
        <v>0</v>
      </c>
      <c r="AHH623" s="12">
        <v>0</v>
      </c>
      <c r="AHI623" s="12">
        <v>0</v>
      </c>
      <c r="AHJ623" s="12">
        <v>0</v>
      </c>
      <c r="AHK623" s="12">
        <v>0</v>
      </c>
      <c r="AHL623" s="12">
        <v>0</v>
      </c>
      <c r="AHM623" s="12">
        <v>0</v>
      </c>
      <c r="AHN623" s="12">
        <v>0</v>
      </c>
      <c r="AHO623" s="12">
        <v>0</v>
      </c>
      <c r="AHP623" s="12">
        <v>0</v>
      </c>
      <c r="AHQ623" s="12">
        <v>0</v>
      </c>
      <c r="AHR623" s="12">
        <v>0</v>
      </c>
      <c r="AHS623" s="12">
        <v>0</v>
      </c>
      <c r="AHT623" s="12">
        <v>0</v>
      </c>
      <c r="AHU623" s="12">
        <v>0</v>
      </c>
      <c r="AHV623" s="12">
        <v>0</v>
      </c>
      <c r="AHW623" s="12">
        <v>0</v>
      </c>
      <c r="AHX623" s="12">
        <v>0</v>
      </c>
      <c r="AHY623" s="12">
        <v>0</v>
      </c>
      <c r="AHZ623" s="12">
        <v>0</v>
      </c>
      <c r="AIA623" s="12">
        <v>0</v>
      </c>
      <c r="AIB623" s="12">
        <v>0</v>
      </c>
      <c r="AIC623" s="12">
        <v>0</v>
      </c>
      <c r="AID623" s="12">
        <v>2.496362364686023E-7</v>
      </c>
      <c r="AIE623" s="12">
        <v>-1.1201669949378597E-8</v>
      </c>
      <c r="AIF623" s="12">
        <v>8.2397061455297004E-9</v>
      </c>
      <c r="AIG623" s="12">
        <v>0</v>
      </c>
      <c r="AIH623" s="12">
        <v>0</v>
      </c>
      <c r="AII623" s="12">
        <v>0</v>
      </c>
      <c r="AIJ623" s="12">
        <v>1.9607843137254903E-9</v>
      </c>
      <c r="AIK623" s="12">
        <v>0</v>
      </c>
      <c r="AIL623" s="12">
        <v>0</v>
      </c>
      <c r="AIM623" s="12">
        <v>0</v>
      </c>
      <c r="AIN623" s="12">
        <v>0</v>
      </c>
      <c r="AIO623" s="12">
        <v>0</v>
      </c>
      <c r="AIP623" s="12">
        <v>0</v>
      </c>
      <c r="AIQ623" s="12">
        <v>0</v>
      </c>
      <c r="AIR623" s="12">
        <v>0</v>
      </c>
      <c r="AIS623" s="12">
        <v>0</v>
      </c>
      <c r="AIT623" s="12">
        <v>0</v>
      </c>
      <c r="AIU623" s="12">
        <v>0</v>
      </c>
      <c r="AIV623" s="12">
        <v>0</v>
      </c>
      <c r="AIW623" s="12">
        <v>0</v>
      </c>
      <c r="AIX623" s="12">
        <v>0</v>
      </c>
      <c r="AIY623" s="12">
        <v>0</v>
      </c>
      <c r="AIZ623" s="12">
        <v>0</v>
      </c>
      <c r="AJA623" s="12">
        <v>0</v>
      </c>
      <c r="AJB623" s="12">
        <v>0</v>
      </c>
      <c r="AJC623" s="12">
        <v>0</v>
      </c>
      <c r="AJD623" s="12">
        <v>0</v>
      </c>
      <c r="AJE623" s="12">
        <v>0</v>
      </c>
      <c r="AJF623" s="12">
        <v>0</v>
      </c>
      <c r="AJG623" s="12">
        <v>0</v>
      </c>
      <c r="AJH623" s="12">
        <v>0</v>
      </c>
      <c r="AJI623" s="12">
        <v>0</v>
      </c>
      <c r="AJJ623" s="12">
        <v>0</v>
      </c>
      <c r="AJK623" s="12">
        <v>0</v>
      </c>
      <c r="AJL623" s="12">
        <v>0</v>
      </c>
      <c r="AJM623" s="12">
        <v>0</v>
      </c>
      <c r="AJN623" s="12">
        <v>0</v>
      </c>
      <c r="AJO623" s="12">
        <v>0</v>
      </c>
      <c r="AJP623" s="12">
        <v>1.5738445327253899E-9</v>
      </c>
      <c r="AJQ623" s="12">
        <v>-8.2426900798484181E-9</v>
      </c>
      <c r="AJR623" s="12">
        <v>0</v>
      </c>
      <c r="AJS623" s="12">
        <v>0</v>
      </c>
      <c r="AJT623" s="12">
        <v>0</v>
      </c>
      <c r="AJU623" s="12">
        <v>0</v>
      </c>
      <c r="AJV623" s="12">
        <v>0</v>
      </c>
      <c r="AJW623" s="12">
        <v>0</v>
      </c>
      <c r="AJX623" s="12">
        <v>0</v>
      </c>
      <c r="AJY623" s="12">
        <v>0</v>
      </c>
      <c r="AJZ623" s="12">
        <v>0</v>
      </c>
      <c r="AKA623" s="12">
        <v>0</v>
      </c>
      <c r="AKB623" s="12">
        <v>0</v>
      </c>
      <c r="AKC623" s="12">
        <v>0</v>
      </c>
      <c r="AKD623" s="12">
        <v>0</v>
      </c>
      <c r="AKE623" s="12">
        <v>0</v>
      </c>
      <c r="AKF623" s="12">
        <v>0</v>
      </c>
      <c r="AKG623" s="12">
        <v>0</v>
      </c>
      <c r="AKH623" s="12">
        <v>0</v>
      </c>
      <c r="AKI623" s="12">
        <v>0</v>
      </c>
      <c r="AKJ623" s="12">
        <v>0</v>
      </c>
      <c r="AKK623" s="12">
        <v>0</v>
      </c>
      <c r="AKL623" s="12">
        <v>0</v>
      </c>
      <c r="AKM623" s="12">
        <v>0</v>
      </c>
      <c r="AKN623" s="12">
        <v>0</v>
      </c>
      <c r="AKO623" s="12">
        <v>0</v>
      </c>
      <c r="AKP623" s="12">
        <v>0</v>
      </c>
      <c r="AKQ623" s="12">
        <v>0</v>
      </c>
      <c r="AKR623" s="12">
        <v>0</v>
      </c>
      <c r="AKS623" s="12">
        <v>0</v>
      </c>
      <c r="AKT623" s="12">
        <v>0</v>
      </c>
      <c r="AKU623" s="12">
        <v>0</v>
      </c>
      <c r="AKV623" s="12">
        <v>0</v>
      </c>
      <c r="AKW623" s="12">
        <v>0</v>
      </c>
      <c r="AKX623" s="12">
        <v>0</v>
      </c>
      <c r="AKY623" s="12">
        <v>3.9386605977343769E-6</v>
      </c>
      <c r="AKZ623" s="12">
        <v>0</v>
      </c>
      <c r="ALA623" s="12">
        <v>0</v>
      </c>
      <c r="ALB623" s="12">
        <v>0</v>
      </c>
      <c r="ALC623" s="12">
        <v>-3.4507531138626302E-11</v>
      </c>
      <c r="ALD623" s="12">
        <v>0</v>
      </c>
      <c r="ALE623" s="12">
        <v>0</v>
      </c>
      <c r="ALF623" s="12">
        <v>0</v>
      </c>
      <c r="ALG623" s="12">
        <v>0</v>
      </c>
      <c r="ALH623" s="12">
        <v>0</v>
      </c>
      <c r="ALI623" s="12">
        <v>0</v>
      </c>
      <c r="ALJ623" s="12">
        <v>0</v>
      </c>
      <c r="ALK623" s="12">
        <v>0</v>
      </c>
      <c r="ALL623" s="12">
        <v>0</v>
      </c>
      <c r="ALM623" s="12">
        <v>0</v>
      </c>
      <c r="ALN623" s="12">
        <v>0</v>
      </c>
      <c r="ALO623" s="12">
        <v>0</v>
      </c>
      <c r="ALP623" s="12">
        <v>0</v>
      </c>
      <c r="ALQ623" s="12">
        <v>0</v>
      </c>
      <c r="ALR623" s="12">
        <v>0</v>
      </c>
      <c r="ALS623" s="12">
        <v>0</v>
      </c>
      <c r="ALT623" s="12">
        <v>0</v>
      </c>
      <c r="ALU623" s="12">
        <v>0</v>
      </c>
      <c r="ALV623" s="12">
        <v>0</v>
      </c>
      <c r="ALW623" s="12">
        <v>0</v>
      </c>
      <c r="ALX623" s="12">
        <v>0</v>
      </c>
      <c r="ALY623" s="12">
        <v>0</v>
      </c>
      <c r="ALZ623" s="12">
        <v>0</v>
      </c>
      <c r="AMA623" s="12">
        <v>0</v>
      </c>
      <c r="AMB623" s="12">
        <v>0</v>
      </c>
      <c r="AMC623" s="12">
        <v>0</v>
      </c>
      <c r="AMD623" s="12">
        <v>0</v>
      </c>
      <c r="AME623" s="12">
        <v>0</v>
      </c>
      <c r="AMF623" s="12">
        <v>0</v>
      </c>
      <c r="AMG623" s="12">
        <v>0</v>
      </c>
      <c r="AMH623" s="12">
        <v>0</v>
      </c>
      <c r="AMI623" s="12">
        <v>0</v>
      </c>
      <c r="AMJ623" s="12">
        <v>2.8834953874870833E-7</v>
      </c>
      <c r="AMK623" s="12">
        <v>0</v>
      </c>
      <c r="AML623" s="12">
        <v>0</v>
      </c>
      <c r="AMM623" s="12">
        <v>0</v>
      </c>
      <c r="AMN623" s="12">
        <v>0</v>
      </c>
      <c r="AMO623" s="12">
        <v>-8.5779169381186184E-6</v>
      </c>
      <c r="AMP623" s="12">
        <v>5.6781756907345667E-27</v>
      </c>
      <c r="AMQ623" s="12">
        <v>0</v>
      </c>
      <c r="AMR623" s="12">
        <v>0</v>
      </c>
      <c r="AMS623" s="12">
        <v>2.7148256355854966E-28</v>
      </c>
      <c r="AMT623" s="12">
        <v>0</v>
      </c>
      <c r="AMU623" s="12">
        <v>0</v>
      </c>
      <c r="AMV623" s="12">
        <v>0</v>
      </c>
      <c r="AMW623" s="12">
        <v>0</v>
      </c>
      <c r="AMX623" s="12">
        <v>0</v>
      </c>
      <c r="AMY623" s="12">
        <v>0</v>
      </c>
      <c r="AMZ623" s="12">
        <v>0</v>
      </c>
      <c r="ANA623" s="12">
        <v>0</v>
      </c>
      <c r="ANB623" s="12">
        <v>0</v>
      </c>
      <c r="ANC623" s="12">
        <v>0</v>
      </c>
      <c r="AND623" s="12">
        <v>0</v>
      </c>
      <c r="ANE623" s="12">
        <v>0</v>
      </c>
      <c r="ANF623" s="12">
        <v>0</v>
      </c>
      <c r="ANG623" s="12">
        <v>0</v>
      </c>
      <c r="ANH623" s="12">
        <v>0</v>
      </c>
      <c r="ANI623" s="12">
        <v>0</v>
      </c>
      <c r="ANJ623" s="12">
        <v>0</v>
      </c>
      <c r="ANK623" s="12">
        <v>0</v>
      </c>
      <c r="ANL623" s="12">
        <v>0</v>
      </c>
      <c r="ANM623" s="12">
        <v>0</v>
      </c>
      <c r="ANN623" s="12">
        <v>0</v>
      </c>
      <c r="ANO623" s="12">
        <v>0</v>
      </c>
      <c r="ANP623" s="12">
        <v>0</v>
      </c>
      <c r="ANQ623" s="12">
        <v>0</v>
      </c>
      <c r="ANR623" s="12">
        <v>0</v>
      </c>
      <c r="ANS623" s="12">
        <v>0</v>
      </c>
      <c r="ANT623" s="12">
        <v>0</v>
      </c>
      <c r="ANU623" s="12">
        <v>0</v>
      </c>
      <c r="ANV623" s="12">
        <v>3.9198526030891834E-8</v>
      </c>
      <c r="ANW623" s="12">
        <v>0</v>
      </c>
      <c r="ANX623" s="12">
        <v>0</v>
      </c>
      <c r="ANY623" s="12">
        <v>0</v>
      </c>
      <c r="ANZ623" s="12">
        <v>4.8349765339134901E-6</v>
      </c>
      <c r="AOA623" s="12">
        <v>-2.6926123984947585E-7</v>
      </c>
      <c r="AOB623" s="12">
        <v>8.9753746616491718E-9</v>
      </c>
      <c r="AOC623" s="12">
        <v>0</v>
      </c>
      <c r="AOD623" s="12">
        <v>2.7841830435375104E-11</v>
      </c>
      <c r="AOE623" s="12">
        <v>0</v>
      </c>
      <c r="AOF623" s="12">
        <v>0</v>
      </c>
      <c r="AOG623" s="12">
        <v>0</v>
      </c>
      <c r="AOH623" s="12">
        <v>0</v>
      </c>
      <c r="AOI623" s="12">
        <v>0</v>
      </c>
      <c r="AOJ623" s="12">
        <v>0</v>
      </c>
      <c r="AOK623" s="12">
        <v>0</v>
      </c>
      <c r="AOL623" s="12">
        <v>0</v>
      </c>
      <c r="AOM623" s="12">
        <v>0</v>
      </c>
      <c r="AON623" s="12">
        <v>0</v>
      </c>
      <c r="AOO623" s="12">
        <v>0</v>
      </c>
      <c r="AOP623" s="12">
        <v>0</v>
      </c>
      <c r="AOQ623" s="12">
        <v>0</v>
      </c>
      <c r="AOR623" s="12">
        <v>0</v>
      </c>
      <c r="AOS623" s="12">
        <v>0</v>
      </c>
      <c r="AOT623" s="12">
        <v>0</v>
      </c>
      <c r="AOU623" s="12">
        <v>0</v>
      </c>
      <c r="AOV623" s="12">
        <v>0</v>
      </c>
      <c r="AOW623" s="12">
        <v>0</v>
      </c>
      <c r="AOX623" s="12">
        <v>0</v>
      </c>
      <c r="AOY623" s="12">
        <v>0</v>
      </c>
      <c r="AOZ623" s="12">
        <v>0</v>
      </c>
      <c r="APA623" s="12">
        <v>0</v>
      </c>
      <c r="APB623" s="12">
        <v>0</v>
      </c>
      <c r="APC623" s="12">
        <v>0</v>
      </c>
      <c r="APD623" s="12">
        <v>0</v>
      </c>
      <c r="APE623" s="12">
        <v>0</v>
      </c>
      <c r="APF623" s="12">
        <v>0</v>
      </c>
      <c r="APG623" s="12">
        <v>0</v>
      </c>
      <c r="APH623" s="12">
        <v>0</v>
      </c>
      <c r="API623" s="12">
        <v>0</v>
      </c>
      <c r="APJ623" s="12">
        <v>0</v>
      </c>
      <c r="APK623" s="12">
        <v>0</v>
      </c>
      <c r="APL623" s="12">
        <v>2.6926123984947511E-7</v>
      </c>
      <c r="APM623" s="12">
        <v>-1.2510003508100792E-8</v>
      </c>
      <c r="APN623" s="12">
        <v>8.2405760937121068E-9</v>
      </c>
      <c r="APO623" s="12">
        <v>0</v>
      </c>
      <c r="APP623" s="12">
        <v>0</v>
      </c>
      <c r="APQ623" s="12">
        <v>0</v>
      </c>
      <c r="APR623" s="12">
        <v>0</v>
      </c>
      <c r="APS623" s="12">
        <v>0</v>
      </c>
      <c r="APT623" s="12">
        <v>0</v>
      </c>
      <c r="APU623" s="12">
        <v>0</v>
      </c>
      <c r="APV623" s="12">
        <v>0</v>
      </c>
      <c r="APW623" s="12">
        <v>0</v>
      </c>
      <c r="APX623" s="12">
        <v>0</v>
      </c>
      <c r="APY623" s="12">
        <v>0</v>
      </c>
      <c r="APZ623" s="12">
        <v>0</v>
      </c>
      <c r="AQA623" s="12">
        <v>0</v>
      </c>
      <c r="AQB623" s="12">
        <v>0</v>
      </c>
      <c r="AQC623" s="12">
        <v>0</v>
      </c>
      <c r="AQD623" s="12">
        <v>0</v>
      </c>
      <c r="AQE623" s="12">
        <v>0</v>
      </c>
      <c r="AQF623" s="12">
        <v>0</v>
      </c>
      <c r="AQG623" s="12">
        <v>0</v>
      </c>
      <c r="AQH623" s="12">
        <v>0</v>
      </c>
      <c r="AQI623" s="12">
        <v>0</v>
      </c>
      <c r="AQJ623" s="12">
        <v>0</v>
      </c>
      <c r="AQK623" s="12">
        <v>0</v>
      </c>
      <c r="AQL623" s="12">
        <v>0</v>
      </c>
      <c r="AQM623" s="12">
        <v>0</v>
      </c>
      <c r="AQN623" s="12">
        <v>0</v>
      </c>
      <c r="AQO623" s="12">
        <v>0</v>
      </c>
      <c r="AQP623" s="12">
        <v>0</v>
      </c>
      <c r="AQQ623" s="12">
        <v>0</v>
      </c>
      <c r="AQR623" s="12">
        <v>0</v>
      </c>
      <c r="AQS623" s="12">
        <v>0</v>
      </c>
      <c r="AQT623" s="12">
        <v>0</v>
      </c>
      <c r="AQU623" s="12">
        <v>0</v>
      </c>
      <c r="AQV623" s="12">
        <v>0</v>
      </c>
      <c r="AQW623" s="12">
        <v>0</v>
      </c>
      <c r="AQX623" s="12">
        <v>1.5738445327253899E-9</v>
      </c>
      <c r="AQY623" s="12">
        <v>-8.2426900798452417E-9</v>
      </c>
      <c r="AQZ623" s="12">
        <v>0</v>
      </c>
      <c r="ARA623" s="12">
        <v>0</v>
      </c>
      <c r="ARB623" s="12">
        <v>0</v>
      </c>
      <c r="ARC623" s="12">
        <v>0</v>
      </c>
      <c r="ARD623" s="12">
        <v>0</v>
      </c>
      <c r="ARE623" s="12">
        <v>0</v>
      </c>
      <c r="ARF623" s="12">
        <v>0</v>
      </c>
      <c r="ARG623" s="12">
        <v>0</v>
      </c>
      <c r="ARH623" s="12">
        <v>0</v>
      </c>
      <c r="ARI623" s="12">
        <v>0</v>
      </c>
      <c r="ARJ623" s="12">
        <v>0</v>
      </c>
      <c r="ARK623" s="12">
        <v>0</v>
      </c>
      <c r="ARL623" s="12">
        <v>0</v>
      </c>
      <c r="ARM623" s="12">
        <v>0</v>
      </c>
      <c r="ARN623" s="12">
        <v>0</v>
      </c>
      <c r="ARO623" s="12">
        <v>0</v>
      </c>
      <c r="ARP623" s="12">
        <v>0</v>
      </c>
      <c r="ARQ623" s="12">
        <v>0</v>
      </c>
      <c r="ARR623" s="12">
        <v>0</v>
      </c>
      <c r="ARS623" s="12">
        <v>0</v>
      </c>
      <c r="ART623" s="12">
        <v>0</v>
      </c>
      <c r="ARU623" s="12">
        <v>0</v>
      </c>
      <c r="ARV623" s="12">
        <v>0</v>
      </c>
      <c r="ARW623" s="12">
        <v>0</v>
      </c>
      <c r="ARX623" s="12">
        <v>0</v>
      </c>
      <c r="ARY623" s="12">
        <v>0</v>
      </c>
      <c r="ARZ623" s="12">
        <v>0</v>
      </c>
      <c r="ASA623" s="12">
        <v>0</v>
      </c>
      <c r="ASB623" s="12">
        <v>0</v>
      </c>
      <c r="ASC623" s="12">
        <v>0</v>
      </c>
      <c r="ASD623" s="12">
        <v>0</v>
      </c>
      <c r="ASE623" s="12">
        <v>0</v>
      </c>
      <c r="ASF623" s="12">
        <v>0</v>
      </c>
      <c r="ASG623" s="12">
        <v>3.2233176891390915E-6</v>
      </c>
      <c r="ASH623" s="12">
        <v>0</v>
      </c>
      <c r="ASI623" s="12">
        <v>0</v>
      </c>
      <c r="ASJ623" s="12">
        <v>0</v>
      </c>
      <c r="ASK623" s="12">
        <v>-2.786652336680485E-11</v>
      </c>
      <c r="ASL623" s="12">
        <v>0</v>
      </c>
      <c r="ASM623" s="12">
        <v>0</v>
      </c>
      <c r="ASN623" s="12">
        <v>0</v>
      </c>
      <c r="ASO623" s="12">
        <v>0</v>
      </c>
      <c r="ASP623" s="12">
        <v>0</v>
      </c>
      <c r="ASQ623" s="12">
        <v>0</v>
      </c>
      <c r="ASR623" s="12">
        <v>0</v>
      </c>
      <c r="ASS623" s="12">
        <v>0</v>
      </c>
      <c r="AST623" s="12">
        <v>0</v>
      </c>
      <c r="ASU623" s="12">
        <v>0</v>
      </c>
      <c r="ASV623" s="12">
        <v>0</v>
      </c>
      <c r="ASW623" s="12">
        <v>0</v>
      </c>
      <c r="ASX623" s="12">
        <v>0</v>
      </c>
      <c r="ASY623" s="12">
        <v>0</v>
      </c>
      <c r="ASZ623" s="12">
        <v>0</v>
      </c>
      <c r="ATA623" s="12">
        <v>0</v>
      </c>
      <c r="ATB623" s="12">
        <v>0</v>
      </c>
      <c r="ATC623" s="12">
        <v>0</v>
      </c>
      <c r="ATD623" s="12">
        <v>0</v>
      </c>
      <c r="ATE623" s="12">
        <v>0</v>
      </c>
      <c r="ATF623" s="12">
        <v>0</v>
      </c>
      <c r="ATG623" s="12">
        <v>0</v>
      </c>
      <c r="ATH623" s="12">
        <v>0</v>
      </c>
      <c r="ATI623" s="12">
        <v>0</v>
      </c>
      <c r="ATJ623" s="12">
        <v>0</v>
      </c>
      <c r="ATK623" s="12">
        <v>0</v>
      </c>
      <c r="ATL623" s="12">
        <v>0</v>
      </c>
      <c r="ATM623" s="12">
        <v>4.9943605145181346E-7</v>
      </c>
      <c r="ATN623" s="12">
        <v>0</v>
      </c>
      <c r="ATO623" s="12">
        <v>0</v>
      </c>
      <c r="ATP623" s="12">
        <v>0</v>
      </c>
      <c r="ATQ623" s="12">
        <v>0</v>
      </c>
      <c r="ATR623" s="12">
        <v>0</v>
      </c>
      <c r="ATS623" s="12">
        <v>0</v>
      </c>
      <c r="ATT623" s="12">
        <v>0</v>
      </c>
      <c r="ATU623" s="12">
        <v>0</v>
      </c>
      <c r="ATV623" s="12">
        <v>0</v>
      </c>
      <c r="ATW623" s="12">
        <v>-8.4122738682888954E-6</v>
      </c>
      <c r="ATX623" s="12">
        <v>4.0522811515254717E-25</v>
      </c>
      <c r="ATY623" s="12">
        <v>0</v>
      </c>
      <c r="ATZ623" s="12">
        <v>0</v>
      </c>
      <c r="AUA623" s="12">
        <v>1.9374584892938404E-26</v>
      </c>
      <c r="AUB623" s="12">
        <v>0</v>
      </c>
      <c r="AUC623" s="12">
        <v>0</v>
      </c>
      <c r="AUD623" s="12">
        <v>0</v>
      </c>
      <c r="AUE623" s="12">
        <v>0</v>
      </c>
      <c r="AUF623" s="12">
        <v>0</v>
      </c>
      <c r="AUG623" s="12">
        <v>0</v>
      </c>
      <c r="AUH623" s="12">
        <v>0</v>
      </c>
      <c r="AUI623" s="12">
        <v>0</v>
      </c>
      <c r="AUJ623" s="12">
        <v>0</v>
      </c>
      <c r="AUK623" s="12">
        <v>0</v>
      </c>
      <c r="AUL623" s="12">
        <v>0</v>
      </c>
      <c r="AUM623" s="12">
        <v>0</v>
      </c>
      <c r="AUN623" s="12">
        <v>0</v>
      </c>
      <c r="AUO623" s="12">
        <v>0</v>
      </c>
      <c r="AUP623" s="12">
        <v>0</v>
      </c>
      <c r="AUQ623" s="12">
        <v>0</v>
      </c>
      <c r="AUR623" s="12">
        <v>0</v>
      </c>
      <c r="AUS623" s="12">
        <v>0</v>
      </c>
      <c r="AUT623" s="12">
        <v>0</v>
      </c>
      <c r="AUU623" s="12">
        <v>0</v>
      </c>
      <c r="AUV623" s="12">
        <v>0</v>
      </c>
      <c r="AUW623" s="12">
        <v>0</v>
      </c>
      <c r="AUX623" s="12">
        <v>0</v>
      </c>
      <c r="AUY623" s="12">
        <v>0</v>
      </c>
      <c r="AUZ623" s="12">
        <v>0</v>
      </c>
      <c r="AVA623" s="12">
        <v>0</v>
      </c>
      <c r="AVB623" s="12">
        <v>0</v>
      </c>
      <c r="AVC623" s="12">
        <v>0</v>
      </c>
      <c r="AVD623" s="12">
        <v>0</v>
      </c>
      <c r="AVE623" s="12">
        <v>0</v>
      </c>
      <c r="AVF623" s="12">
        <v>0</v>
      </c>
      <c r="AVG623" s="12">
        <v>0</v>
      </c>
      <c r="AVH623" s="12">
        <v>5.6784803086108523E-6</v>
      </c>
      <c r="AVI623" s="12">
        <v>-2.4405115581587005E-7</v>
      </c>
      <c r="AVJ623" s="12">
        <v>7.5748144375595357E-9</v>
      </c>
      <c r="AVK623" s="12">
        <v>0</v>
      </c>
      <c r="AVL623" s="12">
        <v>4.3233804920585318E-11</v>
      </c>
      <c r="AVM623" s="12">
        <v>0</v>
      </c>
      <c r="AVN623" s="12">
        <v>0</v>
      </c>
      <c r="AVO623" s="12">
        <v>0</v>
      </c>
      <c r="AVP623" s="12">
        <v>0</v>
      </c>
      <c r="AVQ623" s="12">
        <v>0</v>
      </c>
      <c r="AVR623" s="12">
        <v>0</v>
      </c>
      <c r="AVS623" s="12">
        <v>0</v>
      </c>
      <c r="AVT623" s="12">
        <v>0</v>
      </c>
      <c r="AVU623" s="12">
        <v>0</v>
      </c>
      <c r="AVV623" s="12">
        <v>0</v>
      </c>
      <c r="AVW623" s="12">
        <v>0</v>
      </c>
      <c r="AVX623" s="12">
        <v>0</v>
      </c>
      <c r="AVY623" s="12">
        <v>0</v>
      </c>
      <c r="AVZ623" s="12">
        <v>0</v>
      </c>
      <c r="AWA623" s="12">
        <v>0</v>
      </c>
      <c r="AWB623" s="12">
        <v>0</v>
      </c>
      <c r="AWC623" s="12">
        <v>0</v>
      </c>
      <c r="AWD623" s="12">
        <v>0</v>
      </c>
      <c r="AWE623" s="12">
        <v>0</v>
      </c>
      <c r="AWF623" s="12">
        <v>0</v>
      </c>
      <c r="AWG623" s="12">
        <v>0</v>
      </c>
      <c r="AWH623" s="12">
        <v>0</v>
      </c>
      <c r="AWI623" s="12">
        <v>0</v>
      </c>
      <c r="AWJ623" s="12">
        <v>0</v>
      </c>
      <c r="AWK623" s="12">
        <v>1.3066175343630613E-9</v>
      </c>
      <c r="AWL623" s="12">
        <v>0</v>
      </c>
      <c r="AWM623" s="12">
        <v>0</v>
      </c>
      <c r="AWN623" s="12">
        <v>0</v>
      </c>
      <c r="AWO623" s="12">
        <v>0</v>
      </c>
      <c r="AWP623" s="12">
        <v>0</v>
      </c>
      <c r="AWQ623" s="12">
        <v>0</v>
      </c>
      <c r="AWR623" s="12">
        <v>0</v>
      </c>
      <c r="AWS623" s="12">
        <v>0</v>
      </c>
      <c r="AWT623" s="12">
        <v>2.2724443312678606E-7</v>
      </c>
      <c r="AWU623" s="12">
        <v>-9.1486589702933008E-9</v>
      </c>
      <c r="AWV623" s="12">
        <v>8.2405760937121068E-9</v>
      </c>
      <c r="AWW623" s="12">
        <v>0</v>
      </c>
      <c r="AWX623" s="12">
        <v>0</v>
      </c>
      <c r="AWY623" s="12">
        <v>0</v>
      </c>
      <c r="AWZ623" s="12">
        <v>0</v>
      </c>
      <c r="AXA623" s="12">
        <v>0</v>
      </c>
      <c r="AXB623" s="12">
        <v>0</v>
      </c>
      <c r="AXC623" s="12">
        <v>0</v>
      </c>
      <c r="AXD623" s="12">
        <v>0</v>
      </c>
      <c r="AXE623" s="12">
        <v>0</v>
      </c>
      <c r="AXF623" s="12">
        <v>0</v>
      </c>
      <c r="AXG623" s="12">
        <v>0</v>
      </c>
      <c r="AXH623" s="12">
        <v>0</v>
      </c>
      <c r="AXI623" s="12">
        <v>0</v>
      </c>
      <c r="AXJ623" s="12">
        <v>0</v>
      </c>
      <c r="AXK623" s="12">
        <v>0</v>
      </c>
      <c r="AXL623" s="12">
        <v>0</v>
      </c>
      <c r="AXM623" s="12">
        <v>0</v>
      </c>
      <c r="AXN623" s="12">
        <v>0</v>
      </c>
      <c r="AXO623" s="12">
        <v>0</v>
      </c>
      <c r="AXP623" s="12">
        <v>0</v>
      </c>
      <c r="AXQ623" s="12">
        <v>0</v>
      </c>
      <c r="AXR623" s="12">
        <v>0</v>
      </c>
      <c r="AXS623" s="12">
        <v>0</v>
      </c>
      <c r="AXT623" s="12">
        <v>0</v>
      </c>
      <c r="AXU623" s="12">
        <v>0</v>
      </c>
      <c r="AXV623" s="12">
        <v>0</v>
      </c>
      <c r="AXW623" s="12">
        <v>0</v>
      </c>
      <c r="AXX623" s="12">
        <v>0</v>
      </c>
      <c r="AXY623" s="12">
        <v>0</v>
      </c>
      <c r="AXZ623" s="12">
        <v>0</v>
      </c>
      <c r="AYA623" s="12">
        <v>0</v>
      </c>
      <c r="AYB623" s="12">
        <v>0</v>
      </c>
      <c r="AYC623" s="12">
        <v>0</v>
      </c>
      <c r="AYD623" s="12">
        <v>0</v>
      </c>
      <c r="AYE623" s="12">
        <v>0</v>
      </c>
      <c r="AYF623" s="12">
        <v>1.5738445327253899E-9</v>
      </c>
      <c r="AYG623" s="12">
        <v>-8.2426900798543572E-9</v>
      </c>
      <c r="AYH623" s="12">
        <v>0</v>
      </c>
      <c r="AYI623" s="12">
        <v>0</v>
      </c>
      <c r="AYJ623" s="12">
        <v>0</v>
      </c>
      <c r="AYK623" s="12">
        <v>0</v>
      </c>
      <c r="AYL623" s="12">
        <v>0</v>
      </c>
      <c r="AYM623" s="12">
        <v>0</v>
      </c>
      <c r="AYN623" s="12">
        <v>0</v>
      </c>
      <c r="AYO623" s="12">
        <v>0</v>
      </c>
      <c r="AYP623" s="12">
        <v>0</v>
      </c>
      <c r="AYQ623" s="12">
        <v>0</v>
      </c>
      <c r="AYR623" s="12">
        <v>0</v>
      </c>
      <c r="AYS623" s="12">
        <v>0</v>
      </c>
      <c r="AYT623" s="12">
        <v>0</v>
      </c>
      <c r="AYU623" s="12">
        <v>0</v>
      </c>
      <c r="AYV623" s="12">
        <v>0</v>
      </c>
      <c r="AYW623" s="12">
        <v>0</v>
      </c>
      <c r="AYX623" s="12">
        <v>0</v>
      </c>
      <c r="AYY623" s="12">
        <v>0</v>
      </c>
      <c r="AYZ623" s="12">
        <v>0</v>
      </c>
      <c r="AZA623" s="12">
        <v>0</v>
      </c>
      <c r="AZB623" s="12">
        <v>0</v>
      </c>
      <c r="AZC623" s="12">
        <v>0</v>
      </c>
      <c r="AZD623" s="12">
        <v>0</v>
      </c>
      <c r="AZE623" s="12">
        <v>0</v>
      </c>
      <c r="AZF623" s="12">
        <v>0</v>
      </c>
      <c r="AZG623" s="12">
        <v>0</v>
      </c>
      <c r="AZH623" s="12">
        <v>0</v>
      </c>
      <c r="AZI623" s="12">
        <v>0</v>
      </c>
      <c r="AZJ623" s="12">
        <v>0</v>
      </c>
      <c r="AZK623" s="12">
        <v>0</v>
      </c>
      <c r="AZL623" s="12">
        <v>0</v>
      </c>
      <c r="AZM623" s="12">
        <v>0</v>
      </c>
      <c r="AZN623" s="12">
        <v>0</v>
      </c>
      <c r="AZO623" s="12">
        <v>2.4336344177222795E-6</v>
      </c>
      <c r="AZP623" s="12">
        <v>0</v>
      </c>
      <c r="AZQ623" s="12">
        <v>0</v>
      </c>
      <c r="AZR623" s="12">
        <v>0</v>
      </c>
      <c r="AZS623" s="12">
        <v>-4.3362208169423825E-11</v>
      </c>
      <c r="AZT623" s="13">
        <v>18155472639.876762</v>
      </c>
      <c r="AZU623" s="13">
        <v>2492885.365330887</v>
      </c>
      <c r="AZV623" s="13">
        <v>1472000</v>
      </c>
      <c r="AZW623" s="13">
        <v>40454.114857108369</v>
      </c>
      <c r="AZX623" s="13">
        <v>206881684871.17426</v>
      </c>
      <c r="AZY623" s="13">
        <v>2.1999999999999999E-10</v>
      </c>
      <c r="AZZ623" s="13">
        <v>203029639.37101153</v>
      </c>
      <c r="BAA623" s="13">
        <v>1E-13</v>
      </c>
      <c r="BAB623" s="13">
        <v>1241318.4773707837</v>
      </c>
      <c r="BAC623" s="13">
        <v>2.9999999999999999E-16</v>
      </c>
      <c r="BAD623" s="13">
        <v>1.1E-13</v>
      </c>
      <c r="BAE623" s="13">
        <v>7920000</v>
      </c>
      <c r="BAF623" s="13">
        <v>6380000</v>
      </c>
      <c r="BAG623" s="13">
        <v>9307775880432196</v>
      </c>
      <c r="BAH623" s="13">
        <v>1058313750000</v>
      </c>
      <c r="BAI623" s="13">
        <v>437599365849.06641</v>
      </c>
      <c r="BAJ623" s="13">
        <v>846607000000000.13</v>
      </c>
      <c r="BAK623" s="13">
        <v>4336128943.4645987</v>
      </c>
      <c r="BAL623" s="13">
        <v>165079346719.22131</v>
      </c>
      <c r="BAM623" s="13">
        <v>57148942500</v>
      </c>
      <c r="BAN623" s="13">
        <v>507990600000</v>
      </c>
      <c r="BAO623" s="13">
        <v>21166275000</v>
      </c>
      <c r="BAP623" s="13">
        <v>7.653349E+16</v>
      </c>
      <c r="BAQ623" s="13">
        <v>3826674500000000</v>
      </c>
      <c r="BAR623" s="13">
        <v>1.14800235E+17</v>
      </c>
      <c r="BAS623" s="13">
        <v>1148002350000</v>
      </c>
      <c r="BAT623" s="13">
        <v>1913337250000</v>
      </c>
      <c r="BAU623" s="13">
        <v>4.25E+16</v>
      </c>
      <c r="BAV623" s="13">
        <v>2550000000000000</v>
      </c>
      <c r="BAW623" s="13">
        <v>7.65E+16</v>
      </c>
      <c r="BAX623" s="13">
        <v>765000000000</v>
      </c>
      <c r="BAY623" s="13">
        <v>850000000000</v>
      </c>
      <c r="BAZ623" s="13">
        <v>1.275E+17</v>
      </c>
      <c r="BBA623" s="13">
        <v>8924999999999999</v>
      </c>
      <c r="BBB623" s="13">
        <v>2.6774999999999997E+17</v>
      </c>
      <c r="BBC623" s="13">
        <v>2677500000000</v>
      </c>
      <c r="BBD623" s="13">
        <v>1912500000000.0005</v>
      </c>
      <c r="BBE623" s="14">
        <v>1.9475666916647556</v>
      </c>
      <c r="BBF623" s="14">
        <v>3.8452583214206726</v>
      </c>
      <c r="BBG623" s="14">
        <v>3.758976062791711</v>
      </c>
      <c r="BBH623" s="14">
        <v>2954.0242719997409</v>
      </c>
      <c r="BBI623" s="13">
        <v>104.503074127931</v>
      </c>
      <c r="BBJ623" s="13">
        <v>62.783921876974354</v>
      </c>
      <c r="BBK623" s="13">
        <v>3221.6468371512201</v>
      </c>
      <c r="BBL623" s="13">
        <v>1802.9623058420925</v>
      </c>
      <c r="BBM623" s="13">
        <v>7754.3578549486665</v>
      </c>
      <c r="BBN623" s="13">
        <v>57.948909099423801</v>
      </c>
      <c r="BBO623" s="15">
        <v>1134.7170399922977</v>
      </c>
      <c r="BBP623" s="15">
        <v>940.37129486897391</v>
      </c>
      <c r="BBQ623" s="15">
        <v>1099.3925179071584</v>
      </c>
      <c r="BBR623" s="14">
        <v>12.016516857949618</v>
      </c>
      <c r="BBS623" s="14">
        <v>12.068131214672357</v>
      </c>
      <c r="BBT623" s="14">
        <v>11.036407104477764</v>
      </c>
      <c r="BBU623" s="15">
        <v>15.944337889285812</v>
      </c>
      <c r="BBV623" s="15">
        <v>10.914561990795793</v>
      </c>
      <c r="BBW623" s="15">
        <v>13.702087827698094</v>
      </c>
      <c r="BBX623" s="15">
        <v>1562.4177100807392</v>
      </c>
      <c r="BBY623" s="15">
        <v>1409.2031560810194</v>
      </c>
      <c r="BBZ623" s="15">
        <v>1765.4574612095323</v>
      </c>
      <c r="BCA623" s="14">
        <v>3.1604777232115913</v>
      </c>
      <c r="BCB623" s="14">
        <v>0.74129957814401404</v>
      </c>
      <c r="BCC623" s="14">
        <v>0.3248865453922084</v>
      </c>
      <c r="BCD623" s="14">
        <v>0.10010444479269034</v>
      </c>
      <c r="BCE623" s="14">
        <v>17.466928461374422</v>
      </c>
      <c r="BCF623" s="14">
        <v>3.602109500465013E-2</v>
      </c>
      <c r="BCG623" s="14">
        <v>4.1198731014636503E-2</v>
      </c>
      <c r="BCH623" s="14">
        <v>2.1014601332796879E-3</v>
      </c>
      <c r="BCI623" s="14">
        <v>23576.56465968036</v>
      </c>
      <c r="BCJ623" s="14">
        <v>2.4877906905429388E-5</v>
      </c>
      <c r="BCK623" s="14">
        <v>17.367163966201524</v>
      </c>
      <c r="BCL623" s="14">
        <v>2.3796271210205343E-6</v>
      </c>
      <c r="BCM623" s="14">
        <v>4.3175464286422858E-8</v>
      </c>
      <c r="BCN623" s="14">
        <v>4.4346848811062607E-2</v>
      </c>
      <c r="BCO623" s="14">
        <v>0.20998127184128201</v>
      </c>
      <c r="BCP623" s="14">
        <v>0.39817135029476475</v>
      </c>
      <c r="BCQ623" s="14">
        <v>2.3509819647173935</v>
      </c>
      <c r="BCR623" s="14">
        <v>0.36475999228034411</v>
      </c>
      <c r="BCS623" s="14">
        <v>0.25881184235313021</v>
      </c>
      <c r="BCT623" s="14">
        <v>9.8358187961931881E-2</v>
      </c>
      <c r="BCU623" s="14">
        <v>0.77964078491554578</v>
      </c>
      <c r="BCV623" s="14">
        <v>4.9080723775993818E-2</v>
      </c>
      <c r="BCW623" s="14">
        <v>24.556927123906672</v>
      </c>
      <c r="BCX623" s="14">
        <v>4.3371168581334718E-2</v>
      </c>
      <c r="BCY623" s="14">
        <v>5.5040710634325619E-2</v>
      </c>
      <c r="BCZ623" s="14">
        <v>4.5476627055092714E-2</v>
      </c>
      <c r="BDA623" s="14">
        <v>6.4689175332871676E-2</v>
      </c>
      <c r="BDB623" s="14">
        <v>3.1110711077918722E-3</v>
      </c>
      <c r="BDC623" s="14">
        <v>14509.409640508136</v>
      </c>
      <c r="BDD623" s="14">
        <v>2.0392231144874498E-5</v>
      </c>
      <c r="BDE623" s="14">
        <v>9.8902455382121381</v>
      </c>
      <c r="BDF623" s="14">
        <v>5.6482319757818784E-6</v>
      </c>
      <c r="BDG623" s="14">
        <v>4.0864058390142687E-8</v>
      </c>
      <c r="BDH623" s="14">
        <v>2.0842761250126761E-2</v>
      </c>
      <c r="BDI623" s="14">
        <v>4.7605217856738803E-2</v>
      </c>
      <c r="BDJ623" s="14">
        <v>9.8700895689339003E-3</v>
      </c>
      <c r="BDK623" s="14">
        <v>0.2970375486017704</v>
      </c>
      <c r="BDL623" s="14">
        <v>0.10193758943946463</v>
      </c>
      <c r="BDM623" s="14">
        <v>0.36686308196584361</v>
      </c>
      <c r="BDN623" s="14">
        <v>0.17822639606218618</v>
      </c>
      <c r="BDO623" s="14">
        <v>0.26105849079542209</v>
      </c>
      <c r="BDP623" s="14">
        <v>0.37268161592594701</v>
      </c>
      <c r="BDQ623" s="14">
        <v>3.7247322952665365</v>
      </c>
      <c r="BDR623" s="14">
        <v>3.8997869547315647</v>
      </c>
      <c r="BDS623" s="14">
        <v>0.28000451395496717</v>
      </c>
      <c r="BDT623" s="14">
        <v>0.32477742616457667</v>
      </c>
      <c r="BDU623" s="14">
        <v>0.25145152841939078</v>
      </c>
      <c r="BDV623" s="14">
        <v>0.75231128602157671</v>
      </c>
      <c r="BDW623" s="14">
        <v>9.7616700892607655E-2</v>
      </c>
      <c r="BDX623" s="14">
        <v>13.829179026606255</v>
      </c>
      <c r="BDY623" s="14">
        <v>8.3287559017551152E-2</v>
      </c>
      <c r="BDZ623" s="14">
        <v>3.943579560894916</v>
      </c>
      <c r="BEA623" s="14">
        <v>4.3242276550481747E-2</v>
      </c>
      <c r="BEB623" s="14">
        <v>2.0852208217963405E-2</v>
      </c>
      <c r="BEC623" s="14">
        <v>4.3748424854479009E-2</v>
      </c>
      <c r="BED623" s="14">
        <v>5.1513531457402569E-2</v>
      </c>
      <c r="BEE623" s="14">
        <v>6.4630204276149988E-2</v>
      </c>
      <c r="BEF623" s="14">
        <v>3.2938966358542367E-4</v>
      </c>
      <c r="BEG623" s="14">
        <v>29425.733867838393</v>
      </c>
      <c r="BEH623" s="14">
        <v>1.8256155400293581E-5</v>
      </c>
      <c r="BEI623" s="14">
        <v>10.7958422909016</v>
      </c>
      <c r="BEJ623" s="14">
        <v>1.9022152031701294</v>
      </c>
      <c r="BEK623" s="14">
        <v>3.6774485268591542E-6</v>
      </c>
      <c r="BEL623" s="14">
        <v>3.8490663914286628E-8</v>
      </c>
      <c r="BEM623" s="14">
        <v>4.3406853067158684E-2</v>
      </c>
      <c r="BEN623" s="14">
        <v>2.3914350551303438E-2</v>
      </c>
      <c r="BEO623" s="14">
        <v>5.5308244623359015E-3</v>
      </c>
      <c r="BEP623" s="14">
        <v>0.3351821670827293</v>
      </c>
      <c r="BEQ623" s="14">
        <v>8.5996129213576286E-2</v>
      </c>
      <c r="BER623" s="14">
        <v>0.22752355982046304</v>
      </c>
      <c r="BES623" s="14">
        <v>0.11790725474532648</v>
      </c>
      <c r="BET623" s="14">
        <v>0.21380648005727687</v>
      </c>
      <c r="BEU623" s="26">
        <v>7.1291230618560951E-3</v>
      </c>
    </row>
    <row r="624" spans="2:1503" outlineLevel="1" x14ac:dyDescent="0.35">
      <c r="B624" s="18">
        <v>615</v>
      </c>
      <c r="C624" s="11">
        <v>0</v>
      </c>
      <c r="D624" s="12">
        <v>0</v>
      </c>
      <c r="E624" s="12">
        <v>0</v>
      </c>
      <c r="F624" s="12">
        <v>0</v>
      </c>
      <c r="G624" s="12">
        <v>1.3858214098861314E-5</v>
      </c>
      <c r="H624" s="12">
        <v>0</v>
      </c>
      <c r="I624" s="12">
        <v>0</v>
      </c>
      <c r="J624" s="12">
        <v>0</v>
      </c>
      <c r="K624" s="12">
        <v>0</v>
      </c>
      <c r="L624" s="12">
        <v>0</v>
      </c>
      <c r="M624" s="12">
        <v>0</v>
      </c>
      <c r="N624" s="12">
        <v>0</v>
      </c>
      <c r="O624" s="12">
        <v>-3.9278607056362616E-11</v>
      </c>
      <c r="P624" s="12">
        <v>0</v>
      </c>
      <c r="Q624" s="12">
        <v>0</v>
      </c>
      <c r="R624" s="12">
        <v>0</v>
      </c>
      <c r="S624" s="12">
        <v>0</v>
      </c>
      <c r="T624" s="12">
        <v>0</v>
      </c>
      <c r="U624" s="12">
        <v>0</v>
      </c>
      <c r="V624" s="12">
        <v>0</v>
      </c>
      <c r="W624" s="12">
        <v>0</v>
      </c>
      <c r="X624" s="12">
        <v>0</v>
      </c>
      <c r="Y624" s="12">
        <v>0</v>
      </c>
      <c r="Z624" s="12">
        <v>0</v>
      </c>
      <c r="AA624" s="12">
        <v>0</v>
      </c>
      <c r="AB624" s="12">
        <v>0</v>
      </c>
      <c r="AC624" s="12">
        <v>0</v>
      </c>
      <c r="AD624" s="12">
        <v>0</v>
      </c>
      <c r="AE624" s="12">
        <v>0</v>
      </c>
      <c r="AF624" s="12">
        <v>0</v>
      </c>
      <c r="AG624" s="12">
        <v>0</v>
      </c>
      <c r="AH624" s="12">
        <v>0</v>
      </c>
      <c r="AI624" s="12">
        <v>0</v>
      </c>
      <c r="AJ624" s="12">
        <v>0</v>
      </c>
      <c r="AK624" s="12">
        <v>0</v>
      </c>
      <c r="AL624" s="12">
        <v>0</v>
      </c>
      <c r="AM624" s="12">
        <v>0</v>
      </c>
      <c r="AN624" s="12">
        <v>0</v>
      </c>
      <c r="AO624" s="12">
        <v>0</v>
      </c>
      <c r="AP624" s="12">
        <v>0</v>
      </c>
      <c r="AQ624" s="12">
        <v>0</v>
      </c>
      <c r="AR624" s="12">
        <v>2.3550705710099161E-4</v>
      </c>
      <c r="AS624" s="12">
        <v>0</v>
      </c>
      <c r="AT624" s="12">
        <v>0</v>
      </c>
      <c r="AU624" s="12">
        <v>0</v>
      </c>
      <c r="AV624" s="12">
        <v>0</v>
      </c>
      <c r="AW624" s="12">
        <v>0</v>
      </c>
      <c r="AX624" s="12">
        <v>0</v>
      </c>
      <c r="AY624" s="12">
        <v>0</v>
      </c>
      <c r="AZ624" s="12">
        <v>0</v>
      </c>
      <c r="BA624" s="12">
        <v>-1.0013486107819815E-5</v>
      </c>
      <c r="BB624" s="12">
        <v>3.1594138170629533E-26</v>
      </c>
      <c r="BC624" s="12">
        <v>4.4663923090583567E-26</v>
      </c>
      <c r="BD624" s="12">
        <v>8.199301686485045E-27</v>
      </c>
      <c r="BE624" s="12">
        <v>0</v>
      </c>
      <c r="BF624" s="12">
        <v>0</v>
      </c>
      <c r="BG624" s="12">
        <v>4.6702817910747632E-29</v>
      </c>
      <c r="BH624" s="12">
        <v>2.1252315026439833E-29</v>
      </c>
      <c r="BI624" s="12">
        <v>4.6702817910747632E-29</v>
      </c>
      <c r="BJ624" s="12">
        <v>3.9285130933472308E-8</v>
      </c>
      <c r="BK624" s="12">
        <v>0</v>
      </c>
      <c r="BL624" s="12">
        <v>0</v>
      </c>
      <c r="BM624" s="12">
        <v>0</v>
      </c>
      <c r="BN624" s="12">
        <v>0</v>
      </c>
      <c r="BO624" s="12">
        <v>0</v>
      </c>
      <c r="BP624" s="12">
        <v>0</v>
      </c>
      <c r="BQ624" s="12">
        <v>0</v>
      </c>
      <c r="BR624" s="12">
        <v>0</v>
      </c>
      <c r="BS624" s="12">
        <v>0</v>
      </c>
      <c r="BT624" s="12">
        <v>0</v>
      </c>
      <c r="BU624" s="12">
        <v>0</v>
      </c>
      <c r="BV624" s="12">
        <v>0</v>
      </c>
      <c r="BW624" s="12">
        <v>0</v>
      </c>
      <c r="BX624" s="12">
        <v>0</v>
      </c>
      <c r="BY624" s="12">
        <v>0</v>
      </c>
      <c r="BZ624" s="12">
        <v>0</v>
      </c>
      <c r="CA624" s="12">
        <v>0</v>
      </c>
      <c r="CB624" s="12">
        <v>0</v>
      </c>
      <c r="CC624" s="12">
        <v>0</v>
      </c>
      <c r="CD624" s="12">
        <v>0</v>
      </c>
      <c r="CE624" s="12">
        <v>0</v>
      </c>
      <c r="CF624" s="12">
        <v>0</v>
      </c>
      <c r="CG624" s="12">
        <v>0</v>
      </c>
      <c r="CH624" s="12">
        <v>0</v>
      </c>
      <c r="CI624" s="12">
        <v>0</v>
      </c>
      <c r="CJ624" s="12">
        <v>0</v>
      </c>
      <c r="CK624" s="12">
        <v>0</v>
      </c>
      <c r="CL624" s="12">
        <v>1.0813141546676326E-8</v>
      </c>
      <c r="CM624" s="12">
        <v>-4.6739052392832322E-9</v>
      </c>
      <c r="CN624" s="12">
        <v>0</v>
      </c>
      <c r="CO624" s="12">
        <v>0</v>
      </c>
      <c r="CP624" s="12">
        <v>0</v>
      </c>
      <c r="CQ624" s="12">
        <v>0</v>
      </c>
      <c r="CR624" s="12">
        <v>0</v>
      </c>
      <c r="CS624" s="12">
        <v>0</v>
      </c>
      <c r="CT624" s="12">
        <v>0</v>
      </c>
      <c r="CU624" s="12">
        <v>0</v>
      </c>
      <c r="CV624" s="12">
        <v>0</v>
      </c>
      <c r="CW624" s="12">
        <v>0</v>
      </c>
      <c r="CX624" s="12">
        <v>0</v>
      </c>
      <c r="CY624" s="12">
        <v>0</v>
      </c>
      <c r="CZ624" s="12">
        <v>0</v>
      </c>
      <c r="DA624" s="12">
        <v>0</v>
      </c>
      <c r="DB624" s="12">
        <v>0</v>
      </c>
      <c r="DC624" s="12">
        <v>0</v>
      </c>
      <c r="DD624" s="12">
        <v>0</v>
      </c>
      <c r="DE624" s="12">
        <v>0</v>
      </c>
      <c r="DF624" s="12">
        <v>0</v>
      </c>
      <c r="DG624" s="12">
        <v>0</v>
      </c>
      <c r="DH624" s="12">
        <v>0</v>
      </c>
      <c r="DI624" s="12">
        <v>0</v>
      </c>
      <c r="DJ624" s="12">
        <v>0</v>
      </c>
      <c r="DK624" s="12">
        <v>0</v>
      </c>
      <c r="DL624" s="12">
        <v>0</v>
      </c>
      <c r="DM624" s="12">
        <v>0</v>
      </c>
      <c r="DN624" s="12">
        <v>0</v>
      </c>
      <c r="DO624" s="12">
        <v>0</v>
      </c>
      <c r="DP624" s="12">
        <v>0</v>
      </c>
      <c r="DQ624" s="12">
        <v>0</v>
      </c>
      <c r="DR624" s="12">
        <v>0</v>
      </c>
      <c r="DS624" s="12">
        <v>0</v>
      </c>
      <c r="DT624" s="12">
        <v>0</v>
      </c>
      <c r="DU624" s="12">
        <v>0</v>
      </c>
      <c r="DV624" s="12">
        <v>0</v>
      </c>
      <c r="DW624" s="12">
        <v>1.1894455701343959E-7</v>
      </c>
      <c r="DX624" s="12">
        <v>4.6739052392814852E-9</v>
      </c>
      <c r="DY624" s="12">
        <v>-2.8680001451546867E-6</v>
      </c>
      <c r="DZ624" s="12">
        <v>0</v>
      </c>
      <c r="EA624" s="12">
        <v>2.553718454529449E-7</v>
      </c>
      <c r="EB624" s="12">
        <v>0</v>
      </c>
      <c r="EC624" s="12">
        <v>3.3204851079110282E-11</v>
      </c>
      <c r="ED624" s="12">
        <v>4.8096677685437264E-12</v>
      </c>
      <c r="EE624" s="12">
        <v>4.5755433034111196E-11</v>
      </c>
      <c r="EF624" s="12">
        <v>0</v>
      </c>
      <c r="EG624" s="12">
        <v>0</v>
      </c>
      <c r="EH624" s="12">
        <v>0</v>
      </c>
      <c r="EI624" s="12">
        <v>0</v>
      </c>
      <c r="EJ624" s="12">
        <v>0</v>
      </c>
      <c r="EK624" s="12">
        <v>0</v>
      </c>
      <c r="EL624" s="12">
        <v>0</v>
      </c>
      <c r="EM624" s="12">
        <v>0</v>
      </c>
      <c r="EN624" s="12">
        <v>0</v>
      </c>
      <c r="EO624" s="12">
        <v>0</v>
      </c>
      <c r="EP624" s="12">
        <v>0</v>
      </c>
      <c r="EQ624" s="12">
        <v>0</v>
      </c>
      <c r="ER624" s="12">
        <v>0</v>
      </c>
      <c r="ES624" s="12">
        <v>0</v>
      </c>
      <c r="ET624" s="12">
        <v>0</v>
      </c>
      <c r="EU624" s="12">
        <v>0</v>
      </c>
      <c r="EV624" s="12">
        <v>0</v>
      </c>
      <c r="EW624" s="12">
        <v>0</v>
      </c>
      <c r="EX624" s="12">
        <v>0</v>
      </c>
      <c r="EY624" s="12">
        <v>0</v>
      </c>
      <c r="EZ624" s="12">
        <v>0</v>
      </c>
      <c r="FA624" s="12">
        <v>0</v>
      </c>
      <c r="FB624" s="12">
        <v>9.9999999999999995E-21</v>
      </c>
      <c r="FC624" s="12">
        <v>0</v>
      </c>
      <c r="FD624" s="12">
        <v>0</v>
      </c>
      <c r="FE624" s="12">
        <v>0</v>
      </c>
      <c r="FF624" s="12">
        <v>0</v>
      </c>
      <c r="FG624" s="12">
        <v>0</v>
      </c>
      <c r="FH624" s="12">
        <v>4.3250318373955765E-6</v>
      </c>
      <c r="FI624" s="12">
        <v>0</v>
      </c>
      <c r="FJ624" s="12">
        <v>5.712132962907414E-8</v>
      </c>
      <c r="FK624" s="12">
        <v>-9.5128523171292569E-8</v>
      </c>
      <c r="FL624" s="12">
        <v>0</v>
      </c>
      <c r="FM624" s="12">
        <v>4.5243719949231143E-8</v>
      </c>
      <c r="FN624" s="12">
        <v>0</v>
      </c>
      <c r="FO624" s="12">
        <v>0</v>
      </c>
      <c r="FP624" s="12">
        <v>0</v>
      </c>
      <c r="FQ624" s="12">
        <v>0</v>
      </c>
      <c r="FR624" s="12">
        <v>7.0154102308434668E-9</v>
      </c>
      <c r="FS624" s="12">
        <v>0</v>
      </c>
      <c r="FT624" s="12">
        <v>0</v>
      </c>
      <c r="FU624" s="12">
        <v>0</v>
      </c>
      <c r="FV624" s="12">
        <v>0</v>
      </c>
      <c r="FW624" s="12">
        <v>0</v>
      </c>
      <c r="FX624" s="12">
        <v>0</v>
      </c>
      <c r="FY624" s="12">
        <v>0</v>
      </c>
      <c r="FZ624" s="12">
        <v>0</v>
      </c>
      <c r="GA624" s="12">
        <v>0</v>
      </c>
      <c r="GB624" s="12">
        <v>0</v>
      </c>
      <c r="GC624" s="12">
        <v>0</v>
      </c>
      <c r="GD624" s="12">
        <v>0</v>
      </c>
      <c r="GE624" s="12">
        <v>0</v>
      </c>
      <c r="GF624" s="12">
        <v>0</v>
      </c>
      <c r="GG624" s="12">
        <v>0</v>
      </c>
      <c r="GH624" s="12">
        <v>0</v>
      </c>
      <c r="GI624" s="12">
        <v>0</v>
      </c>
      <c r="GJ624" s="12">
        <v>0</v>
      </c>
      <c r="GK624" s="12">
        <v>0</v>
      </c>
      <c r="GL624" s="12">
        <v>0</v>
      </c>
      <c r="GM624" s="12">
        <v>0</v>
      </c>
      <c r="GN624" s="12">
        <v>0</v>
      </c>
      <c r="GO624" s="12">
        <v>0</v>
      </c>
      <c r="GP624" s="12">
        <v>0</v>
      </c>
      <c r="GQ624" s="12">
        <v>0</v>
      </c>
      <c r="GR624" s="12">
        <v>0</v>
      </c>
      <c r="GS624" s="12">
        <v>0</v>
      </c>
      <c r="GT624" s="12">
        <v>0</v>
      </c>
      <c r="GU624" s="12">
        <v>2.8108788155256127E-6</v>
      </c>
      <c r="GV624" s="12">
        <v>0</v>
      </c>
      <c r="GW624" s="12">
        <v>-2.5893955008839246E-7</v>
      </c>
      <c r="GX624" s="12">
        <v>0</v>
      </c>
      <c r="GY624" s="12">
        <v>0</v>
      </c>
      <c r="GZ624" s="12">
        <v>0</v>
      </c>
      <c r="HA624" s="12">
        <v>0</v>
      </c>
      <c r="HB624" s="12">
        <v>0</v>
      </c>
      <c r="HC624" s="12">
        <v>0</v>
      </c>
      <c r="HD624" s="12">
        <v>0</v>
      </c>
      <c r="HE624" s="12">
        <v>0</v>
      </c>
      <c r="HF624" s="12">
        <v>0</v>
      </c>
      <c r="HG624" s="12">
        <v>0</v>
      </c>
      <c r="HH624" s="12">
        <v>0</v>
      </c>
      <c r="HI624" s="12">
        <v>0</v>
      </c>
      <c r="HJ624" s="12">
        <v>0</v>
      </c>
      <c r="HK624" s="12">
        <v>0</v>
      </c>
      <c r="HL624" s="12">
        <v>0</v>
      </c>
      <c r="HM624" s="12">
        <v>0</v>
      </c>
      <c r="HN624" s="12">
        <v>0</v>
      </c>
      <c r="HO624" s="12">
        <v>0</v>
      </c>
      <c r="HP624" s="12">
        <v>0</v>
      </c>
      <c r="HQ624" s="12">
        <v>0</v>
      </c>
      <c r="HR624" s="12">
        <v>0</v>
      </c>
      <c r="HS624" s="12">
        <v>0</v>
      </c>
      <c r="HT624" s="12">
        <v>0</v>
      </c>
      <c r="HU624" s="12">
        <v>0</v>
      </c>
      <c r="HV624" s="12">
        <v>0</v>
      </c>
      <c r="HW624" s="12">
        <v>0</v>
      </c>
      <c r="HX624" s="12">
        <v>0</v>
      </c>
      <c r="HY624" s="12">
        <v>0</v>
      </c>
      <c r="HZ624" s="12">
        <v>0</v>
      </c>
      <c r="IA624" s="12">
        <v>0</v>
      </c>
      <c r="IB624" s="12">
        <v>0</v>
      </c>
      <c r="IC624" s="12">
        <v>0</v>
      </c>
      <c r="ID624" s="12">
        <v>0</v>
      </c>
      <c r="IE624" s="12">
        <v>0</v>
      </c>
      <c r="IF624" s="12">
        <v>0</v>
      </c>
      <c r="IG624" s="12">
        <v>6.3418735962421571E-8</v>
      </c>
      <c r="IH624" s="12">
        <v>0</v>
      </c>
      <c r="II624" s="12">
        <v>-4.5243719949233161E-8</v>
      </c>
      <c r="IJ624" s="12">
        <v>0</v>
      </c>
      <c r="IK624" s="12">
        <v>0</v>
      </c>
      <c r="IL624" s="12">
        <v>0</v>
      </c>
      <c r="IM624" s="12">
        <v>0</v>
      </c>
      <c r="IN624" s="12">
        <v>0</v>
      </c>
      <c r="IO624" s="12">
        <v>0</v>
      </c>
      <c r="IP624" s="12">
        <v>0</v>
      </c>
      <c r="IQ624" s="12">
        <v>0</v>
      </c>
      <c r="IR624" s="12">
        <v>0</v>
      </c>
      <c r="IS624" s="12">
        <v>0</v>
      </c>
      <c r="IT624" s="12">
        <v>0</v>
      </c>
      <c r="IU624" s="12">
        <v>0</v>
      </c>
      <c r="IV624" s="12">
        <v>0</v>
      </c>
      <c r="IW624" s="12">
        <v>0</v>
      </c>
      <c r="IX624" s="12">
        <v>0</v>
      </c>
      <c r="IY624" s="12">
        <v>0</v>
      </c>
      <c r="IZ624" s="12">
        <v>0</v>
      </c>
      <c r="JA624" s="12">
        <v>0</v>
      </c>
      <c r="JB624" s="12">
        <v>0</v>
      </c>
      <c r="JC624" s="12">
        <v>0</v>
      </c>
      <c r="JD624" s="12">
        <v>0</v>
      </c>
      <c r="JE624" s="12">
        <v>0</v>
      </c>
      <c r="JF624" s="12">
        <v>0</v>
      </c>
      <c r="JG624" s="12">
        <v>0</v>
      </c>
      <c r="JH624" s="12">
        <v>0</v>
      </c>
      <c r="JI624" s="12">
        <v>0</v>
      </c>
      <c r="JJ624" s="12">
        <v>0</v>
      </c>
      <c r="JK624" s="12">
        <v>0</v>
      </c>
      <c r="JL624" s="12">
        <v>0</v>
      </c>
      <c r="JM624" s="12">
        <v>0</v>
      </c>
      <c r="JN624" s="12">
        <v>0</v>
      </c>
      <c r="JO624" s="12">
        <v>1.1678192869713189E-6</v>
      </c>
      <c r="JP624" s="12">
        <v>0</v>
      </c>
      <c r="JQ624" s="12">
        <v>0</v>
      </c>
      <c r="JR624" s="12">
        <v>0</v>
      </c>
      <c r="JS624" s="12">
        <v>0</v>
      </c>
      <c r="JT624" s="12">
        <v>0</v>
      </c>
      <c r="JU624" s="12">
        <v>-3.3209946488367991E-11</v>
      </c>
      <c r="JV624" s="12">
        <v>0</v>
      </c>
      <c r="JW624" s="12">
        <v>0</v>
      </c>
      <c r="JX624" s="12">
        <v>0</v>
      </c>
      <c r="JY624" s="12">
        <v>0</v>
      </c>
      <c r="JZ624" s="12">
        <v>0</v>
      </c>
      <c r="KA624" s="12">
        <v>0</v>
      </c>
      <c r="KB624" s="12">
        <v>0</v>
      </c>
      <c r="KC624" s="12">
        <v>0</v>
      </c>
      <c r="KD624" s="12">
        <v>0</v>
      </c>
      <c r="KE624" s="12">
        <v>0</v>
      </c>
      <c r="KF624" s="12">
        <v>0</v>
      </c>
      <c r="KG624" s="12">
        <v>0</v>
      </c>
      <c r="KH624" s="12">
        <v>0</v>
      </c>
      <c r="KI624" s="12">
        <v>0</v>
      </c>
      <c r="KJ624" s="12">
        <v>0</v>
      </c>
      <c r="KK624" s="12">
        <v>0</v>
      </c>
      <c r="KL624" s="12">
        <v>0</v>
      </c>
      <c r="KM624" s="12">
        <v>0</v>
      </c>
      <c r="KN624" s="12">
        <v>0</v>
      </c>
      <c r="KO624" s="12">
        <v>0</v>
      </c>
      <c r="KP624" s="12">
        <v>0</v>
      </c>
      <c r="KQ624" s="12">
        <v>0</v>
      </c>
      <c r="KR624" s="12">
        <v>0</v>
      </c>
      <c r="KS624" s="12">
        <v>0</v>
      </c>
      <c r="KT624" s="12">
        <v>0</v>
      </c>
      <c r="KU624" s="12">
        <v>0</v>
      </c>
      <c r="KV624" s="12">
        <v>0</v>
      </c>
      <c r="KW624" s="12">
        <v>0</v>
      </c>
      <c r="KX624" s="12">
        <v>0</v>
      </c>
      <c r="KY624" s="12">
        <v>0</v>
      </c>
      <c r="KZ624" s="12">
        <v>2.5951539710473751E-6</v>
      </c>
      <c r="LA624" s="12">
        <v>0</v>
      </c>
      <c r="LB624" s="12">
        <v>0</v>
      </c>
      <c r="LC624" s="12">
        <v>0</v>
      </c>
      <c r="LD624" s="12">
        <v>0</v>
      </c>
      <c r="LE624" s="12">
        <v>0</v>
      </c>
      <c r="LF624" s="12">
        <v>0</v>
      </c>
      <c r="LG624" s="12">
        <v>-4.8113636240958054E-12</v>
      </c>
      <c r="LH624" s="12">
        <v>0</v>
      </c>
      <c r="LI624" s="12">
        <v>0</v>
      </c>
      <c r="LJ624" s="12">
        <v>0</v>
      </c>
      <c r="LK624" s="12">
        <v>0</v>
      </c>
      <c r="LL624" s="12">
        <v>0</v>
      </c>
      <c r="LM624" s="12">
        <v>0</v>
      </c>
      <c r="LN624" s="12">
        <v>0</v>
      </c>
      <c r="LO624" s="12">
        <v>0</v>
      </c>
      <c r="LP624" s="12">
        <v>0</v>
      </c>
      <c r="LQ624" s="12">
        <v>0</v>
      </c>
      <c r="LR624" s="12">
        <v>0</v>
      </c>
      <c r="LS624" s="12">
        <v>0</v>
      </c>
      <c r="LT624" s="12">
        <v>0</v>
      </c>
      <c r="LU624" s="12">
        <v>0</v>
      </c>
      <c r="LV624" s="12">
        <v>0</v>
      </c>
      <c r="LW624" s="12">
        <v>0</v>
      </c>
      <c r="LX624" s="12">
        <v>0</v>
      </c>
      <c r="LY624" s="12">
        <v>0</v>
      </c>
      <c r="LZ624" s="12">
        <v>0</v>
      </c>
      <c r="MA624" s="12">
        <v>0</v>
      </c>
      <c r="MB624" s="12">
        <v>0</v>
      </c>
      <c r="MC624" s="12">
        <v>0</v>
      </c>
      <c r="MD624" s="12">
        <v>0</v>
      </c>
      <c r="ME624" s="12">
        <v>0</v>
      </c>
      <c r="MF624" s="12">
        <v>0</v>
      </c>
      <c r="MG624" s="12">
        <v>0</v>
      </c>
      <c r="MH624" s="12">
        <v>0</v>
      </c>
      <c r="MI624" s="12">
        <v>0</v>
      </c>
      <c r="MJ624" s="12">
        <v>0</v>
      </c>
      <c r="MK624" s="12">
        <v>4.3252566184122919E-7</v>
      </c>
      <c r="ML624" s="12">
        <v>0</v>
      </c>
      <c r="MM624" s="12">
        <v>0</v>
      </c>
      <c r="MN624" s="12">
        <v>0</v>
      </c>
      <c r="MO624" s="12">
        <v>0</v>
      </c>
      <c r="MP624" s="12">
        <v>0</v>
      </c>
      <c r="MQ624" s="12">
        <v>0</v>
      </c>
      <c r="MR624" s="12">
        <v>0</v>
      </c>
      <c r="MS624" s="12">
        <v>-4.5773271598557703E-11</v>
      </c>
      <c r="MT624" s="12">
        <v>0</v>
      </c>
      <c r="MU624" s="12">
        <v>0</v>
      </c>
      <c r="MV624" s="12">
        <v>0</v>
      </c>
      <c r="MW624" s="12">
        <v>0</v>
      </c>
      <c r="MX624" s="12">
        <v>0</v>
      </c>
      <c r="MY624" s="12">
        <v>0</v>
      </c>
      <c r="MZ624" s="12">
        <v>0</v>
      </c>
      <c r="NA624" s="12">
        <v>0</v>
      </c>
      <c r="NB624" s="12">
        <v>0</v>
      </c>
      <c r="NC624" s="12">
        <v>0</v>
      </c>
      <c r="ND624" s="12">
        <v>0</v>
      </c>
      <c r="NE624" s="12">
        <v>0</v>
      </c>
      <c r="NF624" s="12">
        <v>0</v>
      </c>
      <c r="NG624" s="12">
        <v>0</v>
      </c>
      <c r="NH624" s="12">
        <v>0</v>
      </c>
      <c r="NI624" s="12">
        <v>0</v>
      </c>
      <c r="NJ624" s="12">
        <v>0</v>
      </c>
      <c r="NK624" s="12">
        <v>0</v>
      </c>
      <c r="NL624" s="12">
        <v>0</v>
      </c>
      <c r="NM624" s="12">
        <v>0</v>
      </c>
      <c r="NN624" s="12">
        <v>0</v>
      </c>
      <c r="NO624" s="12">
        <v>0</v>
      </c>
      <c r="NP624" s="12">
        <v>0</v>
      </c>
      <c r="NQ624" s="12">
        <v>0</v>
      </c>
      <c r="NR624" s="12">
        <v>0</v>
      </c>
      <c r="NS624" s="12">
        <v>0</v>
      </c>
      <c r="NT624" s="12">
        <v>0</v>
      </c>
      <c r="NU624" s="12">
        <v>0</v>
      </c>
      <c r="NV624" s="12">
        <v>1.3533160211979859E-6</v>
      </c>
      <c r="NW624" s="12">
        <v>0</v>
      </c>
      <c r="NX624" s="12">
        <v>0</v>
      </c>
      <c r="NY624" s="12">
        <v>0</v>
      </c>
      <c r="NZ624" s="12">
        <v>0</v>
      </c>
      <c r="OA624" s="12">
        <v>0</v>
      </c>
      <c r="OB624" s="12">
        <v>0</v>
      </c>
      <c r="OC624" s="12">
        <v>0</v>
      </c>
      <c r="OD624" s="12">
        <v>0</v>
      </c>
      <c r="OE624" s="12">
        <v>-8.8127071433220797E-6</v>
      </c>
      <c r="OF624" s="12">
        <v>4.414736992914545E-26</v>
      </c>
      <c r="OG624" s="12">
        <v>0</v>
      </c>
      <c r="OH624" s="12">
        <v>0</v>
      </c>
      <c r="OI624" s="12">
        <v>6.3888623487030867E-28</v>
      </c>
      <c r="OJ624" s="12">
        <v>5.1925638918420895E-7</v>
      </c>
      <c r="OK624" s="12">
        <v>0</v>
      </c>
      <c r="OL624" s="12">
        <v>0</v>
      </c>
      <c r="OM624" s="12">
        <v>0</v>
      </c>
      <c r="ON624" s="12">
        <v>0</v>
      </c>
      <c r="OO624" s="12">
        <v>2.9979281607393609E-7</v>
      </c>
      <c r="OP624" s="12">
        <v>0</v>
      </c>
      <c r="OQ624" s="12">
        <v>0</v>
      </c>
      <c r="OR624" s="12">
        <v>0</v>
      </c>
      <c r="OS624" s="12">
        <v>0</v>
      </c>
      <c r="OT624" s="12">
        <v>0</v>
      </c>
      <c r="OU624" s="12">
        <v>0</v>
      </c>
      <c r="OV624" s="12">
        <v>0</v>
      </c>
      <c r="OW624" s="12">
        <v>0</v>
      </c>
      <c r="OX624" s="12">
        <v>0</v>
      </c>
      <c r="OY624" s="12">
        <v>0</v>
      </c>
      <c r="OZ624" s="12">
        <v>0</v>
      </c>
      <c r="PA624" s="12">
        <v>0</v>
      </c>
      <c r="PB624" s="12">
        <v>0</v>
      </c>
      <c r="PC624" s="12">
        <v>0</v>
      </c>
      <c r="PD624" s="12">
        <v>0</v>
      </c>
      <c r="PE624" s="12">
        <v>0</v>
      </c>
      <c r="PF624" s="12">
        <v>0</v>
      </c>
      <c r="PG624" s="12">
        <v>0</v>
      </c>
      <c r="PH624" s="12">
        <v>0</v>
      </c>
      <c r="PI624" s="12">
        <v>0</v>
      </c>
      <c r="PJ624" s="12">
        <v>3.1709744234819465E-8</v>
      </c>
      <c r="PK624" s="12">
        <v>0</v>
      </c>
      <c r="PL624" s="12">
        <v>0</v>
      </c>
      <c r="PM624" s="12">
        <v>0</v>
      </c>
      <c r="PN624" s="12">
        <v>0</v>
      </c>
      <c r="PO624" s="12">
        <v>0</v>
      </c>
      <c r="PP624" s="12">
        <v>3.9926350482384844E-6</v>
      </c>
      <c r="PQ624" s="12">
        <v>-2.9585017273033921E-7</v>
      </c>
      <c r="PR624" s="12">
        <v>8.3212078822867434E-9</v>
      </c>
      <c r="PS624" s="12">
        <v>0</v>
      </c>
      <c r="PT624" s="12">
        <v>2.5635611384567044E-11</v>
      </c>
      <c r="PU624" s="12">
        <v>0</v>
      </c>
      <c r="PV624" s="12">
        <v>0</v>
      </c>
      <c r="PW624" s="12">
        <v>0</v>
      </c>
      <c r="PX624" s="12">
        <v>0</v>
      </c>
      <c r="PY624" s="12">
        <v>0</v>
      </c>
      <c r="PZ624" s="12">
        <v>0</v>
      </c>
      <c r="QA624" s="12">
        <v>1.6806722689075633E-8</v>
      </c>
      <c r="QB624" s="12">
        <v>0</v>
      </c>
      <c r="QC624" s="12">
        <v>0</v>
      </c>
      <c r="QD624" s="12">
        <v>0</v>
      </c>
      <c r="QE624" s="12">
        <v>-6.2442120024943941</v>
      </c>
      <c r="QF624" s="12">
        <v>2.1790509072650613E-25</v>
      </c>
      <c r="QG624" s="12">
        <v>1.5594335835251841E-18</v>
      </c>
      <c r="QH624" s="12">
        <v>0</v>
      </c>
      <c r="QI624" s="12">
        <v>4.6173108115154341E-5</v>
      </c>
      <c r="QJ624" s="12">
        <v>0</v>
      </c>
      <c r="QK624" s="12">
        <v>0</v>
      </c>
      <c r="QL624" s="12">
        <v>0</v>
      </c>
      <c r="QM624" s="12">
        <v>0</v>
      </c>
      <c r="QN624" s="12">
        <v>0</v>
      </c>
      <c r="QO624" s="12">
        <v>0</v>
      </c>
      <c r="QP624" s="12">
        <v>0</v>
      </c>
      <c r="QQ624" s="12">
        <v>0</v>
      </c>
      <c r="QR624" s="12">
        <v>0</v>
      </c>
      <c r="QS624" s="12">
        <v>0</v>
      </c>
      <c r="QT624" s="12">
        <v>0</v>
      </c>
      <c r="QU624" s="12">
        <v>0</v>
      </c>
      <c r="QV624" s="12">
        <v>0</v>
      </c>
      <c r="QW624" s="12">
        <v>0</v>
      </c>
      <c r="QX624" s="12">
        <v>0</v>
      </c>
      <c r="QY624" s="12">
        <v>0</v>
      </c>
      <c r="QZ624" s="12">
        <v>0</v>
      </c>
      <c r="RA624" s="12">
        <v>0</v>
      </c>
      <c r="RB624" s="12">
        <v>0</v>
      </c>
      <c r="RC624" s="12">
        <v>0</v>
      </c>
      <c r="RD624" s="12">
        <v>0</v>
      </c>
      <c r="RE624" s="12">
        <v>0</v>
      </c>
      <c r="RF624" s="12">
        <v>0</v>
      </c>
      <c r="RG624" s="12">
        <v>0</v>
      </c>
      <c r="RH624" s="12">
        <v>0</v>
      </c>
      <c r="RI624" s="12">
        <v>0</v>
      </c>
      <c r="RJ624" s="12">
        <v>0</v>
      </c>
      <c r="RK624" s="12">
        <v>0</v>
      </c>
      <c r="RL624" s="12">
        <v>0</v>
      </c>
      <c r="RM624" s="12">
        <v>0</v>
      </c>
      <c r="RN624" s="12">
        <v>0</v>
      </c>
      <c r="RO624" s="12">
        <v>0</v>
      </c>
      <c r="RP624" s="12">
        <v>0.49947963925165823</v>
      </c>
      <c r="RQ624" s="12">
        <v>-4.9844431063603002E-6</v>
      </c>
      <c r="RR624" s="12">
        <v>1.9848901200613633E-11</v>
      </c>
      <c r="RS624" s="12">
        <v>2.4629734072807753E-2</v>
      </c>
      <c r="RT624" s="12">
        <v>0</v>
      </c>
      <c r="RU624" s="12">
        <v>0</v>
      </c>
      <c r="RV624" s="12">
        <v>0</v>
      </c>
      <c r="RW624" s="12">
        <v>0</v>
      </c>
      <c r="RX624" s="12">
        <v>0</v>
      </c>
      <c r="RY624" s="12">
        <v>0</v>
      </c>
      <c r="RZ624" s="12">
        <v>0</v>
      </c>
      <c r="SA624" s="12">
        <v>0</v>
      </c>
      <c r="SB624" s="12">
        <v>0</v>
      </c>
      <c r="SC624" s="12">
        <v>0</v>
      </c>
      <c r="SD624" s="12">
        <v>0</v>
      </c>
      <c r="SE624" s="12">
        <v>0</v>
      </c>
      <c r="SF624" s="12">
        <v>0</v>
      </c>
      <c r="SG624" s="12">
        <v>0</v>
      </c>
      <c r="SH624" s="12">
        <v>0</v>
      </c>
      <c r="SI624" s="12">
        <v>0</v>
      </c>
      <c r="SJ624" s="12">
        <v>0</v>
      </c>
      <c r="SK624" s="12">
        <v>0</v>
      </c>
      <c r="SL624" s="12">
        <v>0</v>
      </c>
      <c r="SM624" s="12">
        <v>0</v>
      </c>
      <c r="SN624" s="12">
        <v>0</v>
      </c>
      <c r="SO624" s="12">
        <v>0</v>
      </c>
      <c r="SP624" s="12">
        <v>0</v>
      </c>
      <c r="SQ624" s="12">
        <v>0</v>
      </c>
      <c r="SR624" s="12">
        <v>0</v>
      </c>
      <c r="SS624" s="12">
        <v>0</v>
      </c>
      <c r="ST624" s="12">
        <v>0</v>
      </c>
      <c r="SU624" s="12">
        <v>0</v>
      </c>
      <c r="SV624" s="12">
        <v>0</v>
      </c>
      <c r="SW624" s="12">
        <v>0</v>
      </c>
      <c r="SX624" s="12">
        <v>0</v>
      </c>
      <c r="SY624" s="12">
        <v>0</v>
      </c>
      <c r="SZ624" s="12">
        <v>0</v>
      </c>
      <c r="TA624" s="12">
        <v>5.74401585139407</v>
      </c>
      <c r="TB624" s="12">
        <v>0</v>
      </c>
      <c r="TC624" s="12">
        <v>-1.9859098997384235E-11</v>
      </c>
      <c r="TD624" s="12">
        <v>0</v>
      </c>
      <c r="TE624" s="12">
        <v>0</v>
      </c>
      <c r="TF624" s="12">
        <v>0</v>
      </c>
      <c r="TG624" s="12">
        <v>0</v>
      </c>
      <c r="TH624" s="12">
        <v>0</v>
      </c>
      <c r="TI624" s="12">
        <v>0</v>
      </c>
      <c r="TJ624" s="12">
        <v>0</v>
      </c>
      <c r="TK624" s="12">
        <v>0</v>
      </c>
      <c r="TL624" s="12">
        <v>0</v>
      </c>
      <c r="TM624" s="12">
        <v>0</v>
      </c>
      <c r="TN624" s="12">
        <v>0</v>
      </c>
      <c r="TO624" s="12">
        <v>0</v>
      </c>
      <c r="TP624" s="12">
        <v>0</v>
      </c>
      <c r="TQ624" s="12">
        <v>0</v>
      </c>
      <c r="TR624" s="12">
        <v>0</v>
      </c>
      <c r="TS624" s="12">
        <v>0</v>
      </c>
      <c r="TT624" s="12">
        <v>0</v>
      </c>
      <c r="TU624" s="12">
        <v>0</v>
      </c>
      <c r="TV624" s="12">
        <v>0</v>
      </c>
      <c r="TW624" s="12">
        <v>0</v>
      </c>
      <c r="TX624" s="12">
        <v>0</v>
      </c>
      <c r="TY624" s="12">
        <v>0</v>
      </c>
      <c r="TZ624" s="12">
        <v>0</v>
      </c>
      <c r="UA624" s="12">
        <v>0</v>
      </c>
      <c r="UB624" s="12">
        <v>0</v>
      </c>
      <c r="UC624" s="12">
        <v>0</v>
      </c>
      <c r="UD624" s="12">
        <v>0</v>
      </c>
      <c r="UE624" s="12">
        <v>0</v>
      </c>
      <c r="UF624" s="12">
        <v>0</v>
      </c>
      <c r="UG624" s="12">
        <v>0</v>
      </c>
      <c r="UH624" s="12">
        <v>0</v>
      </c>
      <c r="UI624" s="12">
        <v>0</v>
      </c>
      <c r="UJ624" s="12">
        <v>0</v>
      </c>
      <c r="UK624" s="12">
        <v>0</v>
      </c>
      <c r="UL624" s="12">
        <v>0</v>
      </c>
      <c r="UM624" s="12">
        <v>4.9419538336124438E-6</v>
      </c>
      <c r="UN624" s="12">
        <v>0</v>
      </c>
      <c r="UO624" s="12">
        <v>-2.4629735493670174E-2</v>
      </c>
      <c r="UP624" s="12">
        <v>0</v>
      </c>
      <c r="UQ624" s="12">
        <v>0</v>
      </c>
      <c r="UR624" s="12">
        <v>0</v>
      </c>
      <c r="US624" s="12">
        <v>0</v>
      </c>
      <c r="UT624" s="12">
        <v>0</v>
      </c>
      <c r="UU624" s="12">
        <v>0</v>
      </c>
      <c r="UV624" s="12">
        <v>0</v>
      </c>
      <c r="UW624" s="12">
        <v>0</v>
      </c>
      <c r="UX624" s="12">
        <v>0</v>
      </c>
      <c r="UY624" s="12">
        <v>0</v>
      </c>
      <c r="UZ624" s="12">
        <v>0</v>
      </c>
      <c r="VA624" s="12">
        <v>0</v>
      </c>
      <c r="VB624" s="12">
        <v>0</v>
      </c>
      <c r="VC624" s="12">
        <v>0</v>
      </c>
      <c r="VD624" s="12">
        <v>0</v>
      </c>
      <c r="VE624" s="12">
        <v>0</v>
      </c>
      <c r="VF624" s="12">
        <v>0</v>
      </c>
      <c r="VG624" s="12">
        <v>0</v>
      </c>
      <c r="VH624" s="12">
        <v>0</v>
      </c>
      <c r="VI624" s="12">
        <v>0</v>
      </c>
      <c r="VJ624" s="12">
        <v>0</v>
      </c>
      <c r="VK624" s="12">
        <v>0</v>
      </c>
      <c r="VL624" s="12">
        <v>0</v>
      </c>
      <c r="VM624" s="12">
        <v>0</v>
      </c>
      <c r="VN624" s="12">
        <v>0</v>
      </c>
      <c r="VO624" s="12">
        <v>0</v>
      </c>
      <c r="VP624" s="12">
        <v>0</v>
      </c>
      <c r="VQ624" s="12">
        <v>0</v>
      </c>
      <c r="VR624" s="12">
        <v>0</v>
      </c>
      <c r="VS624" s="12">
        <v>0</v>
      </c>
      <c r="VT624" s="12">
        <v>0</v>
      </c>
      <c r="VU624" s="12">
        <v>0</v>
      </c>
      <c r="VV624" s="12">
        <v>0</v>
      </c>
      <c r="VW624" s="12">
        <v>7.1651148234039459E-4</v>
      </c>
      <c r="VX624" s="12">
        <v>0</v>
      </c>
      <c r="VY624" s="12">
        <v>0</v>
      </c>
      <c r="VZ624" s="12">
        <v>0</v>
      </c>
      <c r="WA624" s="12">
        <v>-3.0557400412631547E-4</v>
      </c>
      <c r="WB624" s="12">
        <v>1.7282120415018229E-26</v>
      </c>
      <c r="WC624" s="12">
        <v>4.8484217272360612E-26</v>
      </c>
      <c r="WD624" s="12">
        <v>7.8462946623230185E-26</v>
      </c>
      <c r="WE624" s="12">
        <v>0</v>
      </c>
      <c r="WF624" s="12">
        <v>0</v>
      </c>
      <c r="WG624" s="12">
        <v>2.0668937474974346E-28</v>
      </c>
      <c r="WH624" s="12">
        <v>6.7580733851335126E-29</v>
      </c>
      <c r="WI624" s="12">
        <v>2.0887879218051335E-28</v>
      </c>
      <c r="WJ624" s="12">
        <v>9.515304924385985E-9</v>
      </c>
      <c r="WK624" s="12">
        <v>0</v>
      </c>
      <c r="WL624" s="12">
        <v>0</v>
      </c>
      <c r="WM624" s="12">
        <v>0</v>
      </c>
      <c r="WN624" s="12">
        <v>0</v>
      </c>
      <c r="WO624" s="12">
        <v>0</v>
      </c>
      <c r="WP624" s="12">
        <v>0</v>
      </c>
      <c r="WQ624" s="12">
        <v>0</v>
      </c>
      <c r="WR624" s="12">
        <v>0</v>
      </c>
      <c r="WS624" s="12">
        <v>0</v>
      </c>
      <c r="WT624" s="12">
        <v>0</v>
      </c>
      <c r="WU624" s="12">
        <v>0</v>
      </c>
      <c r="WV624" s="12">
        <v>0</v>
      </c>
      <c r="WW624" s="12">
        <v>0</v>
      </c>
      <c r="WX624" s="12">
        <v>0</v>
      </c>
      <c r="WY624" s="12">
        <v>0</v>
      </c>
      <c r="WZ624" s="12">
        <v>0</v>
      </c>
      <c r="XA624" s="12">
        <v>0</v>
      </c>
      <c r="XB624" s="12">
        <v>0</v>
      </c>
      <c r="XC624" s="12">
        <v>0</v>
      </c>
      <c r="XD624" s="12">
        <v>0</v>
      </c>
      <c r="XE624" s="12">
        <v>0</v>
      </c>
      <c r="XF624" s="12">
        <v>0</v>
      </c>
      <c r="XG624" s="12">
        <v>0</v>
      </c>
      <c r="XH624" s="12">
        <v>0</v>
      </c>
      <c r="XI624" s="12">
        <v>0</v>
      </c>
      <c r="XJ624" s="12">
        <v>0</v>
      </c>
      <c r="XK624" s="12">
        <v>0</v>
      </c>
      <c r="XL624" s="12">
        <v>2.3893472584427072E-25</v>
      </c>
      <c r="XM624" s="12">
        <v>-1.1322090644993995E-20</v>
      </c>
      <c r="XN624" s="12">
        <v>0</v>
      </c>
      <c r="XO624" s="12">
        <v>0</v>
      </c>
      <c r="XP624" s="12">
        <v>0</v>
      </c>
      <c r="XQ624" s="12">
        <v>0</v>
      </c>
      <c r="XR624" s="12">
        <v>0</v>
      </c>
      <c r="XS624" s="12">
        <v>0</v>
      </c>
      <c r="XT624" s="12">
        <v>0</v>
      </c>
      <c r="XU624" s="12">
        <v>0</v>
      </c>
      <c r="XV624" s="12">
        <v>0</v>
      </c>
      <c r="XW624" s="12">
        <v>0</v>
      </c>
      <c r="XX624" s="12">
        <v>0</v>
      </c>
      <c r="XY624" s="12">
        <v>0</v>
      </c>
      <c r="XZ624" s="12">
        <v>0</v>
      </c>
      <c r="YA624" s="12">
        <v>0</v>
      </c>
      <c r="YB624" s="12">
        <v>0</v>
      </c>
      <c r="YC624" s="12">
        <v>0</v>
      </c>
      <c r="YD624" s="12">
        <v>0</v>
      </c>
      <c r="YE624" s="12">
        <v>0</v>
      </c>
      <c r="YF624" s="12">
        <v>0</v>
      </c>
      <c r="YG624" s="12">
        <v>0</v>
      </c>
      <c r="YH624" s="12">
        <v>0</v>
      </c>
      <c r="YI624" s="12">
        <v>0</v>
      </c>
      <c r="YJ624" s="12">
        <v>0</v>
      </c>
      <c r="YK624" s="12">
        <v>0</v>
      </c>
      <c r="YL624" s="12">
        <v>0</v>
      </c>
      <c r="YM624" s="12">
        <v>0</v>
      </c>
      <c r="YN624" s="12">
        <v>0</v>
      </c>
      <c r="YO624" s="12">
        <v>0</v>
      </c>
      <c r="YP624" s="12">
        <v>0</v>
      </c>
      <c r="YQ624" s="12">
        <v>0</v>
      </c>
      <c r="YR624" s="12">
        <v>0</v>
      </c>
      <c r="YS624" s="12">
        <v>0</v>
      </c>
      <c r="YT624" s="12">
        <v>4.2489272747855532E-8</v>
      </c>
      <c r="YU624" s="12">
        <v>0</v>
      </c>
      <c r="YV624" s="12">
        <v>0</v>
      </c>
      <c r="YW624" s="12">
        <v>5.7344334202624974E-6</v>
      </c>
      <c r="YX624" s="12">
        <v>9.9999999999999995E-21</v>
      </c>
      <c r="YY624" s="12">
        <v>-1.3597847457350517E-6</v>
      </c>
      <c r="YZ624" s="12">
        <v>0</v>
      </c>
      <c r="ZA624" s="12">
        <v>1.7659068193910607E-9</v>
      </c>
      <c r="ZB624" s="12">
        <v>0</v>
      </c>
      <c r="ZC624" s="12">
        <v>3.3472443888946548E-11</v>
      </c>
      <c r="ZD624" s="12">
        <v>1.3558849547148863E-11</v>
      </c>
      <c r="ZE624" s="12">
        <v>3.9249336887484701E-11</v>
      </c>
      <c r="ZF624" s="12">
        <v>0</v>
      </c>
      <c r="ZG624" s="12">
        <v>0</v>
      </c>
      <c r="ZH624" s="12">
        <v>0</v>
      </c>
      <c r="ZI624" s="12">
        <v>0</v>
      </c>
      <c r="ZJ624" s="12">
        <v>0</v>
      </c>
      <c r="ZK624" s="12">
        <v>0</v>
      </c>
      <c r="ZL624" s="12">
        <v>0</v>
      </c>
      <c r="ZM624" s="12">
        <v>0</v>
      </c>
      <c r="ZN624" s="12">
        <v>0</v>
      </c>
      <c r="ZO624" s="12">
        <v>0</v>
      </c>
      <c r="ZP624" s="12">
        <v>0</v>
      </c>
      <c r="ZQ624" s="12">
        <v>0</v>
      </c>
      <c r="ZR624" s="12">
        <v>0</v>
      </c>
      <c r="ZS624" s="12">
        <v>0</v>
      </c>
      <c r="ZT624" s="12">
        <v>0</v>
      </c>
      <c r="ZU624" s="12">
        <v>0</v>
      </c>
      <c r="ZV624" s="12">
        <v>0</v>
      </c>
      <c r="ZW624" s="12">
        <v>0</v>
      </c>
      <c r="ZX624" s="12">
        <v>0</v>
      </c>
      <c r="ZY624" s="12">
        <v>0</v>
      </c>
      <c r="ZZ624" s="12">
        <v>0</v>
      </c>
      <c r="AAA624" s="12">
        <v>0</v>
      </c>
      <c r="AAB624" s="12">
        <v>0</v>
      </c>
      <c r="AAC624" s="12">
        <v>0</v>
      </c>
      <c r="AAD624" s="12">
        <v>0</v>
      </c>
      <c r="AAE624" s="12">
        <v>0</v>
      </c>
      <c r="AAF624" s="12">
        <v>0</v>
      </c>
      <c r="AAG624" s="12">
        <v>0</v>
      </c>
      <c r="AAH624" s="12">
        <v>1.0860669356557761E-27</v>
      </c>
      <c r="AAI624" s="12">
        <v>0</v>
      </c>
      <c r="AAJ624" s="12">
        <v>2.608955385549257E-8</v>
      </c>
      <c r="AAK624" s="12">
        <v>-3.9400595919270516E-7</v>
      </c>
      <c r="AAL624" s="12">
        <v>0</v>
      </c>
      <c r="AAM624" s="12">
        <v>7.7564314419466785E-12</v>
      </c>
      <c r="AAN624" s="12">
        <v>0</v>
      </c>
      <c r="AAO624" s="12">
        <v>0</v>
      </c>
      <c r="AAP624" s="12">
        <v>0</v>
      </c>
      <c r="AAQ624" s="12">
        <v>0</v>
      </c>
      <c r="AAR624" s="12">
        <v>0</v>
      </c>
      <c r="AAS624" s="12">
        <v>0</v>
      </c>
      <c r="AAT624" s="12">
        <v>4.2974050608812733E-14</v>
      </c>
      <c r="AAU624" s="12">
        <v>0</v>
      </c>
      <c r="AAV624" s="12">
        <v>0</v>
      </c>
      <c r="AAW624" s="12">
        <v>0</v>
      </c>
      <c r="AAX624" s="12">
        <v>0</v>
      </c>
      <c r="AAY624" s="12">
        <v>0</v>
      </c>
      <c r="AAZ624" s="12">
        <v>0</v>
      </c>
      <c r="ABA624" s="12">
        <v>0</v>
      </c>
      <c r="ABB624" s="12">
        <v>0</v>
      </c>
      <c r="ABC624" s="12">
        <v>0</v>
      </c>
      <c r="ABD624" s="12">
        <v>0</v>
      </c>
      <c r="ABE624" s="12">
        <v>0</v>
      </c>
      <c r="ABF624" s="12">
        <v>0</v>
      </c>
      <c r="ABG624" s="12">
        <v>0</v>
      </c>
      <c r="ABH624" s="12">
        <v>0</v>
      </c>
      <c r="ABI624" s="12">
        <v>0</v>
      </c>
      <c r="ABJ624" s="12">
        <v>0</v>
      </c>
      <c r="ABK624" s="12">
        <v>0</v>
      </c>
      <c r="ABL624" s="12">
        <v>0</v>
      </c>
      <c r="ABM624" s="12">
        <v>0</v>
      </c>
      <c r="ABN624" s="12">
        <v>0</v>
      </c>
      <c r="ABO624" s="12">
        <v>0</v>
      </c>
      <c r="ABP624" s="12">
        <v>0</v>
      </c>
      <c r="ABQ624" s="12">
        <v>0</v>
      </c>
      <c r="ABR624" s="12">
        <v>0</v>
      </c>
      <c r="ABS624" s="12">
        <v>0</v>
      </c>
      <c r="ABT624" s="12">
        <v>0</v>
      </c>
      <c r="ABU624" s="12">
        <v>1.3336951918795589E-6</v>
      </c>
      <c r="ABV624" s="12">
        <v>0</v>
      </c>
      <c r="ABW624" s="12">
        <v>-4.241612376164347E-9</v>
      </c>
      <c r="ABX624" s="12">
        <v>0</v>
      </c>
      <c r="ABY624" s="12">
        <v>0</v>
      </c>
      <c r="ABZ624" s="12">
        <v>0</v>
      </c>
      <c r="ACA624" s="12">
        <v>0</v>
      </c>
      <c r="ACB624" s="12">
        <v>0</v>
      </c>
      <c r="ACC624" s="12">
        <v>0</v>
      </c>
      <c r="ACD624" s="12">
        <v>0</v>
      </c>
      <c r="ACE624" s="12">
        <v>0</v>
      </c>
      <c r="ACF624" s="12">
        <v>0</v>
      </c>
      <c r="ACG624" s="12">
        <v>0</v>
      </c>
      <c r="ACH624" s="12">
        <v>0</v>
      </c>
      <c r="ACI624" s="12">
        <v>0</v>
      </c>
      <c r="ACJ624" s="12">
        <v>0</v>
      </c>
      <c r="ACK624" s="12">
        <v>0</v>
      </c>
      <c r="ACL624" s="12">
        <v>0</v>
      </c>
      <c r="ACM624" s="12">
        <v>0</v>
      </c>
      <c r="ACN624" s="12">
        <v>0</v>
      </c>
      <c r="ACO624" s="12">
        <v>0</v>
      </c>
      <c r="ACP624" s="12">
        <v>0</v>
      </c>
      <c r="ACQ624" s="12">
        <v>0</v>
      </c>
      <c r="ACR624" s="12">
        <v>0</v>
      </c>
      <c r="ACS624" s="12">
        <v>0</v>
      </c>
      <c r="ACT624" s="12">
        <v>0</v>
      </c>
      <c r="ACU624" s="12">
        <v>0</v>
      </c>
      <c r="ACV624" s="12">
        <v>0</v>
      </c>
      <c r="ACW624" s="12">
        <v>0</v>
      </c>
      <c r="ACX624" s="12">
        <v>0</v>
      </c>
      <c r="ACY624" s="12">
        <v>0</v>
      </c>
      <c r="ACZ624" s="12">
        <v>0</v>
      </c>
      <c r="ADA624" s="12">
        <v>0</v>
      </c>
      <c r="ADB624" s="12">
        <v>0</v>
      </c>
      <c r="ADC624" s="12">
        <v>0</v>
      </c>
      <c r="ADD624" s="12">
        <v>0</v>
      </c>
      <c r="ADE624" s="12">
        <v>0</v>
      </c>
      <c r="ADF624" s="12">
        <v>0</v>
      </c>
      <c r="ADG624" s="12">
        <v>3.9400595919269457E-7</v>
      </c>
      <c r="ADH624" s="12">
        <v>0</v>
      </c>
      <c r="ADI624" s="12">
        <v>-9.2204967302997604E-10</v>
      </c>
      <c r="ADJ624" s="12">
        <v>0</v>
      </c>
      <c r="ADK624" s="12">
        <v>0</v>
      </c>
      <c r="ADL624" s="12">
        <v>0</v>
      </c>
      <c r="ADM624" s="12">
        <v>0</v>
      </c>
      <c r="ADN624" s="12">
        <v>0</v>
      </c>
      <c r="ADO624" s="12">
        <v>0</v>
      </c>
      <c r="ADP624" s="12">
        <v>0</v>
      </c>
      <c r="ADQ624" s="12">
        <v>0</v>
      </c>
      <c r="ADR624" s="12">
        <v>0</v>
      </c>
      <c r="ADS624" s="12">
        <v>0</v>
      </c>
      <c r="ADT624" s="12">
        <v>0</v>
      </c>
      <c r="ADU624" s="12">
        <v>0</v>
      </c>
      <c r="ADV624" s="12">
        <v>0</v>
      </c>
      <c r="ADW624" s="12">
        <v>0</v>
      </c>
      <c r="ADX624" s="12">
        <v>0</v>
      </c>
      <c r="ADY624" s="12">
        <v>0</v>
      </c>
      <c r="ADZ624" s="12">
        <v>0</v>
      </c>
      <c r="AEA624" s="12">
        <v>0</v>
      </c>
      <c r="AEB624" s="12">
        <v>0</v>
      </c>
      <c r="AEC624" s="12">
        <v>0</v>
      </c>
      <c r="AED624" s="12">
        <v>0</v>
      </c>
      <c r="AEE624" s="12">
        <v>0</v>
      </c>
      <c r="AEF624" s="12">
        <v>0</v>
      </c>
      <c r="AEG624" s="12">
        <v>0</v>
      </c>
      <c r="AEH624" s="12">
        <v>0</v>
      </c>
      <c r="AEI624" s="12">
        <v>0</v>
      </c>
      <c r="AEJ624" s="12">
        <v>0</v>
      </c>
      <c r="AEK624" s="12">
        <v>0</v>
      </c>
      <c r="AEL624" s="12">
        <v>0</v>
      </c>
      <c r="AEM624" s="12">
        <v>0</v>
      </c>
      <c r="AEN624" s="12">
        <v>0</v>
      </c>
      <c r="AEO624" s="12">
        <v>2.3893472584243645E-25</v>
      </c>
      <c r="AEP624" s="12">
        <v>0</v>
      </c>
      <c r="AEQ624" s="12">
        <v>0</v>
      </c>
      <c r="AER624" s="12">
        <v>0</v>
      </c>
      <c r="AES624" s="12">
        <v>0</v>
      </c>
      <c r="AET624" s="12">
        <v>0</v>
      </c>
      <c r="AEU624" s="12">
        <v>-3.3520533556099323E-11</v>
      </c>
      <c r="AEV624" s="12">
        <v>0</v>
      </c>
      <c r="AEW624" s="12">
        <v>0</v>
      </c>
      <c r="AEX624" s="12">
        <v>0</v>
      </c>
      <c r="AEY624" s="12">
        <v>0</v>
      </c>
      <c r="AEZ624" s="12">
        <v>0</v>
      </c>
      <c r="AFA624" s="12">
        <v>0</v>
      </c>
      <c r="AFB624" s="12">
        <v>0</v>
      </c>
      <c r="AFC624" s="12">
        <v>0</v>
      </c>
      <c r="AFD624" s="12">
        <v>0</v>
      </c>
      <c r="AFE624" s="12">
        <v>0</v>
      </c>
      <c r="AFF624" s="12">
        <v>0</v>
      </c>
      <c r="AFG624" s="12">
        <v>0</v>
      </c>
      <c r="AFH624" s="12">
        <v>0</v>
      </c>
      <c r="AFI624" s="12">
        <v>0</v>
      </c>
      <c r="AFJ624" s="12">
        <v>0</v>
      </c>
      <c r="AFK624" s="12">
        <v>0</v>
      </c>
      <c r="AFL624" s="12">
        <v>0</v>
      </c>
      <c r="AFM624" s="12">
        <v>0</v>
      </c>
      <c r="AFN624" s="12">
        <v>0</v>
      </c>
      <c r="AFO624" s="12">
        <v>0</v>
      </c>
      <c r="AFP624" s="12">
        <v>0</v>
      </c>
      <c r="AFQ624" s="12">
        <v>0</v>
      </c>
      <c r="AFR624" s="12">
        <v>0</v>
      </c>
      <c r="AFS624" s="12">
        <v>0</v>
      </c>
      <c r="AFT624" s="12">
        <v>0</v>
      </c>
      <c r="AFU624" s="12">
        <v>0</v>
      </c>
      <c r="AFV624" s="12">
        <v>0</v>
      </c>
      <c r="AFW624" s="12">
        <v>0</v>
      </c>
      <c r="AFX624" s="12">
        <v>0</v>
      </c>
      <c r="AFY624" s="12">
        <v>0</v>
      </c>
      <c r="AFZ624" s="12">
        <v>4.3008250651638561E-6</v>
      </c>
      <c r="AGA624" s="12">
        <v>0</v>
      </c>
      <c r="AGB624" s="12">
        <v>0</v>
      </c>
      <c r="AGC624" s="12">
        <v>0</v>
      </c>
      <c r="AGD624" s="12">
        <v>0</v>
      </c>
      <c r="AGE624" s="12">
        <v>0</v>
      </c>
      <c r="AGF624" s="12">
        <v>0</v>
      </c>
      <c r="AGG624" s="12">
        <v>-1.3566093564050563E-11</v>
      </c>
      <c r="AGH624" s="12">
        <v>0</v>
      </c>
      <c r="AGI624" s="12">
        <v>0</v>
      </c>
      <c r="AGJ624" s="12">
        <v>0</v>
      </c>
      <c r="AGK624" s="12">
        <v>0</v>
      </c>
      <c r="AGL624" s="12">
        <v>0</v>
      </c>
      <c r="AGM624" s="12">
        <v>0</v>
      </c>
      <c r="AGN624" s="12">
        <v>0</v>
      </c>
      <c r="AGO624" s="12">
        <v>0</v>
      </c>
      <c r="AGP624" s="12">
        <v>0</v>
      </c>
      <c r="AGQ624" s="12">
        <v>0</v>
      </c>
      <c r="AGR624" s="12">
        <v>0</v>
      </c>
      <c r="AGS624" s="12">
        <v>0</v>
      </c>
      <c r="AGT624" s="12">
        <v>0</v>
      </c>
      <c r="AGU624" s="12">
        <v>0</v>
      </c>
      <c r="AGV624" s="12">
        <v>0</v>
      </c>
      <c r="AGW624" s="12">
        <v>0</v>
      </c>
      <c r="AGX624" s="12">
        <v>0</v>
      </c>
      <c r="AGY624" s="12">
        <v>0</v>
      </c>
      <c r="AGZ624" s="12">
        <v>0</v>
      </c>
      <c r="AHA624" s="12">
        <v>0</v>
      </c>
      <c r="AHB624" s="12">
        <v>0</v>
      </c>
      <c r="AHC624" s="12">
        <v>0</v>
      </c>
      <c r="AHD624" s="12">
        <v>0</v>
      </c>
      <c r="AHE624" s="12">
        <v>0</v>
      </c>
      <c r="AHF624" s="12">
        <v>0</v>
      </c>
      <c r="AHG624" s="12">
        <v>0</v>
      </c>
      <c r="AHH624" s="12">
        <v>0</v>
      </c>
      <c r="AHI624" s="12">
        <v>0</v>
      </c>
      <c r="AHJ624" s="12">
        <v>0</v>
      </c>
      <c r="AHK624" s="12">
        <v>0</v>
      </c>
      <c r="AHL624" s="12">
        <v>0</v>
      </c>
      <c r="AHM624" s="12">
        <v>0</v>
      </c>
      <c r="AHN624" s="12">
        <v>0</v>
      </c>
      <c r="AHO624" s="12">
        <v>0</v>
      </c>
      <c r="AHP624" s="12">
        <v>0</v>
      </c>
      <c r="AHQ624" s="12">
        <v>0</v>
      </c>
      <c r="AHR624" s="12">
        <v>0</v>
      </c>
      <c r="AHS624" s="12">
        <v>0</v>
      </c>
      <c r="AHT624" s="12">
        <v>0</v>
      </c>
      <c r="AHU624" s="12">
        <v>0</v>
      </c>
      <c r="AHV624" s="12">
        <v>0</v>
      </c>
      <c r="AHW624" s="12">
        <v>0</v>
      </c>
      <c r="AHX624" s="12">
        <v>0</v>
      </c>
      <c r="AHY624" s="12">
        <v>0</v>
      </c>
      <c r="AHZ624" s="12">
        <v>0</v>
      </c>
      <c r="AIA624" s="12">
        <v>0</v>
      </c>
      <c r="AIB624" s="12">
        <v>0</v>
      </c>
      <c r="AIC624" s="12">
        <v>0</v>
      </c>
      <c r="AID624" s="12">
        <v>2.496362364686023E-7</v>
      </c>
      <c r="AIE624" s="12">
        <v>-1.5482637732926165E-8</v>
      </c>
      <c r="AIF624" s="12">
        <v>9.2387611335855868E-9</v>
      </c>
      <c r="AIG624" s="12">
        <v>0</v>
      </c>
      <c r="AIH624" s="12">
        <v>0</v>
      </c>
      <c r="AII624" s="12">
        <v>0</v>
      </c>
      <c r="AIJ624" s="12">
        <v>1.9607843137254903E-9</v>
      </c>
      <c r="AIK624" s="12">
        <v>0</v>
      </c>
      <c r="AIL624" s="12">
        <v>0</v>
      </c>
      <c r="AIM624" s="12">
        <v>0</v>
      </c>
      <c r="AIN624" s="12">
        <v>0</v>
      </c>
      <c r="AIO624" s="12">
        <v>0</v>
      </c>
      <c r="AIP624" s="12">
        <v>0</v>
      </c>
      <c r="AIQ624" s="12">
        <v>0</v>
      </c>
      <c r="AIR624" s="12">
        <v>0</v>
      </c>
      <c r="AIS624" s="12">
        <v>0</v>
      </c>
      <c r="AIT624" s="12">
        <v>0</v>
      </c>
      <c r="AIU624" s="12">
        <v>0</v>
      </c>
      <c r="AIV624" s="12">
        <v>0</v>
      </c>
      <c r="AIW624" s="12">
        <v>0</v>
      </c>
      <c r="AIX624" s="12">
        <v>0</v>
      </c>
      <c r="AIY624" s="12">
        <v>0</v>
      </c>
      <c r="AIZ624" s="12">
        <v>0</v>
      </c>
      <c r="AJA624" s="12">
        <v>0</v>
      </c>
      <c r="AJB624" s="12">
        <v>0</v>
      </c>
      <c r="AJC624" s="12">
        <v>0</v>
      </c>
      <c r="AJD624" s="12">
        <v>0</v>
      </c>
      <c r="AJE624" s="12">
        <v>0</v>
      </c>
      <c r="AJF624" s="12">
        <v>0</v>
      </c>
      <c r="AJG624" s="12">
        <v>0</v>
      </c>
      <c r="AJH624" s="12">
        <v>0</v>
      </c>
      <c r="AJI624" s="12">
        <v>0</v>
      </c>
      <c r="AJJ624" s="12">
        <v>0</v>
      </c>
      <c r="AJK624" s="12">
        <v>0</v>
      </c>
      <c r="AJL624" s="12">
        <v>0</v>
      </c>
      <c r="AJM624" s="12">
        <v>0</v>
      </c>
      <c r="AJN624" s="12">
        <v>0</v>
      </c>
      <c r="AJO624" s="12">
        <v>0</v>
      </c>
      <c r="AJP624" s="12">
        <v>5.8548123162747627E-9</v>
      </c>
      <c r="AJQ624" s="12">
        <v>-9.2417450679043044E-9</v>
      </c>
      <c r="AJR624" s="12">
        <v>0</v>
      </c>
      <c r="AJS624" s="12">
        <v>0</v>
      </c>
      <c r="AJT624" s="12">
        <v>0</v>
      </c>
      <c r="AJU624" s="12">
        <v>0</v>
      </c>
      <c r="AJV624" s="12">
        <v>0</v>
      </c>
      <c r="AJW624" s="12">
        <v>0</v>
      </c>
      <c r="AJX624" s="12">
        <v>0</v>
      </c>
      <c r="AJY624" s="12">
        <v>0</v>
      </c>
      <c r="AJZ624" s="12">
        <v>0</v>
      </c>
      <c r="AKA624" s="12">
        <v>0</v>
      </c>
      <c r="AKB624" s="12">
        <v>0</v>
      </c>
      <c r="AKC624" s="12">
        <v>0</v>
      </c>
      <c r="AKD624" s="12">
        <v>0</v>
      </c>
      <c r="AKE624" s="12">
        <v>0</v>
      </c>
      <c r="AKF624" s="12">
        <v>0</v>
      </c>
      <c r="AKG624" s="12">
        <v>0</v>
      </c>
      <c r="AKH624" s="12">
        <v>0</v>
      </c>
      <c r="AKI624" s="12">
        <v>0</v>
      </c>
      <c r="AKJ624" s="12">
        <v>0</v>
      </c>
      <c r="AKK624" s="12">
        <v>0</v>
      </c>
      <c r="AKL624" s="12">
        <v>0</v>
      </c>
      <c r="AKM624" s="12">
        <v>0</v>
      </c>
      <c r="AKN624" s="12">
        <v>0</v>
      </c>
      <c r="AKO624" s="12">
        <v>0</v>
      </c>
      <c r="AKP624" s="12">
        <v>0</v>
      </c>
      <c r="AKQ624" s="12">
        <v>0</v>
      </c>
      <c r="AKR624" s="12">
        <v>0</v>
      </c>
      <c r="AKS624" s="12">
        <v>0</v>
      </c>
      <c r="AKT624" s="12">
        <v>0</v>
      </c>
      <c r="AKU624" s="12">
        <v>0</v>
      </c>
      <c r="AKV624" s="12">
        <v>0</v>
      </c>
      <c r="AKW624" s="12">
        <v>0</v>
      </c>
      <c r="AKX624" s="12">
        <v>0</v>
      </c>
      <c r="AKY624" s="12">
        <v>3.9926350480677734E-6</v>
      </c>
      <c r="AKZ624" s="12">
        <v>0</v>
      </c>
      <c r="ALA624" s="12">
        <v>0</v>
      </c>
      <c r="ALB624" s="12">
        <v>0</v>
      </c>
      <c r="ALC624" s="12">
        <v>-2.5645438932141451E-11</v>
      </c>
      <c r="ALD624" s="12">
        <v>0</v>
      </c>
      <c r="ALE624" s="12">
        <v>0</v>
      </c>
      <c r="ALF624" s="12">
        <v>0</v>
      </c>
      <c r="ALG624" s="12">
        <v>0</v>
      </c>
      <c r="ALH624" s="12">
        <v>0</v>
      </c>
      <c r="ALI624" s="12">
        <v>0</v>
      </c>
      <c r="ALJ624" s="12">
        <v>0</v>
      </c>
      <c r="ALK624" s="12">
        <v>0</v>
      </c>
      <c r="ALL624" s="12">
        <v>0</v>
      </c>
      <c r="ALM624" s="12">
        <v>0</v>
      </c>
      <c r="ALN624" s="12">
        <v>0</v>
      </c>
      <c r="ALO624" s="12">
        <v>0</v>
      </c>
      <c r="ALP624" s="12">
        <v>0</v>
      </c>
      <c r="ALQ624" s="12">
        <v>0</v>
      </c>
      <c r="ALR624" s="12">
        <v>0</v>
      </c>
      <c r="ALS624" s="12">
        <v>0</v>
      </c>
      <c r="ALT624" s="12">
        <v>0</v>
      </c>
      <c r="ALU624" s="12">
        <v>0</v>
      </c>
      <c r="ALV624" s="12">
        <v>0</v>
      </c>
      <c r="ALW624" s="12">
        <v>0</v>
      </c>
      <c r="ALX624" s="12">
        <v>0</v>
      </c>
      <c r="ALY624" s="12">
        <v>0</v>
      </c>
      <c r="ALZ624" s="12">
        <v>0</v>
      </c>
      <c r="AMA624" s="12">
        <v>0</v>
      </c>
      <c r="AMB624" s="12">
        <v>0</v>
      </c>
      <c r="AMC624" s="12">
        <v>0</v>
      </c>
      <c r="AMD624" s="12">
        <v>0</v>
      </c>
      <c r="AME624" s="12">
        <v>0</v>
      </c>
      <c r="AMF624" s="12">
        <v>0</v>
      </c>
      <c r="AMG624" s="12">
        <v>0</v>
      </c>
      <c r="AMH624" s="12">
        <v>0</v>
      </c>
      <c r="AMI624" s="12">
        <v>0</v>
      </c>
      <c r="AMJ624" s="12">
        <v>2.8834953874870833E-7</v>
      </c>
      <c r="AMK624" s="12">
        <v>0</v>
      </c>
      <c r="AML624" s="12">
        <v>0</v>
      </c>
      <c r="AMM624" s="12">
        <v>0</v>
      </c>
      <c r="AMN624" s="12">
        <v>0</v>
      </c>
      <c r="AMO624" s="12">
        <v>-8.5779169381186184E-6</v>
      </c>
      <c r="AMP624" s="12">
        <v>2.6664753967058633E-27</v>
      </c>
      <c r="AMQ624" s="12">
        <v>0</v>
      </c>
      <c r="AMR624" s="12">
        <v>0</v>
      </c>
      <c r="AMS624" s="12">
        <v>3.8588357709485044E-29</v>
      </c>
      <c r="AMT624" s="12">
        <v>0</v>
      </c>
      <c r="AMU624" s="12">
        <v>0</v>
      </c>
      <c r="AMV624" s="12">
        <v>0</v>
      </c>
      <c r="AMW624" s="12">
        <v>0</v>
      </c>
      <c r="AMX624" s="12">
        <v>0</v>
      </c>
      <c r="AMY624" s="12">
        <v>0</v>
      </c>
      <c r="AMZ624" s="12">
        <v>0</v>
      </c>
      <c r="ANA624" s="12">
        <v>0</v>
      </c>
      <c r="ANB624" s="12">
        <v>0</v>
      </c>
      <c r="ANC624" s="12">
        <v>0</v>
      </c>
      <c r="AND624" s="12">
        <v>0</v>
      </c>
      <c r="ANE624" s="12">
        <v>0</v>
      </c>
      <c r="ANF624" s="12">
        <v>0</v>
      </c>
      <c r="ANG624" s="12">
        <v>0</v>
      </c>
      <c r="ANH624" s="12">
        <v>0</v>
      </c>
      <c r="ANI624" s="12">
        <v>0</v>
      </c>
      <c r="ANJ624" s="12">
        <v>0</v>
      </c>
      <c r="ANK624" s="12">
        <v>0</v>
      </c>
      <c r="ANL624" s="12">
        <v>0</v>
      </c>
      <c r="ANM624" s="12">
        <v>0</v>
      </c>
      <c r="ANN624" s="12">
        <v>0</v>
      </c>
      <c r="ANO624" s="12">
        <v>0</v>
      </c>
      <c r="ANP624" s="12">
        <v>0</v>
      </c>
      <c r="ANQ624" s="12">
        <v>0</v>
      </c>
      <c r="ANR624" s="12">
        <v>0</v>
      </c>
      <c r="ANS624" s="12">
        <v>0</v>
      </c>
      <c r="ANT624" s="12">
        <v>0</v>
      </c>
      <c r="ANU624" s="12">
        <v>0</v>
      </c>
      <c r="ANV624" s="12">
        <v>3.9198526030891834E-8</v>
      </c>
      <c r="ANW624" s="12">
        <v>0</v>
      </c>
      <c r="ANX624" s="12">
        <v>0</v>
      </c>
      <c r="ANY624" s="12">
        <v>0</v>
      </c>
      <c r="ANZ624" s="12">
        <v>4.8349765339134901E-6</v>
      </c>
      <c r="AOA624" s="12">
        <v>-2.6926123984947548E-7</v>
      </c>
      <c r="AOB624" s="12">
        <v>8.9753746616491718E-9</v>
      </c>
      <c r="AOC624" s="12">
        <v>0</v>
      </c>
      <c r="AOD624" s="12">
        <v>2.4697980598064543E-11</v>
      </c>
      <c r="AOE624" s="12">
        <v>0</v>
      </c>
      <c r="AOF624" s="12">
        <v>0</v>
      </c>
      <c r="AOG624" s="12">
        <v>0</v>
      </c>
      <c r="AOH624" s="12">
        <v>0</v>
      </c>
      <c r="AOI624" s="12">
        <v>0</v>
      </c>
      <c r="AOJ624" s="12">
        <v>0</v>
      </c>
      <c r="AOK624" s="12">
        <v>0</v>
      </c>
      <c r="AOL624" s="12">
        <v>0</v>
      </c>
      <c r="AOM624" s="12">
        <v>0</v>
      </c>
      <c r="AON624" s="12">
        <v>0</v>
      </c>
      <c r="AOO624" s="12">
        <v>0</v>
      </c>
      <c r="AOP624" s="12">
        <v>0</v>
      </c>
      <c r="AOQ624" s="12">
        <v>0</v>
      </c>
      <c r="AOR624" s="12">
        <v>0</v>
      </c>
      <c r="AOS624" s="12">
        <v>0</v>
      </c>
      <c r="AOT624" s="12">
        <v>0</v>
      </c>
      <c r="AOU624" s="12">
        <v>0</v>
      </c>
      <c r="AOV624" s="12">
        <v>0</v>
      </c>
      <c r="AOW624" s="12">
        <v>0</v>
      </c>
      <c r="AOX624" s="12">
        <v>0</v>
      </c>
      <c r="AOY624" s="12">
        <v>0</v>
      </c>
      <c r="AOZ624" s="12">
        <v>0</v>
      </c>
      <c r="APA624" s="12">
        <v>0</v>
      </c>
      <c r="APB624" s="12">
        <v>0</v>
      </c>
      <c r="APC624" s="12">
        <v>0</v>
      </c>
      <c r="APD624" s="12">
        <v>0</v>
      </c>
      <c r="APE624" s="12">
        <v>0</v>
      </c>
      <c r="APF624" s="12">
        <v>0</v>
      </c>
      <c r="APG624" s="12">
        <v>0</v>
      </c>
      <c r="APH624" s="12">
        <v>0</v>
      </c>
      <c r="API624" s="12">
        <v>0</v>
      </c>
      <c r="APJ624" s="12">
        <v>0</v>
      </c>
      <c r="APK624" s="12">
        <v>0</v>
      </c>
      <c r="APL624" s="12">
        <v>2.6926123984947511E-7</v>
      </c>
      <c r="APM624" s="12">
        <v>-1.6790971291649771E-8</v>
      </c>
      <c r="APN624" s="12">
        <v>9.2396310817679932E-9</v>
      </c>
      <c r="APO624" s="12">
        <v>0</v>
      </c>
      <c r="APP624" s="12">
        <v>0</v>
      </c>
      <c r="APQ624" s="12">
        <v>0</v>
      </c>
      <c r="APR624" s="12">
        <v>0</v>
      </c>
      <c r="APS624" s="12">
        <v>0</v>
      </c>
      <c r="APT624" s="12">
        <v>0</v>
      </c>
      <c r="APU624" s="12">
        <v>0</v>
      </c>
      <c r="APV624" s="12">
        <v>0</v>
      </c>
      <c r="APW624" s="12">
        <v>0</v>
      </c>
      <c r="APX624" s="12">
        <v>0</v>
      </c>
      <c r="APY624" s="12">
        <v>0</v>
      </c>
      <c r="APZ624" s="12">
        <v>0</v>
      </c>
      <c r="AQA624" s="12">
        <v>0</v>
      </c>
      <c r="AQB624" s="12">
        <v>0</v>
      </c>
      <c r="AQC624" s="12">
        <v>0</v>
      </c>
      <c r="AQD624" s="12">
        <v>0</v>
      </c>
      <c r="AQE624" s="12">
        <v>0</v>
      </c>
      <c r="AQF624" s="12">
        <v>0</v>
      </c>
      <c r="AQG624" s="12">
        <v>0</v>
      </c>
      <c r="AQH624" s="12">
        <v>0</v>
      </c>
      <c r="AQI624" s="12">
        <v>0</v>
      </c>
      <c r="AQJ624" s="12">
        <v>0</v>
      </c>
      <c r="AQK624" s="12">
        <v>0</v>
      </c>
      <c r="AQL624" s="12">
        <v>0</v>
      </c>
      <c r="AQM624" s="12">
        <v>0</v>
      </c>
      <c r="AQN624" s="12">
        <v>0</v>
      </c>
      <c r="AQO624" s="12">
        <v>0</v>
      </c>
      <c r="AQP624" s="12">
        <v>0</v>
      </c>
      <c r="AQQ624" s="12">
        <v>0</v>
      </c>
      <c r="AQR624" s="12">
        <v>0</v>
      </c>
      <c r="AQS624" s="12">
        <v>0</v>
      </c>
      <c r="AQT624" s="12">
        <v>0</v>
      </c>
      <c r="AQU624" s="12">
        <v>0</v>
      </c>
      <c r="AQV624" s="12">
        <v>0</v>
      </c>
      <c r="AQW624" s="12">
        <v>0</v>
      </c>
      <c r="AQX624" s="12">
        <v>5.8548123162747627E-9</v>
      </c>
      <c r="AQY624" s="12">
        <v>-9.2417450679011281E-9</v>
      </c>
      <c r="AQZ624" s="12">
        <v>0</v>
      </c>
      <c r="ARA624" s="12">
        <v>0</v>
      </c>
      <c r="ARB624" s="12">
        <v>0</v>
      </c>
      <c r="ARC624" s="12">
        <v>0</v>
      </c>
      <c r="ARD624" s="12">
        <v>0</v>
      </c>
      <c r="ARE624" s="12">
        <v>0</v>
      </c>
      <c r="ARF624" s="12">
        <v>0</v>
      </c>
      <c r="ARG624" s="12">
        <v>0</v>
      </c>
      <c r="ARH624" s="12">
        <v>0</v>
      </c>
      <c r="ARI624" s="12">
        <v>0</v>
      </c>
      <c r="ARJ624" s="12">
        <v>0</v>
      </c>
      <c r="ARK624" s="12">
        <v>0</v>
      </c>
      <c r="ARL624" s="12">
        <v>0</v>
      </c>
      <c r="ARM624" s="12">
        <v>0</v>
      </c>
      <c r="ARN624" s="12">
        <v>0</v>
      </c>
      <c r="ARO624" s="12">
        <v>0</v>
      </c>
      <c r="ARP624" s="12">
        <v>0</v>
      </c>
      <c r="ARQ624" s="12">
        <v>0</v>
      </c>
      <c r="ARR624" s="12">
        <v>0</v>
      </c>
      <c r="ARS624" s="12">
        <v>0</v>
      </c>
      <c r="ART624" s="12">
        <v>0</v>
      </c>
      <c r="ARU624" s="12">
        <v>0</v>
      </c>
      <c r="ARV624" s="12">
        <v>0</v>
      </c>
      <c r="ARW624" s="12">
        <v>0</v>
      </c>
      <c r="ARX624" s="12">
        <v>0</v>
      </c>
      <c r="ARY624" s="12">
        <v>0</v>
      </c>
      <c r="ARZ624" s="12">
        <v>0</v>
      </c>
      <c r="ASA624" s="12">
        <v>0</v>
      </c>
      <c r="ASB624" s="12">
        <v>0</v>
      </c>
      <c r="ASC624" s="12">
        <v>0</v>
      </c>
      <c r="ASD624" s="12">
        <v>0</v>
      </c>
      <c r="ASE624" s="12">
        <v>0</v>
      </c>
      <c r="ASF624" s="12">
        <v>0</v>
      </c>
      <c r="ASG624" s="12">
        <v>3.2233176891390915E-6</v>
      </c>
      <c r="ASH624" s="12">
        <v>0</v>
      </c>
      <c r="ASI624" s="12">
        <v>0</v>
      </c>
      <c r="ASJ624" s="12">
        <v>0</v>
      </c>
      <c r="ASK624" s="12">
        <v>-2.4701490435917407E-11</v>
      </c>
      <c r="ASL624" s="12">
        <v>0</v>
      </c>
      <c r="ASM624" s="12">
        <v>0</v>
      </c>
      <c r="ASN624" s="12">
        <v>0</v>
      </c>
      <c r="ASO624" s="12">
        <v>0</v>
      </c>
      <c r="ASP624" s="12">
        <v>0</v>
      </c>
      <c r="ASQ624" s="12">
        <v>0</v>
      </c>
      <c r="ASR624" s="12">
        <v>0</v>
      </c>
      <c r="ASS624" s="12">
        <v>0</v>
      </c>
      <c r="AST624" s="12">
        <v>0</v>
      </c>
      <c r="ASU624" s="12">
        <v>0</v>
      </c>
      <c r="ASV624" s="12">
        <v>0</v>
      </c>
      <c r="ASW624" s="12">
        <v>0</v>
      </c>
      <c r="ASX624" s="12">
        <v>0</v>
      </c>
      <c r="ASY624" s="12">
        <v>0</v>
      </c>
      <c r="ASZ624" s="12">
        <v>0</v>
      </c>
      <c r="ATA624" s="12">
        <v>0</v>
      </c>
      <c r="ATB624" s="12">
        <v>0</v>
      </c>
      <c r="ATC624" s="12">
        <v>0</v>
      </c>
      <c r="ATD624" s="12">
        <v>0</v>
      </c>
      <c r="ATE624" s="12">
        <v>0</v>
      </c>
      <c r="ATF624" s="12">
        <v>0</v>
      </c>
      <c r="ATG624" s="12">
        <v>0</v>
      </c>
      <c r="ATH624" s="12">
        <v>0</v>
      </c>
      <c r="ATI624" s="12">
        <v>0</v>
      </c>
      <c r="ATJ624" s="12">
        <v>0</v>
      </c>
      <c r="ATK624" s="12">
        <v>0</v>
      </c>
      <c r="ATL624" s="12">
        <v>0</v>
      </c>
      <c r="ATM624" s="12">
        <v>4.9943605145181346E-7</v>
      </c>
      <c r="ATN624" s="12">
        <v>0</v>
      </c>
      <c r="ATO624" s="12">
        <v>0</v>
      </c>
      <c r="ATP624" s="12">
        <v>0</v>
      </c>
      <c r="ATQ624" s="12">
        <v>0</v>
      </c>
      <c r="ATR624" s="12">
        <v>0</v>
      </c>
      <c r="ATS624" s="12">
        <v>0</v>
      </c>
      <c r="ATT624" s="12">
        <v>0</v>
      </c>
      <c r="ATU624" s="12">
        <v>0</v>
      </c>
      <c r="ATV624" s="12">
        <v>0</v>
      </c>
      <c r="ATW624" s="12">
        <v>-8.4122738682888954E-6</v>
      </c>
      <c r="ATX624" s="12">
        <v>1.9029541492894047E-25</v>
      </c>
      <c r="ATY624" s="12">
        <v>0</v>
      </c>
      <c r="ATZ624" s="12">
        <v>0</v>
      </c>
      <c r="AUA624" s="12">
        <v>2.7538926034263093E-27</v>
      </c>
      <c r="AUB624" s="12">
        <v>0</v>
      </c>
      <c r="AUC624" s="12">
        <v>0</v>
      </c>
      <c r="AUD624" s="12">
        <v>0</v>
      </c>
      <c r="AUE624" s="12">
        <v>0</v>
      </c>
      <c r="AUF624" s="12">
        <v>0</v>
      </c>
      <c r="AUG624" s="12">
        <v>0</v>
      </c>
      <c r="AUH624" s="12">
        <v>0</v>
      </c>
      <c r="AUI624" s="12">
        <v>0</v>
      </c>
      <c r="AUJ624" s="12">
        <v>0</v>
      </c>
      <c r="AUK624" s="12">
        <v>0</v>
      </c>
      <c r="AUL624" s="12">
        <v>0</v>
      </c>
      <c r="AUM624" s="12">
        <v>0</v>
      </c>
      <c r="AUN624" s="12">
        <v>0</v>
      </c>
      <c r="AUO624" s="12">
        <v>0</v>
      </c>
      <c r="AUP624" s="12">
        <v>0</v>
      </c>
      <c r="AUQ624" s="12">
        <v>0</v>
      </c>
      <c r="AUR624" s="12">
        <v>0</v>
      </c>
      <c r="AUS624" s="12">
        <v>0</v>
      </c>
      <c r="AUT624" s="12">
        <v>0</v>
      </c>
      <c r="AUU624" s="12">
        <v>0</v>
      </c>
      <c r="AUV624" s="12">
        <v>0</v>
      </c>
      <c r="AUW624" s="12">
        <v>0</v>
      </c>
      <c r="AUX624" s="12">
        <v>0</v>
      </c>
      <c r="AUY624" s="12">
        <v>0</v>
      </c>
      <c r="AUZ624" s="12">
        <v>0</v>
      </c>
      <c r="AVA624" s="12">
        <v>0</v>
      </c>
      <c r="AVB624" s="12">
        <v>0</v>
      </c>
      <c r="AVC624" s="12">
        <v>0</v>
      </c>
      <c r="AVD624" s="12">
        <v>0</v>
      </c>
      <c r="AVE624" s="12">
        <v>0</v>
      </c>
      <c r="AVF624" s="12">
        <v>0</v>
      </c>
      <c r="AVG624" s="12">
        <v>0</v>
      </c>
      <c r="AVH624" s="12">
        <v>5.6784803086108523E-6</v>
      </c>
      <c r="AVI624" s="12">
        <v>-2.440511558158656E-7</v>
      </c>
      <c r="AVJ624" s="12">
        <v>7.5748144375595357E-9</v>
      </c>
      <c r="AVK624" s="12">
        <v>0</v>
      </c>
      <c r="AVL624" s="12">
        <v>2.6885785766570388E-11</v>
      </c>
      <c r="AVM624" s="12">
        <v>0</v>
      </c>
      <c r="AVN624" s="12">
        <v>0</v>
      </c>
      <c r="AVO624" s="12">
        <v>0</v>
      </c>
      <c r="AVP624" s="12">
        <v>0</v>
      </c>
      <c r="AVQ624" s="12">
        <v>0</v>
      </c>
      <c r="AVR624" s="12">
        <v>0</v>
      </c>
      <c r="AVS624" s="12">
        <v>0</v>
      </c>
      <c r="AVT624" s="12">
        <v>0</v>
      </c>
      <c r="AVU624" s="12">
        <v>0</v>
      </c>
      <c r="AVV624" s="12">
        <v>0</v>
      </c>
      <c r="AVW624" s="12">
        <v>0</v>
      </c>
      <c r="AVX624" s="12">
        <v>0</v>
      </c>
      <c r="AVY624" s="12">
        <v>0</v>
      </c>
      <c r="AVZ624" s="12">
        <v>0</v>
      </c>
      <c r="AWA624" s="12">
        <v>0</v>
      </c>
      <c r="AWB624" s="12">
        <v>0</v>
      </c>
      <c r="AWC624" s="12">
        <v>0</v>
      </c>
      <c r="AWD624" s="12">
        <v>0</v>
      </c>
      <c r="AWE624" s="12">
        <v>0</v>
      </c>
      <c r="AWF624" s="12">
        <v>0</v>
      </c>
      <c r="AWG624" s="12">
        <v>0</v>
      </c>
      <c r="AWH624" s="12">
        <v>0</v>
      </c>
      <c r="AWI624" s="12">
        <v>0</v>
      </c>
      <c r="AWJ624" s="12">
        <v>0</v>
      </c>
      <c r="AWK624" s="12">
        <v>1.3066175343630613E-9</v>
      </c>
      <c r="AWL624" s="12">
        <v>0</v>
      </c>
      <c r="AWM624" s="12">
        <v>0</v>
      </c>
      <c r="AWN624" s="12">
        <v>0</v>
      </c>
      <c r="AWO624" s="12">
        <v>0</v>
      </c>
      <c r="AWP624" s="12">
        <v>0</v>
      </c>
      <c r="AWQ624" s="12">
        <v>0</v>
      </c>
      <c r="AWR624" s="12">
        <v>0</v>
      </c>
      <c r="AWS624" s="12">
        <v>0</v>
      </c>
      <c r="AWT624" s="12">
        <v>2.2724443312678606E-7</v>
      </c>
      <c r="AWU624" s="12">
        <v>-1.3429626753838232E-8</v>
      </c>
      <c r="AWV624" s="12">
        <v>9.2396310817679932E-9</v>
      </c>
      <c r="AWW624" s="12">
        <v>0</v>
      </c>
      <c r="AWX624" s="12">
        <v>0</v>
      </c>
      <c r="AWY624" s="12">
        <v>0</v>
      </c>
      <c r="AWZ624" s="12">
        <v>0</v>
      </c>
      <c r="AXA624" s="12">
        <v>0</v>
      </c>
      <c r="AXB624" s="12">
        <v>0</v>
      </c>
      <c r="AXC624" s="12">
        <v>0</v>
      </c>
      <c r="AXD624" s="12">
        <v>0</v>
      </c>
      <c r="AXE624" s="12">
        <v>0</v>
      </c>
      <c r="AXF624" s="12">
        <v>0</v>
      </c>
      <c r="AXG624" s="12">
        <v>0</v>
      </c>
      <c r="AXH624" s="12">
        <v>0</v>
      </c>
      <c r="AXI624" s="12">
        <v>0</v>
      </c>
      <c r="AXJ624" s="12">
        <v>0</v>
      </c>
      <c r="AXK624" s="12">
        <v>0</v>
      </c>
      <c r="AXL624" s="12">
        <v>0</v>
      </c>
      <c r="AXM624" s="12">
        <v>0</v>
      </c>
      <c r="AXN624" s="12">
        <v>0</v>
      </c>
      <c r="AXO624" s="12">
        <v>0</v>
      </c>
      <c r="AXP624" s="12">
        <v>0</v>
      </c>
      <c r="AXQ624" s="12">
        <v>0</v>
      </c>
      <c r="AXR624" s="12">
        <v>0</v>
      </c>
      <c r="AXS624" s="12">
        <v>0</v>
      </c>
      <c r="AXT624" s="12">
        <v>0</v>
      </c>
      <c r="AXU624" s="12">
        <v>0</v>
      </c>
      <c r="AXV624" s="12">
        <v>0</v>
      </c>
      <c r="AXW624" s="12">
        <v>0</v>
      </c>
      <c r="AXX624" s="12">
        <v>0</v>
      </c>
      <c r="AXY624" s="12">
        <v>0</v>
      </c>
      <c r="AXZ624" s="12">
        <v>0</v>
      </c>
      <c r="AYA624" s="12">
        <v>0</v>
      </c>
      <c r="AYB624" s="12">
        <v>0</v>
      </c>
      <c r="AYC624" s="12">
        <v>0</v>
      </c>
      <c r="AYD624" s="12">
        <v>0</v>
      </c>
      <c r="AYE624" s="12">
        <v>0</v>
      </c>
      <c r="AYF624" s="12">
        <v>5.8548123162747627E-9</v>
      </c>
      <c r="AYG624" s="12">
        <v>-9.2417450679102436E-9</v>
      </c>
      <c r="AYH624" s="12">
        <v>0</v>
      </c>
      <c r="AYI624" s="12">
        <v>0</v>
      </c>
      <c r="AYJ624" s="12">
        <v>0</v>
      </c>
      <c r="AYK624" s="12">
        <v>0</v>
      </c>
      <c r="AYL624" s="12">
        <v>0</v>
      </c>
      <c r="AYM624" s="12">
        <v>0</v>
      </c>
      <c r="AYN624" s="12">
        <v>0</v>
      </c>
      <c r="AYO624" s="12">
        <v>0</v>
      </c>
      <c r="AYP624" s="12">
        <v>0</v>
      </c>
      <c r="AYQ624" s="12">
        <v>0</v>
      </c>
      <c r="AYR624" s="12">
        <v>0</v>
      </c>
      <c r="AYS624" s="12">
        <v>0</v>
      </c>
      <c r="AYT624" s="12">
        <v>0</v>
      </c>
      <c r="AYU624" s="12">
        <v>0</v>
      </c>
      <c r="AYV624" s="12">
        <v>0</v>
      </c>
      <c r="AYW624" s="12">
        <v>0</v>
      </c>
      <c r="AYX624" s="12">
        <v>0</v>
      </c>
      <c r="AYY624" s="12">
        <v>0</v>
      </c>
      <c r="AYZ624" s="12">
        <v>0</v>
      </c>
      <c r="AZA624" s="12">
        <v>0</v>
      </c>
      <c r="AZB624" s="12">
        <v>0</v>
      </c>
      <c r="AZC624" s="12">
        <v>0</v>
      </c>
      <c r="AZD624" s="12">
        <v>0</v>
      </c>
      <c r="AZE624" s="12">
        <v>0</v>
      </c>
      <c r="AZF624" s="12">
        <v>0</v>
      </c>
      <c r="AZG624" s="12">
        <v>0</v>
      </c>
      <c r="AZH624" s="12">
        <v>0</v>
      </c>
      <c r="AZI624" s="12">
        <v>0</v>
      </c>
      <c r="AZJ624" s="12">
        <v>0</v>
      </c>
      <c r="AZK624" s="12">
        <v>0</v>
      </c>
      <c r="AZL624" s="12">
        <v>0</v>
      </c>
      <c r="AZM624" s="12">
        <v>0</v>
      </c>
      <c r="AZN624" s="12">
        <v>0</v>
      </c>
      <c r="AZO624" s="12">
        <v>2.4336344177222795E-6</v>
      </c>
      <c r="AZP624" s="12">
        <v>0</v>
      </c>
      <c r="AZQ624" s="12">
        <v>0</v>
      </c>
      <c r="AZR624" s="12">
        <v>0</v>
      </c>
      <c r="AZS624" s="12">
        <v>-2.6904036928809088E-11</v>
      </c>
      <c r="AZT624" s="13">
        <v>5784492197.5122004</v>
      </c>
      <c r="AZU624" s="13">
        <v>4682043.3480964489</v>
      </c>
      <c r="AZV624" s="13">
        <v>1472000</v>
      </c>
      <c r="AZW624" s="13">
        <v>78249.758298807414</v>
      </c>
      <c r="AZX624" s="13">
        <v>89763397965.094055</v>
      </c>
      <c r="AZY624" s="13">
        <v>2.1999999999999999E-10</v>
      </c>
      <c r="AZZ624" s="13">
        <v>154945505.79852813</v>
      </c>
      <c r="BAA624" s="13">
        <v>1E-13</v>
      </c>
      <c r="BAB624" s="13">
        <v>1852507.5833706867</v>
      </c>
      <c r="BAC624" s="13">
        <v>2.9999999999999999E-16</v>
      </c>
      <c r="BAD624" s="13">
        <v>1.1E-13</v>
      </c>
      <c r="BAE624" s="13">
        <v>7920000</v>
      </c>
      <c r="BAF624" s="13">
        <v>6380000</v>
      </c>
      <c r="BAG624" s="13">
        <v>2221674855207919.8</v>
      </c>
      <c r="BAH624" s="13">
        <v>1058313750000</v>
      </c>
      <c r="BAI624" s="13">
        <v>865956414713.94275</v>
      </c>
      <c r="BAJ624" s="13">
        <v>846607000000000.13</v>
      </c>
      <c r="BAK624" s="13">
        <v>2813589674.2501044</v>
      </c>
      <c r="BAL624" s="13">
        <v>85064286006.39444</v>
      </c>
      <c r="BAM624" s="13">
        <v>57148942500</v>
      </c>
      <c r="BAN624" s="13">
        <v>507990600000</v>
      </c>
      <c r="BAO624" s="13">
        <v>21166275000</v>
      </c>
      <c r="BAP624" s="13">
        <v>7.653349E+16</v>
      </c>
      <c r="BAQ624" s="13">
        <v>3826674500000000</v>
      </c>
      <c r="BAR624" s="13">
        <v>1.14800235E+17</v>
      </c>
      <c r="BAS624" s="13">
        <v>1148002350000</v>
      </c>
      <c r="BAT624" s="13">
        <v>1913337250000</v>
      </c>
      <c r="BAU624" s="13">
        <v>4.25E+16</v>
      </c>
      <c r="BAV624" s="13">
        <v>2550000000000000</v>
      </c>
      <c r="BAW624" s="13">
        <v>7.65E+16</v>
      </c>
      <c r="BAX624" s="13">
        <v>765000000000</v>
      </c>
      <c r="BAY624" s="13">
        <v>850000000000</v>
      </c>
      <c r="BAZ624" s="13">
        <v>1.275E+17</v>
      </c>
      <c r="BBA624" s="13">
        <v>8924999999999999</v>
      </c>
      <c r="BBB624" s="13">
        <v>2.6774999999999997E+17</v>
      </c>
      <c r="BBC624" s="13">
        <v>2677500000000</v>
      </c>
      <c r="BBD624" s="13">
        <v>1912500000000.0005</v>
      </c>
      <c r="BBE624" s="14">
        <v>3.657846365700351</v>
      </c>
      <c r="BBF624" s="14">
        <v>2.9345739734569722</v>
      </c>
      <c r="BBG624" s="14">
        <v>7.4385606752761406</v>
      </c>
      <c r="BBH624" s="14">
        <v>2612.3180184626235</v>
      </c>
      <c r="BBI624" s="13">
        <v>1544.25095437293</v>
      </c>
      <c r="BBJ624" s="13">
        <v>502.64597185072364</v>
      </c>
      <c r="BBK624" s="13">
        <v>2397.1443960178899</v>
      </c>
      <c r="BBL624" s="13">
        <v>25274.586667186522</v>
      </c>
      <c r="BBM624" s="13">
        <v>61691.448151451747</v>
      </c>
      <c r="BBN624" s="13">
        <v>655.56259264601499</v>
      </c>
      <c r="BBO624" s="15">
        <v>361.53076234451254</v>
      </c>
      <c r="BBP624" s="15">
        <v>408.01544529588205</v>
      </c>
      <c r="BBQ624" s="15">
        <v>262.41421628693558</v>
      </c>
      <c r="BBR624" s="14">
        <v>2.5399670721845045</v>
      </c>
      <c r="BBS624" s="14">
        <v>3.0957095478259324</v>
      </c>
      <c r="BBT624" s="14">
        <v>3.5142578099112032</v>
      </c>
      <c r="BBU624" s="15">
        <v>-0.80539429826445463</v>
      </c>
      <c r="BBV624" s="15">
        <v>-2.1219570168700344</v>
      </c>
      <c r="BBW624" s="15">
        <v>1.896737801153737</v>
      </c>
      <c r="BBX624" s="15">
        <v>1508.2204793161009</v>
      </c>
      <c r="BBY624" s="15">
        <v>1210.8266333111831</v>
      </c>
      <c r="BBZ624" s="15">
        <v>1533.6108378102238</v>
      </c>
      <c r="BCA624" s="14">
        <v>6.1132623670943289</v>
      </c>
      <c r="BCB624" s="14">
        <v>0.85203424263415906</v>
      </c>
      <c r="BCC624" s="14">
        <v>0.43591751721911259</v>
      </c>
      <c r="BCD624" s="14">
        <v>6.3327943385597371E-2</v>
      </c>
      <c r="BCE624" s="14">
        <v>8.2406963990590469</v>
      </c>
      <c r="BCF624" s="14">
        <v>4.6638513205207829E-2</v>
      </c>
      <c r="BCG624" s="14">
        <v>4.6176053716742396E-2</v>
      </c>
      <c r="BCH624" s="14">
        <v>3.2888836965470019E-4</v>
      </c>
      <c r="BCI624" s="14">
        <v>28116.229198578727</v>
      </c>
      <c r="BCJ624" s="14">
        <v>2.9289841994100992E-5</v>
      </c>
      <c r="BCK624" s="14">
        <v>13.158899958652375</v>
      </c>
      <c r="BCL624" s="14">
        <v>1.8192407268170488E-6</v>
      </c>
      <c r="BCM624" s="14">
        <v>2.7485995960141969E-8</v>
      </c>
      <c r="BCN624" s="14">
        <v>3.7389902051057043E-2</v>
      </c>
      <c r="BCO624" s="14">
        <v>0.19562820898669861</v>
      </c>
      <c r="BCP624" s="14">
        <v>0.27095238277815897</v>
      </c>
      <c r="BCQ624" s="14">
        <v>3.5085370897172101</v>
      </c>
      <c r="BCR624" s="14">
        <v>0.21295089273767817</v>
      </c>
      <c r="BCS624" s="14">
        <v>0.49172758990740717</v>
      </c>
      <c r="BCT624" s="14">
        <v>0.54767954860048007</v>
      </c>
      <c r="BCU624" s="14">
        <v>0.54870416604704131</v>
      </c>
      <c r="BCV624" s="14">
        <v>0.1013980725834546</v>
      </c>
      <c r="BCW624" s="14">
        <v>41.627631865088979</v>
      </c>
      <c r="BCX624" s="14">
        <v>9.470074970833732E-2</v>
      </c>
      <c r="BCY624" s="14">
        <v>1.0995906452251047E-2</v>
      </c>
      <c r="BCZ624" s="14">
        <v>2.9142583713791879E-2</v>
      </c>
      <c r="BDA624" s="14">
        <v>2.5314769414695768E-2</v>
      </c>
      <c r="BDB624" s="14">
        <v>1.9463421323158098E-3</v>
      </c>
      <c r="BDC624" s="14">
        <v>19110.527989632523</v>
      </c>
      <c r="BDD624" s="14">
        <v>4.2111822284095251E-6</v>
      </c>
      <c r="BDE624" s="14">
        <v>13.037632219517953</v>
      </c>
      <c r="BDF624" s="14">
        <v>3.3865324931190913E-6</v>
      </c>
      <c r="BDG624" s="14">
        <v>4.284467699516952E-8</v>
      </c>
      <c r="BDH624" s="14">
        <v>3.6005213925600806E-2</v>
      </c>
      <c r="BDI624" s="14">
        <v>3.299971258675561E-2</v>
      </c>
      <c r="BDJ624" s="14">
        <v>4.1567330392761719E-2</v>
      </c>
      <c r="BDK624" s="14">
        <v>0.23751161621216729</v>
      </c>
      <c r="BDL624" s="14">
        <v>0.34811935030942787</v>
      </c>
      <c r="BDM624" s="14">
        <v>0.30329458740503223</v>
      </c>
      <c r="BDN624" s="14">
        <v>0.38044157206475904</v>
      </c>
      <c r="BDO624" s="14">
        <v>0.17527130822852799</v>
      </c>
      <c r="BDP624" s="14">
        <v>0.22913172222961298</v>
      </c>
      <c r="BDQ624" s="14">
        <v>2.4168719293052954</v>
      </c>
      <c r="BDR624" s="14">
        <v>2.0095341996084235</v>
      </c>
      <c r="BDS624" s="14">
        <v>0.22425631148322092</v>
      </c>
      <c r="BDT624" s="14">
        <v>0.20274081594160354</v>
      </c>
      <c r="BDU624" s="14">
        <v>0.54539205594297901</v>
      </c>
      <c r="BDV624" s="14">
        <v>0.9668977922584101</v>
      </c>
      <c r="BDW624" s="14">
        <v>0.13750662452957241</v>
      </c>
      <c r="BDX624" s="14">
        <v>23.520552363746724</v>
      </c>
      <c r="BDY624" s="14">
        <v>0.11657930948419212</v>
      </c>
      <c r="BDZ624" s="14">
        <v>3.4031932098088165</v>
      </c>
      <c r="BEA624" s="14">
        <v>8.5497842354358505E-2</v>
      </c>
      <c r="BEB624" s="14">
        <v>5.580561209746121E-2</v>
      </c>
      <c r="BEC624" s="14">
        <v>8.3139669399637406E-2</v>
      </c>
      <c r="BED624" s="14">
        <v>0.13291725150044018</v>
      </c>
      <c r="BEE624" s="14">
        <v>5.7143971309633682E-2</v>
      </c>
      <c r="BEF624" s="14">
        <v>5.2100144216555362E-4</v>
      </c>
      <c r="BEG624" s="14">
        <v>10252.479888483151</v>
      </c>
      <c r="BEH624" s="14">
        <v>2.2998699407561339E-5</v>
      </c>
      <c r="BEI624" s="14">
        <v>7.2512645044477972</v>
      </c>
      <c r="BEJ624" s="14">
        <v>1.2547887257365464</v>
      </c>
      <c r="BEK624" s="14">
        <v>3.7079686186371426E-6</v>
      </c>
      <c r="BEL624" s="14">
        <v>6.1539946805610584E-8</v>
      </c>
      <c r="BEM624" s="14">
        <v>4.0716959452450317E-2</v>
      </c>
      <c r="BEN624" s="14">
        <v>1.2457644809659855E-2</v>
      </c>
      <c r="BEO624" s="14">
        <v>5.4772311221862588E-2</v>
      </c>
      <c r="BEP624" s="14">
        <v>0.12200699834258276</v>
      </c>
      <c r="BEQ624" s="14">
        <v>0.27420335901886878</v>
      </c>
      <c r="BER624" s="14">
        <v>0.15312624113860596</v>
      </c>
      <c r="BES624" s="14">
        <v>0.23600021110467931</v>
      </c>
      <c r="BET624" s="14">
        <v>0.28626303291355848</v>
      </c>
      <c r="BEU624" s="26">
        <v>0.25113081266895465</v>
      </c>
    </row>
    <row r="625" spans="2:1503" outlineLevel="1" x14ac:dyDescent="0.35">
      <c r="B625" s="18">
        <v>616</v>
      </c>
      <c r="C625" s="11">
        <v>0</v>
      </c>
      <c r="D625" s="12">
        <v>0</v>
      </c>
      <c r="E625" s="12">
        <v>0</v>
      </c>
      <c r="F625" s="12">
        <v>0</v>
      </c>
      <c r="G625" s="12">
        <v>4.096369711849083E-5</v>
      </c>
      <c r="H625" s="12">
        <v>0</v>
      </c>
      <c r="I625" s="12">
        <v>0</v>
      </c>
      <c r="J625" s="12">
        <v>0</v>
      </c>
      <c r="K625" s="12">
        <v>0</v>
      </c>
      <c r="L625" s="12">
        <v>0</v>
      </c>
      <c r="M625" s="12">
        <v>0</v>
      </c>
      <c r="N625" s="12">
        <v>0</v>
      </c>
      <c r="O625" s="12">
        <v>-2.9911074600418757E-11</v>
      </c>
      <c r="P625" s="12">
        <v>0</v>
      </c>
      <c r="Q625" s="12">
        <v>0</v>
      </c>
      <c r="R625" s="12">
        <v>0</v>
      </c>
      <c r="S625" s="12">
        <v>0</v>
      </c>
      <c r="T625" s="12">
        <v>0</v>
      </c>
      <c r="U625" s="12">
        <v>0</v>
      </c>
      <c r="V625" s="12">
        <v>0</v>
      </c>
      <c r="W625" s="12">
        <v>0</v>
      </c>
      <c r="X625" s="12">
        <v>0</v>
      </c>
      <c r="Y625" s="12">
        <v>0</v>
      </c>
      <c r="Z625" s="12">
        <v>0</v>
      </c>
      <c r="AA625" s="12">
        <v>0</v>
      </c>
      <c r="AB625" s="12">
        <v>0</v>
      </c>
      <c r="AC625" s="12">
        <v>0</v>
      </c>
      <c r="AD625" s="12">
        <v>0</v>
      </c>
      <c r="AE625" s="12">
        <v>0</v>
      </c>
      <c r="AF625" s="12">
        <v>0</v>
      </c>
      <c r="AG625" s="12">
        <v>0</v>
      </c>
      <c r="AH625" s="12">
        <v>0</v>
      </c>
      <c r="AI625" s="12">
        <v>0</v>
      </c>
      <c r="AJ625" s="12">
        <v>0</v>
      </c>
      <c r="AK625" s="12">
        <v>0</v>
      </c>
      <c r="AL625" s="12">
        <v>0</v>
      </c>
      <c r="AM625" s="12">
        <v>0</v>
      </c>
      <c r="AN625" s="12">
        <v>0</v>
      </c>
      <c r="AO625" s="12">
        <v>0</v>
      </c>
      <c r="AP625" s="12">
        <v>0</v>
      </c>
      <c r="AQ625" s="12">
        <v>0</v>
      </c>
      <c r="AR625" s="12">
        <v>1.0406940697838874E-3</v>
      </c>
      <c r="AS625" s="12">
        <v>0</v>
      </c>
      <c r="AT625" s="12">
        <v>0</v>
      </c>
      <c r="AU625" s="12">
        <v>0</v>
      </c>
      <c r="AV625" s="12">
        <v>0</v>
      </c>
      <c r="AW625" s="12">
        <v>0</v>
      </c>
      <c r="AX625" s="12">
        <v>0</v>
      </c>
      <c r="AY625" s="12">
        <v>0</v>
      </c>
      <c r="AZ625" s="12">
        <v>0</v>
      </c>
      <c r="BA625" s="12">
        <v>-1.2100006268154061E-5</v>
      </c>
      <c r="BB625" s="12">
        <v>4.9608234853042528E-26</v>
      </c>
      <c r="BC625" s="12">
        <v>8.0589470137676157E-25</v>
      </c>
      <c r="BD625" s="12">
        <v>1.4141738145549664E-26</v>
      </c>
      <c r="BE625" s="12">
        <v>0</v>
      </c>
      <c r="BF625" s="12">
        <v>0</v>
      </c>
      <c r="BG625" s="12">
        <v>7.7508589401497028E-28</v>
      </c>
      <c r="BH625" s="12">
        <v>3.5270611772582462E-28</v>
      </c>
      <c r="BI625" s="12">
        <v>7.7508589401497028E-28</v>
      </c>
      <c r="BJ625" s="12">
        <v>6.3221898561787253E-7</v>
      </c>
      <c r="BK625" s="12">
        <v>0</v>
      </c>
      <c r="BL625" s="12">
        <v>0</v>
      </c>
      <c r="BM625" s="12">
        <v>0</v>
      </c>
      <c r="BN625" s="12">
        <v>0</v>
      </c>
      <c r="BO625" s="12">
        <v>0</v>
      </c>
      <c r="BP625" s="12">
        <v>0</v>
      </c>
      <c r="BQ625" s="12">
        <v>0</v>
      </c>
      <c r="BR625" s="12">
        <v>0</v>
      </c>
      <c r="BS625" s="12">
        <v>0</v>
      </c>
      <c r="BT625" s="12">
        <v>0</v>
      </c>
      <c r="BU625" s="12">
        <v>0</v>
      </c>
      <c r="BV625" s="12">
        <v>0</v>
      </c>
      <c r="BW625" s="12">
        <v>0</v>
      </c>
      <c r="BX625" s="12">
        <v>0</v>
      </c>
      <c r="BY625" s="12">
        <v>0</v>
      </c>
      <c r="BZ625" s="12">
        <v>0</v>
      </c>
      <c r="CA625" s="12">
        <v>0</v>
      </c>
      <c r="CB625" s="12">
        <v>0</v>
      </c>
      <c r="CC625" s="12">
        <v>0</v>
      </c>
      <c r="CD625" s="12">
        <v>0</v>
      </c>
      <c r="CE625" s="12">
        <v>0</v>
      </c>
      <c r="CF625" s="12">
        <v>0</v>
      </c>
      <c r="CG625" s="12">
        <v>0</v>
      </c>
      <c r="CH625" s="12">
        <v>0</v>
      </c>
      <c r="CI625" s="12">
        <v>0</v>
      </c>
      <c r="CJ625" s="12">
        <v>0</v>
      </c>
      <c r="CK625" s="12">
        <v>0</v>
      </c>
      <c r="CL625" s="12">
        <v>8.3280007467675118E-9</v>
      </c>
      <c r="CM625" s="12">
        <v>-3.1315997872814162E-9</v>
      </c>
      <c r="CN625" s="12">
        <v>0</v>
      </c>
      <c r="CO625" s="12">
        <v>0</v>
      </c>
      <c r="CP625" s="12">
        <v>0</v>
      </c>
      <c r="CQ625" s="12">
        <v>0</v>
      </c>
      <c r="CR625" s="12">
        <v>0</v>
      </c>
      <c r="CS625" s="12">
        <v>0</v>
      </c>
      <c r="CT625" s="12">
        <v>0</v>
      </c>
      <c r="CU625" s="12">
        <v>0</v>
      </c>
      <c r="CV625" s="12">
        <v>0</v>
      </c>
      <c r="CW625" s="12">
        <v>0</v>
      </c>
      <c r="CX625" s="12">
        <v>0</v>
      </c>
      <c r="CY625" s="12">
        <v>0</v>
      </c>
      <c r="CZ625" s="12">
        <v>0</v>
      </c>
      <c r="DA625" s="12">
        <v>0</v>
      </c>
      <c r="DB625" s="12">
        <v>0</v>
      </c>
      <c r="DC625" s="12">
        <v>0</v>
      </c>
      <c r="DD625" s="12">
        <v>0</v>
      </c>
      <c r="DE625" s="12">
        <v>0</v>
      </c>
      <c r="DF625" s="12">
        <v>0</v>
      </c>
      <c r="DG625" s="12">
        <v>0</v>
      </c>
      <c r="DH625" s="12">
        <v>0</v>
      </c>
      <c r="DI625" s="12">
        <v>0</v>
      </c>
      <c r="DJ625" s="12">
        <v>0</v>
      </c>
      <c r="DK625" s="12">
        <v>0</v>
      </c>
      <c r="DL625" s="12">
        <v>0</v>
      </c>
      <c r="DM625" s="12">
        <v>0</v>
      </c>
      <c r="DN625" s="12">
        <v>0</v>
      </c>
      <c r="DO625" s="12">
        <v>0</v>
      </c>
      <c r="DP625" s="12">
        <v>0</v>
      </c>
      <c r="DQ625" s="12">
        <v>0</v>
      </c>
      <c r="DR625" s="12">
        <v>0</v>
      </c>
      <c r="DS625" s="12">
        <v>0</v>
      </c>
      <c r="DT625" s="12">
        <v>0</v>
      </c>
      <c r="DU625" s="12">
        <v>0</v>
      </c>
      <c r="DV625" s="12">
        <v>0</v>
      </c>
      <c r="DW625" s="12">
        <v>9.1608008214442641E-8</v>
      </c>
      <c r="DX625" s="12">
        <v>3.1315997872801358E-9</v>
      </c>
      <c r="DY625" s="12">
        <v>-1.6244833870557039E-6</v>
      </c>
      <c r="DZ625" s="12">
        <v>0</v>
      </c>
      <c r="EA625" s="12">
        <v>4.3079484115259253E-9</v>
      </c>
      <c r="EB625" s="12">
        <v>0</v>
      </c>
      <c r="EC625" s="12">
        <v>5.2555605075616981E-11</v>
      </c>
      <c r="ED625" s="12">
        <v>7.964946773535791E-12</v>
      </c>
      <c r="EE625" s="12">
        <v>2.4521674976208011E-11</v>
      </c>
      <c r="EF625" s="12">
        <v>0</v>
      </c>
      <c r="EG625" s="12">
        <v>0</v>
      </c>
      <c r="EH625" s="12">
        <v>0</v>
      </c>
      <c r="EI625" s="12">
        <v>0</v>
      </c>
      <c r="EJ625" s="12">
        <v>0</v>
      </c>
      <c r="EK625" s="12">
        <v>0</v>
      </c>
      <c r="EL625" s="12">
        <v>0</v>
      </c>
      <c r="EM625" s="12">
        <v>0</v>
      </c>
      <c r="EN625" s="12">
        <v>0</v>
      </c>
      <c r="EO625" s="12">
        <v>0</v>
      </c>
      <c r="EP625" s="12">
        <v>0</v>
      </c>
      <c r="EQ625" s="12">
        <v>0</v>
      </c>
      <c r="ER625" s="12">
        <v>0</v>
      </c>
      <c r="ES625" s="12">
        <v>0</v>
      </c>
      <c r="ET625" s="12">
        <v>0</v>
      </c>
      <c r="EU625" s="12">
        <v>0</v>
      </c>
      <c r="EV625" s="12">
        <v>0</v>
      </c>
      <c r="EW625" s="12">
        <v>0</v>
      </c>
      <c r="EX625" s="12">
        <v>0</v>
      </c>
      <c r="EY625" s="12">
        <v>0</v>
      </c>
      <c r="EZ625" s="12">
        <v>0</v>
      </c>
      <c r="FA625" s="12">
        <v>0</v>
      </c>
      <c r="FB625" s="12">
        <v>9.9999999999999995E-21</v>
      </c>
      <c r="FC625" s="12">
        <v>0</v>
      </c>
      <c r="FD625" s="12">
        <v>0</v>
      </c>
      <c r="FE625" s="12">
        <v>0</v>
      </c>
      <c r="FF625" s="12">
        <v>0</v>
      </c>
      <c r="FG625" s="12">
        <v>0</v>
      </c>
      <c r="FH625" s="12">
        <v>3.3310271780077525E-6</v>
      </c>
      <c r="FI625" s="12">
        <v>0</v>
      </c>
      <c r="FJ625" s="12">
        <v>7.9138915637336998E-8</v>
      </c>
      <c r="FK625" s="12">
        <v>-6.0386089175443884E-8</v>
      </c>
      <c r="FL625" s="12">
        <v>0</v>
      </c>
      <c r="FM625" s="12">
        <v>3.096011771607866E-9</v>
      </c>
      <c r="FN625" s="12">
        <v>0</v>
      </c>
      <c r="FO625" s="12">
        <v>0</v>
      </c>
      <c r="FP625" s="12">
        <v>0</v>
      </c>
      <c r="FQ625" s="12">
        <v>0</v>
      </c>
      <c r="FR625" s="12">
        <v>7.0154137603540024E-9</v>
      </c>
      <c r="FS625" s="12">
        <v>0</v>
      </c>
      <c r="FT625" s="12">
        <v>0</v>
      </c>
      <c r="FU625" s="12">
        <v>0</v>
      </c>
      <c r="FV625" s="12">
        <v>0</v>
      </c>
      <c r="FW625" s="12">
        <v>0</v>
      </c>
      <c r="FX625" s="12">
        <v>0</v>
      </c>
      <c r="FY625" s="12">
        <v>0</v>
      </c>
      <c r="FZ625" s="12">
        <v>0</v>
      </c>
      <c r="GA625" s="12">
        <v>0</v>
      </c>
      <c r="GB625" s="12">
        <v>0</v>
      </c>
      <c r="GC625" s="12">
        <v>0</v>
      </c>
      <c r="GD625" s="12">
        <v>0</v>
      </c>
      <c r="GE625" s="12">
        <v>0</v>
      </c>
      <c r="GF625" s="12">
        <v>0</v>
      </c>
      <c r="GG625" s="12">
        <v>0</v>
      </c>
      <c r="GH625" s="12">
        <v>0</v>
      </c>
      <c r="GI625" s="12">
        <v>0</v>
      </c>
      <c r="GJ625" s="12">
        <v>0</v>
      </c>
      <c r="GK625" s="12">
        <v>0</v>
      </c>
      <c r="GL625" s="12">
        <v>0</v>
      </c>
      <c r="GM625" s="12">
        <v>0</v>
      </c>
      <c r="GN625" s="12">
        <v>0</v>
      </c>
      <c r="GO625" s="12">
        <v>0</v>
      </c>
      <c r="GP625" s="12">
        <v>0</v>
      </c>
      <c r="GQ625" s="12">
        <v>0</v>
      </c>
      <c r="GR625" s="12">
        <v>0</v>
      </c>
      <c r="GS625" s="12">
        <v>0</v>
      </c>
      <c r="GT625" s="12">
        <v>0</v>
      </c>
      <c r="GU625" s="12">
        <v>1.545344471418366E-6</v>
      </c>
      <c r="GV625" s="12">
        <v>0</v>
      </c>
      <c r="GW625" s="12">
        <v>-6.5318487467000944E-9</v>
      </c>
      <c r="GX625" s="12">
        <v>0</v>
      </c>
      <c r="GY625" s="12">
        <v>0</v>
      </c>
      <c r="GZ625" s="12">
        <v>0</v>
      </c>
      <c r="HA625" s="12">
        <v>0</v>
      </c>
      <c r="HB625" s="12">
        <v>0</v>
      </c>
      <c r="HC625" s="12">
        <v>0</v>
      </c>
      <c r="HD625" s="12">
        <v>0</v>
      </c>
      <c r="HE625" s="12">
        <v>0</v>
      </c>
      <c r="HF625" s="12">
        <v>0</v>
      </c>
      <c r="HG625" s="12">
        <v>0</v>
      </c>
      <c r="HH625" s="12">
        <v>0</v>
      </c>
      <c r="HI625" s="12">
        <v>0</v>
      </c>
      <c r="HJ625" s="12">
        <v>0</v>
      </c>
      <c r="HK625" s="12">
        <v>0</v>
      </c>
      <c r="HL625" s="12">
        <v>0</v>
      </c>
      <c r="HM625" s="12">
        <v>0</v>
      </c>
      <c r="HN625" s="12">
        <v>0</v>
      </c>
      <c r="HO625" s="12">
        <v>0</v>
      </c>
      <c r="HP625" s="12">
        <v>0</v>
      </c>
      <c r="HQ625" s="12">
        <v>0</v>
      </c>
      <c r="HR625" s="12">
        <v>0</v>
      </c>
      <c r="HS625" s="12">
        <v>0</v>
      </c>
      <c r="HT625" s="12">
        <v>0</v>
      </c>
      <c r="HU625" s="12">
        <v>0</v>
      </c>
      <c r="HV625" s="12">
        <v>0</v>
      </c>
      <c r="HW625" s="12">
        <v>0</v>
      </c>
      <c r="HX625" s="12">
        <v>0</v>
      </c>
      <c r="HY625" s="12">
        <v>0</v>
      </c>
      <c r="HZ625" s="12">
        <v>0</v>
      </c>
      <c r="IA625" s="12">
        <v>0</v>
      </c>
      <c r="IB625" s="12">
        <v>0</v>
      </c>
      <c r="IC625" s="12">
        <v>0</v>
      </c>
      <c r="ID625" s="12">
        <v>0</v>
      </c>
      <c r="IE625" s="12">
        <v>0</v>
      </c>
      <c r="IF625" s="12">
        <v>0</v>
      </c>
      <c r="IG625" s="12">
        <v>2.8676300371229789E-8</v>
      </c>
      <c r="IH625" s="12">
        <v>0</v>
      </c>
      <c r="II625" s="12">
        <v>-3.0960117716091849E-9</v>
      </c>
      <c r="IJ625" s="12">
        <v>0</v>
      </c>
      <c r="IK625" s="12">
        <v>0</v>
      </c>
      <c r="IL625" s="12">
        <v>0</v>
      </c>
      <c r="IM625" s="12">
        <v>0</v>
      </c>
      <c r="IN625" s="12">
        <v>0</v>
      </c>
      <c r="IO625" s="12">
        <v>0</v>
      </c>
      <c r="IP625" s="12">
        <v>0</v>
      </c>
      <c r="IQ625" s="12">
        <v>0</v>
      </c>
      <c r="IR625" s="12">
        <v>0</v>
      </c>
      <c r="IS625" s="12">
        <v>0</v>
      </c>
      <c r="IT625" s="12">
        <v>0</v>
      </c>
      <c r="IU625" s="12">
        <v>0</v>
      </c>
      <c r="IV625" s="12">
        <v>0</v>
      </c>
      <c r="IW625" s="12">
        <v>0</v>
      </c>
      <c r="IX625" s="12">
        <v>0</v>
      </c>
      <c r="IY625" s="12">
        <v>0</v>
      </c>
      <c r="IZ625" s="12">
        <v>0</v>
      </c>
      <c r="JA625" s="12">
        <v>0</v>
      </c>
      <c r="JB625" s="12">
        <v>0</v>
      </c>
      <c r="JC625" s="12">
        <v>0</v>
      </c>
      <c r="JD625" s="12">
        <v>0</v>
      </c>
      <c r="JE625" s="12">
        <v>0</v>
      </c>
      <c r="JF625" s="12">
        <v>0</v>
      </c>
      <c r="JG625" s="12">
        <v>0</v>
      </c>
      <c r="JH625" s="12">
        <v>0</v>
      </c>
      <c r="JI625" s="12">
        <v>0</v>
      </c>
      <c r="JJ625" s="12">
        <v>0</v>
      </c>
      <c r="JK625" s="12">
        <v>0</v>
      </c>
      <c r="JL625" s="12">
        <v>0</v>
      </c>
      <c r="JM625" s="12">
        <v>0</v>
      </c>
      <c r="JN625" s="12">
        <v>0</v>
      </c>
      <c r="JO625" s="12">
        <v>8.9942408062142839E-7</v>
      </c>
      <c r="JP625" s="12">
        <v>0</v>
      </c>
      <c r="JQ625" s="12">
        <v>0</v>
      </c>
      <c r="JR625" s="12">
        <v>0</v>
      </c>
      <c r="JS625" s="12">
        <v>0</v>
      </c>
      <c r="JT625" s="12">
        <v>0</v>
      </c>
      <c r="JU625" s="12">
        <v>-5.2577802212021841E-11</v>
      </c>
      <c r="JV625" s="12">
        <v>0</v>
      </c>
      <c r="JW625" s="12">
        <v>0</v>
      </c>
      <c r="JX625" s="12">
        <v>0</v>
      </c>
      <c r="JY625" s="12">
        <v>0</v>
      </c>
      <c r="JZ625" s="12">
        <v>0</v>
      </c>
      <c r="KA625" s="12">
        <v>0</v>
      </c>
      <c r="KB625" s="12">
        <v>0</v>
      </c>
      <c r="KC625" s="12">
        <v>0</v>
      </c>
      <c r="KD625" s="12">
        <v>0</v>
      </c>
      <c r="KE625" s="12">
        <v>0</v>
      </c>
      <c r="KF625" s="12">
        <v>0</v>
      </c>
      <c r="KG625" s="12">
        <v>0</v>
      </c>
      <c r="KH625" s="12">
        <v>0</v>
      </c>
      <c r="KI625" s="12">
        <v>0</v>
      </c>
      <c r="KJ625" s="12">
        <v>0</v>
      </c>
      <c r="KK625" s="12">
        <v>0</v>
      </c>
      <c r="KL625" s="12">
        <v>0</v>
      </c>
      <c r="KM625" s="12">
        <v>0</v>
      </c>
      <c r="KN625" s="12">
        <v>0</v>
      </c>
      <c r="KO625" s="12">
        <v>0</v>
      </c>
      <c r="KP625" s="12">
        <v>0</v>
      </c>
      <c r="KQ625" s="12">
        <v>0</v>
      </c>
      <c r="KR625" s="12">
        <v>0</v>
      </c>
      <c r="KS625" s="12">
        <v>0</v>
      </c>
      <c r="KT625" s="12">
        <v>0</v>
      </c>
      <c r="KU625" s="12">
        <v>0</v>
      </c>
      <c r="KV625" s="12">
        <v>0</v>
      </c>
      <c r="KW625" s="12">
        <v>0</v>
      </c>
      <c r="KX625" s="12">
        <v>0</v>
      </c>
      <c r="KY625" s="12">
        <v>0</v>
      </c>
      <c r="KZ625" s="12">
        <v>1.9987201791587294E-6</v>
      </c>
      <c r="LA625" s="12">
        <v>0</v>
      </c>
      <c r="LB625" s="12">
        <v>0</v>
      </c>
      <c r="LC625" s="12">
        <v>0</v>
      </c>
      <c r="LD625" s="12">
        <v>0</v>
      </c>
      <c r="LE625" s="12">
        <v>0</v>
      </c>
      <c r="LF625" s="12">
        <v>0</v>
      </c>
      <c r="LG625" s="12">
        <v>-7.9766742389791098E-12</v>
      </c>
      <c r="LH625" s="12">
        <v>0</v>
      </c>
      <c r="LI625" s="12">
        <v>0</v>
      </c>
      <c r="LJ625" s="12">
        <v>0</v>
      </c>
      <c r="LK625" s="12">
        <v>0</v>
      </c>
      <c r="LL625" s="12">
        <v>0</v>
      </c>
      <c r="LM625" s="12">
        <v>0</v>
      </c>
      <c r="LN625" s="12">
        <v>0</v>
      </c>
      <c r="LO625" s="12">
        <v>0</v>
      </c>
      <c r="LP625" s="12">
        <v>0</v>
      </c>
      <c r="LQ625" s="12">
        <v>0</v>
      </c>
      <c r="LR625" s="12">
        <v>0</v>
      </c>
      <c r="LS625" s="12">
        <v>0</v>
      </c>
      <c r="LT625" s="12">
        <v>0</v>
      </c>
      <c r="LU625" s="12">
        <v>0</v>
      </c>
      <c r="LV625" s="12">
        <v>0</v>
      </c>
      <c r="LW625" s="12">
        <v>0</v>
      </c>
      <c r="LX625" s="12">
        <v>0</v>
      </c>
      <c r="LY625" s="12">
        <v>0</v>
      </c>
      <c r="LZ625" s="12">
        <v>0</v>
      </c>
      <c r="MA625" s="12">
        <v>0</v>
      </c>
      <c r="MB625" s="12">
        <v>0</v>
      </c>
      <c r="MC625" s="12">
        <v>0</v>
      </c>
      <c r="MD625" s="12">
        <v>0</v>
      </c>
      <c r="ME625" s="12">
        <v>0</v>
      </c>
      <c r="MF625" s="12">
        <v>0</v>
      </c>
      <c r="MG625" s="12">
        <v>0</v>
      </c>
      <c r="MH625" s="12">
        <v>0</v>
      </c>
      <c r="MI625" s="12">
        <v>0</v>
      </c>
      <c r="MJ625" s="12">
        <v>0</v>
      </c>
      <c r="MK625" s="12">
        <v>3.3312002985978826E-7</v>
      </c>
      <c r="ML625" s="12">
        <v>0</v>
      </c>
      <c r="MM625" s="12">
        <v>0</v>
      </c>
      <c r="MN625" s="12">
        <v>0</v>
      </c>
      <c r="MO625" s="12">
        <v>0</v>
      </c>
      <c r="MP625" s="12">
        <v>0</v>
      </c>
      <c r="MQ625" s="12">
        <v>0</v>
      </c>
      <c r="MR625" s="12">
        <v>0</v>
      </c>
      <c r="MS625" s="12">
        <v>-2.4547016970692586E-11</v>
      </c>
      <c r="MT625" s="12">
        <v>0</v>
      </c>
      <c r="MU625" s="12">
        <v>0</v>
      </c>
      <c r="MV625" s="12">
        <v>0</v>
      </c>
      <c r="MW625" s="12">
        <v>0</v>
      </c>
      <c r="MX625" s="12">
        <v>0</v>
      </c>
      <c r="MY625" s="12">
        <v>0</v>
      </c>
      <c r="MZ625" s="12">
        <v>0</v>
      </c>
      <c r="NA625" s="12">
        <v>0</v>
      </c>
      <c r="NB625" s="12">
        <v>0</v>
      </c>
      <c r="NC625" s="12">
        <v>0</v>
      </c>
      <c r="ND625" s="12">
        <v>0</v>
      </c>
      <c r="NE625" s="12">
        <v>0</v>
      </c>
      <c r="NF625" s="12">
        <v>0</v>
      </c>
      <c r="NG625" s="12">
        <v>0</v>
      </c>
      <c r="NH625" s="12">
        <v>0</v>
      </c>
      <c r="NI625" s="12">
        <v>0</v>
      </c>
      <c r="NJ625" s="12">
        <v>0</v>
      </c>
      <c r="NK625" s="12">
        <v>0</v>
      </c>
      <c r="NL625" s="12">
        <v>0</v>
      </c>
      <c r="NM625" s="12">
        <v>0</v>
      </c>
      <c r="NN625" s="12">
        <v>0</v>
      </c>
      <c r="NO625" s="12">
        <v>0</v>
      </c>
      <c r="NP625" s="12">
        <v>0</v>
      </c>
      <c r="NQ625" s="12">
        <v>0</v>
      </c>
      <c r="NR625" s="12">
        <v>0</v>
      </c>
      <c r="NS625" s="12">
        <v>0</v>
      </c>
      <c r="NT625" s="12">
        <v>0</v>
      </c>
      <c r="NU625" s="12">
        <v>0</v>
      </c>
      <c r="NV625" s="12">
        <v>5.4053424130592078E-6</v>
      </c>
      <c r="NW625" s="12">
        <v>0</v>
      </c>
      <c r="NX625" s="12">
        <v>0</v>
      </c>
      <c r="NY625" s="12">
        <v>0</v>
      </c>
      <c r="NZ625" s="12">
        <v>0</v>
      </c>
      <c r="OA625" s="12">
        <v>0</v>
      </c>
      <c r="OB625" s="12">
        <v>0</v>
      </c>
      <c r="OC625" s="12">
        <v>0</v>
      </c>
      <c r="OD625" s="12">
        <v>0</v>
      </c>
      <c r="OE625" s="12">
        <v>-9.272932060823164E-6</v>
      </c>
      <c r="OF625" s="12">
        <v>8.6131615834963844E-26</v>
      </c>
      <c r="OG625" s="12">
        <v>0</v>
      </c>
      <c r="OH625" s="12">
        <v>0</v>
      </c>
      <c r="OI625" s="12">
        <v>3.7757440537591724E-27</v>
      </c>
      <c r="OJ625" s="12">
        <v>5.1925638918420895E-7</v>
      </c>
      <c r="OK625" s="12">
        <v>0</v>
      </c>
      <c r="OL625" s="12">
        <v>0</v>
      </c>
      <c r="OM625" s="12">
        <v>0</v>
      </c>
      <c r="ON625" s="12">
        <v>0</v>
      </c>
      <c r="OO625" s="12">
        <v>2.9979281607393609E-7</v>
      </c>
      <c r="OP625" s="12">
        <v>0</v>
      </c>
      <c r="OQ625" s="12">
        <v>0</v>
      </c>
      <c r="OR625" s="12">
        <v>0</v>
      </c>
      <c r="OS625" s="12">
        <v>0</v>
      </c>
      <c r="OT625" s="12">
        <v>0</v>
      </c>
      <c r="OU625" s="12">
        <v>0</v>
      </c>
      <c r="OV625" s="12">
        <v>0</v>
      </c>
      <c r="OW625" s="12">
        <v>0</v>
      </c>
      <c r="OX625" s="12">
        <v>0</v>
      </c>
      <c r="OY625" s="12">
        <v>0</v>
      </c>
      <c r="OZ625" s="12">
        <v>0</v>
      </c>
      <c r="PA625" s="12">
        <v>0</v>
      </c>
      <c r="PB625" s="12">
        <v>0</v>
      </c>
      <c r="PC625" s="12">
        <v>0</v>
      </c>
      <c r="PD625" s="12">
        <v>0</v>
      </c>
      <c r="PE625" s="12">
        <v>0</v>
      </c>
      <c r="PF625" s="12">
        <v>0</v>
      </c>
      <c r="PG625" s="12">
        <v>0</v>
      </c>
      <c r="PH625" s="12">
        <v>0</v>
      </c>
      <c r="PI625" s="12">
        <v>0</v>
      </c>
      <c r="PJ625" s="12">
        <v>3.1709760188252365E-8</v>
      </c>
      <c r="PK625" s="12">
        <v>0</v>
      </c>
      <c r="PL625" s="12">
        <v>0</v>
      </c>
      <c r="PM625" s="12">
        <v>0</v>
      </c>
      <c r="PN625" s="12">
        <v>0</v>
      </c>
      <c r="PO625" s="12">
        <v>0</v>
      </c>
      <c r="PP625" s="12">
        <v>3.9262805796468265E-6</v>
      </c>
      <c r="PQ625" s="12">
        <v>-2.9585017625985128E-7</v>
      </c>
      <c r="PR625" s="12">
        <v>8.3212078822867434E-9</v>
      </c>
      <c r="PS625" s="12">
        <v>0</v>
      </c>
      <c r="PT625" s="12">
        <v>3.2796861577936421E-11</v>
      </c>
      <c r="PU625" s="12">
        <v>0</v>
      </c>
      <c r="PV625" s="12">
        <v>0</v>
      </c>
      <c r="PW625" s="12">
        <v>0</v>
      </c>
      <c r="PX625" s="12">
        <v>0</v>
      </c>
      <c r="PY625" s="12">
        <v>0</v>
      </c>
      <c r="PZ625" s="12">
        <v>0</v>
      </c>
      <c r="QA625" s="12">
        <v>1.6806722689075633E-8</v>
      </c>
      <c r="QB625" s="12">
        <v>0</v>
      </c>
      <c r="QC625" s="12">
        <v>0</v>
      </c>
      <c r="QD625" s="12">
        <v>0</v>
      </c>
      <c r="QE625" s="12">
        <v>-0.91065607324194053</v>
      </c>
      <c r="QF625" s="12">
        <v>6.9550722450767536E-25</v>
      </c>
      <c r="QG625" s="12">
        <v>1.4832783578433631E-18</v>
      </c>
      <c r="QH625" s="12">
        <v>0</v>
      </c>
      <c r="QI625" s="12">
        <v>2.2214628534941957E-4</v>
      </c>
      <c r="QJ625" s="12">
        <v>0</v>
      </c>
      <c r="QK625" s="12">
        <v>0</v>
      </c>
      <c r="QL625" s="12">
        <v>0</v>
      </c>
      <c r="QM625" s="12">
        <v>0</v>
      </c>
      <c r="QN625" s="12">
        <v>0</v>
      </c>
      <c r="QO625" s="12">
        <v>0</v>
      </c>
      <c r="QP625" s="12">
        <v>0</v>
      </c>
      <c r="QQ625" s="12">
        <v>0</v>
      </c>
      <c r="QR625" s="12">
        <v>0</v>
      </c>
      <c r="QS625" s="12">
        <v>0</v>
      </c>
      <c r="QT625" s="12">
        <v>0</v>
      </c>
      <c r="QU625" s="12">
        <v>0</v>
      </c>
      <c r="QV625" s="12">
        <v>0</v>
      </c>
      <c r="QW625" s="12">
        <v>0</v>
      </c>
      <c r="QX625" s="12">
        <v>0</v>
      </c>
      <c r="QY625" s="12">
        <v>0</v>
      </c>
      <c r="QZ625" s="12">
        <v>0</v>
      </c>
      <c r="RA625" s="12">
        <v>0</v>
      </c>
      <c r="RB625" s="12">
        <v>0</v>
      </c>
      <c r="RC625" s="12">
        <v>0</v>
      </c>
      <c r="RD625" s="12">
        <v>0</v>
      </c>
      <c r="RE625" s="12">
        <v>0</v>
      </c>
      <c r="RF625" s="12">
        <v>0</v>
      </c>
      <c r="RG625" s="12">
        <v>0</v>
      </c>
      <c r="RH625" s="12">
        <v>0</v>
      </c>
      <c r="RI625" s="12">
        <v>0</v>
      </c>
      <c r="RJ625" s="12">
        <v>0</v>
      </c>
      <c r="RK625" s="12">
        <v>0</v>
      </c>
      <c r="RL625" s="12">
        <v>0</v>
      </c>
      <c r="RM625" s="12">
        <v>0</v>
      </c>
      <c r="RN625" s="12">
        <v>0</v>
      </c>
      <c r="RO625" s="12">
        <v>0</v>
      </c>
      <c r="RP625" s="12">
        <v>7.2571310103425504E-2</v>
      </c>
      <c r="RQ625" s="12">
        <v>-1.9156095450970811E-6</v>
      </c>
      <c r="RR625" s="12">
        <v>8.0009613627224811E-12</v>
      </c>
      <c r="RS625" s="12">
        <v>6.2646695560492037E-3</v>
      </c>
      <c r="RT625" s="12">
        <v>0</v>
      </c>
      <c r="RU625" s="12">
        <v>0</v>
      </c>
      <c r="RV625" s="12">
        <v>0</v>
      </c>
      <c r="RW625" s="12">
        <v>0</v>
      </c>
      <c r="RX625" s="12">
        <v>0</v>
      </c>
      <c r="RY625" s="12">
        <v>0</v>
      </c>
      <c r="RZ625" s="12">
        <v>0</v>
      </c>
      <c r="SA625" s="12">
        <v>0</v>
      </c>
      <c r="SB625" s="12">
        <v>0</v>
      </c>
      <c r="SC625" s="12">
        <v>0</v>
      </c>
      <c r="SD625" s="12">
        <v>0</v>
      </c>
      <c r="SE625" s="12">
        <v>0</v>
      </c>
      <c r="SF625" s="12">
        <v>0</v>
      </c>
      <c r="SG625" s="12">
        <v>0</v>
      </c>
      <c r="SH625" s="12">
        <v>0</v>
      </c>
      <c r="SI625" s="12">
        <v>0</v>
      </c>
      <c r="SJ625" s="12">
        <v>0</v>
      </c>
      <c r="SK625" s="12">
        <v>0</v>
      </c>
      <c r="SL625" s="12">
        <v>0</v>
      </c>
      <c r="SM625" s="12">
        <v>0</v>
      </c>
      <c r="SN625" s="12">
        <v>0</v>
      </c>
      <c r="SO625" s="12">
        <v>0</v>
      </c>
      <c r="SP625" s="12">
        <v>0</v>
      </c>
      <c r="SQ625" s="12">
        <v>0</v>
      </c>
      <c r="SR625" s="12">
        <v>0</v>
      </c>
      <c r="SS625" s="12">
        <v>0</v>
      </c>
      <c r="ST625" s="12">
        <v>0</v>
      </c>
      <c r="SU625" s="12">
        <v>0</v>
      </c>
      <c r="SV625" s="12">
        <v>0</v>
      </c>
      <c r="SW625" s="12">
        <v>0</v>
      </c>
      <c r="SX625" s="12">
        <v>0</v>
      </c>
      <c r="SY625" s="12">
        <v>0</v>
      </c>
      <c r="SZ625" s="12">
        <v>0</v>
      </c>
      <c r="TA625" s="12">
        <v>0.834570066189393</v>
      </c>
      <c r="TB625" s="12">
        <v>0</v>
      </c>
      <c r="TC625" s="12">
        <v>-8.0126391518092217E-12</v>
      </c>
      <c r="TD625" s="12">
        <v>0</v>
      </c>
      <c r="TE625" s="12">
        <v>0</v>
      </c>
      <c r="TF625" s="12">
        <v>0</v>
      </c>
      <c r="TG625" s="12">
        <v>0</v>
      </c>
      <c r="TH625" s="12">
        <v>0</v>
      </c>
      <c r="TI625" s="12">
        <v>0</v>
      </c>
      <c r="TJ625" s="12">
        <v>0</v>
      </c>
      <c r="TK625" s="12">
        <v>0</v>
      </c>
      <c r="TL625" s="12">
        <v>0</v>
      </c>
      <c r="TM625" s="12">
        <v>0</v>
      </c>
      <c r="TN625" s="12">
        <v>0</v>
      </c>
      <c r="TO625" s="12">
        <v>0</v>
      </c>
      <c r="TP625" s="12">
        <v>0</v>
      </c>
      <c r="TQ625" s="12">
        <v>0</v>
      </c>
      <c r="TR625" s="12">
        <v>0</v>
      </c>
      <c r="TS625" s="12">
        <v>0</v>
      </c>
      <c r="TT625" s="12">
        <v>0</v>
      </c>
      <c r="TU625" s="12">
        <v>0</v>
      </c>
      <c r="TV625" s="12">
        <v>0</v>
      </c>
      <c r="TW625" s="12">
        <v>0</v>
      </c>
      <c r="TX625" s="12">
        <v>0</v>
      </c>
      <c r="TY625" s="12">
        <v>0</v>
      </c>
      <c r="TZ625" s="12">
        <v>0</v>
      </c>
      <c r="UA625" s="12">
        <v>0</v>
      </c>
      <c r="UB625" s="12">
        <v>0</v>
      </c>
      <c r="UC625" s="12">
        <v>0</v>
      </c>
      <c r="UD625" s="12">
        <v>0</v>
      </c>
      <c r="UE625" s="12">
        <v>0</v>
      </c>
      <c r="UF625" s="12">
        <v>0</v>
      </c>
      <c r="UG625" s="12">
        <v>0</v>
      </c>
      <c r="UH625" s="12">
        <v>0</v>
      </c>
      <c r="UI625" s="12">
        <v>0</v>
      </c>
      <c r="UJ625" s="12">
        <v>0</v>
      </c>
      <c r="UK625" s="12">
        <v>0</v>
      </c>
      <c r="UL625" s="12">
        <v>0</v>
      </c>
      <c r="UM625" s="12">
        <v>1.9075353038765429E-6</v>
      </c>
      <c r="UN625" s="12">
        <v>0</v>
      </c>
      <c r="UO625" s="12">
        <v>-6.2646710424898375E-3</v>
      </c>
      <c r="UP625" s="12">
        <v>0</v>
      </c>
      <c r="UQ625" s="12">
        <v>0</v>
      </c>
      <c r="UR625" s="12">
        <v>0</v>
      </c>
      <c r="US625" s="12">
        <v>0</v>
      </c>
      <c r="UT625" s="12">
        <v>0</v>
      </c>
      <c r="UU625" s="12">
        <v>0</v>
      </c>
      <c r="UV625" s="12">
        <v>0</v>
      </c>
      <c r="UW625" s="12">
        <v>0</v>
      </c>
      <c r="UX625" s="12">
        <v>0</v>
      </c>
      <c r="UY625" s="12">
        <v>0</v>
      </c>
      <c r="UZ625" s="12">
        <v>0</v>
      </c>
      <c r="VA625" s="12">
        <v>0</v>
      </c>
      <c r="VB625" s="12">
        <v>0</v>
      </c>
      <c r="VC625" s="12">
        <v>0</v>
      </c>
      <c r="VD625" s="12">
        <v>0</v>
      </c>
      <c r="VE625" s="12">
        <v>0</v>
      </c>
      <c r="VF625" s="12">
        <v>0</v>
      </c>
      <c r="VG625" s="12">
        <v>0</v>
      </c>
      <c r="VH625" s="12">
        <v>0</v>
      </c>
      <c r="VI625" s="12">
        <v>0</v>
      </c>
      <c r="VJ625" s="12">
        <v>0</v>
      </c>
      <c r="VK625" s="12">
        <v>0</v>
      </c>
      <c r="VL625" s="12">
        <v>0</v>
      </c>
      <c r="VM625" s="12">
        <v>0</v>
      </c>
      <c r="VN625" s="12">
        <v>0</v>
      </c>
      <c r="VO625" s="12">
        <v>0</v>
      </c>
      <c r="VP625" s="12">
        <v>0</v>
      </c>
      <c r="VQ625" s="12">
        <v>0</v>
      </c>
      <c r="VR625" s="12">
        <v>0</v>
      </c>
      <c r="VS625" s="12">
        <v>0</v>
      </c>
      <c r="VT625" s="12">
        <v>0</v>
      </c>
      <c r="VU625" s="12">
        <v>0</v>
      </c>
      <c r="VV625" s="12">
        <v>0</v>
      </c>
      <c r="VW625" s="12">
        <v>3.5146965827961103E-3</v>
      </c>
      <c r="VX625" s="12">
        <v>0</v>
      </c>
      <c r="VY625" s="12">
        <v>0</v>
      </c>
      <c r="VZ625" s="12">
        <v>0</v>
      </c>
      <c r="WA625" s="12">
        <v>-1.3334677854566137E-3</v>
      </c>
      <c r="WB625" s="12">
        <v>2.9991877374754496E-26</v>
      </c>
      <c r="WC625" s="12">
        <v>3.7331021420839973E-25</v>
      </c>
      <c r="WD625" s="12">
        <v>2.3713938940538373E-25</v>
      </c>
      <c r="WE625" s="12">
        <v>0</v>
      </c>
      <c r="WF625" s="12">
        <v>0</v>
      </c>
      <c r="WG625" s="12">
        <v>1.8800359880038339E-28</v>
      </c>
      <c r="WH625" s="12">
        <v>6.4343082968301088E-29</v>
      </c>
      <c r="WI625" s="12">
        <v>2.9452600887760992E-28</v>
      </c>
      <c r="WJ625" s="12">
        <v>3.2070052604116291E-8</v>
      </c>
      <c r="WK625" s="12">
        <v>0</v>
      </c>
      <c r="WL625" s="12">
        <v>0</v>
      </c>
      <c r="WM625" s="12">
        <v>0</v>
      </c>
      <c r="WN625" s="12">
        <v>0</v>
      </c>
      <c r="WO625" s="12">
        <v>0</v>
      </c>
      <c r="WP625" s="12">
        <v>0</v>
      </c>
      <c r="WQ625" s="12">
        <v>0</v>
      </c>
      <c r="WR625" s="12">
        <v>0</v>
      </c>
      <c r="WS625" s="12">
        <v>0</v>
      </c>
      <c r="WT625" s="12">
        <v>0</v>
      </c>
      <c r="WU625" s="12">
        <v>0</v>
      </c>
      <c r="WV625" s="12">
        <v>0</v>
      </c>
      <c r="WW625" s="12">
        <v>0</v>
      </c>
      <c r="WX625" s="12">
        <v>0</v>
      </c>
      <c r="WY625" s="12">
        <v>0</v>
      </c>
      <c r="WZ625" s="12">
        <v>0</v>
      </c>
      <c r="XA625" s="12">
        <v>0</v>
      </c>
      <c r="XB625" s="12">
        <v>0</v>
      </c>
      <c r="XC625" s="12">
        <v>0</v>
      </c>
      <c r="XD625" s="12">
        <v>0</v>
      </c>
      <c r="XE625" s="12">
        <v>0</v>
      </c>
      <c r="XF625" s="12">
        <v>0</v>
      </c>
      <c r="XG625" s="12">
        <v>0</v>
      </c>
      <c r="XH625" s="12">
        <v>0</v>
      </c>
      <c r="XI625" s="12">
        <v>0</v>
      </c>
      <c r="XJ625" s="12">
        <v>0</v>
      </c>
      <c r="XK625" s="12">
        <v>0</v>
      </c>
      <c r="XL625" s="12">
        <v>7.0627063997510659E-25</v>
      </c>
      <c r="XM625" s="12">
        <v>-1.0998797052872293E-20</v>
      </c>
      <c r="XN625" s="12">
        <v>0</v>
      </c>
      <c r="XO625" s="12">
        <v>0</v>
      </c>
      <c r="XP625" s="12">
        <v>0</v>
      </c>
      <c r="XQ625" s="12">
        <v>0</v>
      </c>
      <c r="XR625" s="12">
        <v>0</v>
      </c>
      <c r="XS625" s="12">
        <v>0</v>
      </c>
      <c r="XT625" s="12">
        <v>0</v>
      </c>
      <c r="XU625" s="12">
        <v>0</v>
      </c>
      <c r="XV625" s="12">
        <v>0</v>
      </c>
      <c r="XW625" s="12">
        <v>0</v>
      </c>
      <c r="XX625" s="12">
        <v>0</v>
      </c>
      <c r="XY625" s="12">
        <v>0</v>
      </c>
      <c r="XZ625" s="12">
        <v>0</v>
      </c>
      <c r="YA625" s="12">
        <v>0</v>
      </c>
      <c r="YB625" s="12">
        <v>0</v>
      </c>
      <c r="YC625" s="12">
        <v>0</v>
      </c>
      <c r="YD625" s="12">
        <v>0</v>
      </c>
      <c r="YE625" s="12">
        <v>0</v>
      </c>
      <c r="YF625" s="12">
        <v>0</v>
      </c>
      <c r="YG625" s="12">
        <v>0</v>
      </c>
      <c r="YH625" s="12">
        <v>0</v>
      </c>
      <c r="YI625" s="12">
        <v>0</v>
      </c>
      <c r="YJ625" s="12">
        <v>0</v>
      </c>
      <c r="YK625" s="12">
        <v>0</v>
      </c>
      <c r="YL625" s="12">
        <v>0</v>
      </c>
      <c r="YM625" s="12">
        <v>0</v>
      </c>
      <c r="YN625" s="12">
        <v>0</v>
      </c>
      <c r="YO625" s="12">
        <v>0</v>
      </c>
      <c r="YP625" s="12">
        <v>0</v>
      </c>
      <c r="YQ625" s="12">
        <v>0</v>
      </c>
      <c r="YR625" s="12">
        <v>0</v>
      </c>
      <c r="YS625" s="12">
        <v>0</v>
      </c>
      <c r="YT625" s="12">
        <v>8.0742412205371253E-9</v>
      </c>
      <c r="YU625" s="12">
        <v>0</v>
      </c>
      <c r="YV625" s="12">
        <v>0</v>
      </c>
      <c r="YW625" s="12">
        <v>1.6950495359402557E-5</v>
      </c>
      <c r="YX625" s="12">
        <v>9.9999999999999995E-21</v>
      </c>
      <c r="YY625" s="12">
        <v>-4.0895735412604476E-6</v>
      </c>
      <c r="YZ625" s="12">
        <v>0</v>
      </c>
      <c r="ZA625" s="12">
        <v>5.0098202173989654E-8</v>
      </c>
      <c r="ZB625" s="12">
        <v>0</v>
      </c>
      <c r="ZC625" s="12">
        <v>3.9334828545517849E-11</v>
      </c>
      <c r="ZD625" s="12">
        <v>8.0169021202363197E-12</v>
      </c>
      <c r="ZE625" s="12">
        <v>2.9796312801746489E-11</v>
      </c>
      <c r="ZF625" s="12">
        <v>0</v>
      </c>
      <c r="ZG625" s="12">
        <v>0</v>
      </c>
      <c r="ZH625" s="12">
        <v>0</v>
      </c>
      <c r="ZI625" s="12">
        <v>0</v>
      </c>
      <c r="ZJ625" s="12">
        <v>0</v>
      </c>
      <c r="ZK625" s="12">
        <v>0</v>
      </c>
      <c r="ZL625" s="12">
        <v>0</v>
      </c>
      <c r="ZM625" s="12">
        <v>0</v>
      </c>
      <c r="ZN625" s="12">
        <v>0</v>
      </c>
      <c r="ZO625" s="12">
        <v>0</v>
      </c>
      <c r="ZP625" s="12">
        <v>0</v>
      </c>
      <c r="ZQ625" s="12">
        <v>0</v>
      </c>
      <c r="ZR625" s="12">
        <v>0</v>
      </c>
      <c r="ZS625" s="12">
        <v>0</v>
      </c>
      <c r="ZT625" s="12">
        <v>0</v>
      </c>
      <c r="ZU625" s="12">
        <v>0</v>
      </c>
      <c r="ZV625" s="12">
        <v>0</v>
      </c>
      <c r="ZW625" s="12">
        <v>0</v>
      </c>
      <c r="ZX625" s="12">
        <v>0</v>
      </c>
      <c r="ZY625" s="12">
        <v>0</v>
      </c>
      <c r="ZZ625" s="12">
        <v>0</v>
      </c>
      <c r="AAA625" s="12">
        <v>0</v>
      </c>
      <c r="AAB625" s="12">
        <v>0</v>
      </c>
      <c r="AAC625" s="12">
        <v>0</v>
      </c>
      <c r="AAD625" s="12">
        <v>0</v>
      </c>
      <c r="AAE625" s="12">
        <v>0</v>
      </c>
      <c r="AAF625" s="12">
        <v>0</v>
      </c>
      <c r="AAG625" s="12">
        <v>0</v>
      </c>
      <c r="AAH625" s="12">
        <v>3.2103210907959389E-27</v>
      </c>
      <c r="AAI625" s="12">
        <v>0</v>
      </c>
      <c r="AAJ625" s="12">
        <v>1.405526368805027E-8</v>
      </c>
      <c r="AAK625" s="12">
        <v>-6.137495987021888E-7</v>
      </c>
      <c r="AAL625" s="12">
        <v>0</v>
      </c>
      <c r="AAM625" s="12">
        <v>1.6579271425214016E-8</v>
      </c>
      <c r="AAN625" s="12">
        <v>0</v>
      </c>
      <c r="AAO625" s="12">
        <v>0</v>
      </c>
      <c r="AAP625" s="12">
        <v>0</v>
      </c>
      <c r="AAQ625" s="12">
        <v>0</v>
      </c>
      <c r="AAR625" s="12">
        <v>0</v>
      </c>
      <c r="AAS625" s="12">
        <v>0</v>
      </c>
      <c r="AAT625" s="12">
        <v>2.8615961000006403E-14</v>
      </c>
      <c r="AAU625" s="12">
        <v>0</v>
      </c>
      <c r="AAV625" s="12">
        <v>0</v>
      </c>
      <c r="AAW625" s="12">
        <v>0</v>
      </c>
      <c r="AAX625" s="12">
        <v>0</v>
      </c>
      <c r="AAY625" s="12">
        <v>0</v>
      </c>
      <c r="AAZ625" s="12">
        <v>0</v>
      </c>
      <c r="ABA625" s="12">
        <v>0</v>
      </c>
      <c r="ABB625" s="12">
        <v>0</v>
      </c>
      <c r="ABC625" s="12">
        <v>0</v>
      </c>
      <c r="ABD625" s="12">
        <v>0</v>
      </c>
      <c r="ABE625" s="12">
        <v>0</v>
      </c>
      <c r="ABF625" s="12">
        <v>0</v>
      </c>
      <c r="ABG625" s="12">
        <v>0</v>
      </c>
      <c r="ABH625" s="12">
        <v>0</v>
      </c>
      <c r="ABI625" s="12">
        <v>0</v>
      </c>
      <c r="ABJ625" s="12">
        <v>0</v>
      </c>
      <c r="ABK625" s="12">
        <v>0</v>
      </c>
      <c r="ABL625" s="12">
        <v>0</v>
      </c>
      <c r="ABM625" s="12">
        <v>0</v>
      </c>
      <c r="ABN625" s="12">
        <v>0</v>
      </c>
      <c r="ABO625" s="12">
        <v>0</v>
      </c>
      <c r="ABP625" s="12">
        <v>0</v>
      </c>
      <c r="ABQ625" s="12">
        <v>0</v>
      </c>
      <c r="ABR625" s="12">
        <v>0</v>
      </c>
      <c r="ABS625" s="12">
        <v>0</v>
      </c>
      <c r="ABT625" s="12">
        <v>0</v>
      </c>
      <c r="ABU625" s="12">
        <v>4.0755182775723964E-6</v>
      </c>
      <c r="ABV625" s="12">
        <v>0</v>
      </c>
      <c r="ABW625" s="12">
        <v>-5.1273345899760397E-8</v>
      </c>
      <c r="ABX625" s="12">
        <v>0</v>
      </c>
      <c r="ABY625" s="12">
        <v>0</v>
      </c>
      <c r="ABZ625" s="12">
        <v>0</v>
      </c>
      <c r="ACA625" s="12">
        <v>0</v>
      </c>
      <c r="ACB625" s="12">
        <v>0</v>
      </c>
      <c r="ACC625" s="12">
        <v>0</v>
      </c>
      <c r="ACD625" s="12">
        <v>0</v>
      </c>
      <c r="ACE625" s="12">
        <v>0</v>
      </c>
      <c r="ACF625" s="12">
        <v>0</v>
      </c>
      <c r="ACG625" s="12">
        <v>0</v>
      </c>
      <c r="ACH625" s="12">
        <v>0</v>
      </c>
      <c r="ACI625" s="12">
        <v>0</v>
      </c>
      <c r="ACJ625" s="12">
        <v>0</v>
      </c>
      <c r="ACK625" s="12">
        <v>0</v>
      </c>
      <c r="ACL625" s="12">
        <v>0</v>
      </c>
      <c r="ACM625" s="12">
        <v>0</v>
      </c>
      <c r="ACN625" s="12">
        <v>0</v>
      </c>
      <c r="ACO625" s="12">
        <v>0</v>
      </c>
      <c r="ACP625" s="12">
        <v>0</v>
      </c>
      <c r="ACQ625" s="12">
        <v>0</v>
      </c>
      <c r="ACR625" s="12">
        <v>0</v>
      </c>
      <c r="ACS625" s="12">
        <v>0</v>
      </c>
      <c r="ACT625" s="12">
        <v>0</v>
      </c>
      <c r="ACU625" s="12">
        <v>0</v>
      </c>
      <c r="ACV625" s="12">
        <v>0</v>
      </c>
      <c r="ACW625" s="12">
        <v>0</v>
      </c>
      <c r="ACX625" s="12">
        <v>0</v>
      </c>
      <c r="ACY625" s="12">
        <v>0</v>
      </c>
      <c r="ACZ625" s="12">
        <v>0</v>
      </c>
      <c r="ADA625" s="12">
        <v>0</v>
      </c>
      <c r="ADB625" s="12">
        <v>0</v>
      </c>
      <c r="ADC625" s="12">
        <v>0</v>
      </c>
      <c r="ADD625" s="12">
        <v>0</v>
      </c>
      <c r="ADE625" s="12">
        <v>0</v>
      </c>
      <c r="ADF625" s="12">
        <v>0</v>
      </c>
      <c r="ADG625" s="12">
        <v>6.1374959870217811E-7</v>
      </c>
      <c r="ADH625" s="12">
        <v>0</v>
      </c>
      <c r="ADI625" s="12">
        <v>-1.7493564666801549E-8</v>
      </c>
      <c r="ADJ625" s="12">
        <v>0</v>
      </c>
      <c r="ADK625" s="12">
        <v>0</v>
      </c>
      <c r="ADL625" s="12">
        <v>0</v>
      </c>
      <c r="ADM625" s="12">
        <v>0</v>
      </c>
      <c r="ADN625" s="12">
        <v>0</v>
      </c>
      <c r="ADO625" s="12">
        <v>0</v>
      </c>
      <c r="ADP625" s="12">
        <v>0</v>
      </c>
      <c r="ADQ625" s="12">
        <v>0</v>
      </c>
      <c r="ADR625" s="12">
        <v>0</v>
      </c>
      <c r="ADS625" s="12">
        <v>0</v>
      </c>
      <c r="ADT625" s="12">
        <v>0</v>
      </c>
      <c r="ADU625" s="12">
        <v>0</v>
      </c>
      <c r="ADV625" s="12">
        <v>0</v>
      </c>
      <c r="ADW625" s="12">
        <v>0</v>
      </c>
      <c r="ADX625" s="12">
        <v>0</v>
      </c>
      <c r="ADY625" s="12">
        <v>0</v>
      </c>
      <c r="ADZ625" s="12">
        <v>0</v>
      </c>
      <c r="AEA625" s="12">
        <v>0</v>
      </c>
      <c r="AEB625" s="12">
        <v>0</v>
      </c>
      <c r="AEC625" s="12">
        <v>0</v>
      </c>
      <c r="AED625" s="12">
        <v>0</v>
      </c>
      <c r="AEE625" s="12">
        <v>0</v>
      </c>
      <c r="AEF625" s="12">
        <v>0</v>
      </c>
      <c r="AEG625" s="12">
        <v>0</v>
      </c>
      <c r="AEH625" s="12">
        <v>0</v>
      </c>
      <c r="AEI625" s="12">
        <v>0</v>
      </c>
      <c r="AEJ625" s="12">
        <v>0</v>
      </c>
      <c r="AEK625" s="12">
        <v>0</v>
      </c>
      <c r="AEL625" s="12">
        <v>0</v>
      </c>
      <c r="AEM625" s="12">
        <v>0</v>
      </c>
      <c r="AEN625" s="12">
        <v>0</v>
      </c>
      <c r="AEO625" s="12">
        <v>7.0627063997397977E-25</v>
      </c>
      <c r="AEP625" s="12">
        <v>0</v>
      </c>
      <c r="AEQ625" s="12">
        <v>0</v>
      </c>
      <c r="AER625" s="12">
        <v>0</v>
      </c>
      <c r="AES625" s="12">
        <v>0</v>
      </c>
      <c r="AET625" s="12">
        <v>0</v>
      </c>
      <c r="AEU625" s="12">
        <v>-3.9337886435861205E-11</v>
      </c>
      <c r="AEV625" s="12">
        <v>0</v>
      </c>
      <c r="AEW625" s="12">
        <v>0</v>
      </c>
      <c r="AEX625" s="12">
        <v>0</v>
      </c>
      <c r="AEY625" s="12">
        <v>0</v>
      </c>
      <c r="AEZ625" s="12">
        <v>0</v>
      </c>
      <c r="AFA625" s="12">
        <v>0</v>
      </c>
      <c r="AFB625" s="12">
        <v>0</v>
      </c>
      <c r="AFC625" s="12">
        <v>0</v>
      </c>
      <c r="AFD625" s="12">
        <v>0</v>
      </c>
      <c r="AFE625" s="12">
        <v>0</v>
      </c>
      <c r="AFF625" s="12">
        <v>0</v>
      </c>
      <c r="AFG625" s="12">
        <v>0</v>
      </c>
      <c r="AFH625" s="12">
        <v>0</v>
      </c>
      <c r="AFI625" s="12">
        <v>0</v>
      </c>
      <c r="AFJ625" s="12">
        <v>0</v>
      </c>
      <c r="AFK625" s="12">
        <v>0</v>
      </c>
      <c r="AFL625" s="12">
        <v>0</v>
      </c>
      <c r="AFM625" s="12">
        <v>0</v>
      </c>
      <c r="AFN625" s="12">
        <v>0</v>
      </c>
      <c r="AFO625" s="12">
        <v>0</v>
      </c>
      <c r="AFP625" s="12">
        <v>0</v>
      </c>
      <c r="AFQ625" s="12">
        <v>0</v>
      </c>
      <c r="AFR625" s="12">
        <v>0</v>
      </c>
      <c r="AFS625" s="12">
        <v>0</v>
      </c>
      <c r="AFT625" s="12">
        <v>0</v>
      </c>
      <c r="AFU625" s="12">
        <v>0</v>
      </c>
      <c r="AFV625" s="12">
        <v>0</v>
      </c>
      <c r="AFW625" s="12">
        <v>0</v>
      </c>
      <c r="AFX625" s="12">
        <v>0</v>
      </c>
      <c r="AFY625" s="12">
        <v>0</v>
      </c>
      <c r="AFZ625" s="12">
        <v>1.2712871519531636E-5</v>
      </c>
      <c r="AGA625" s="12">
        <v>0</v>
      </c>
      <c r="AGB625" s="12">
        <v>0</v>
      </c>
      <c r="AGC625" s="12">
        <v>0</v>
      </c>
      <c r="AGD625" s="12">
        <v>0</v>
      </c>
      <c r="AGE625" s="12">
        <v>0</v>
      </c>
      <c r="AGF625" s="12">
        <v>0</v>
      </c>
      <c r="AGG625" s="12">
        <v>-8.0312613934771443E-12</v>
      </c>
      <c r="AGH625" s="12">
        <v>0</v>
      </c>
      <c r="AGI625" s="12">
        <v>0</v>
      </c>
      <c r="AGJ625" s="12">
        <v>0</v>
      </c>
      <c r="AGK625" s="12">
        <v>0</v>
      </c>
      <c r="AGL625" s="12">
        <v>0</v>
      </c>
      <c r="AGM625" s="12">
        <v>0</v>
      </c>
      <c r="AGN625" s="12">
        <v>0</v>
      </c>
      <c r="AGO625" s="12">
        <v>0</v>
      </c>
      <c r="AGP625" s="12">
        <v>0</v>
      </c>
      <c r="AGQ625" s="12">
        <v>0</v>
      </c>
      <c r="AGR625" s="12">
        <v>0</v>
      </c>
      <c r="AGS625" s="12">
        <v>0</v>
      </c>
      <c r="AGT625" s="12">
        <v>0</v>
      </c>
      <c r="AGU625" s="12">
        <v>0</v>
      </c>
      <c r="AGV625" s="12">
        <v>0</v>
      </c>
      <c r="AGW625" s="12">
        <v>0</v>
      </c>
      <c r="AGX625" s="12">
        <v>0</v>
      </c>
      <c r="AGY625" s="12">
        <v>0</v>
      </c>
      <c r="AGZ625" s="12">
        <v>0</v>
      </c>
      <c r="AHA625" s="12">
        <v>0</v>
      </c>
      <c r="AHB625" s="12">
        <v>0</v>
      </c>
      <c r="AHC625" s="12">
        <v>0</v>
      </c>
      <c r="AHD625" s="12">
        <v>0</v>
      </c>
      <c r="AHE625" s="12">
        <v>0</v>
      </c>
      <c r="AHF625" s="12">
        <v>0</v>
      </c>
      <c r="AHG625" s="12">
        <v>0</v>
      </c>
      <c r="AHH625" s="12">
        <v>0</v>
      </c>
      <c r="AHI625" s="12">
        <v>0</v>
      </c>
      <c r="AHJ625" s="12">
        <v>0</v>
      </c>
      <c r="AHK625" s="12">
        <v>0</v>
      </c>
      <c r="AHL625" s="12">
        <v>0</v>
      </c>
      <c r="AHM625" s="12">
        <v>0</v>
      </c>
      <c r="AHN625" s="12">
        <v>0</v>
      </c>
      <c r="AHO625" s="12">
        <v>0</v>
      </c>
      <c r="AHP625" s="12">
        <v>0</v>
      </c>
      <c r="AHQ625" s="12">
        <v>0</v>
      </c>
      <c r="AHR625" s="12">
        <v>0</v>
      </c>
      <c r="AHS625" s="12">
        <v>0</v>
      </c>
      <c r="AHT625" s="12">
        <v>0</v>
      </c>
      <c r="AHU625" s="12">
        <v>0</v>
      </c>
      <c r="AHV625" s="12">
        <v>0</v>
      </c>
      <c r="AHW625" s="12">
        <v>0</v>
      </c>
      <c r="AHX625" s="12">
        <v>0</v>
      </c>
      <c r="AHY625" s="12">
        <v>0</v>
      </c>
      <c r="AHZ625" s="12">
        <v>0</v>
      </c>
      <c r="AIA625" s="12">
        <v>0</v>
      </c>
      <c r="AIB625" s="12">
        <v>0</v>
      </c>
      <c r="AIC625" s="12">
        <v>0</v>
      </c>
      <c r="AID625" s="12">
        <v>2.496362364686023E-7</v>
      </c>
      <c r="AIE625" s="12">
        <v>-1.187810220525661E-8</v>
      </c>
      <c r="AIF625" s="12">
        <v>1.0783774666775874E-8</v>
      </c>
      <c r="AIG625" s="12">
        <v>0</v>
      </c>
      <c r="AIH625" s="12">
        <v>0</v>
      </c>
      <c r="AII625" s="12">
        <v>0</v>
      </c>
      <c r="AIJ625" s="12">
        <v>1.9607843137254903E-9</v>
      </c>
      <c r="AIK625" s="12">
        <v>0</v>
      </c>
      <c r="AIL625" s="12">
        <v>0</v>
      </c>
      <c r="AIM625" s="12">
        <v>0</v>
      </c>
      <c r="AIN625" s="12">
        <v>0</v>
      </c>
      <c r="AIO625" s="12">
        <v>0</v>
      </c>
      <c r="AIP625" s="12">
        <v>0</v>
      </c>
      <c r="AIQ625" s="12">
        <v>0</v>
      </c>
      <c r="AIR625" s="12">
        <v>0</v>
      </c>
      <c r="AIS625" s="12">
        <v>0</v>
      </c>
      <c r="AIT625" s="12">
        <v>0</v>
      </c>
      <c r="AIU625" s="12">
        <v>0</v>
      </c>
      <c r="AIV625" s="12">
        <v>0</v>
      </c>
      <c r="AIW625" s="12">
        <v>0</v>
      </c>
      <c r="AIX625" s="12">
        <v>0</v>
      </c>
      <c r="AIY625" s="12">
        <v>0</v>
      </c>
      <c r="AIZ625" s="12">
        <v>0</v>
      </c>
      <c r="AJA625" s="12">
        <v>0</v>
      </c>
      <c r="AJB625" s="12">
        <v>0</v>
      </c>
      <c r="AJC625" s="12">
        <v>0</v>
      </c>
      <c r="AJD625" s="12">
        <v>0</v>
      </c>
      <c r="AJE625" s="12">
        <v>0</v>
      </c>
      <c r="AJF625" s="12">
        <v>0</v>
      </c>
      <c r="AJG625" s="12">
        <v>0</v>
      </c>
      <c r="AJH625" s="12">
        <v>0</v>
      </c>
      <c r="AJI625" s="12">
        <v>0</v>
      </c>
      <c r="AJJ625" s="12">
        <v>0</v>
      </c>
      <c r="AJK625" s="12">
        <v>0</v>
      </c>
      <c r="AJL625" s="12">
        <v>0</v>
      </c>
      <c r="AJM625" s="12">
        <v>0</v>
      </c>
      <c r="AJN625" s="12">
        <v>0</v>
      </c>
      <c r="AJO625" s="12">
        <v>0</v>
      </c>
      <c r="AJP625" s="12">
        <v>2.2502767886036895E-9</v>
      </c>
      <c r="AJQ625" s="12">
        <v>-1.0786758601094592E-8</v>
      </c>
      <c r="AJR625" s="12">
        <v>0</v>
      </c>
      <c r="AJS625" s="12">
        <v>0</v>
      </c>
      <c r="AJT625" s="12">
        <v>0</v>
      </c>
      <c r="AJU625" s="12">
        <v>0</v>
      </c>
      <c r="AJV625" s="12">
        <v>0</v>
      </c>
      <c r="AJW625" s="12">
        <v>0</v>
      </c>
      <c r="AJX625" s="12">
        <v>0</v>
      </c>
      <c r="AJY625" s="12">
        <v>0</v>
      </c>
      <c r="AJZ625" s="12">
        <v>0</v>
      </c>
      <c r="AKA625" s="12">
        <v>0</v>
      </c>
      <c r="AKB625" s="12">
        <v>0</v>
      </c>
      <c r="AKC625" s="12">
        <v>0</v>
      </c>
      <c r="AKD625" s="12">
        <v>0</v>
      </c>
      <c r="AKE625" s="12">
        <v>0</v>
      </c>
      <c r="AKF625" s="12">
        <v>0</v>
      </c>
      <c r="AKG625" s="12">
        <v>0</v>
      </c>
      <c r="AKH625" s="12">
        <v>0</v>
      </c>
      <c r="AKI625" s="12">
        <v>0</v>
      </c>
      <c r="AKJ625" s="12">
        <v>0</v>
      </c>
      <c r="AKK625" s="12">
        <v>0</v>
      </c>
      <c r="AKL625" s="12">
        <v>0</v>
      </c>
      <c r="AKM625" s="12">
        <v>0</v>
      </c>
      <c r="AKN625" s="12">
        <v>0</v>
      </c>
      <c r="AKO625" s="12">
        <v>0</v>
      </c>
      <c r="AKP625" s="12">
        <v>0</v>
      </c>
      <c r="AKQ625" s="12">
        <v>0</v>
      </c>
      <c r="AKR625" s="12">
        <v>0</v>
      </c>
      <c r="AKS625" s="12">
        <v>0</v>
      </c>
      <c r="AKT625" s="12">
        <v>0</v>
      </c>
      <c r="AKU625" s="12">
        <v>0</v>
      </c>
      <c r="AKV625" s="12">
        <v>0</v>
      </c>
      <c r="AKW625" s="12">
        <v>0</v>
      </c>
      <c r="AKX625" s="12">
        <v>0</v>
      </c>
      <c r="AKY625" s="12">
        <v>3.9262805794761155E-6</v>
      </c>
      <c r="AKZ625" s="12">
        <v>0</v>
      </c>
      <c r="ALA625" s="12">
        <v>0</v>
      </c>
      <c r="ALB625" s="12">
        <v>0</v>
      </c>
      <c r="ALC625" s="12">
        <v>-3.2854941249760947E-11</v>
      </c>
      <c r="ALD625" s="12">
        <v>0</v>
      </c>
      <c r="ALE625" s="12">
        <v>0</v>
      </c>
      <c r="ALF625" s="12">
        <v>0</v>
      </c>
      <c r="ALG625" s="12">
        <v>0</v>
      </c>
      <c r="ALH625" s="12">
        <v>0</v>
      </c>
      <c r="ALI625" s="12">
        <v>0</v>
      </c>
      <c r="ALJ625" s="12">
        <v>0</v>
      </c>
      <c r="ALK625" s="12">
        <v>0</v>
      </c>
      <c r="ALL625" s="12">
        <v>0</v>
      </c>
      <c r="ALM625" s="12">
        <v>0</v>
      </c>
      <c r="ALN625" s="12">
        <v>0</v>
      </c>
      <c r="ALO625" s="12">
        <v>0</v>
      </c>
      <c r="ALP625" s="12">
        <v>0</v>
      </c>
      <c r="ALQ625" s="12">
        <v>0</v>
      </c>
      <c r="ALR625" s="12">
        <v>0</v>
      </c>
      <c r="ALS625" s="12">
        <v>0</v>
      </c>
      <c r="ALT625" s="12">
        <v>0</v>
      </c>
      <c r="ALU625" s="12">
        <v>0</v>
      </c>
      <c r="ALV625" s="12">
        <v>0</v>
      </c>
      <c r="ALW625" s="12">
        <v>0</v>
      </c>
      <c r="ALX625" s="12">
        <v>0</v>
      </c>
      <c r="ALY625" s="12">
        <v>0</v>
      </c>
      <c r="ALZ625" s="12">
        <v>0</v>
      </c>
      <c r="AMA625" s="12">
        <v>0</v>
      </c>
      <c r="AMB625" s="12">
        <v>0</v>
      </c>
      <c r="AMC625" s="12">
        <v>0</v>
      </c>
      <c r="AMD625" s="12">
        <v>0</v>
      </c>
      <c r="AME625" s="12">
        <v>0</v>
      </c>
      <c r="AMF625" s="12">
        <v>0</v>
      </c>
      <c r="AMG625" s="12">
        <v>0</v>
      </c>
      <c r="AMH625" s="12">
        <v>0</v>
      </c>
      <c r="AMI625" s="12">
        <v>0</v>
      </c>
      <c r="AMJ625" s="12">
        <v>2.8834953874870833E-7</v>
      </c>
      <c r="AMK625" s="12">
        <v>0</v>
      </c>
      <c r="AML625" s="12">
        <v>0</v>
      </c>
      <c r="AMM625" s="12">
        <v>0</v>
      </c>
      <c r="AMN625" s="12">
        <v>0</v>
      </c>
      <c r="AMO625" s="12">
        <v>-8.5779169381186184E-6</v>
      </c>
      <c r="AMP625" s="12">
        <v>5.2022993639498523E-27</v>
      </c>
      <c r="AMQ625" s="12">
        <v>0</v>
      </c>
      <c r="AMR625" s="12">
        <v>0</v>
      </c>
      <c r="AMS625" s="12">
        <v>2.2805279908166385E-28</v>
      </c>
      <c r="AMT625" s="12">
        <v>0</v>
      </c>
      <c r="AMU625" s="12">
        <v>0</v>
      </c>
      <c r="AMV625" s="12">
        <v>0</v>
      </c>
      <c r="AMW625" s="12">
        <v>0</v>
      </c>
      <c r="AMX625" s="12">
        <v>0</v>
      </c>
      <c r="AMY625" s="12">
        <v>0</v>
      </c>
      <c r="AMZ625" s="12">
        <v>0</v>
      </c>
      <c r="ANA625" s="12">
        <v>0</v>
      </c>
      <c r="ANB625" s="12">
        <v>0</v>
      </c>
      <c r="ANC625" s="12">
        <v>0</v>
      </c>
      <c r="AND625" s="12">
        <v>0</v>
      </c>
      <c r="ANE625" s="12">
        <v>0</v>
      </c>
      <c r="ANF625" s="12">
        <v>0</v>
      </c>
      <c r="ANG625" s="12">
        <v>0</v>
      </c>
      <c r="ANH625" s="12">
        <v>0</v>
      </c>
      <c r="ANI625" s="12">
        <v>0</v>
      </c>
      <c r="ANJ625" s="12">
        <v>0</v>
      </c>
      <c r="ANK625" s="12">
        <v>0</v>
      </c>
      <c r="ANL625" s="12">
        <v>0</v>
      </c>
      <c r="ANM625" s="12">
        <v>0</v>
      </c>
      <c r="ANN625" s="12">
        <v>0</v>
      </c>
      <c r="ANO625" s="12">
        <v>0</v>
      </c>
      <c r="ANP625" s="12">
        <v>0</v>
      </c>
      <c r="ANQ625" s="12">
        <v>0</v>
      </c>
      <c r="ANR625" s="12">
        <v>0</v>
      </c>
      <c r="ANS625" s="12">
        <v>0</v>
      </c>
      <c r="ANT625" s="12">
        <v>0</v>
      </c>
      <c r="ANU625" s="12">
        <v>0</v>
      </c>
      <c r="ANV625" s="12">
        <v>3.9198526030891834E-8</v>
      </c>
      <c r="ANW625" s="12">
        <v>0</v>
      </c>
      <c r="ANX625" s="12">
        <v>0</v>
      </c>
      <c r="ANY625" s="12">
        <v>0</v>
      </c>
      <c r="ANZ625" s="12">
        <v>4.8349765339134901E-6</v>
      </c>
      <c r="AOA625" s="12">
        <v>-2.692612398494758E-7</v>
      </c>
      <c r="AOB625" s="12">
        <v>8.9753746616491718E-9</v>
      </c>
      <c r="AOC625" s="12">
        <v>0</v>
      </c>
      <c r="AOD625" s="12">
        <v>2.7255569952839322E-11</v>
      </c>
      <c r="AOE625" s="12">
        <v>0</v>
      </c>
      <c r="AOF625" s="12">
        <v>0</v>
      </c>
      <c r="AOG625" s="12">
        <v>0</v>
      </c>
      <c r="AOH625" s="12">
        <v>0</v>
      </c>
      <c r="AOI625" s="12">
        <v>0</v>
      </c>
      <c r="AOJ625" s="12">
        <v>0</v>
      </c>
      <c r="AOK625" s="12">
        <v>0</v>
      </c>
      <c r="AOL625" s="12">
        <v>0</v>
      </c>
      <c r="AOM625" s="12">
        <v>0</v>
      </c>
      <c r="AON625" s="12">
        <v>0</v>
      </c>
      <c r="AOO625" s="12">
        <v>0</v>
      </c>
      <c r="AOP625" s="12">
        <v>0</v>
      </c>
      <c r="AOQ625" s="12">
        <v>0</v>
      </c>
      <c r="AOR625" s="12">
        <v>0</v>
      </c>
      <c r="AOS625" s="12">
        <v>0</v>
      </c>
      <c r="AOT625" s="12">
        <v>0</v>
      </c>
      <c r="AOU625" s="12">
        <v>0</v>
      </c>
      <c r="AOV625" s="12">
        <v>0</v>
      </c>
      <c r="AOW625" s="12">
        <v>0</v>
      </c>
      <c r="AOX625" s="12">
        <v>0</v>
      </c>
      <c r="AOY625" s="12">
        <v>0</v>
      </c>
      <c r="AOZ625" s="12">
        <v>0</v>
      </c>
      <c r="APA625" s="12">
        <v>0</v>
      </c>
      <c r="APB625" s="12">
        <v>0</v>
      </c>
      <c r="APC625" s="12">
        <v>0</v>
      </c>
      <c r="APD625" s="12">
        <v>0</v>
      </c>
      <c r="APE625" s="12">
        <v>0</v>
      </c>
      <c r="APF625" s="12">
        <v>0</v>
      </c>
      <c r="APG625" s="12">
        <v>0</v>
      </c>
      <c r="APH625" s="12">
        <v>0</v>
      </c>
      <c r="API625" s="12">
        <v>0</v>
      </c>
      <c r="APJ625" s="12">
        <v>0</v>
      </c>
      <c r="APK625" s="12">
        <v>0</v>
      </c>
      <c r="APL625" s="12">
        <v>2.6926123984947511E-7</v>
      </c>
      <c r="APM625" s="12">
        <v>-1.318643576397903E-8</v>
      </c>
      <c r="APN625" s="12">
        <v>1.078464461495828E-8</v>
      </c>
      <c r="APO625" s="12">
        <v>0</v>
      </c>
      <c r="APP625" s="12">
        <v>0</v>
      </c>
      <c r="APQ625" s="12">
        <v>0</v>
      </c>
      <c r="APR625" s="12">
        <v>0</v>
      </c>
      <c r="APS625" s="12">
        <v>0</v>
      </c>
      <c r="APT625" s="12">
        <v>0</v>
      </c>
      <c r="APU625" s="12">
        <v>0</v>
      </c>
      <c r="APV625" s="12">
        <v>0</v>
      </c>
      <c r="APW625" s="12">
        <v>0</v>
      </c>
      <c r="APX625" s="12">
        <v>0</v>
      </c>
      <c r="APY625" s="12">
        <v>0</v>
      </c>
      <c r="APZ625" s="12">
        <v>0</v>
      </c>
      <c r="AQA625" s="12">
        <v>0</v>
      </c>
      <c r="AQB625" s="12">
        <v>0</v>
      </c>
      <c r="AQC625" s="12">
        <v>0</v>
      </c>
      <c r="AQD625" s="12">
        <v>0</v>
      </c>
      <c r="AQE625" s="12">
        <v>0</v>
      </c>
      <c r="AQF625" s="12">
        <v>0</v>
      </c>
      <c r="AQG625" s="12">
        <v>0</v>
      </c>
      <c r="AQH625" s="12">
        <v>0</v>
      </c>
      <c r="AQI625" s="12">
        <v>0</v>
      </c>
      <c r="AQJ625" s="12">
        <v>0</v>
      </c>
      <c r="AQK625" s="12">
        <v>0</v>
      </c>
      <c r="AQL625" s="12">
        <v>0</v>
      </c>
      <c r="AQM625" s="12">
        <v>0</v>
      </c>
      <c r="AQN625" s="12">
        <v>0</v>
      </c>
      <c r="AQO625" s="12">
        <v>0</v>
      </c>
      <c r="AQP625" s="12">
        <v>0</v>
      </c>
      <c r="AQQ625" s="12">
        <v>0</v>
      </c>
      <c r="AQR625" s="12">
        <v>0</v>
      </c>
      <c r="AQS625" s="12">
        <v>0</v>
      </c>
      <c r="AQT625" s="12">
        <v>0</v>
      </c>
      <c r="AQU625" s="12">
        <v>0</v>
      </c>
      <c r="AQV625" s="12">
        <v>0</v>
      </c>
      <c r="AQW625" s="12">
        <v>0</v>
      </c>
      <c r="AQX625" s="12">
        <v>2.2502767886036895E-9</v>
      </c>
      <c r="AQY625" s="12">
        <v>-1.0786758601091415E-8</v>
      </c>
      <c r="AQZ625" s="12">
        <v>0</v>
      </c>
      <c r="ARA625" s="12">
        <v>0</v>
      </c>
      <c r="ARB625" s="12">
        <v>0</v>
      </c>
      <c r="ARC625" s="12">
        <v>0</v>
      </c>
      <c r="ARD625" s="12">
        <v>0</v>
      </c>
      <c r="ARE625" s="12">
        <v>0</v>
      </c>
      <c r="ARF625" s="12">
        <v>0</v>
      </c>
      <c r="ARG625" s="12">
        <v>0</v>
      </c>
      <c r="ARH625" s="12">
        <v>0</v>
      </c>
      <c r="ARI625" s="12">
        <v>0</v>
      </c>
      <c r="ARJ625" s="12">
        <v>0</v>
      </c>
      <c r="ARK625" s="12">
        <v>0</v>
      </c>
      <c r="ARL625" s="12">
        <v>0</v>
      </c>
      <c r="ARM625" s="12">
        <v>0</v>
      </c>
      <c r="ARN625" s="12">
        <v>0</v>
      </c>
      <c r="ARO625" s="12">
        <v>0</v>
      </c>
      <c r="ARP625" s="12">
        <v>0</v>
      </c>
      <c r="ARQ625" s="12">
        <v>0</v>
      </c>
      <c r="ARR625" s="12">
        <v>0</v>
      </c>
      <c r="ARS625" s="12">
        <v>0</v>
      </c>
      <c r="ART625" s="12">
        <v>0</v>
      </c>
      <c r="ARU625" s="12">
        <v>0</v>
      </c>
      <c r="ARV625" s="12">
        <v>0</v>
      </c>
      <c r="ARW625" s="12">
        <v>0</v>
      </c>
      <c r="ARX625" s="12">
        <v>0</v>
      </c>
      <c r="ARY625" s="12">
        <v>0</v>
      </c>
      <c r="ARZ625" s="12">
        <v>0</v>
      </c>
      <c r="ASA625" s="12">
        <v>0</v>
      </c>
      <c r="ASB625" s="12">
        <v>0</v>
      </c>
      <c r="ASC625" s="12">
        <v>0</v>
      </c>
      <c r="ASD625" s="12">
        <v>0</v>
      </c>
      <c r="ASE625" s="12">
        <v>0</v>
      </c>
      <c r="ASF625" s="12">
        <v>0</v>
      </c>
      <c r="ASG625" s="12">
        <v>3.2233176891390915E-6</v>
      </c>
      <c r="ASH625" s="12">
        <v>0</v>
      </c>
      <c r="ASI625" s="12">
        <v>0</v>
      </c>
      <c r="ASJ625" s="12">
        <v>0</v>
      </c>
      <c r="ASK625" s="12">
        <v>-2.7276312692210084E-11</v>
      </c>
      <c r="ASL625" s="12">
        <v>0</v>
      </c>
      <c r="ASM625" s="12">
        <v>0</v>
      </c>
      <c r="ASN625" s="12">
        <v>0</v>
      </c>
      <c r="ASO625" s="12">
        <v>0</v>
      </c>
      <c r="ASP625" s="12">
        <v>0</v>
      </c>
      <c r="ASQ625" s="12">
        <v>0</v>
      </c>
      <c r="ASR625" s="12">
        <v>0</v>
      </c>
      <c r="ASS625" s="12">
        <v>0</v>
      </c>
      <c r="AST625" s="12">
        <v>0</v>
      </c>
      <c r="ASU625" s="12">
        <v>0</v>
      </c>
      <c r="ASV625" s="12">
        <v>0</v>
      </c>
      <c r="ASW625" s="12">
        <v>0</v>
      </c>
      <c r="ASX625" s="12">
        <v>0</v>
      </c>
      <c r="ASY625" s="12">
        <v>0</v>
      </c>
      <c r="ASZ625" s="12">
        <v>0</v>
      </c>
      <c r="ATA625" s="12">
        <v>0</v>
      </c>
      <c r="ATB625" s="12">
        <v>0</v>
      </c>
      <c r="ATC625" s="12">
        <v>0</v>
      </c>
      <c r="ATD625" s="12">
        <v>0</v>
      </c>
      <c r="ATE625" s="12">
        <v>0</v>
      </c>
      <c r="ATF625" s="12">
        <v>0</v>
      </c>
      <c r="ATG625" s="12">
        <v>0</v>
      </c>
      <c r="ATH625" s="12">
        <v>0</v>
      </c>
      <c r="ATI625" s="12">
        <v>0</v>
      </c>
      <c r="ATJ625" s="12">
        <v>0</v>
      </c>
      <c r="ATK625" s="12">
        <v>0</v>
      </c>
      <c r="ATL625" s="12">
        <v>0</v>
      </c>
      <c r="ATM625" s="12">
        <v>4.9943605145181346E-7</v>
      </c>
      <c r="ATN625" s="12">
        <v>0</v>
      </c>
      <c r="ATO625" s="12">
        <v>0</v>
      </c>
      <c r="ATP625" s="12">
        <v>0</v>
      </c>
      <c r="ATQ625" s="12">
        <v>0</v>
      </c>
      <c r="ATR625" s="12">
        <v>0</v>
      </c>
      <c r="ATS625" s="12">
        <v>0</v>
      </c>
      <c r="ATT625" s="12">
        <v>0</v>
      </c>
      <c r="ATU625" s="12">
        <v>0</v>
      </c>
      <c r="ATV625" s="12">
        <v>0</v>
      </c>
      <c r="ATW625" s="12">
        <v>-8.4122738682888954E-6</v>
      </c>
      <c r="ATX625" s="12">
        <v>3.7126677308570097E-25</v>
      </c>
      <c r="ATY625" s="12">
        <v>0</v>
      </c>
      <c r="ATZ625" s="12">
        <v>0</v>
      </c>
      <c r="AUA625" s="12">
        <v>1.6275184348408043E-26</v>
      </c>
      <c r="AUB625" s="12">
        <v>0</v>
      </c>
      <c r="AUC625" s="12">
        <v>0</v>
      </c>
      <c r="AUD625" s="12">
        <v>0</v>
      </c>
      <c r="AUE625" s="12">
        <v>0</v>
      </c>
      <c r="AUF625" s="12">
        <v>0</v>
      </c>
      <c r="AUG625" s="12">
        <v>0</v>
      </c>
      <c r="AUH625" s="12">
        <v>0</v>
      </c>
      <c r="AUI625" s="12">
        <v>0</v>
      </c>
      <c r="AUJ625" s="12">
        <v>0</v>
      </c>
      <c r="AUK625" s="12">
        <v>0</v>
      </c>
      <c r="AUL625" s="12">
        <v>0</v>
      </c>
      <c r="AUM625" s="12">
        <v>0</v>
      </c>
      <c r="AUN625" s="12">
        <v>0</v>
      </c>
      <c r="AUO625" s="12">
        <v>0</v>
      </c>
      <c r="AUP625" s="12">
        <v>0</v>
      </c>
      <c r="AUQ625" s="12">
        <v>0</v>
      </c>
      <c r="AUR625" s="12">
        <v>0</v>
      </c>
      <c r="AUS625" s="12">
        <v>0</v>
      </c>
      <c r="AUT625" s="12">
        <v>0</v>
      </c>
      <c r="AUU625" s="12">
        <v>0</v>
      </c>
      <c r="AUV625" s="12">
        <v>0</v>
      </c>
      <c r="AUW625" s="12">
        <v>0</v>
      </c>
      <c r="AUX625" s="12">
        <v>0</v>
      </c>
      <c r="AUY625" s="12">
        <v>0</v>
      </c>
      <c r="AUZ625" s="12">
        <v>0</v>
      </c>
      <c r="AVA625" s="12">
        <v>0</v>
      </c>
      <c r="AVB625" s="12">
        <v>0</v>
      </c>
      <c r="AVC625" s="12">
        <v>0</v>
      </c>
      <c r="AVD625" s="12">
        <v>0</v>
      </c>
      <c r="AVE625" s="12">
        <v>0</v>
      </c>
      <c r="AVF625" s="12">
        <v>0</v>
      </c>
      <c r="AVG625" s="12">
        <v>0</v>
      </c>
      <c r="AVH625" s="12">
        <v>5.6784803086108523E-6</v>
      </c>
      <c r="AVI625" s="12">
        <v>-2.4405115581586936E-7</v>
      </c>
      <c r="AVJ625" s="12">
        <v>7.5748144375595357E-9</v>
      </c>
      <c r="AVK625" s="12">
        <v>0</v>
      </c>
      <c r="AVL625" s="12">
        <v>4.0185250411399231E-11</v>
      </c>
      <c r="AVM625" s="12">
        <v>0</v>
      </c>
      <c r="AVN625" s="12">
        <v>0</v>
      </c>
      <c r="AVO625" s="12">
        <v>0</v>
      </c>
      <c r="AVP625" s="12">
        <v>0</v>
      </c>
      <c r="AVQ625" s="12">
        <v>0</v>
      </c>
      <c r="AVR625" s="12">
        <v>0</v>
      </c>
      <c r="AVS625" s="12">
        <v>0</v>
      </c>
      <c r="AVT625" s="12">
        <v>0</v>
      </c>
      <c r="AVU625" s="12">
        <v>0</v>
      </c>
      <c r="AVV625" s="12">
        <v>0</v>
      </c>
      <c r="AVW625" s="12">
        <v>0</v>
      </c>
      <c r="AVX625" s="12">
        <v>0</v>
      </c>
      <c r="AVY625" s="12">
        <v>0</v>
      </c>
      <c r="AVZ625" s="12">
        <v>0</v>
      </c>
      <c r="AWA625" s="12">
        <v>0</v>
      </c>
      <c r="AWB625" s="12">
        <v>0</v>
      </c>
      <c r="AWC625" s="12">
        <v>0</v>
      </c>
      <c r="AWD625" s="12">
        <v>0</v>
      </c>
      <c r="AWE625" s="12">
        <v>0</v>
      </c>
      <c r="AWF625" s="12">
        <v>0</v>
      </c>
      <c r="AWG625" s="12">
        <v>0</v>
      </c>
      <c r="AWH625" s="12">
        <v>0</v>
      </c>
      <c r="AWI625" s="12">
        <v>0</v>
      </c>
      <c r="AWJ625" s="12">
        <v>0</v>
      </c>
      <c r="AWK625" s="12">
        <v>1.3066175343630613E-9</v>
      </c>
      <c r="AWL625" s="12">
        <v>0</v>
      </c>
      <c r="AWM625" s="12">
        <v>0</v>
      </c>
      <c r="AWN625" s="12">
        <v>0</v>
      </c>
      <c r="AWO625" s="12">
        <v>0</v>
      </c>
      <c r="AWP625" s="12">
        <v>0</v>
      </c>
      <c r="AWQ625" s="12">
        <v>0</v>
      </c>
      <c r="AWR625" s="12">
        <v>0</v>
      </c>
      <c r="AWS625" s="12">
        <v>0</v>
      </c>
      <c r="AWT625" s="12">
        <v>2.2724443312678606E-7</v>
      </c>
      <c r="AWU625" s="12">
        <v>-9.8250912261709006E-9</v>
      </c>
      <c r="AWV625" s="12">
        <v>1.078464461495828E-8</v>
      </c>
      <c r="AWW625" s="12">
        <v>0</v>
      </c>
      <c r="AWX625" s="12">
        <v>0</v>
      </c>
      <c r="AWY625" s="12">
        <v>0</v>
      </c>
      <c r="AWZ625" s="12">
        <v>0</v>
      </c>
      <c r="AXA625" s="12">
        <v>0</v>
      </c>
      <c r="AXB625" s="12">
        <v>0</v>
      </c>
      <c r="AXC625" s="12">
        <v>0</v>
      </c>
      <c r="AXD625" s="12">
        <v>0</v>
      </c>
      <c r="AXE625" s="12">
        <v>0</v>
      </c>
      <c r="AXF625" s="12">
        <v>0</v>
      </c>
      <c r="AXG625" s="12">
        <v>0</v>
      </c>
      <c r="AXH625" s="12">
        <v>0</v>
      </c>
      <c r="AXI625" s="12">
        <v>0</v>
      </c>
      <c r="AXJ625" s="12">
        <v>0</v>
      </c>
      <c r="AXK625" s="12">
        <v>0</v>
      </c>
      <c r="AXL625" s="12">
        <v>0</v>
      </c>
      <c r="AXM625" s="12">
        <v>0</v>
      </c>
      <c r="AXN625" s="12">
        <v>0</v>
      </c>
      <c r="AXO625" s="12">
        <v>0</v>
      </c>
      <c r="AXP625" s="12">
        <v>0</v>
      </c>
      <c r="AXQ625" s="12">
        <v>0</v>
      </c>
      <c r="AXR625" s="12">
        <v>0</v>
      </c>
      <c r="AXS625" s="12">
        <v>0</v>
      </c>
      <c r="AXT625" s="12">
        <v>0</v>
      </c>
      <c r="AXU625" s="12">
        <v>0</v>
      </c>
      <c r="AXV625" s="12">
        <v>0</v>
      </c>
      <c r="AXW625" s="12">
        <v>0</v>
      </c>
      <c r="AXX625" s="12">
        <v>0</v>
      </c>
      <c r="AXY625" s="12">
        <v>0</v>
      </c>
      <c r="AXZ625" s="12">
        <v>0</v>
      </c>
      <c r="AYA625" s="12">
        <v>0</v>
      </c>
      <c r="AYB625" s="12">
        <v>0</v>
      </c>
      <c r="AYC625" s="12">
        <v>0</v>
      </c>
      <c r="AYD625" s="12">
        <v>0</v>
      </c>
      <c r="AYE625" s="12">
        <v>0</v>
      </c>
      <c r="AYF625" s="12">
        <v>2.2502767886036895E-9</v>
      </c>
      <c r="AYG625" s="12">
        <v>-1.0786758601100531E-8</v>
      </c>
      <c r="AYH625" s="12">
        <v>0</v>
      </c>
      <c r="AYI625" s="12">
        <v>0</v>
      </c>
      <c r="AYJ625" s="12">
        <v>0</v>
      </c>
      <c r="AYK625" s="12">
        <v>0</v>
      </c>
      <c r="AYL625" s="12">
        <v>0</v>
      </c>
      <c r="AYM625" s="12">
        <v>0</v>
      </c>
      <c r="AYN625" s="12">
        <v>0</v>
      </c>
      <c r="AYO625" s="12">
        <v>0</v>
      </c>
      <c r="AYP625" s="12">
        <v>0</v>
      </c>
      <c r="AYQ625" s="12">
        <v>0</v>
      </c>
      <c r="AYR625" s="12">
        <v>0</v>
      </c>
      <c r="AYS625" s="12">
        <v>0</v>
      </c>
      <c r="AYT625" s="12">
        <v>0</v>
      </c>
      <c r="AYU625" s="12">
        <v>0</v>
      </c>
      <c r="AYV625" s="12">
        <v>0</v>
      </c>
      <c r="AYW625" s="12">
        <v>0</v>
      </c>
      <c r="AYX625" s="12">
        <v>0</v>
      </c>
      <c r="AYY625" s="12">
        <v>0</v>
      </c>
      <c r="AYZ625" s="12">
        <v>0</v>
      </c>
      <c r="AZA625" s="12">
        <v>0</v>
      </c>
      <c r="AZB625" s="12">
        <v>0</v>
      </c>
      <c r="AZC625" s="12">
        <v>0</v>
      </c>
      <c r="AZD625" s="12">
        <v>0</v>
      </c>
      <c r="AZE625" s="12">
        <v>0</v>
      </c>
      <c r="AZF625" s="12">
        <v>0</v>
      </c>
      <c r="AZG625" s="12">
        <v>0</v>
      </c>
      <c r="AZH625" s="12">
        <v>0</v>
      </c>
      <c r="AZI625" s="12">
        <v>0</v>
      </c>
      <c r="AZJ625" s="12">
        <v>0</v>
      </c>
      <c r="AZK625" s="12">
        <v>0</v>
      </c>
      <c r="AZL625" s="12">
        <v>0</v>
      </c>
      <c r="AZM625" s="12">
        <v>0</v>
      </c>
      <c r="AZN625" s="12">
        <v>0</v>
      </c>
      <c r="AZO625" s="12">
        <v>2.4336344177222795E-6</v>
      </c>
      <c r="AZP625" s="12">
        <v>0</v>
      </c>
      <c r="AZQ625" s="12">
        <v>0</v>
      </c>
      <c r="AZR625" s="12">
        <v>0</v>
      </c>
      <c r="AZS625" s="12">
        <v>-4.0293112661531017E-11</v>
      </c>
      <c r="AZT625" s="13">
        <v>17435068179.751862</v>
      </c>
      <c r="AZU625" s="13">
        <v>5858468.6591474805</v>
      </c>
      <c r="AZV625" s="13">
        <v>1472000</v>
      </c>
      <c r="AZW625" s="13">
        <v>74797.565772766102</v>
      </c>
      <c r="AZX625" s="13">
        <v>275849647703.10608</v>
      </c>
      <c r="AZY625" s="13">
        <v>2.1999999999999999E-10</v>
      </c>
      <c r="AZZ625" s="13">
        <v>191517596.63399807</v>
      </c>
      <c r="BAA625" s="13">
        <v>1E-13</v>
      </c>
      <c r="BAB625" s="13">
        <v>3902725.4433143041</v>
      </c>
      <c r="BAC625" s="13">
        <v>2.9999999999999999E-16</v>
      </c>
      <c r="BAD625" s="13">
        <v>1.1E-13</v>
      </c>
      <c r="BAE625" s="13">
        <v>7920000</v>
      </c>
      <c r="BAF625" s="13">
        <v>6380000</v>
      </c>
      <c r="BAG625" s="13">
        <v>8951500518578820</v>
      </c>
      <c r="BAH625" s="13">
        <v>1058313750000</v>
      </c>
      <c r="BAI625" s="13">
        <v>418784499090.61261</v>
      </c>
      <c r="BAJ625" s="13">
        <v>846607000000000.13</v>
      </c>
      <c r="BAK625" s="13">
        <v>4513717078.1907244</v>
      </c>
      <c r="BAL625" s="13">
        <v>297319266738.39288</v>
      </c>
      <c r="BAM625" s="13">
        <v>57148942500</v>
      </c>
      <c r="BAN625" s="13">
        <v>507990600000</v>
      </c>
      <c r="BAO625" s="13">
        <v>21166275000</v>
      </c>
      <c r="BAP625" s="13">
        <v>7.653349E+16</v>
      </c>
      <c r="BAQ625" s="13">
        <v>3826674500000000</v>
      </c>
      <c r="BAR625" s="13">
        <v>1.14800235E+17</v>
      </c>
      <c r="BAS625" s="13">
        <v>1148002350000</v>
      </c>
      <c r="BAT625" s="13">
        <v>1913337250000</v>
      </c>
      <c r="BAU625" s="13">
        <v>4.25E+16</v>
      </c>
      <c r="BAV625" s="13">
        <v>2550000000000000</v>
      </c>
      <c r="BAW625" s="13">
        <v>7.65E+16</v>
      </c>
      <c r="BAX625" s="13">
        <v>765000000000</v>
      </c>
      <c r="BAY625" s="13">
        <v>850000000000</v>
      </c>
      <c r="BAZ625" s="13">
        <v>1.275E+17</v>
      </c>
      <c r="BBA625" s="13">
        <v>8924999999999999</v>
      </c>
      <c r="BBB625" s="13">
        <v>2.6774999999999997E+17</v>
      </c>
      <c r="BBC625" s="13">
        <v>2677500000000</v>
      </c>
      <c r="BBD625" s="13">
        <v>1912500000000.0005</v>
      </c>
      <c r="BBE625" s="14">
        <v>4.576928639958969</v>
      </c>
      <c r="BBF625" s="14">
        <v>3.6272272089772359</v>
      </c>
      <c r="BBG625" s="14">
        <v>3.5973564643893741</v>
      </c>
      <c r="BBH625" s="14">
        <v>2249.4157489257091</v>
      </c>
      <c r="BBI625" s="13">
        <v>2060.8954903712001</v>
      </c>
      <c r="BBJ625" s="13">
        <v>63.858795035229612</v>
      </c>
      <c r="BBK625" s="13">
        <v>128.92513442731601</v>
      </c>
      <c r="BBL625" s="13">
        <v>563.6228941107114</v>
      </c>
      <c r="BBM625" s="13">
        <v>12122.654313546484</v>
      </c>
      <c r="BBN625" s="13">
        <v>9640.1666200464897</v>
      </c>
      <c r="BBO625" s="15">
        <v>1089.6917612344914</v>
      </c>
      <c r="BBP625" s="15">
        <v>1253.8620350141186</v>
      </c>
      <c r="BBQ625" s="15">
        <v>1057.310878623201</v>
      </c>
      <c r="BBR625" s="14">
        <v>12.459274985882846</v>
      </c>
      <c r="BBS625" s="14">
        <v>13.679787807013629</v>
      </c>
      <c r="BBT625" s="14">
        <v>14.021154971198589</v>
      </c>
      <c r="BBU625" s="15">
        <v>-3.0418236038508217</v>
      </c>
      <c r="BBV625" s="15">
        <v>-7.8063289065380062</v>
      </c>
      <c r="BBW625" s="15">
        <v>-4.2237147743393022</v>
      </c>
      <c r="BBX625" s="15">
        <v>651.14309669055251</v>
      </c>
      <c r="BBY625" s="15">
        <v>912.51835736478745</v>
      </c>
      <c r="BBZ625" s="15">
        <v>651.32618910157191</v>
      </c>
      <c r="BCA625" s="14">
        <v>5.8435598259973522</v>
      </c>
      <c r="BCB625" s="14">
        <v>0.81680673670224024</v>
      </c>
      <c r="BCC625" s="14">
        <v>0.16352935848265565</v>
      </c>
      <c r="BCD625" s="14">
        <v>5.1904005900956923E-2</v>
      </c>
      <c r="BCE625" s="14">
        <v>21.855016556954475</v>
      </c>
      <c r="BCF625" s="14">
        <v>3.2313001521907324E-2</v>
      </c>
      <c r="BCG625" s="14">
        <v>7.4525460116364364E-2</v>
      </c>
      <c r="BCH625" s="14">
        <v>4.9545546243832961E-4</v>
      </c>
      <c r="BCI625" s="14">
        <v>18858.880998493631</v>
      </c>
      <c r="BCJ625" s="14">
        <v>2.1362459902043013E-5</v>
      </c>
      <c r="BCK625" s="14">
        <v>13.223049885290399</v>
      </c>
      <c r="BCL625" s="14">
        <v>5.8041546281169257E-6</v>
      </c>
      <c r="BCM625" s="14">
        <v>4.5710194749838146E-8</v>
      </c>
      <c r="BCN625" s="14">
        <v>1.5258082832031568E-2</v>
      </c>
      <c r="BCO625" s="14">
        <v>6.867880695322412E-2</v>
      </c>
      <c r="BCP625" s="14">
        <v>0.34310693451899654</v>
      </c>
      <c r="BCQ625" s="14">
        <v>7.391525460822546</v>
      </c>
      <c r="BCR625" s="14">
        <v>0.2293928751199231</v>
      </c>
      <c r="BCS625" s="14">
        <v>0.28771897782345535</v>
      </c>
      <c r="BCT625" s="14">
        <v>0.12681326051741557</v>
      </c>
      <c r="BCU625" s="14">
        <v>0.88781292192542205</v>
      </c>
      <c r="BCV625" s="14">
        <v>5.826474928542389E-2</v>
      </c>
      <c r="BCW625" s="14">
        <v>36.30215223237095</v>
      </c>
      <c r="BCX625" s="14">
        <v>2.4554767964898982E-2</v>
      </c>
      <c r="BCY625" s="14">
        <v>3.4472285481821421E-2</v>
      </c>
      <c r="BCZ625" s="14">
        <v>5.1053635669159526E-2</v>
      </c>
      <c r="BDA625" s="14">
        <v>1.8651540410834444E-2</v>
      </c>
      <c r="BDB625" s="14">
        <v>5.4260103392721399E-4</v>
      </c>
      <c r="BDC625" s="14">
        <v>21780.611018476833</v>
      </c>
      <c r="BDD625" s="14">
        <v>2.6290089745499342E-5</v>
      </c>
      <c r="BDE625" s="14">
        <v>10.511875800394222</v>
      </c>
      <c r="BDF625" s="14">
        <v>4.5205989122172723E-6</v>
      </c>
      <c r="BDG625" s="14">
        <v>3.0127893507597847E-8</v>
      </c>
      <c r="BDH625" s="14">
        <v>4.1407529285887736E-2</v>
      </c>
      <c r="BDI625" s="14">
        <v>1.6294369848264104E-2</v>
      </c>
      <c r="BDJ625" s="14">
        <v>2.733359032530806E-2</v>
      </c>
      <c r="BDK625" s="14">
        <v>0.21751586013773949</v>
      </c>
      <c r="BDL625" s="14">
        <v>0.43316340670379594</v>
      </c>
      <c r="BDM625" s="14">
        <v>0.18083474535599531</v>
      </c>
      <c r="BDN625" s="14">
        <v>1.6550781463741449E-2</v>
      </c>
      <c r="BDO625" s="14">
        <v>0.22708762901703228</v>
      </c>
      <c r="BDP625" s="14">
        <v>0.39649396208491816</v>
      </c>
      <c r="BDQ625" s="14">
        <v>3.877280401952226</v>
      </c>
      <c r="BDR625" s="14">
        <v>7.0237847487297618</v>
      </c>
      <c r="BDS625" s="14">
        <v>0.22048627412740798</v>
      </c>
      <c r="BDT625" s="14">
        <v>0.13813383680219535</v>
      </c>
      <c r="BDU625" s="14">
        <v>0.43174088175176489</v>
      </c>
      <c r="BDV625" s="14">
        <v>0.76315148301217151</v>
      </c>
      <c r="BDW625" s="14">
        <v>0.11997554627639256</v>
      </c>
      <c r="BDX625" s="14">
        <v>10.492494188954513</v>
      </c>
      <c r="BDY625" s="14">
        <v>0.1503929578231932</v>
      </c>
      <c r="BDZ625" s="14">
        <v>8.8540986528701211</v>
      </c>
      <c r="BEA625" s="14">
        <v>9.8851732220744962E-2</v>
      </c>
      <c r="BEB625" s="14">
        <v>3.1658982686125083E-2</v>
      </c>
      <c r="BEC625" s="14">
        <v>1.3318220622883065E-2</v>
      </c>
      <c r="BED625" s="14">
        <v>2.0820907949394025E-2</v>
      </c>
      <c r="BEE625" s="14">
        <v>4.7127752368991381E-2</v>
      </c>
      <c r="BEF625" s="14">
        <v>4.1358722209294889E-4</v>
      </c>
      <c r="BEG625" s="14">
        <v>11216.692793089711</v>
      </c>
      <c r="BEH625" s="14">
        <v>1.277606124819282E-5</v>
      </c>
      <c r="BEI625" s="14">
        <v>10.005630890844975</v>
      </c>
      <c r="BEJ625" s="14">
        <v>1.9056641271789316</v>
      </c>
      <c r="BEK625" s="14">
        <v>5.6455311058980168E-6</v>
      </c>
      <c r="BEL625" s="14">
        <v>5.2966935427543933E-8</v>
      </c>
      <c r="BEM625" s="14">
        <v>4.5566592696671612E-2</v>
      </c>
      <c r="BEN625" s="14">
        <v>7.0881659838214484E-3</v>
      </c>
      <c r="BEO625" s="14">
        <v>2.6953553784947477E-2</v>
      </c>
      <c r="BEP625" s="14">
        <v>0.31743071016559471</v>
      </c>
      <c r="BEQ625" s="14">
        <v>0.42206289304238837</v>
      </c>
      <c r="BER625" s="14">
        <v>0.12621533373642624</v>
      </c>
      <c r="BES625" s="14">
        <v>6.6045736212060335E-2</v>
      </c>
      <c r="BET625" s="14">
        <v>0.13691241122231057</v>
      </c>
      <c r="BEU625" s="26">
        <v>0.16955389055885664</v>
      </c>
    </row>
    <row r="626" spans="2:1503" outlineLevel="1" x14ac:dyDescent="0.35">
      <c r="B626" s="18">
        <v>617</v>
      </c>
      <c r="C626" s="11">
        <v>0</v>
      </c>
      <c r="D626" s="12">
        <v>0</v>
      </c>
      <c r="E626" s="12">
        <v>0</v>
      </c>
      <c r="F626" s="12">
        <v>0</v>
      </c>
      <c r="G626" s="12">
        <v>2.1991111469424901E-5</v>
      </c>
      <c r="H626" s="12">
        <v>0</v>
      </c>
      <c r="I626" s="12">
        <v>0</v>
      </c>
      <c r="J626" s="12">
        <v>0</v>
      </c>
      <c r="K626" s="12">
        <v>0</v>
      </c>
      <c r="L626" s="12">
        <v>0</v>
      </c>
      <c r="M626" s="12">
        <v>0</v>
      </c>
      <c r="N626" s="12">
        <v>0</v>
      </c>
      <c r="O626" s="12">
        <v>-2.356364756782142E-11</v>
      </c>
      <c r="P626" s="12">
        <v>0</v>
      </c>
      <c r="Q626" s="12">
        <v>0</v>
      </c>
      <c r="R626" s="12">
        <v>0</v>
      </c>
      <c r="S626" s="12">
        <v>0</v>
      </c>
      <c r="T626" s="12">
        <v>0</v>
      </c>
      <c r="U626" s="12">
        <v>0</v>
      </c>
      <c r="V626" s="12">
        <v>0</v>
      </c>
      <c r="W626" s="12">
        <v>0</v>
      </c>
      <c r="X626" s="12">
        <v>0</v>
      </c>
      <c r="Y626" s="12">
        <v>0</v>
      </c>
      <c r="Z626" s="12">
        <v>0</v>
      </c>
      <c r="AA626" s="12">
        <v>0</v>
      </c>
      <c r="AB626" s="12">
        <v>0</v>
      </c>
      <c r="AC626" s="12">
        <v>0</v>
      </c>
      <c r="AD626" s="12">
        <v>0</v>
      </c>
      <c r="AE626" s="12">
        <v>0</v>
      </c>
      <c r="AF626" s="12">
        <v>0</v>
      </c>
      <c r="AG626" s="12">
        <v>0</v>
      </c>
      <c r="AH626" s="12">
        <v>0</v>
      </c>
      <c r="AI626" s="12">
        <v>0</v>
      </c>
      <c r="AJ626" s="12">
        <v>0</v>
      </c>
      <c r="AK626" s="12">
        <v>0</v>
      </c>
      <c r="AL626" s="12">
        <v>0</v>
      </c>
      <c r="AM626" s="12">
        <v>0</v>
      </c>
      <c r="AN626" s="12">
        <v>0</v>
      </c>
      <c r="AO626" s="12">
        <v>0</v>
      </c>
      <c r="AP626" s="12">
        <v>0</v>
      </c>
      <c r="AQ626" s="12">
        <v>0</v>
      </c>
      <c r="AR626" s="12">
        <v>4.8487247867729964E-4</v>
      </c>
      <c r="AS626" s="12">
        <v>0</v>
      </c>
      <c r="AT626" s="12">
        <v>0</v>
      </c>
      <c r="AU626" s="12">
        <v>0</v>
      </c>
      <c r="AV626" s="12">
        <v>0</v>
      </c>
      <c r="AW626" s="12">
        <v>0</v>
      </c>
      <c r="AX626" s="12">
        <v>0</v>
      </c>
      <c r="AY626" s="12">
        <v>0</v>
      </c>
      <c r="AZ626" s="12">
        <v>0</v>
      </c>
      <c r="BA626" s="12">
        <v>-1.1076881184133147E-5</v>
      </c>
      <c r="BB626" s="12">
        <v>5.4827986316200499E-26</v>
      </c>
      <c r="BC626" s="12">
        <v>5.7373081091745324E-26</v>
      </c>
      <c r="BD626" s="12">
        <v>5.4702738018485204E-27</v>
      </c>
      <c r="BE626" s="12">
        <v>0</v>
      </c>
      <c r="BF626" s="12">
        <v>0</v>
      </c>
      <c r="BG626" s="12">
        <v>1.2314193210174382E-28</v>
      </c>
      <c r="BH626" s="12">
        <v>5.6036257576407755E-29</v>
      </c>
      <c r="BI626" s="12">
        <v>1.2314193210174382E-28</v>
      </c>
      <c r="BJ626" s="12">
        <v>8.501142597137741E-8</v>
      </c>
      <c r="BK626" s="12">
        <v>0</v>
      </c>
      <c r="BL626" s="12">
        <v>0</v>
      </c>
      <c r="BM626" s="12">
        <v>0</v>
      </c>
      <c r="BN626" s="12">
        <v>0</v>
      </c>
      <c r="BO626" s="12">
        <v>0</v>
      </c>
      <c r="BP626" s="12">
        <v>0</v>
      </c>
      <c r="BQ626" s="12">
        <v>0</v>
      </c>
      <c r="BR626" s="12">
        <v>0</v>
      </c>
      <c r="BS626" s="12">
        <v>0</v>
      </c>
      <c r="BT626" s="12">
        <v>0</v>
      </c>
      <c r="BU626" s="12">
        <v>0</v>
      </c>
      <c r="BV626" s="12">
        <v>0</v>
      </c>
      <c r="BW626" s="12">
        <v>0</v>
      </c>
      <c r="BX626" s="12">
        <v>0</v>
      </c>
      <c r="BY626" s="12">
        <v>0</v>
      </c>
      <c r="BZ626" s="12">
        <v>0</v>
      </c>
      <c r="CA626" s="12">
        <v>0</v>
      </c>
      <c r="CB626" s="12">
        <v>0</v>
      </c>
      <c r="CC626" s="12">
        <v>0</v>
      </c>
      <c r="CD626" s="12">
        <v>0</v>
      </c>
      <c r="CE626" s="12">
        <v>0</v>
      </c>
      <c r="CF626" s="12">
        <v>0</v>
      </c>
      <c r="CG626" s="12">
        <v>0</v>
      </c>
      <c r="CH626" s="12">
        <v>0</v>
      </c>
      <c r="CI626" s="12">
        <v>0</v>
      </c>
      <c r="CJ626" s="12">
        <v>0</v>
      </c>
      <c r="CK626" s="12">
        <v>0</v>
      </c>
      <c r="CL626" s="12">
        <v>1.1461945773622327E-8</v>
      </c>
      <c r="CM626" s="12">
        <v>-4.6154656556043536E-9</v>
      </c>
      <c r="CN626" s="12">
        <v>0</v>
      </c>
      <c r="CO626" s="12">
        <v>0</v>
      </c>
      <c r="CP626" s="12">
        <v>0</v>
      </c>
      <c r="CQ626" s="12">
        <v>0</v>
      </c>
      <c r="CR626" s="12">
        <v>0</v>
      </c>
      <c r="CS626" s="12">
        <v>0</v>
      </c>
      <c r="CT626" s="12">
        <v>0</v>
      </c>
      <c r="CU626" s="12">
        <v>0</v>
      </c>
      <c r="CV626" s="12">
        <v>0</v>
      </c>
      <c r="CW626" s="12">
        <v>0</v>
      </c>
      <c r="CX626" s="12">
        <v>0</v>
      </c>
      <c r="CY626" s="12">
        <v>0</v>
      </c>
      <c r="CZ626" s="12">
        <v>0</v>
      </c>
      <c r="DA626" s="12">
        <v>0</v>
      </c>
      <c r="DB626" s="12">
        <v>0</v>
      </c>
      <c r="DC626" s="12">
        <v>0</v>
      </c>
      <c r="DD626" s="12">
        <v>0</v>
      </c>
      <c r="DE626" s="12">
        <v>0</v>
      </c>
      <c r="DF626" s="12">
        <v>0</v>
      </c>
      <c r="DG626" s="12">
        <v>0</v>
      </c>
      <c r="DH626" s="12">
        <v>0</v>
      </c>
      <c r="DI626" s="12">
        <v>0</v>
      </c>
      <c r="DJ626" s="12">
        <v>0</v>
      </c>
      <c r="DK626" s="12">
        <v>0</v>
      </c>
      <c r="DL626" s="12">
        <v>0</v>
      </c>
      <c r="DM626" s="12">
        <v>0</v>
      </c>
      <c r="DN626" s="12">
        <v>0</v>
      </c>
      <c r="DO626" s="12">
        <v>0</v>
      </c>
      <c r="DP626" s="12">
        <v>0</v>
      </c>
      <c r="DQ626" s="12">
        <v>0</v>
      </c>
      <c r="DR626" s="12">
        <v>0</v>
      </c>
      <c r="DS626" s="12">
        <v>0</v>
      </c>
      <c r="DT626" s="12">
        <v>0</v>
      </c>
      <c r="DU626" s="12">
        <v>0</v>
      </c>
      <c r="DV626" s="12">
        <v>0</v>
      </c>
      <c r="DW626" s="12">
        <v>1.260814035098456E-7</v>
      </c>
      <c r="DX626" s="12">
        <v>4.6154656556024627E-9</v>
      </c>
      <c r="DY626" s="12">
        <v>-3.2037831854696942E-6</v>
      </c>
      <c r="DZ626" s="12">
        <v>0</v>
      </c>
      <c r="EA626" s="12">
        <v>2.0534222680828017E-7</v>
      </c>
      <c r="EB626" s="12">
        <v>0</v>
      </c>
      <c r="EC626" s="12">
        <v>1.7438824822211331E-11</v>
      </c>
      <c r="ED626" s="12">
        <v>1.5462400407721382E-11</v>
      </c>
      <c r="EE626" s="12">
        <v>2.8009847036669945E-11</v>
      </c>
      <c r="EF626" s="12">
        <v>0</v>
      </c>
      <c r="EG626" s="12">
        <v>0</v>
      </c>
      <c r="EH626" s="12">
        <v>0</v>
      </c>
      <c r="EI626" s="12">
        <v>0</v>
      </c>
      <c r="EJ626" s="12">
        <v>0</v>
      </c>
      <c r="EK626" s="12">
        <v>0</v>
      </c>
      <c r="EL626" s="12">
        <v>0</v>
      </c>
      <c r="EM626" s="12">
        <v>0</v>
      </c>
      <c r="EN626" s="12">
        <v>0</v>
      </c>
      <c r="EO626" s="12">
        <v>0</v>
      </c>
      <c r="EP626" s="12">
        <v>0</v>
      </c>
      <c r="EQ626" s="12">
        <v>0</v>
      </c>
      <c r="ER626" s="12">
        <v>0</v>
      </c>
      <c r="ES626" s="12">
        <v>0</v>
      </c>
      <c r="ET626" s="12">
        <v>0</v>
      </c>
      <c r="EU626" s="12">
        <v>0</v>
      </c>
      <c r="EV626" s="12">
        <v>0</v>
      </c>
      <c r="EW626" s="12">
        <v>0</v>
      </c>
      <c r="EX626" s="12">
        <v>0</v>
      </c>
      <c r="EY626" s="12">
        <v>0</v>
      </c>
      <c r="EZ626" s="12">
        <v>0</v>
      </c>
      <c r="FA626" s="12">
        <v>0</v>
      </c>
      <c r="FB626" s="12">
        <v>9.9999999999999995E-21</v>
      </c>
      <c r="FC626" s="12">
        <v>0</v>
      </c>
      <c r="FD626" s="12">
        <v>0</v>
      </c>
      <c r="FE626" s="12">
        <v>0</v>
      </c>
      <c r="FF626" s="12">
        <v>0</v>
      </c>
      <c r="FG626" s="12">
        <v>0</v>
      </c>
      <c r="FH626" s="12">
        <v>4.5845400409704019E-6</v>
      </c>
      <c r="FI626" s="12">
        <v>0</v>
      </c>
      <c r="FJ626" s="12">
        <v>5.0733544070657824E-8</v>
      </c>
      <c r="FK626" s="12">
        <v>-1.5100618681255321E-7</v>
      </c>
      <c r="FL626" s="12">
        <v>0</v>
      </c>
      <c r="FM626" s="12">
        <v>4.9102742497826876E-8</v>
      </c>
      <c r="FN626" s="12">
        <v>0</v>
      </c>
      <c r="FO626" s="12">
        <v>0</v>
      </c>
      <c r="FP626" s="12">
        <v>0</v>
      </c>
      <c r="FQ626" s="12">
        <v>0</v>
      </c>
      <c r="FR626" s="12">
        <v>7.0154144841570909E-9</v>
      </c>
      <c r="FS626" s="12">
        <v>0</v>
      </c>
      <c r="FT626" s="12">
        <v>0</v>
      </c>
      <c r="FU626" s="12">
        <v>0</v>
      </c>
      <c r="FV626" s="12">
        <v>0</v>
      </c>
      <c r="FW626" s="12">
        <v>0</v>
      </c>
      <c r="FX626" s="12">
        <v>0</v>
      </c>
      <c r="FY626" s="12">
        <v>0</v>
      </c>
      <c r="FZ626" s="12">
        <v>0</v>
      </c>
      <c r="GA626" s="12">
        <v>0</v>
      </c>
      <c r="GB626" s="12">
        <v>0</v>
      </c>
      <c r="GC626" s="12">
        <v>0</v>
      </c>
      <c r="GD626" s="12">
        <v>0</v>
      </c>
      <c r="GE626" s="12">
        <v>0</v>
      </c>
      <c r="GF626" s="12">
        <v>0</v>
      </c>
      <c r="GG626" s="12">
        <v>0</v>
      </c>
      <c r="GH626" s="12">
        <v>0</v>
      </c>
      <c r="GI626" s="12">
        <v>0</v>
      </c>
      <c r="GJ626" s="12">
        <v>0</v>
      </c>
      <c r="GK626" s="12">
        <v>0</v>
      </c>
      <c r="GL626" s="12">
        <v>0</v>
      </c>
      <c r="GM626" s="12">
        <v>0</v>
      </c>
      <c r="GN626" s="12">
        <v>0</v>
      </c>
      <c r="GO626" s="12">
        <v>0</v>
      </c>
      <c r="GP626" s="12">
        <v>0</v>
      </c>
      <c r="GQ626" s="12">
        <v>0</v>
      </c>
      <c r="GR626" s="12">
        <v>0</v>
      </c>
      <c r="GS626" s="12">
        <v>0</v>
      </c>
      <c r="GT626" s="12">
        <v>0</v>
      </c>
      <c r="GU626" s="12">
        <v>3.1530496413990365E-6</v>
      </c>
      <c r="GV626" s="12">
        <v>0</v>
      </c>
      <c r="GW626" s="12">
        <v>-2.089168533969809E-7</v>
      </c>
      <c r="GX626" s="12">
        <v>0</v>
      </c>
      <c r="GY626" s="12">
        <v>0</v>
      </c>
      <c r="GZ626" s="12">
        <v>0</v>
      </c>
      <c r="HA626" s="12">
        <v>0</v>
      </c>
      <c r="HB626" s="12">
        <v>0</v>
      </c>
      <c r="HC626" s="12">
        <v>0</v>
      </c>
      <c r="HD626" s="12">
        <v>0</v>
      </c>
      <c r="HE626" s="12">
        <v>0</v>
      </c>
      <c r="HF626" s="12">
        <v>0</v>
      </c>
      <c r="HG626" s="12">
        <v>0</v>
      </c>
      <c r="HH626" s="12">
        <v>0</v>
      </c>
      <c r="HI626" s="12">
        <v>0</v>
      </c>
      <c r="HJ626" s="12">
        <v>0</v>
      </c>
      <c r="HK626" s="12">
        <v>0</v>
      </c>
      <c r="HL626" s="12">
        <v>0</v>
      </c>
      <c r="HM626" s="12">
        <v>0</v>
      </c>
      <c r="HN626" s="12">
        <v>0</v>
      </c>
      <c r="HO626" s="12">
        <v>0</v>
      </c>
      <c r="HP626" s="12">
        <v>0</v>
      </c>
      <c r="HQ626" s="12">
        <v>0</v>
      </c>
      <c r="HR626" s="12">
        <v>0</v>
      </c>
      <c r="HS626" s="12">
        <v>0</v>
      </c>
      <c r="HT626" s="12">
        <v>0</v>
      </c>
      <c r="HU626" s="12">
        <v>0</v>
      </c>
      <c r="HV626" s="12">
        <v>0</v>
      </c>
      <c r="HW626" s="12">
        <v>0</v>
      </c>
      <c r="HX626" s="12">
        <v>0</v>
      </c>
      <c r="HY626" s="12">
        <v>0</v>
      </c>
      <c r="HZ626" s="12">
        <v>0</v>
      </c>
      <c r="IA626" s="12">
        <v>0</v>
      </c>
      <c r="IB626" s="12">
        <v>0</v>
      </c>
      <c r="IC626" s="12">
        <v>0</v>
      </c>
      <c r="ID626" s="12">
        <v>0</v>
      </c>
      <c r="IE626" s="12">
        <v>0</v>
      </c>
      <c r="IF626" s="12">
        <v>0</v>
      </c>
      <c r="IG626" s="12">
        <v>1.1929639768117955E-7</v>
      </c>
      <c r="IH626" s="12">
        <v>0</v>
      </c>
      <c r="II626" s="12">
        <v>-4.910274249782955E-8</v>
      </c>
      <c r="IJ626" s="12">
        <v>0</v>
      </c>
      <c r="IK626" s="12">
        <v>0</v>
      </c>
      <c r="IL626" s="12">
        <v>0</v>
      </c>
      <c r="IM626" s="12">
        <v>0</v>
      </c>
      <c r="IN626" s="12">
        <v>0</v>
      </c>
      <c r="IO626" s="12">
        <v>0</v>
      </c>
      <c r="IP626" s="12">
        <v>0</v>
      </c>
      <c r="IQ626" s="12">
        <v>0</v>
      </c>
      <c r="IR626" s="12">
        <v>0</v>
      </c>
      <c r="IS626" s="12">
        <v>0</v>
      </c>
      <c r="IT626" s="12">
        <v>0</v>
      </c>
      <c r="IU626" s="12">
        <v>0</v>
      </c>
      <c r="IV626" s="12">
        <v>0</v>
      </c>
      <c r="IW626" s="12">
        <v>0</v>
      </c>
      <c r="IX626" s="12">
        <v>0</v>
      </c>
      <c r="IY626" s="12">
        <v>0</v>
      </c>
      <c r="IZ626" s="12">
        <v>0</v>
      </c>
      <c r="JA626" s="12">
        <v>0</v>
      </c>
      <c r="JB626" s="12">
        <v>0</v>
      </c>
      <c r="JC626" s="12">
        <v>0</v>
      </c>
      <c r="JD626" s="12">
        <v>0</v>
      </c>
      <c r="JE626" s="12">
        <v>0</v>
      </c>
      <c r="JF626" s="12">
        <v>0</v>
      </c>
      <c r="JG626" s="12">
        <v>0</v>
      </c>
      <c r="JH626" s="12">
        <v>0</v>
      </c>
      <c r="JI626" s="12">
        <v>0</v>
      </c>
      <c r="JJ626" s="12">
        <v>0</v>
      </c>
      <c r="JK626" s="12">
        <v>0</v>
      </c>
      <c r="JL626" s="12">
        <v>0</v>
      </c>
      <c r="JM626" s="12">
        <v>0</v>
      </c>
      <c r="JN626" s="12">
        <v>0</v>
      </c>
      <c r="JO626" s="12">
        <v>1.2378901434552116E-6</v>
      </c>
      <c r="JP626" s="12">
        <v>0</v>
      </c>
      <c r="JQ626" s="12">
        <v>0</v>
      </c>
      <c r="JR626" s="12">
        <v>0</v>
      </c>
      <c r="JS626" s="12">
        <v>0</v>
      </c>
      <c r="JT626" s="12">
        <v>0</v>
      </c>
      <c r="JU626" s="12">
        <v>-1.7448323369400311E-11</v>
      </c>
      <c r="JV626" s="12">
        <v>0</v>
      </c>
      <c r="JW626" s="12">
        <v>0</v>
      </c>
      <c r="JX626" s="12">
        <v>0</v>
      </c>
      <c r="JY626" s="12">
        <v>0</v>
      </c>
      <c r="JZ626" s="12">
        <v>0</v>
      </c>
      <c r="KA626" s="12">
        <v>0</v>
      </c>
      <c r="KB626" s="12">
        <v>0</v>
      </c>
      <c r="KC626" s="12">
        <v>0</v>
      </c>
      <c r="KD626" s="12">
        <v>0</v>
      </c>
      <c r="KE626" s="12">
        <v>0</v>
      </c>
      <c r="KF626" s="12">
        <v>0</v>
      </c>
      <c r="KG626" s="12">
        <v>0</v>
      </c>
      <c r="KH626" s="12">
        <v>0</v>
      </c>
      <c r="KI626" s="12">
        <v>0</v>
      </c>
      <c r="KJ626" s="12">
        <v>0</v>
      </c>
      <c r="KK626" s="12">
        <v>0</v>
      </c>
      <c r="KL626" s="12">
        <v>0</v>
      </c>
      <c r="KM626" s="12">
        <v>0</v>
      </c>
      <c r="KN626" s="12">
        <v>0</v>
      </c>
      <c r="KO626" s="12">
        <v>0</v>
      </c>
      <c r="KP626" s="12">
        <v>0</v>
      </c>
      <c r="KQ626" s="12">
        <v>0</v>
      </c>
      <c r="KR626" s="12">
        <v>0</v>
      </c>
      <c r="KS626" s="12">
        <v>0</v>
      </c>
      <c r="KT626" s="12">
        <v>0</v>
      </c>
      <c r="KU626" s="12">
        <v>0</v>
      </c>
      <c r="KV626" s="12">
        <v>0</v>
      </c>
      <c r="KW626" s="12">
        <v>0</v>
      </c>
      <c r="KX626" s="12">
        <v>0</v>
      </c>
      <c r="KY626" s="12">
        <v>0</v>
      </c>
      <c r="KZ626" s="12">
        <v>2.7508669854560258E-6</v>
      </c>
      <c r="LA626" s="12">
        <v>0</v>
      </c>
      <c r="LB626" s="12">
        <v>0</v>
      </c>
      <c r="LC626" s="12">
        <v>0</v>
      </c>
      <c r="LD626" s="12">
        <v>0</v>
      </c>
      <c r="LE626" s="12">
        <v>0</v>
      </c>
      <c r="LF626" s="12">
        <v>0</v>
      </c>
      <c r="LG626" s="12">
        <v>-1.5463353327914778E-11</v>
      </c>
      <c r="LH626" s="12">
        <v>0</v>
      </c>
      <c r="LI626" s="12">
        <v>0</v>
      </c>
      <c r="LJ626" s="12">
        <v>0</v>
      </c>
      <c r="LK626" s="12">
        <v>0</v>
      </c>
      <c r="LL626" s="12">
        <v>0</v>
      </c>
      <c r="LM626" s="12">
        <v>0</v>
      </c>
      <c r="LN626" s="12">
        <v>0</v>
      </c>
      <c r="LO626" s="12">
        <v>0</v>
      </c>
      <c r="LP626" s="12">
        <v>0</v>
      </c>
      <c r="LQ626" s="12">
        <v>0</v>
      </c>
      <c r="LR626" s="12">
        <v>0</v>
      </c>
      <c r="LS626" s="12">
        <v>0</v>
      </c>
      <c r="LT626" s="12">
        <v>0</v>
      </c>
      <c r="LU626" s="12">
        <v>0</v>
      </c>
      <c r="LV626" s="12">
        <v>0</v>
      </c>
      <c r="LW626" s="12">
        <v>0</v>
      </c>
      <c r="LX626" s="12">
        <v>0</v>
      </c>
      <c r="LY626" s="12">
        <v>0</v>
      </c>
      <c r="LZ626" s="12">
        <v>0</v>
      </c>
      <c r="MA626" s="12">
        <v>0</v>
      </c>
      <c r="MB626" s="12">
        <v>0</v>
      </c>
      <c r="MC626" s="12">
        <v>0</v>
      </c>
      <c r="MD626" s="12">
        <v>0</v>
      </c>
      <c r="ME626" s="12">
        <v>0</v>
      </c>
      <c r="MF626" s="12">
        <v>0</v>
      </c>
      <c r="MG626" s="12">
        <v>0</v>
      </c>
      <c r="MH626" s="12">
        <v>0</v>
      </c>
      <c r="MI626" s="12">
        <v>0</v>
      </c>
      <c r="MJ626" s="12">
        <v>0</v>
      </c>
      <c r="MK626" s="12">
        <v>4.5847783090933765E-7</v>
      </c>
      <c r="ML626" s="12">
        <v>0</v>
      </c>
      <c r="MM626" s="12">
        <v>0</v>
      </c>
      <c r="MN626" s="12">
        <v>0</v>
      </c>
      <c r="MO626" s="12">
        <v>0</v>
      </c>
      <c r="MP626" s="12">
        <v>0</v>
      </c>
      <c r="MQ626" s="12">
        <v>0</v>
      </c>
      <c r="MR626" s="12">
        <v>0</v>
      </c>
      <c r="MS626" s="12">
        <v>-2.8013565786465925E-11</v>
      </c>
      <c r="MT626" s="12">
        <v>0</v>
      </c>
      <c r="MU626" s="12">
        <v>0</v>
      </c>
      <c r="MV626" s="12">
        <v>0</v>
      </c>
      <c r="MW626" s="12">
        <v>0</v>
      </c>
      <c r="MX626" s="12">
        <v>0</v>
      </c>
      <c r="MY626" s="12">
        <v>0</v>
      </c>
      <c r="MZ626" s="12">
        <v>0</v>
      </c>
      <c r="NA626" s="12">
        <v>0</v>
      </c>
      <c r="NB626" s="12">
        <v>0</v>
      </c>
      <c r="NC626" s="12">
        <v>0</v>
      </c>
      <c r="ND626" s="12">
        <v>0</v>
      </c>
      <c r="NE626" s="12">
        <v>0</v>
      </c>
      <c r="NF626" s="12">
        <v>0</v>
      </c>
      <c r="NG626" s="12">
        <v>0</v>
      </c>
      <c r="NH626" s="12">
        <v>0</v>
      </c>
      <c r="NI626" s="12">
        <v>0</v>
      </c>
      <c r="NJ626" s="12">
        <v>0</v>
      </c>
      <c r="NK626" s="12">
        <v>0</v>
      </c>
      <c r="NL626" s="12">
        <v>0</v>
      </c>
      <c r="NM626" s="12">
        <v>0</v>
      </c>
      <c r="NN626" s="12">
        <v>0</v>
      </c>
      <c r="NO626" s="12">
        <v>0</v>
      </c>
      <c r="NP626" s="12">
        <v>0</v>
      </c>
      <c r="NQ626" s="12">
        <v>0</v>
      </c>
      <c r="NR626" s="12">
        <v>0</v>
      </c>
      <c r="NS626" s="12">
        <v>0</v>
      </c>
      <c r="NT626" s="12">
        <v>0</v>
      </c>
      <c r="NU626" s="12">
        <v>0</v>
      </c>
      <c r="NV626" s="12">
        <v>1.895176614920661E-6</v>
      </c>
      <c r="NW626" s="12">
        <v>0</v>
      </c>
      <c r="NX626" s="12">
        <v>0</v>
      </c>
      <c r="NY626" s="12">
        <v>0</v>
      </c>
      <c r="NZ626" s="12">
        <v>0</v>
      </c>
      <c r="OA626" s="12">
        <v>0</v>
      </c>
      <c r="OB626" s="12">
        <v>0</v>
      </c>
      <c r="OC626" s="12">
        <v>0</v>
      </c>
      <c r="OD626" s="12">
        <v>0</v>
      </c>
      <c r="OE626" s="12">
        <v>-8.8478301828672243E-6</v>
      </c>
      <c r="OF626" s="12">
        <v>2.1888338249177134E-26</v>
      </c>
      <c r="OG626" s="12">
        <v>0</v>
      </c>
      <c r="OH626" s="12">
        <v>0</v>
      </c>
      <c r="OI626" s="12">
        <v>2.2719328789456993E-28</v>
      </c>
      <c r="OJ626" s="12">
        <v>5.1925638918420895E-7</v>
      </c>
      <c r="OK626" s="12">
        <v>0</v>
      </c>
      <c r="OL626" s="12">
        <v>0</v>
      </c>
      <c r="OM626" s="12">
        <v>0</v>
      </c>
      <c r="ON626" s="12">
        <v>0</v>
      </c>
      <c r="OO626" s="12">
        <v>2.9979281607393609E-7</v>
      </c>
      <c r="OP626" s="12">
        <v>0</v>
      </c>
      <c r="OQ626" s="12">
        <v>0</v>
      </c>
      <c r="OR626" s="12">
        <v>0</v>
      </c>
      <c r="OS626" s="12">
        <v>0</v>
      </c>
      <c r="OT626" s="12">
        <v>0</v>
      </c>
      <c r="OU626" s="12">
        <v>0</v>
      </c>
      <c r="OV626" s="12">
        <v>0</v>
      </c>
      <c r="OW626" s="12">
        <v>0</v>
      </c>
      <c r="OX626" s="12">
        <v>0</v>
      </c>
      <c r="OY626" s="12">
        <v>0</v>
      </c>
      <c r="OZ626" s="12">
        <v>0</v>
      </c>
      <c r="PA626" s="12">
        <v>0</v>
      </c>
      <c r="PB626" s="12">
        <v>0</v>
      </c>
      <c r="PC626" s="12">
        <v>0</v>
      </c>
      <c r="PD626" s="12">
        <v>0</v>
      </c>
      <c r="PE626" s="12">
        <v>0</v>
      </c>
      <c r="PF626" s="12">
        <v>0</v>
      </c>
      <c r="PG626" s="12">
        <v>0</v>
      </c>
      <c r="PH626" s="12">
        <v>0</v>
      </c>
      <c r="PI626" s="12">
        <v>0</v>
      </c>
      <c r="PJ626" s="12">
        <v>3.1709763459851604E-8</v>
      </c>
      <c r="PK626" s="12">
        <v>0</v>
      </c>
      <c r="PL626" s="12">
        <v>0</v>
      </c>
      <c r="PM626" s="12">
        <v>0</v>
      </c>
      <c r="PN626" s="12">
        <v>0</v>
      </c>
      <c r="PO626" s="12">
        <v>0</v>
      </c>
      <c r="PP626" s="12">
        <v>3.9873334204921046E-6</v>
      </c>
      <c r="PQ626" s="12">
        <v>-2.9585017698365205E-7</v>
      </c>
      <c r="PR626" s="12">
        <v>8.3212078822867434E-9</v>
      </c>
      <c r="PS626" s="12">
        <v>0</v>
      </c>
      <c r="PT626" s="12">
        <v>2.469574246070518E-11</v>
      </c>
      <c r="PU626" s="12">
        <v>0</v>
      </c>
      <c r="PV626" s="12">
        <v>0</v>
      </c>
      <c r="PW626" s="12">
        <v>0</v>
      </c>
      <c r="PX626" s="12">
        <v>0</v>
      </c>
      <c r="PY626" s="12">
        <v>0</v>
      </c>
      <c r="PZ626" s="12">
        <v>0</v>
      </c>
      <c r="QA626" s="12">
        <v>1.6806722689075633E-8</v>
      </c>
      <c r="QB626" s="12">
        <v>0</v>
      </c>
      <c r="QC626" s="12">
        <v>0</v>
      </c>
      <c r="QD626" s="12">
        <v>0</v>
      </c>
      <c r="QE626" s="12">
        <v>-2.9570803943207622</v>
      </c>
      <c r="QF626" s="12">
        <v>1.9822565262561827E-25</v>
      </c>
      <c r="QG626" s="12">
        <v>2.6001299882398516E-18</v>
      </c>
      <c r="QH626" s="12">
        <v>0</v>
      </c>
      <c r="QI626" s="12">
        <v>1.3665745295919006E-4</v>
      </c>
      <c r="QJ626" s="12">
        <v>0</v>
      </c>
      <c r="QK626" s="12">
        <v>0</v>
      </c>
      <c r="QL626" s="12">
        <v>0</v>
      </c>
      <c r="QM626" s="12">
        <v>0</v>
      </c>
      <c r="QN626" s="12">
        <v>0</v>
      </c>
      <c r="QO626" s="12">
        <v>0</v>
      </c>
      <c r="QP626" s="12">
        <v>0</v>
      </c>
      <c r="QQ626" s="12">
        <v>0</v>
      </c>
      <c r="QR626" s="12">
        <v>0</v>
      </c>
      <c r="QS626" s="12">
        <v>0</v>
      </c>
      <c r="QT626" s="12">
        <v>0</v>
      </c>
      <c r="QU626" s="12">
        <v>0</v>
      </c>
      <c r="QV626" s="12">
        <v>0</v>
      </c>
      <c r="QW626" s="12">
        <v>0</v>
      </c>
      <c r="QX626" s="12">
        <v>0</v>
      </c>
      <c r="QY626" s="12">
        <v>0</v>
      </c>
      <c r="QZ626" s="12">
        <v>0</v>
      </c>
      <c r="RA626" s="12">
        <v>0</v>
      </c>
      <c r="RB626" s="12">
        <v>0</v>
      </c>
      <c r="RC626" s="12">
        <v>0</v>
      </c>
      <c r="RD626" s="12">
        <v>0</v>
      </c>
      <c r="RE626" s="12">
        <v>0</v>
      </c>
      <c r="RF626" s="12">
        <v>0</v>
      </c>
      <c r="RG626" s="12">
        <v>0</v>
      </c>
      <c r="RH626" s="12">
        <v>0</v>
      </c>
      <c r="RI626" s="12">
        <v>0</v>
      </c>
      <c r="RJ626" s="12">
        <v>0</v>
      </c>
      <c r="RK626" s="12">
        <v>0</v>
      </c>
      <c r="RL626" s="12">
        <v>0</v>
      </c>
      <c r="RM626" s="12">
        <v>0</v>
      </c>
      <c r="RN626" s="12">
        <v>0</v>
      </c>
      <c r="RO626" s="12">
        <v>0</v>
      </c>
      <c r="RP626" s="12">
        <v>0.23643922459799285</v>
      </c>
      <c r="RQ626" s="12">
        <v>-6.5333485876907621E-6</v>
      </c>
      <c r="RR626" s="12">
        <v>1.8264208666853386E-11</v>
      </c>
      <c r="RS626" s="12">
        <v>6.9734646058810953E-2</v>
      </c>
      <c r="RT626" s="12">
        <v>0</v>
      </c>
      <c r="RU626" s="12">
        <v>0</v>
      </c>
      <c r="RV626" s="12">
        <v>0</v>
      </c>
      <c r="RW626" s="12">
        <v>0</v>
      </c>
      <c r="RX626" s="12">
        <v>0</v>
      </c>
      <c r="RY626" s="12">
        <v>0</v>
      </c>
      <c r="RZ626" s="12">
        <v>0</v>
      </c>
      <c r="SA626" s="12">
        <v>0</v>
      </c>
      <c r="SB626" s="12">
        <v>0</v>
      </c>
      <c r="SC626" s="12">
        <v>0</v>
      </c>
      <c r="SD626" s="12">
        <v>0</v>
      </c>
      <c r="SE626" s="12">
        <v>0</v>
      </c>
      <c r="SF626" s="12">
        <v>0</v>
      </c>
      <c r="SG626" s="12">
        <v>0</v>
      </c>
      <c r="SH626" s="12">
        <v>0</v>
      </c>
      <c r="SI626" s="12">
        <v>0</v>
      </c>
      <c r="SJ626" s="12">
        <v>0</v>
      </c>
      <c r="SK626" s="12">
        <v>0</v>
      </c>
      <c r="SL626" s="12">
        <v>0</v>
      </c>
      <c r="SM626" s="12">
        <v>0</v>
      </c>
      <c r="SN626" s="12">
        <v>0</v>
      </c>
      <c r="SO626" s="12">
        <v>0</v>
      </c>
      <c r="SP626" s="12">
        <v>0</v>
      </c>
      <c r="SQ626" s="12">
        <v>0</v>
      </c>
      <c r="SR626" s="12">
        <v>0</v>
      </c>
      <c r="SS626" s="12">
        <v>0</v>
      </c>
      <c r="ST626" s="12">
        <v>0</v>
      </c>
      <c r="SU626" s="12">
        <v>0</v>
      </c>
      <c r="SV626" s="12">
        <v>0</v>
      </c>
      <c r="SW626" s="12">
        <v>0</v>
      </c>
      <c r="SX626" s="12">
        <v>0</v>
      </c>
      <c r="SY626" s="12">
        <v>0</v>
      </c>
      <c r="SZ626" s="12">
        <v>0</v>
      </c>
      <c r="TA626" s="12">
        <v>2.7190510828769172</v>
      </c>
      <c r="TB626" s="12">
        <v>0</v>
      </c>
      <c r="TC626" s="12">
        <v>-1.8267367432737845E-11</v>
      </c>
      <c r="TD626" s="12">
        <v>0</v>
      </c>
      <c r="TE626" s="12">
        <v>0</v>
      </c>
      <c r="TF626" s="12">
        <v>0</v>
      </c>
      <c r="TG626" s="12">
        <v>0</v>
      </c>
      <c r="TH626" s="12">
        <v>0</v>
      </c>
      <c r="TI626" s="12">
        <v>0</v>
      </c>
      <c r="TJ626" s="12">
        <v>0</v>
      </c>
      <c r="TK626" s="12">
        <v>0</v>
      </c>
      <c r="TL626" s="12">
        <v>0</v>
      </c>
      <c r="TM626" s="12">
        <v>0</v>
      </c>
      <c r="TN626" s="12">
        <v>0</v>
      </c>
      <c r="TO626" s="12">
        <v>0</v>
      </c>
      <c r="TP626" s="12">
        <v>0</v>
      </c>
      <c r="TQ626" s="12">
        <v>0</v>
      </c>
      <c r="TR626" s="12">
        <v>0</v>
      </c>
      <c r="TS626" s="12">
        <v>0</v>
      </c>
      <c r="TT626" s="12">
        <v>0</v>
      </c>
      <c r="TU626" s="12">
        <v>0</v>
      </c>
      <c r="TV626" s="12">
        <v>0</v>
      </c>
      <c r="TW626" s="12">
        <v>0</v>
      </c>
      <c r="TX626" s="12">
        <v>0</v>
      </c>
      <c r="TY626" s="12">
        <v>0</v>
      </c>
      <c r="TZ626" s="12">
        <v>0</v>
      </c>
      <c r="UA626" s="12">
        <v>0</v>
      </c>
      <c r="UB626" s="12">
        <v>0</v>
      </c>
      <c r="UC626" s="12">
        <v>0</v>
      </c>
      <c r="UD626" s="12">
        <v>0</v>
      </c>
      <c r="UE626" s="12">
        <v>0</v>
      </c>
      <c r="UF626" s="12">
        <v>0</v>
      </c>
      <c r="UG626" s="12">
        <v>0</v>
      </c>
      <c r="UH626" s="12">
        <v>0</v>
      </c>
      <c r="UI626" s="12">
        <v>0</v>
      </c>
      <c r="UJ626" s="12">
        <v>0</v>
      </c>
      <c r="UK626" s="12">
        <v>0</v>
      </c>
      <c r="UL626" s="12">
        <v>0</v>
      </c>
      <c r="UM626" s="12">
        <v>6.5147651124189403E-6</v>
      </c>
      <c r="UN626" s="12">
        <v>0</v>
      </c>
      <c r="UO626" s="12">
        <v>-6.9734651556086977E-2</v>
      </c>
      <c r="UP626" s="12">
        <v>0</v>
      </c>
      <c r="UQ626" s="12">
        <v>0</v>
      </c>
      <c r="UR626" s="12">
        <v>0</v>
      </c>
      <c r="US626" s="12">
        <v>0</v>
      </c>
      <c r="UT626" s="12">
        <v>0</v>
      </c>
      <c r="UU626" s="12">
        <v>0</v>
      </c>
      <c r="UV626" s="12">
        <v>0</v>
      </c>
      <c r="UW626" s="12">
        <v>0</v>
      </c>
      <c r="UX626" s="12">
        <v>0</v>
      </c>
      <c r="UY626" s="12">
        <v>0</v>
      </c>
      <c r="UZ626" s="12">
        <v>0</v>
      </c>
      <c r="VA626" s="12">
        <v>0</v>
      </c>
      <c r="VB626" s="12">
        <v>0</v>
      </c>
      <c r="VC626" s="12">
        <v>0</v>
      </c>
      <c r="VD626" s="12">
        <v>0</v>
      </c>
      <c r="VE626" s="12">
        <v>0</v>
      </c>
      <c r="VF626" s="12">
        <v>0</v>
      </c>
      <c r="VG626" s="12">
        <v>0</v>
      </c>
      <c r="VH626" s="12">
        <v>0</v>
      </c>
      <c r="VI626" s="12">
        <v>0</v>
      </c>
      <c r="VJ626" s="12">
        <v>0</v>
      </c>
      <c r="VK626" s="12">
        <v>0</v>
      </c>
      <c r="VL626" s="12">
        <v>0</v>
      </c>
      <c r="VM626" s="12">
        <v>0</v>
      </c>
      <c r="VN626" s="12">
        <v>0</v>
      </c>
      <c r="VO626" s="12">
        <v>0</v>
      </c>
      <c r="VP626" s="12">
        <v>0</v>
      </c>
      <c r="VQ626" s="12">
        <v>0</v>
      </c>
      <c r="VR626" s="12">
        <v>0</v>
      </c>
      <c r="VS626" s="12">
        <v>0</v>
      </c>
      <c r="VT626" s="12">
        <v>0</v>
      </c>
      <c r="VU626" s="12">
        <v>0</v>
      </c>
      <c r="VV626" s="12">
        <v>0</v>
      </c>
      <c r="VW626" s="12">
        <v>1.590086479525885E-3</v>
      </c>
      <c r="VX626" s="12">
        <v>0</v>
      </c>
      <c r="VY626" s="12">
        <v>0</v>
      </c>
      <c r="VZ626" s="12">
        <v>0</v>
      </c>
      <c r="WA626" s="12">
        <v>-6.5944600739269632E-4</v>
      </c>
      <c r="WB626" s="12">
        <v>8.6530176521621036E-26</v>
      </c>
      <c r="WC626" s="12">
        <v>5.0312120315026207E-25</v>
      </c>
      <c r="WD626" s="12">
        <v>2.384078221449052E-25</v>
      </c>
      <c r="WE626" s="12">
        <v>0</v>
      </c>
      <c r="WF626" s="12">
        <v>0</v>
      </c>
      <c r="WG626" s="12">
        <v>1.0912393025907433E-28</v>
      </c>
      <c r="WH626" s="12">
        <v>3.5846291285922895E-29</v>
      </c>
      <c r="WI626" s="12">
        <v>1.7882228442303638E-28</v>
      </c>
      <c r="WJ626" s="12">
        <v>1.2019893256213777E-8</v>
      </c>
      <c r="WK626" s="12">
        <v>0</v>
      </c>
      <c r="WL626" s="12">
        <v>0</v>
      </c>
      <c r="WM626" s="12">
        <v>0</v>
      </c>
      <c r="WN626" s="12">
        <v>0</v>
      </c>
      <c r="WO626" s="12">
        <v>0</v>
      </c>
      <c r="WP626" s="12">
        <v>0</v>
      </c>
      <c r="WQ626" s="12">
        <v>0</v>
      </c>
      <c r="WR626" s="12">
        <v>0</v>
      </c>
      <c r="WS626" s="12">
        <v>0</v>
      </c>
      <c r="WT626" s="12">
        <v>0</v>
      </c>
      <c r="WU626" s="12">
        <v>0</v>
      </c>
      <c r="WV626" s="12">
        <v>0</v>
      </c>
      <c r="WW626" s="12">
        <v>0</v>
      </c>
      <c r="WX626" s="12">
        <v>0</v>
      </c>
      <c r="WY626" s="12">
        <v>0</v>
      </c>
      <c r="WZ626" s="12">
        <v>0</v>
      </c>
      <c r="XA626" s="12">
        <v>0</v>
      </c>
      <c r="XB626" s="12">
        <v>0</v>
      </c>
      <c r="XC626" s="12">
        <v>0</v>
      </c>
      <c r="XD626" s="12">
        <v>0</v>
      </c>
      <c r="XE626" s="12">
        <v>0</v>
      </c>
      <c r="XF626" s="12">
        <v>0</v>
      </c>
      <c r="XG626" s="12">
        <v>0</v>
      </c>
      <c r="XH626" s="12">
        <v>0</v>
      </c>
      <c r="XI626" s="12">
        <v>0</v>
      </c>
      <c r="XJ626" s="12">
        <v>0</v>
      </c>
      <c r="XK626" s="12">
        <v>0</v>
      </c>
      <c r="XL626" s="12">
        <v>3.7915709431217152E-25</v>
      </c>
      <c r="XM626" s="12">
        <v>-1.2182664630168817E-20</v>
      </c>
      <c r="XN626" s="12">
        <v>0</v>
      </c>
      <c r="XO626" s="12">
        <v>0</v>
      </c>
      <c r="XP626" s="12">
        <v>0</v>
      </c>
      <c r="XQ626" s="12">
        <v>0</v>
      </c>
      <c r="XR626" s="12">
        <v>0</v>
      </c>
      <c r="XS626" s="12">
        <v>0</v>
      </c>
      <c r="XT626" s="12">
        <v>0</v>
      </c>
      <c r="XU626" s="12">
        <v>0</v>
      </c>
      <c r="XV626" s="12">
        <v>0</v>
      </c>
      <c r="XW626" s="12">
        <v>0</v>
      </c>
      <c r="XX626" s="12">
        <v>0</v>
      </c>
      <c r="XY626" s="12">
        <v>0</v>
      </c>
      <c r="XZ626" s="12">
        <v>0</v>
      </c>
      <c r="YA626" s="12">
        <v>0</v>
      </c>
      <c r="YB626" s="12">
        <v>0</v>
      </c>
      <c r="YC626" s="12">
        <v>0</v>
      </c>
      <c r="YD626" s="12">
        <v>0</v>
      </c>
      <c r="YE626" s="12">
        <v>0</v>
      </c>
      <c r="YF626" s="12">
        <v>0</v>
      </c>
      <c r="YG626" s="12">
        <v>0</v>
      </c>
      <c r="YH626" s="12">
        <v>0</v>
      </c>
      <c r="YI626" s="12">
        <v>0</v>
      </c>
      <c r="YJ626" s="12">
        <v>0</v>
      </c>
      <c r="YK626" s="12">
        <v>0</v>
      </c>
      <c r="YL626" s="12">
        <v>0</v>
      </c>
      <c r="YM626" s="12">
        <v>0</v>
      </c>
      <c r="YN626" s="12">
        <v>0</v>
      </c>
      <c r="YO626" s="12">
        <v>0</v>
      </c>
      <c r="YP626" s="12">
        <v>0</v>
      </c>
      <c r="YQ626" s="12">
        <v>0</v>
      </c>
      <c r="YR626" s="12">
        <v>0</v>
      </c>
      <c r="YS626" s="12">
        <v>0</v>
      </c>
      <c r="YT626" s="12">
        <v>1.8583475271821648E-8</v>
      </c>
      <c r="YU626" s="12">
        <v>0</v>
      </c>
      <c r="YV626" s="12">
        <v>0</v>
      </c>
      <c r="YW626" s="12">
        <v>9.0997702634921159E-6</v>
      </c>
      <c r="YX626" s="12">
        <v>9.9999999999999995E-21</v>
      </c>
      <c r="YY626" s="12">
        <v>-4.4777147132371767E-6</v>
      </c>
      <c r="YZ626" s="12">
        <v>0</v>
      </c>
      <c r="ZA626" s="12">
        <v>5.7416681179161302E-9</v>
      </c>
      <c r="ZB626" s="12">
        <v>0</v>
      </c>
      <c r="ZC626" s="12">
        <v>1.176284848059976E-11</v>
      </c>
      <c r="ZD626" s="12">
        <v>1.1624557670511717E-11</v>
      </c>
      <c r="ZE626" s="12">
        <v>2.3559178418885019E-11</v>
      </c>
      <c r="ZF626" s="12">
        <v>0</v>
      </c>
      <c r="ZG626" s="12">
        <v>0</v>
      </c>
      <c r="ZH626" s="12">
        <v>0</v>
      </c>
      <c r="ZI626" s="12">
        <v>0</v>
      </c>
      <c r="ZJ626" s="12">
        <v>0</v>
      </c>
      <c r="ZK626" s="12">
        <v>0</v>
      </c>
      <c r="ZL626" s="12">
        <v>0</v>
      </c>
      <c r="ZM626" s="12">
        <v>0</v>
      </c>
      <c r="ZN626" s="12">
        <v>0</v>
      </c>
      <c r="ZO626" s="12">
        <v>0</v>
      </c>
      <c r="ZP626" s="12">
        <v>0</v>
      </c>
      <c r="ZQ626" s="12">
        <v>0</v>
      </c>
      <c r="ZR626" s="12">
        <v>0</v>
      </c>
      <c r="ZS626" s="12">
        <v>0</v>
      </c>
      <c r="ZT626" s="12">
        <v>0</v>
      </c>
      <c r="ZU626" s="12">
        <v>0</v>
      </c>
      <c r="ZV626" s="12">
        <v>0</v>
      </c>
      <c r="ZW626" s="12">
        <v>0</v>
      </c>
      <c r="ZX626" s="12">
        <v>0</v>
      </c>
      <c r="ZY626" s="12">
        <v>0</v>
      </c>
      <c r="ZZ626" s="12">
        <v>0</v>
      </c>
      <c r="AAA626" s="12">
        <v>0</v>
      </c>
      <c r="AAB626" s="12">
        <v>0</v>
      </c>
      <c r="AAC626" s="12">
        <v>0</v>
      </c>
      <c r="AAD626" s="12">
        <v>0</v>
      </c>
      <c r="AAE626" s="12">
        <v>0</v>
      </c>
      <c r="AAF626" s="12">
        <v>0</v>
      </c>
      <c r="AAG626" s="12">
        <v>0</v>
      </c>
      <c r="AAH626" s="12">
        <v>1.7234413377825979E-27</v>
      </c>
      <c r="AAI626" s="12">
        <v>0</v>
      </c>
      <c r="AAJ626" s="12">
        <v>1.2891262430815668E-8</v>
      </c>
      <c r="AAK626" s="12">
        <v>-1.493429687500044E-6</v>
      </c>
      <c r="AAL626" s="12">
        <v>0</v>
      </c>
      <c r="AAM626" s="12">
        <v>5.1782940892740892E-9</v>
      </c>
      <c r="AAN626" s="12">
        <v>0</v>
      </c>
      <c r="AAO626" s="12">
        <v>0</v>
      </c>
      <c r="AAP626" s="12">
        <v>0</v>
      </c>
      <c r="AAQ626" s="12">
        <v>0</v>
      </c>
      <c r="AAR626" s="12">
        <v>0</v>
      </c>
      <c r="AAS626" s="12">
        <v>0</v>
      </c>
      <c r="AAT626" s="12">
        <v>2.5671521684832369E-14</v>
      </c>
      <c r="AAU626" s="12">
        <v>0</v>
      </c>
      <c r="AAV626" s="12">
        <v>0</v>
      </c>
      <c r="AAW626" s="12">
        <v>0</v>
      </c>
      <c r="AAX626" s="12">
        <v>0</v>
      </c>
      <c r="AAY626" s="12">
        <v>0</v>
      </c>
      <c r="AAZ626" s="12">
        <v>0</v>
      </c>
      <c r="ABA626" s="12">
        <v>0</v>
      </c>
      <c r="ABB626" s="12">
        <v>0</v>
      </c>
      <c r="ABC626" s="12">
        <v>0</v>
      </c>
      <c r="ABD626" s="12">
        <v>0</v>
      </c>
      <c r="ABE626" s="12">
        <v>0</v>
      </c>
      <c r="ABF626" s="12">
        <v>0</v>
      </c>
      <c r="ABG626" s="12">
        <v>0</v>
      </c>
      <c r="ABH626" s="12">
        <v>0</v>
      </c>
      <c r="ABI626" s="12">
        <v>0</v>
      </c>
      <c r="ABJ626" s="12">
        <v>0</v>
      </c>
      <c r="ABK626" s="12">
        <v>0</v>
      </c>
      <c r="ABL626" s="12">
        <v>0</v>
      </c>
      <c r="ABM626" s="12">
        <v>0</v>
      </c>
      <c r="ABN626" s="12">
        <v>0</v>
      </c>
      <c r="ABO626" s="12">
        <v>0</v>
      </c>
      <c r="ABP626" s="12">
        <v>0</v>
      </c>
      <c r="ABQ626" s="12">
        <v>0</v>
      </c>
      <c r="ABR626" s="12">
        <v>0</v>
      </c>
      <c r="ABS626" s="12">
        <v>0</v>
      </c>
      <c r="ABT626" s="12">
        <v>0</v>
      </c>
      <c r="ABU626" s="12">
        <v>4.4648234508063603E-6</v>
      </c>
      <c r="ABV626" s="12">
        <v>0</v>
      </c>
      <c r="ABW626" s="12">
        <v>-7.5855577199353345E-9</v>
      </c>
      <c r="ABX626" s="12">
        <v>0</v>
      </c>
      <c r="ABY626" s="12">
        <v>0</v>
      </c>
      <c r="ABZ626" s="12">
        <v>0</v>
      </c>
      <c r="ACA626" s="12">
        <v>0</v>
      </c>
      <c r="ACB626" s="12">
        <v>0</v>
      </c>
      <c r="ACC626" s="12">
        <v>0</v>
      </c>
      <c r="ACD626" s="12">
        <v>0</v>
      </c>
      <c r="ACE626" s="12">
        <v>0</v>
      </c>
      <c r="ACF626" s="12">
        <v>0</v>
      </c>
      <c r="ACG626" s="12">
        <v>0</v>
      </c>
      <c r="ACH626" s="12">
        <v>0</v>
      </c>
      <c r="ACI626" s="12">
        <v>0</v>
      </c>
      <c r="ACJ626" s="12">
        <v>0</v>
      </c>
      <c r="ACK626" s="12">
        <v>0</v>
      </c>
      <c r="ACL626" s="12">
        <v>0</v>
      </c>
      <c r="ACM626" s="12">
        <v>0</v>
      </c>
      <c r="ACN626" s="12">
        <v>0</v>
      </c>
      <c r="ACO626" s="12">
        <v>0</v>
      </c>
      <c r="ACP626" s="12">
        <v>0</v>
      </c>
      <c r="ACQ626" s="12">
        <v>0</v>
      </c>
      <c r="ACR626" s="12">
        <v>0</v>
      </c>
      <c r="ACS626" s="12">
        <v>0</v>
      </c>
      <c r="ACT626" s="12">
        <v>0</v>
      </c>
      <c r="ACU626" s="12">
        <v>0</v>
      </c>
      <c r="ACV626" s="12">
        <v>0</v>
      </c>
      <c r="ACW626" s="12">
        <v>0</v>
      </c>
      <c r="ACX626" s="12">
        <v>0</v>
      </c>
      <c r="ACY626" s="12">
        <v>0</v>
      </c>
      <c r="ACZ626" s="12">
        <v>0</v>
      </c>
      <c r="ADA626" s="12">
        <v>0</v>
      </c>
      <c r="ADB626" s="12">
        <v>0</v>
      </c>
      <c r="ADC626" s="12">
        <v>0</v>
      </c>
      <c r="ADD626" s="12">
        <v>0</v>
      </c>
      <c r="ADE626" s="12">
        <v>0</v>
      </c>
      <c r="ADF626" s="12">
        <v>0</v>
      </c>
      <c r="ADG626" s="12">
        <v>1.4934296875000334E-6</v>
      </c>
      <c r="ADH626" s="12">
        <v>0</v>
      </c>
      <c r="ADI626" s="12">
        <v>-6.0925873308636757E-9</v>
      </c>
      <c r="ADJ626" s="12">
        <v>0</v>
      </c>
      <c r="ADK626" s="12">
        <v>0</v>
      </c>
      <c r="ADL626" s="12">
        <v>0</v>
      </c>
      <c r="ADM626" s="12">
        <v>0</v>
      </c>
      <c r="ADN626" s="12">
        <v>0</v>
      </c>
      <c r="ADO626" s="12">
        <v>0</v>
      </c>
      <c r="ADP626" s="12">
        <v>0</v>
      </c>
      <c r="ADQ626" s="12">
        <v>0</v>
      </c>
      <c r="ADR626" s="12">
        <v>0</v>
      </c>
      <c r="ADS626" s="12">
        <v>0</v>
      </c>
      <c r="ADT626" s="12">
        <v>0</v>
      </c>
      <c r="ADU626" s="12">
        <v>0</v>
      </c>
      <c r="ADV626" s="12">
        <v>0</v>
      </c>
      <c r="ADW626" s="12">
        <v>0</v>
      </c>
      <c r="ADX626" s="12">
        <v>0</v>
      </c>
      <c r="ADY626" s="12">
        <v>0</v>
      </c>
      <c r="ADZ626" s="12">
        <v>0</v>
      </c>
      <c r="AEA626" s="12">
        <v>0</v>
      </c>
      <c r="AEB626" s="12">
        <v>0</v>
      </c>
      <c r="AEC626" s="12">
        <v>0</v>
      </c>
      <c r="AED626" s="12">
        <v>0</v>
      </c>
      <c r="AEE626" s="12">
        <v>0</v>
      </c>
      <c r="AEF626" s="12">
        <v>0</v>
      </c>
      <c r="AEG626" s="12">
        <v>0</v>
      </c>
      <c r="AEH626" s="12">
        <v>0</v>
      </c>
      <c r="AEI626" s="12">
        <v>0</v>
      </c>
      <c r="AEJ626" s="12">
        <v>0</v>
      </c>
      <c r="AEK626" s="12">
        <v>0</v>
      </c>
      <c r="AEL626" s="12">
        <v>0</v>
      </c>
      <c r="AEM626" s="12">
        <v>0</v>
      </c>
      <c r="AEN626" s="12">
        <v>0</v>
      </c>
      <c r="AEO626" s="12">
        <v>3.7915709430042934E-25</v>
      </c>
      <c r="AEP626" s="12">
        <v>0</v>
      </c>
      <c r="AEQ626" s="12">
        <v>0</v>
      </c>
      <c r="AER626" s="12">
        <v>0</v>
      </c>
      <c r="AES626" s="12">
        <v>0</v>
      </c>
      <c r="AET626" s="12">
        <v>0</v>
      </c>
      <c r="AEU626" s="12">
        <v>-1.1765449864859352E-11</v>
      </c>
      <c r="AEV626" s="12">
        <v>0</v>
      </c>
      <c r="AEW626" s="12">
        <v>0</v>
      </c>
      <c r="AEX626" s="12">
        <v>0</v>
      </c>
      <c r="AEY626" s="12">
        <v>0</v>
      </c>
      <c r="AEZ626" s="12">
        <v>0</v>
      </c>
      <c r="AFA626" s="12">
        <v>0</v>
      </c>
      <c r="AFB626" s="12">
        <v>0</v>
      </c>
      <c r="AFC626" s="12">
        <v>0</v>
      </c>
      <c r="AFD626" s="12">
        <v>0</v>
      </c>
      <c r="AFE626" s="12">
        <v>0</v>
      </c>
      <c r="AFF626" s="12">
        <v>0</v>
      </c>
      <c r="AFG626" s="12">
        <v>0</v>
      </c>
      <c r="AFH626" s="12">
        <v>0</v>
      </c>
      <c r="AFI626" s="12">
        <v>0</v>
      </c>
      <c r="AFJ626" s="12">
        <v>0</v>
      </c>
      <c r="AFK626" s="12">
        <v>0</v>
      </c>
      <c r="AFL626" s="12">
        <v>0</v>
      </c>
      <c r="AFM626" s="12">
        <v>0</v>
      </c>
      <c r="AFN626" s="12">
        <v>0</v>
      </c>
      <c r="AFO626" s="12">
        <v>0</v>
      </c>
      <c r="AFP626" s="12">
        <v>0</v>
      </c>
      <c r="AFQ626" s="12">
        <v>0</v>
      </c>
      <c r="AFR626" s="12">
        <v>0</v>
      </c>
      <c r="AFS626" s="12">
        <v>0</v>
      </c>
      <c r="AFT626" s="12">
        <v>0</v>
      </c>
      <c r="AFU626" s="12">
        <v>0</v>
      </c>
      <c r="AFV626" s="12">
        <v>0</v>
      </c>
      <c r="AFW626" s="12">
        <v>0</v>
      </c>
      <c r="AFX626" s="12">
        <v>0</v>
      </c>
      <c r="AFY626" s="12">
        <v>0</v>
      </c>
      <c r="AFZ626" s="12">
        <v>6.8248276974077281E-6</v>
      </c>
      <c r="AGA626" s="12">
        <v>0</v>
      </c>
      <c r="AGB626" s="12">
        <v>0</v>
      </c>
      <c r="AGC626" s="12">
        <v>0</v>
      </c>
      <c r="AGD626" s="12">
        <v>0</v>
      </c>
      <c r="AGE626" s="12">
        <v>0</v>
      </c>
      <c r="AGF626" s="12">
        <v>0</v>
      </c>
      <c r="AGG626" s="12">
        <v>-1.162546941913666E-11</v>
      </c>
      <c r="AGH626" s="12">
        <v>0</v>
      </c>
      <c r="AGI626" s="12">
        <v>0</v>
      </c>
      <c r="AGJ626" s="12">
        <v>0</v>
      </c>
      <c r="AGK626" s="12">
        <v>0</v>
      </c>
      <c r="AGL626" s="12">
        <v>0</v>
      </c>
      <c r="AGM626" s="12">
        <v>0</v>
      </c>
      <c r="AGN626" s="12">
        <v>0</v>
      </c>
      <c r="AGO626" s="12">
        <v>0</v>
      </c>
      <c r="AGP626" s="12">
        <v>0</v>
      </c>
      <c r="AGQ626" s="12">
        <v>0</v>
      </c>
      <c r="AGR626" s="12">
        <v>0</v>
      </c>
      <c r="AGS626" s="12">
        <v>0</v>
      </c>
      <c r="AGT626" s="12">
        <v>0</v>
      </c>
      <c r="AGU626" s="12">
        <v>0</v>
      </c>
      <c r="AGV626" s="12">
        <v>0</v>
      </c>
      <c r="AGW626" s="12">
        <v>0</v>
      </c>
      <c r="AGX626" s="12">
        <v>0</v>
      </c>
      <c r="AGY626" s="12">
        <v>0</v>
      </c>
      <c r="AGZ626" s="12">
        <v>0</v>
      </c>
      <c r="AHA626" s="12">
        <v>0</v>
      </c>
      <c r="AHB626" s="12">
        <v>0</v>
      </c>
      <c r="AHC626" s="12">
        <v>0</v>
      </c>
      <c r="AHD626" s="12">
        <v>0</v>
      </c>
      <c r="AHE626" s="12">
        <v>0</v>
      </c>
      <c r="AHF626" s="12">
        <v>0</v>
      </c>
      <c r="AHG626" s="12">
        <v>0</v>
      </c>
      <c r="AHH626" s="12">
        <v>0</v>
      </c>
      <c r="AHI626" s="12">
        <v>0</v>
      </c>
      <c r="AHJ626" s="12">
        <v>0</v>
      </c>
      <c r="AHK626" s="12">
        <v>0</v>
      </c>
      <c r="AHL626" s="12">
        <v>0</v>
      </c>
      <c r="AHM626" s="12">
        <v>0</v>
      </c>
      <c r="AHN626" s="12">
        <v>0</v>
      </c>
      <c r="AHO626" s="12">
        <v>0</v>
      </c>
      <c r="AHP626" s="12">
        <v>0</v>
      </c>
      <c r="AHQ626" s="12">
        <v>0</v>
      </c>
      <c r="AHR626" s="12">
        <v>0</v>
      </c>
      <c r="AHS626" s="12">
        <v>0</v>
      </c>
      <c r="AHT626" s="12">
        <v>0</v>
      </c>
      <c r="AHU626" s="12">
        <v>0</v>
      </c>
      <c r="AHV626" s="12">
        <v>0</v>
      </c>
      <c r="AHW626" s="12">
        <v>0</v>
      </c>
      <c r="AHX626" s="12">
        <v>0</v>
      </c>
      <c r="AHY626" s="12">
        <v>0</v>
      </c>
      <c r="AHZ626" s="12">
        <v>0</v>
      </c>
      <c r="AIA626" s="12">
        <v>0</v>
      </c>
      <c r="AIB626" s="12">
        <v>0</v>
      </c>
      <c r="AIC626" s="12">
        <v>0</v>
      </c>
      <c r="AID626" s="12">
        <v>2.496362364686023E-7</v>
      </c>
      <c r="AIE626" s="12">
        <v>-1.7393675284534268E-8</v>
      </c>
      <c r="AIF626" s="12">
        <v>8.7857429965583157E-9</v>
      </c>
      <c r="AIG626" s="12">
        <v>0</v>
      </c>
      <c r="AIH626" s="12">
        <v>0</v>
      </c>
      <c r="AII626" s="12">
        <v>0</v>
      </c>
      <c r="AIJ626" s="12">
        <v>1.9607843137254903E-9</v>
      </c>
      <c r="AIK626" s="12">
        <v>0</v>
      </c>
      <c r="AIL626" s="12">
        <v>0</v>
      </c>
      <c r="AIM626" s="12">
        <v>0</v>
      </c>
      <c r="AIN626" s="12">
        <v>0</v>
      </c>
      <c r="AIO626" s="12">
        <v>0</v>
      </c>
      <c r="AIP626" s="12">
        <v>0</v>
      </c>
      <c r="AIQ626" s="12">
        <v>0</v>
      </c>
      <c r="AIR626" s="12">
        <v>0</v>
      </c>
      <c r="AIS626" s="12">
        <v>0</v>
      </c>
      <c r="AIT626" s="12">
        <v>0</v>
      </c>
      <c r="AIU626" s="12">
        <v>0</v>
      </c>
      <c r="AIV626" s="12">
        <v>0</v>
      </c>
      <c r="AIW626" s="12">
        <v>0</v>
      </c>
      <c r="AIX626" s="12">
        <v>0</v>
      </c>
      <c r="AIY626" s="12">
        <v>0</v>
      </c>
      <c r="AIZ626" s="12">
        <v>0</v>
      </c>
      <c r="AJA626" s="12">
        <v>0</v>
      </c>
      <c r="AJB626" s="12">
        <v>0</v>
      </c>
      <c r="AJC626" s="12">
        <v>0</v>
      </c>
      <c r="AJD626" s="12">
        <v>0</v>
      </c>
      <c r="AJE626" s="12">
        <v>0</v>
      </c>
      <c r="AJF626" s="12">
        <v>0</v>
      </c>
      <c r="AJG626" s="12">
        <v>0</v>
      </c>
      <c r="AJH626" s="12">
        <v>0</v>
      </c>
      <c r="AJI626" s="12">
        <v>0</v>
      </c>
      <c r="AJJ626" s="12">
        <v>0</v>
      </c>
      <c r="AJK626" s="12">
        <v>0</v>
      </c>
      <c r="AJL626" s="12">
        <v>0</v>
      </c>
      <c r="AJM626" s="12">
        <v>0</v>
      </c>
      <c r="AJN626" s="12">
        <v>0</v>
      </c>
      <c r="AJO626" s="12">
        <v>0</v>
      </c>
      <c r="AJP626" s="12">
        <v>7.7658498678836738E-9</v>
      </c>
      <c r="AJQ626" s="12">
        <v>-8.7887269308770334E-9</v>
      </c>
      <c r="AJR626" s="12">
        <v>0</v>
      </c>
      <c r="AJS626" s="12">
        <v>0</v>
      </c>
      <c r="AJT626" s="12">
        <v>0</v>
      </c>
      <c r="AJU626" s="12">
        <v>0</v>
      </c>
      <c r="AJV626" s="12">
        <v>0</v>
      </c>
      <c r="AJW626" s="12">
        <v>0</v>
      </c>
      <c r="AJX626" s="12">
        <v>0</v>
      </c>
      <c r="AJY626" s="12">
        <v>0</v>
      </c>
      <c r="AJZ626" s="12">
        <v>0</v>
      </c>
      <c r="AKA626" s="12">
        <v>0</v>
      </c>
      <c r="AKB626" s="12">
        <v>0</v>
      </c>
      <c r="AKC626" s="12">
        <v>0</v>
      </c>
      <c r="AKD626" s="12">
        <v>0</v>
      </c>
      <c r="AKE626" s="12">
        <v>0</v>
      </c>
      <c r="AKF626" s="12">
        <v>0</v>
      </c>
      <c r="AKG626" s="12">
        <v>0</v>
      </c>
      <c r="AKH626" s="12">
        <v>0</v>
      </c>
      <c r="AKI626" s="12">
        <v>0</v>
      </c>
      <c r="AKJ626" s="12">
        <v>0</v>
      </c>
      <c r="AKK626" s="12">
        <v>0</v>
      </c>
      <c r="AKL626" s="12">
        <v>0</v>
      </c>
      <c r="AKM626" s="12">
        <v>0</v>
      </c>
      <c r="AKN626" s="12">
        <v>0</v>
      </c>
      <c r="AKO626" s="12">
        <v>0</v>
      </c>
      <c r="AKP626" s="12">
        <v>0</v>
      </c>
      <c r="AKQ626" s="12">
        <v>0</v>
      </c>
      <c r="AKR626" s="12">
        <v>0</v>
      </c>
      <c r="AKS626" s="12">
        <v>0</v>
      </c>
      <c r="AKT626" s="12">
        <v>0</v>
      </c>
      <c r="AKU626" s="12">
        <v>0</v>
      </c>
      <c r="AKV626" s="12">
        <v>0</v>
      </c>
      <c r="AKW626" s="12">
        <v>0</v>
      </c>
      <c r="AKX626" s="12">
        <v>0</v>
      </c>
      <c r="AKY626" s="12">
        <v>3.9873334203213936E-6</v>
      </c>
      <c r="AKZ626" s="12">
        <v>0</v>
      </c>
      <c r="ALA626" s="12">
        <v>0</v>
      </c>
      <c r="ALB626" s="12">
        <v>0</v>
      </c>
      <c r="ALC626" s="12">
        <v>-2.4699237221284519E-11</v>
      </c>
      <c r="ALD626" s="12">
        <v>0</v>
      </c>
      <c r="ALE626" s="12">
        <v>0</v>
      </c>
      <c r="ALF626" s="12">
        <v>0</v>
      </c>
      <c r="ALG626" s="12">
        <v>0</v>
      </c>
      <c r="ALH626" s="12">
        <v>0</v>
      </c>
      <c r="ALI626" s="12">
        <v>0</v>
      </c>
      <c r="ALJ626" s="12">
        <v>0</v>
      </c>
      <c r="ALK626" s="12">
        <v>0</v>
      </c>
      <c r="ALL626" s="12">
        <v>0</v>
      </c>
      <c r="ALM626" s="12">
        <v>0</v>
      </c>
      <c r="ALN626" s="12">
        <v>0</v>
      </c>
      <c r="ALO626" s="12">
        <v>0</v>
      </c>
      <c r="ALP626" s="12">
        <v>0</v>
      </c>
      <c r="ALQ626" s="12">
        <v>0</v>
      </c>
      <c r="ALR626" s="12">
        <v>0</v>
      </c>
      <c r="ALS626" s="12">
        <v>0</v>
      </c>
      <c r="ALT626" s="12">
        <v>0</v>
      </c>
      <c r="ALU626" s="12">
        <v>0</v>
      </c>
      <c r="ALV626" s="12">
        <v>0</v>
      </c>
      <c r="ALW626" s="12">
        <v>0</v>
      </c>
      <c r="ALX626" s="12">
        <v>0</v>
      </c>
      <c r="ALY626" s="12">
        <v>0</v>
      </c>
      <c r="ALZ626" s="12">
        <v>0</v>
      </c>
      <c r="AMA626" s="12">
        <v>0</v>
      </c>
      <c r="AMB626" s="12">
        <v>0</v>
      </c>
      <c r="AMC626" s="12">
        <v>0</v>
      </c>
      <c r="AMD626" s="12">
        <v>0</v>
      </c>
      <c r="AME626" s="12">
        <v>0</v>
      </c>
      <c r="AMF626" s="12">
        <v>0</v>
      </c>
      <c r="AMG626" s="12">
        <v>0</v>
      </c>
      <c r="AMH626" s="12">
        <v>0</v>
      </c>
      <c r="AMI626" s="12">
        <v>0</v>
      </c>
      <c r="AMJ626" s="12">
        <v>2.8834953874870833E-7</v>
      </c>
      <c r="AMK626" s="12">
        <v>0</v>
      </c>
      <c r="AML626" s="12">
        <v>0</v>
      </c>
      <c r="AMM626" s="12">
        <v>0</v>
      </c>
      <c r="AMN626" s="12">
        <v>0</v>
      </c>
      <c r="AMO626" s="12">
        <v>-8.5779169381186184E-6</v>
      </c>
      <c r="AMP626" s="12">
        <v>1.3220428648383692E-27</v>
      </c>
      <c r="AMQ626" s="12">
        <v>0</v>
      </c>
      <c r="AMR626" s="12">
        <v>0</v>
      </c>
      <c r="AMS626" s="12">
        <v>1.3722342306546991E-29</v>
      </c>
      <c r="AMT626" s="12">
        <v>0</v>
      </c>
      <c r="AMU626" s="12">
        <v>0</v>
      </c>
      <c r="AMV626" s="12">
        <v>0</v>
      </c>
      <c r="AMW626" s="12">
        <v>0</v>
      </c>
      <c r="AMX626" s="12">
        <v>0</v>
      </c>
      <c r="AMY626" s="12">
        <v>0</v>
      </c>
      <c r="AMZ626" s="12">
        <v>0</v>
      </c>
      <c r="ANA626" s="12">
        <v>0</v>
      </c>
      <c r="ANB626" s="12">
        <v>0</v>
      </c>
      <c r="ANC626" s="12">
        <v>0</v>
      </c>
      <c r="AND626" s="12">
        <v>0</v>
      </c>
      <c r="ANE626" s="12">
        <v>0</v>
      </c>
      <c r="ANF626" s="12">
        <v>0</v>
      </c>
      <c r="ANG626" s="12">
        <v>0</v>
      </c>
      <c r="ANH626" s="12">
        <v>0</v>
      </c>
      <c r="ANI626" s="12">
        <v>0</v>
      </c>
      <c r="ANJ626" s="12">
        <v>0</v>
      </c>
      <c r="ANK626" s="12">
        <v>0</v>
      </c>
      <c r="ANL626" s="12">
        <v>0</v>
      </c>
      <c r="ANM626" s="12">
        <v>0</v>
      </c>
      <c r="ANN626" s="12">
        <v>0</v>
      </c>
      <c r="ANO626" s="12">
        <v>0</v>
      </c>
      <c r="ANP626" s="12">
        <v>0</v>
      </c>
      <c r="ANQ626" s="12">
        <v>0</v>
      </c>
      <c r="ANR626" s="12">
        <v>0</v>
      </c>
      <c r="ANS626" s="12">
        <v>0</v>
      </c>
      <c r="ANT626" s="12">
        <v>0</v>
      </c>
      <c r="ANU626" s="12">
        <v>0</v>
      </c>
      <c r="ANV626" s="12">
        <v>3.9198526030891834E-8</v>
      </c>
      <c r="ANW626" s="12">
        <v>0</v>
      </c>
      <c r="ANX626" s="12">
        <v>0</v>
      </c>
      <c r="ANY626" s="12">
        <v>0</v>
      </c>
      <c r="ANZ626" s="12">
        <v>4.8349765339134901E-6</v>
      </c>
      <c r="AOA626" s="12">
        <v>-2.6926123984947527E-7</v>
      </c>
      <c r="AOB626" s="12">
        <v>8.9753746616491718E-9</v>
      </c>
      <c r="AOC626" s="12">
        <v>0</v>
      </c>
      <c r="AOD626" s="12">
        <v>2.436231312525673E-11</v>
      </c>
      <c r="AOE626" s="12">
        <v>0</v>
      </c>
      <c r="AOF626" s="12">
        <v>0</v>
      </c>
      <c r="AOG626" s="12">
        <v>0</v>
      </c>
      <c r="AOH626" s="12">
        <v>0</v>
      </c>
      <c r="AOI626" s="12">
        <v>0</v>
      </c>
      <c r="AOJ626" s="12">
        <v>0</v>
      </c>
      <c r="AOK626" s="12">
        <v>0</v>
      </c>
      <c r="AOL626" s="12">
        <v>0</v>
      </c>
      <c r="AOM626" s="12">
        <v>0</v>
      </c>
      <c r="AON626" s="12">
        <v>0</v>
      </c>
      <c r="AOO626" s="12">
        <v>0</v>
      </c>
      <c r="AOP626" s="12">
        <v>0</v>
      </c>
      <c r="AOQ626" s="12">
        <v>0</v>
      </c>
      <c r="AOR626" s="12">
        <v>0</v>
      </c>
      <c r="AOS626" s="12">
        <v>0</v>
      </c>
      <c r="AOT626" s="12">
        <v>0</v>
      </c>
      <c r="AOU626" s="12">
        <v>0</v>
      </c>
      <c r="AOV626" s="12">
        <v>0</v>
      </c>
      <c r="AOW626" s="12">
        <v>0</v>
      </c>
      <c r="AOX626" s="12">
        <v>0</v>
      </c>
      <c r="AOY626" s="12">
        <v>0</v>
      </c>
      <c r="AOZ626" s="12">
        <v>0</v>
      </c>
      <c r="APA626" s="12">
        <v>0</v>
      </c>
      <c r="APB626" s="12">
        <v>0</v>
      </c>
      <c r="APC626" s="12">
        <v>0</v>
      </c>
      <c r="APD626" s="12">
        <v>0</v>
      </c>
      <c r="APE626" s="12">
        <v>0</v>
      </c>
      <c r="APF626" s="12">
        <v>0</v>
      </c>
      <c r="APG626" s="12">
        <v>0</v>
      </c>
      <c r="APH626" s="12">
        <v>0</v>
      </c>
      <c r="API626" s="12">
        <v>0</v>
      </c>
      <c r="APJ626" s="12">
        <v>0</v>
      </c>
      <c r="APK626" s="12">
        <v>0</v>
      </c>
      <c r="APL626" s="12">
        <v>2.6926123984947511E-7</v>
      </c>
      <c r="APM626" s="12">
        <v>-1.8702008843258509E-8</v>
      </c>
      <c r="APN626" s="12">
        <v>8.7866129447407222E-9</v>
      </c>
      <c r="APO626" s="12">
        <v>0</v>
      </c>
      <c r="APP626" s="12">
        <v>0</v>
      </c>
      <c r="APQ626" s="12">
        <v>0</v>
      </c>
      <c r="APR626" s="12">
        <v>0</v>
      </c>
      <c r="APS626" s="12">
        <v>0</v>
      </c>
      <c r="APT626" s="12">
        <v>0</v>
      </c>
      <c r="APU626" s="12">
        <v>0</v>
      </c>
      <c r="APV626" s="12">
        <v>0</v>
      </c>
      <c r="APW626" s="12">
        <v>0</v>
      </c>
      <c r="APX626" s="12">
        <v>0</v>
      </c>
      <c r="APY626" s="12">
        <v>0</v>
      </c>
      <c r="APZ626" s="12">
        <v>0</v>
      </c>
      <c r="AQA626" s="12">
        <v>0</v>
      </c>
      <c r="AQB626" s="12">
        <v>0</v>
      </c>
      <c r="AQC626" s="12">
        <v>0</v>
      </c>
      <c r="AQD626" s="12">
        <v>0</v>
      </c>
      <c r="AQE626" s="12">
        <v>0</v>
      </c>
      <c r="AQF626" s="12">
        <v>0</v>
      </c>
      <c r="AQG626" s="12">
        <v>0</v>
      </c>
      <c r="AQH626" s="12">
        <v>0</v>
      </c>
      <c r="AQI626" s="12">
        <v>0</v>
      </c>
      <c r="AQJ626" s="12">
        <v>0</v>
      </c>
      <c r="AQK626" s="12">
        <v>0</v>
      </c>
      <c r="AQL626" s="12">
        <v>0</v>
      </c>
      <c r="AQM626" s="12">
        <v>0</v>
      </c>
      <c r="AQN626" s="12">
        <v>0</v>
      </c>
      <c r="AQO626" s="12">
        <v>0</v>
      </c>
      <c r="AQP626" s="12">
        <v>0</v>
      </c>
      <c r="AQQ626" s="12">
        <v>0</v>
      </c>
      <c r="AQR626" s="12">
        <v>0</v>
      </c>
      <c r="AQS626" s="12">
        <v>0</v>
      </c>
      <c r="AQT626" s="12">
        <v>0</v>
      </c>
      <c r="AQU626" s="12">
        <v>0</v>
      </c>
      <c r="AQV626" s="12">
        <v>0</v>
      </c>
      <c r="AQW626" s="12">
        <v>0</v>
      </c>
      <c r="AQX626" s="12">
        <v>7.7658498678836738E-9</v>
      </c>
      <c r="AQY626" s="12">
        <v>-8.788726930873857E-9</v>
      </c>
      <c r="AQZ626" s="12">
        <v>0</v>
      </c>
      <c r="ARA626" s="12">
        <v>0</v>
      </c>
      <c r="ARB626" s="12">
        <v>0</v>
      </c>
      <c r="ARC626" s="12">
        <v>0</v>
      </c>
      <c r="ARD626" s="12">
        <v>0</v>
      </c>
      <c r="ARE626" s="12">
        <v>0</v>
      </c>
      <c r="ARF626" s="12">
        <v>0</v>
      </c>
      <c r="ARG626" s="12">
        <v>0</v>
      </c>
      <c r="ARH626" s="12">
        <v>0</v>
      </c>
      <c r="ARI626" s="12">
        <v>0</v>
      </c>
      <c r="ARJ626" s="12">
        <v>0</v>
      </c>
      <c r="ARK626" s="12">
        <v>0</v>
      </c>
      <c r="ARL626" s="12">
        <v>0</v>
      </c>
      <c r="ARM626" s="12">
        <v>0</v>
      </c>
      <c r="ARN626" s="12">
        <v>0</v>
      </c>
      <c r="ARO626" s="12">
        <v>0</v>
      </c>
      <c r="ARP626" s="12">
        <v>0</v>
      </c>
      <c r="ARQ626" s="12">
        <v>0</v>
      </c>
      <c r="ARR626" s="12">
        <v>0</v>
      </c>
      <c r="ARS626" s="12">
        <v>0</v>
      </c>
      <c r="ART626" s="12">
        <v>0</v>
      </c>
      <c r="ARU626" s="12">
        <v>0</v>
      </c>
      <c r="ARV626" s="12">
        <v>0</v>
      </c>
      <c r="ARW626" s="12">
        <v>0</v>
      </c>
      <c r="ARX626" s="12">
        <v>0</v>
      </c>
      <c r="ARY626" s="12">
        <v>0</v>
      </c>
      <c r="ARZ626" s="12">
        <v>0</v>
      </c>
      <c r="ASA626" s="12">
        <v>0</v>
      </c>
      <c r="ASB626" s="12">
        <v>0</v>
      </c>
      <c r="ASC626" s="12">
        <v>0</v>
      </c>
      <c r="ASD626" s="12">
        <v>0</v>
      </c>
      <c r="ASE626" s="12">
        <v>0</v>
      </c>
      <c r="ASF626" s="12">
        <v>0</v>
      </c>
      <c r="ASG626" s="12">
        <v>3.2233176891390915E-6</v>
      </c>
      <c r="ASH626" s="12">
        <v>0</v>
      </c>
      <c r="ASI626" s="12">
        <v>0</v>
      </c>
      <c r="ASJ626" s="12">
        <v>0</v>
      </c>
      <c r="ASK626" s="12">
        <v>-2.4363561253468497E-11</v>
      </c>
      <c r="ASL626" s="12">
        <v>0</v>
      </c>
      <c r="ASM626" s="12">
        <v>0</v>
      </c>
      <c r="ASN626" s="12">
        <v>0</v>
      </c>
      <c r="ASO626" s="12">
        <v>0</v>
      </c>
      <c r="ASP626" s="12">
        <v>0</v>
      </c>
      <c r="ASQ626" s="12">
        <v>0</v>
      </c>
      <c r="ASR626" s="12">
        <v>0</v>
      </c>
      <c r="ASS626" s="12">
        <v>0</v>
      </c>
      <c r="AST626" s="12">
        <v>0</v>
      </c>
      <c r="ASU626" s="12">
        <v>0</v>
      </c>
      <c r="ASV626" s="12">
        <v>0</v>
      </c>
      <c r="ASW626" s="12">
        <v>0</v>
      </c>
      <c r="ASX626" s="12">
        <v>0</v>
      </c>
      <c r="ASY626" s="12">
        <v>0</v>
      </c>
      <c r="ASZ626" s="12">
        <v>0</v>
      </c>
      <c r="ATA626" s="12">
        <v>0</v>
      </c>
      <c r="ATB626" s="12">
        <v>0</v>
      </c>
      <c r="ATC626" s="12">
        <v>0</v>
      </c>
      <c r="ATD626" s="12">
        <v>0</v>
      </c>
      <c r="ATE626" s="12">
        <v>0</v>
      </c>
      <c r="ATF626" s="12">
        <v>0</v>
      </c>
      <c r="ATG626" s="12">
        <v>0</v>
      </c>
      <c r="ATH626" s="12">
        <v>0</v>
      </c>
      <c r="ATI626" s="12">
        <v>0</v>
      </c>
      <c r="ATJ626" s="12">
        <v>0</v>
      </c>
      <c r="ATK626" s="12">
        <v>0</v>
      </c>
      <c r="ATL626" s="12">
        <v>0</v>
      </c>
      <c r="ATM626" s="12">
        <v>4.9943605145181346E-7</v>
      </c>
      <c r="ATN626" s="12">
        <v>0</v>
      </c>
      <c r="ATO626" s="12">
        <v>0</v>
      </c>
      <c r="ATP626" s="12">
        <v>0</v>
      </c>
      <c r="ATQ626" s="12">
        <v>0</v>
      </c>
      <c r="ATR626" s="12">
        <v>0</v>
      </c>
      <c r="ATS626" s="12">
        <v>0</v>
      </c>
      <c r="ATT626" s="12">
        <v>0</v>
      </c>
      <c r="ATU626" s="12">
        <v>0</v>
      </c>
      <c r="ATV626" s="12">
        <v>0</v>
      </c>
      <c r="ATW626" s="12">
        <v>-8.4122738682888954E-6</v>
      </c>
      <c r="ATX626" s="12">
        <v>9.4348778102007016E-26</v>
      </c>
      <c r="ATY626" s="12">
        <v>0</v>
      </c>
      <c r="ATZ626" s="12">
        <v>0</v>
      </c>
      <c r="AUA626" s="12">
        <v>9.7930726890571009E-28</v>
      </c>
      <c r="AUB626" s="12">
        <v>0</v>
      </c>
      <c r="AUC626" s="12">
        <v>0</v>
      </c>
      <c r="AUD626" s="12">
        <v>0</v>
      </c>
      <c r="AUE626" s="12">
        <v>0</v>
      </c>
      <c r="AUF626" s="12">
        <v>0</v>
      </c>
      <c r="AUG626" s="12">
        <v>0</v>
      </c>
      <c r="AUH626" s="12">
        <v>0</v>
      </c>
      <c r="AUI626" s="12">
        <v>0</v>
      </c>
      <c r="AUJ626" s="12">
        <v>0</v>
      </c>
      <c r="AUK626" s="12">
        <v>0</v>
      </c>
      <c r="AUL626" s="12">
        <v>0</v>
      </c>
      <c r="AUM626" s="12">
        <v>0</v>
      </c>
      <c r="AUN626" s="12">
        <v>0</v>
      </c>
      <c r="AUO626" s="12">
        <v>0</v>
      </c>
      <c r="AUP626" s="12">
        <v>0</v>
      </c>
      <c r="AUQ626" s="12">
        <v>0</v>
      </c>
      <c r="AUR626" s="12">
        <v>0</v>
      </c>
      <c r="AUS626" s="12">
        <v>0</v>
      </c>
      <c r="AUT626" s="12">
        <v>0</v>
      </c>
      <c r="AUU626" s="12">
        <v>0</v>
      </c>
      <c r="AUV626" s="12">
        <v>0</v>
      </c>
      <c r="AUW626" s="12">
        <v>0</v>
      </c>
      <c r="AUX626" s="12">
        <v>0</v>
      </c>
      <c r="AUY626" s="12">
        <v>0</v>
      </c>
      <c r="AUZ626" s="12">
        <v>0</v>
      </c>
      <c r="AVA626" s="12">
        <v>0</v>
      </c>
      <c r="AVB626" s="12">
        <v>0</v>
      </c>
      <c r="AVC626" s="12">
        <v>0</v>
      </c>
      <c r="AVD626" s="12">
        <v>0</v>
      </c>
      <c r="AVE626" s="12">
        <v>0</v>
      </c>
      <c r="AVF626" s="12">
        <v>0</v>
      </c>
      <c r="AVG626" s="12">
        <v>0</v>
      </c>
      <c r="AVH626" s="12">
        <v>5.6784803086108523E-6</v>
      </c>
      <c r="AVI626" s="12">
        <v>-2.4405115581586364E-7</v>
      </c>
      <c r="AVJ626" s="12">
        <v>7.5748144375595357E-9</v>
      </c>
      <c r="AVK626" s="12">
        <v>0</v>
      </c>
      <c r="AVL626" s="12">
        <v>2.5140314907969779E-11</v>
      </c>
      <c r="AVM626" s="12">
        <v>0</v>
      </c>
      <c r="AVN626" s="12">
        <v>0</v>
      </c>
      <c r="AVO626" s="12">
        <v>0</v>
      </c>
      <c r="AVP626" s="12">
        <v>0</v>
      </c>
      <c r="AVQ626" s="12">
        <v>0</v>
      </c>
      <c r="AVR626" s="12">
        <v>0</v>
      </c>
      <c r="AVS626" s="12">
        <v>0</v>
      </c>
      <c r="AVT626" s="12">
        <v>0</v>
      </c>
      <c r="AVU626" s="12">
        <v>0</v>
      </c>
      <c r="AVV626" s="12">
        <v>0</v>
      </c>
      <c r="AVW626" s="12">
        <v>0</v>
      </c>
      <c r="AVX626" s="12">
        <v>0</v>
      </c>
      <c r="AVY626" s="12">
        <v>0</v>
      </c>
      <c r="AVZ626" s="12">
        <v>0</v>
      </c>
      <c r="AWA626" s="12">
        <v>0</v>
      </c>
      <c r="AWB626" s="12">
        <v>0</v>
      </c>
      <c r="AWC626" s="12">
        <v>0</v>
      </c>
      <c r="AWD626" s="12">
        <v>0</v>
      </c>
      <c r="AWE626" s="12">
        <v>0</v>
      </c>
      <c r="AWF626" s="12">
        <v>0</v>
      </c>
      <c r="AWG626" s="12">
        <v>0</v>
      </c>
      <c r="AWH626" s="12">
        <v>0</v>
      </c>
      <c r="AWI626" s="12">
        <v>0</v>
      </c>
      <c r="AWJ626" s="12">
        <v>0</v>
      </c>
      <c r="AWK626" s="12">
        <v>1.3066175343630613E-9</v>
      </c>
      <c r="AWL626" s="12">
        <v>0</v>
      </c>
      <c r="AWM626" s="12">
        <v>0</v>
      </c>
      <c r="AWN626" s="12">
        <v>0</v>
      </c>
      <c r="AWO626" s="12">
        <v>0</v>
      </c>
      <c r="AWP626" s="12">
        <v>0</v>
      </c>
      <c r="AWQ626" s="12">
        <v>0</v>
      </c>
      <c r="AWR626" s="12">
        <v>0</v>
      </c>
      <c r="AWS626" s="12">
        <v>0</v>
      </c>
      <c r="AWT626" s="12">
        <v>2.2724443312678606E-7</v>
      </c>
      <c r="AWU626" s="12">
        <v>-1.5340664305445157E-8</v>
      </c>
      <c r="AWV626" s="12">
        <v>8.7866129447407222E-9</v>
      </c>
      <c r="AWW626" s="12">
        <v>0</v>
      </c>
      <c r="AWX626" s="12">
        <v>0</v>
      </c>
      <c r="AWY626" s="12">
        <v>0</v>
      </c>
      <c r="AWZ626" s="12">
        <v>0</v>
      </c>
      <c r="AXA626" s="12">
        <v>0</v>
      </c>
      <c r="AXB626" s="12">
        <v>0</v>
      </c>
      <c r="AXC626" s="12">
        <v>0</v>
      </c>
      <c r="AXD626" s="12">
        <v>0</v>
      </c>
      <c r="AXE626" s="12">
        <v>0</v>
      </c>
      <c r="AXF626" s="12">
        <v>0</v>
      </c>
      <c r="AXG626" s="12">
        <v>0</v>
      </c>
      <c r="AXH626" s="12">
        <v>0</v>
      </c>
      <c r="AXI626" s="12">
        <v>0</v>
      </c>
      <c r="AXJ626" s="12">
        <v>0</v>
      </c>
      <c r="AXK626" s="12">
        <v>0</v>
      </c>
      <c r="AXL626" s="12">
        <v>0</v>
      </c>
      <c r="AXM626" s="12">
        <v>0</v>
      </c>
      <c r="AXN626" s="12">
        <v>0</v>
      </c>
      <c r="AXO626" s="12">
        <v>0</v>
      </c>
      <c r="AXP626" s="12">
        <v>0</v>
      </c>
      <c r="AXQ626" s="12">
        <v>0</v>
      </c>
      <c r="AXR626" s="12">
        <v>0</v>
      </c>
      <c r="AXS626" s="12">
        <v>0</v>
      </c>
      <c r="AXT626" s="12">
        <v>0</v>
      </c>
      <c r="AXU626" s="12">
        <v>0</v>
      </c>
      <c r="AXV626" s="12">
        <v>0</v>
      </c>
      <c r="AXW626" s="12">
        <v>0</v>
      </c>
      <c r="AXX626" s="12">
        <v>0</v>
      </c>
      <c r="AXY626" s="12">
        <v>0</v>
      </c>
      <c r="AXZ626" s="12">
        <v>0</v>
      </c>
      <c r="AYA626" s="12">
        <v>0</v>
      </c>
      <c r="AYB626" s="12">
        <v>0</v>
      </c>
      <c r="AYC626" s="12">
        <v>0</v>
      </c>
      <c r="AYD626" s="12">
        <v>0</v>
      </c>
      <c r="AYE626" s="12">
        <v>0</v>
      </c>
      <c r="AYF626" s="12">
        <v>7.7658498678836738E-9</v>
      </c>
      <c r="AYG626" s="12">
        <v>-8.7887269308829726E-9</v>
      </c>
      <c r="AYH626" s="12">
        <v>0</v>
      </c>
      <c r="AYI626" s="12">
        <v>0</v>
      </c>
      <c r="AYJ626" s="12">
        <v>0</v>
      </c>
      <c r="AYK626" s="12">
        <v>0</v>
      </c>
      <c r="AYL626" s="12">
        <v>0</v>
      </c>
      <c r="AYM626" s="12">
        <v>0</v>
      </c>
      <c r="AYN626" s="12">
        <v>0</v>
      </c>
      <c r="AYO626" s="12">
        <v>0</v>
      </c>
      <c r="AYP626" s="12">
        <v>0</v>
      </c>
      <c r="AYQ626" s="12">
        <v>0</v>
      </c>
      <c r="AYR626" s="12">
        <v>0</v>
      </c>
      <c r="AYS626" s="12">
        <v>0</v>
      </c>
      <c r="AYT626" s="12">
        <v>0</v>
      </c>
      <c r="AYU626" s="12">
        <v>0</v>
      </c>
      <c r="AYV626" s="12">
        <v>0</v>
      </c>
      <c r="AYW626" s="12">
        <v>0</v>
      </c>
      <c r="AYX626" s="12">
        <v>0</v>
      </c>
      <c r="AYY626" s="12">
        <v>0</v>
      </c>
      <c r="AYZ626" s="12">
        <v>0</v>
      </c>
      <c r="AZA626" s="12">
        <v>0</v>
      </c>
      <c r="AZB626" s="12">
        <v>0</v>
      </c>
      <c r="AZC626" s="12">
        <v>0</v>
      </c>
      <c r="AZD626" s="12">
        <v>0</v>
      </c>
      <c r="AZE626" s="12">
        <v>0</v>
      </c>
      <c r="AZF626" s="12">
        <v>0</v>
      </c>
      <c r="AZG626" s="12">
        <v>0</v>
      </c>
      <c r="AZH626" s="12">
        <v>0</v>
      </c>
      <c r="AZI626" s="12">
        <v>0</v>
      </c>
      <c r="AZJ626" s="12">
        <v>0</v>
      </c>
      <c r="AZK626" s="12">
        <v>0</v>
      </c>
      <c r="AZL626" s="12">
        <v>0</v>
      </c>
      <c r="AZM626" s="12">
        <v>0</v>
      </c>
      <c r="AZN626" s="12">
        <v>0</v>
      </c>
      <c r="AZO626" s="12">
        <v>2.4336344177222795E-6</v>
      </c>
      <c r="AZP626" s="12">
        <v>0</v>
      </c>
      <c r="AZQ626" s="12">
        <v>0</v>
      </c>
      <c r="AZR626" s="12">
        <v>0</v>
      </c>
      <c r="AZS626" s="12">
        <v>-2.5146805180074779E-11</v>
      </c>
      <c r="AZT626" s="13">
        <v>7314165516.374424</v>
      </c>
      <c r="AZU626" s="13">
        <v>4506378.8686458319</v>
      </c>
      <c r="AZV626" s="13">
        <v>1472000</v>
      </c>
      <c r="AZW626" s="13">
        <v>20224.951493007586</v>
      </c>
      <c r="AZX626" s="13">
        <v>85104437736.553909</v>
      </c>
      <c r="AZY626" s="13">
        <v>2.1999999999999999E-10</v>
      </c>
      <c r="AZZ626" s="13">
        <v>187324899.54744682</v>
      </c>
      <c r="BAA626" s="13">
        <v>1E-13</v>
      </c>
      <c r="BAB626" s="13">
        <v>2487276.5230076597</v>
      </c>
      <c r="BAC626" s="13">
        <v>2.9999999999999999E-16</v>
      </c>
      <c r="BAD626" s="13">
        <v>1.1E-13</v>
      </c>
      <c r="BAE626" s="13">
        <v>7920000</v>
      </c>
      <c r="BAF626" s="13">
        <v>6380000</v>
      </c>
      <c r="BAG626" s="13">
        <v>3433042107127586.5</v>
      </c>
      <c r="BAH626" s="13">
        <v>1058313750000</v>
      </c>
      <c r="BAI626" s="13">
        <v>962797071533.96094</v>
      </c>
      <c r="BAJ626" s="13">
        <v>846607000000000.13</v>
      </c>
      <c r="BAK626" s="13">
        <v>2808141402.7415414</v>
      </c>
      <c r="BAL626" s="13">
        <v>102126054163.71413</v>
      </c>
      <c r="BAM626" s="13">
        <v>57148942500</v>
      </c>
      <c r="BAN626" s="13">
        <v>507990600000</v>
      </c>
      <c r="BAO626" s="13">
        <v>21166275000</v>
      </c>
      <c r="BAP626" s="13">
        <v>7.653349E+16</v>
      </c>
      <c r="BAQ626" s="13">
        <v>3826674500000000</v>
      </c>
      <c r="BAR626" s="13">
        <v>1.14800235E+17</v>
      </c>
      <c r="BAS626" s="13">
        <v>1148002350000</v>
      </c>
      <c r="BAT626" s="13">
        <v>1913337250000</v>
      </c>
      <c r="BAU626" s="13">
        <v>4.25E+16</v>
      </c>
      <c r="BAV626" s="13">
        <v>2550000000000000</v>
      </c>
      <c r="BAW626" s="13">
        <v>7.65E+16</v>
      </c>
      <c r="BAX626" s="13">
        <v>765000000000</v>
      </c>
      <c r="BAY626" s="13">
        <v>850000000000</v>
      </c>
      <c r="BAZ626" s="13">
        <v>1.275E+17</v>
      </c>
      <c r="BBA626" s="13">
        <v>8924999999999999</v>
      </c>
      <c r="BBB626" s="13">
        <v>2.6774999999999997E+17</v>
      </c>
      <c r="BBC626" s="13">
        <v>2677500000000</v>
      </c>
      <c r="BBD626" s="13">
        <v>1912500000000.0005</v>
      </c>
      <c r="BBE626" s="14">
        <v>3.5206084911295563</v>
      </c>
      <c r="BBF626" s="14">
        <v>3.5478200671864926</v>
      </c>
      <c r="BBG626" s="14">
        <v>8.2704213663563717</v>
      </c>
      <c r="BBH626" s="14">
        <v>2744.8526397022943</v>
      </c>
      <c r="BBI626" s="13">
        <v>72.749344548637097</v>
      </c>
      <c r="BBJ626" s="13">
        <v>265.40378533598488</v>
      </c>
      <c r="BBK626" s="13">
        <v>74.166230290744494</v>
      </c>
      <c r="BBL626" s="13">
        <v>7288.8051086608866</v>
      </c>
      <c r="BBM626" s="13">
        <v>165105.1453464558</v>
      </c>
      <c r="BBN626" s="13">
        <v>71.869286516967904</v>
      </c>
      <c r="BBO626" s="15">
        <v>457.13534477340153</v>
      </c>
      <c r="BBP626" s="15">
        <v>386.83835334797232</v>
      </c>
      <c r="BBQ626" s="15">
        <v>405.49545398605369</v>
      </c>
      <c r="BBR626" s="14">
        <v>5.6367098078169002</v>
      </c>
      <c r="BBS626" s="14">
        <v>6.3735854890992236</v>
      </c>
      <c r="BBT626" s="14">
        <v>4.9179822149862549</v>
      </c>
      <c r="BBU626" s="15">
        <v>2.5013893325812546</v>
      </c>
      <c r="BBV626" s="15">
        <v>8.0262544751038334</v>
      </c>
      <c r="BBW626" s="15">
        <v>5.9599849148249326</v>
      </c>
      <c r="BBX626" s="15">
        <v>929.28871149562212</v>
      </c>
      <c r="BBY626" s="15">
        <v>826.48002255763174</v>
      </c>
      <c r="BBZ626" s="15">
        <v>1142.4011932250451</v>
      </c>
      <c r="BCA626" s="14">
        <v>1.5800743353912177</v>
      </c>
      <c r="BCB626" s="14">
        <v>0.92160644093938038</v>
      </c>
      <c r="BCC626" s="14">
        <v>0.50658595616352631</v>
      </c>
      <c r="BCD626" s="14">
        <v>6.3936383596561591E-2</v>
      </c>
      <c r="BCE626" s="14">
        <v>13.313872803564289</v>
      </c>
      <c r="BCF626" s="14">
        <v>1.9561612793040271E-2</v>
      </c>
      <c r="BCG626" s="14">
        <v>2.5897112158293861E-2</v>
      </c>
      <c r="BCH626" s="14">
        <v>9.3022855326420134E-4</v>
      </c>
      <c r="BCI626" s="14">
        <v>21170.059913500474</v>
      </c>
      <c r="BCJ626" s="14">
        <v>2.6195302282516559E-5</v>
      </c>
      <c r="BCK626" s="14">
        <v>10.086258094452475</v>
      </c>
      <c r="BCL626" s="14">
        <v>2.2586134393312962E-6</v>
      </c>
      <c r="BCM626" s="14">
        <v>3.2160263021453537E-8</v>
      </c>
      <c r="BCN626" s="14">
        <v>3.5836199808049703E-2</v>
      </c>
      <c r="BCO626" s="14">
        <v>0.10610813231595399</v>
      </c>
      <c r="BCP626" s="14">
        <v>0.17300989500761735</v>
      </c>
      <c r="BCQ626" s="14">
        <v>4.7107509905448106</v>
      </c>
      <c r="BCR626" s="14">
        <v>0.22112017754557745</v>
      </c>
      <c r="BCS626" s="14">
        <v>0.21054163469424036</v>
      </c>
      <c r="BCT626" s="14">
        <v>0.55769879459068039</v>
      </c>
      <c r="BCU626" s="14">
        <v>0.81498025196683654</v>
      </c>
      <c r="BCV626" s="14">
        <v>7.2472960279066856E-2</v>
      </c>
      <c r="BCW626" s="14">
        <v>9.775670777036547</v>
      </c>
      <c r="BCX626" s="14">
        <v>2.658058435923167E-2</v>
      </c>
      <c r="BCY626" s="14">
        <v>2.6866807110244442E-2</v>
      </c>
      <c r="BCZ626" s="14">
        <v>3.6550249855510232E-2</v>
      </c>
      <c r="BDA626" s="14">
        <v>3.9169352983331511E-2</v>
      </c>
      <c r="BDB626" s="14">
        <v>1.1667516206891148E-3</v>
      </c>
      <c r="BDC626" s="14">
        <v>12125.213889127692</v>
      </c>
      <c r="BDD626" s="14">
        <v>1.8540066333654588E-5</v>
      </c>
      <c r="BDE626" s="14">
        <v>5.8653795329764034</v>
      </c>
      <c r="BDF626" s="14">
        <v>4.1304350910247967E-6</v>
      </c>
      <c r="BDG626" s="14">
        <v>5.1671755667981682E-8</v>
      </c>
      <c r="BDH626" s="14">
        <v>1.3914472446696975E-2</v>
      </c>
      <c r="BDI626" s="14">
        <v>3.1206037873318028E-2</v>
      </c>
      <c r="BDJ626" s="14">
        <v>2.8129005734394055E-2</v>
      </c>
      <c r="BDK626" s="14">
        <v>0.29055143994575694</v>
      </c>
      <c r="BDL626" s="14">
        <v>6.7643826335600871E-2</v>
      </c>
      <c r="BDM626" s="14">
        <v>0.28734255908185835</v>
      </c>
      <c r="BDN626" s="14">
        <v>0.20427533640011977</v>
      </c>
      <c r="BDO626" s="14">
        <v>0.21795225202750443</v>
      </c>
      <c r="BDP626" s="14">
        <v>0.2141582583326434</v>
      </c>
      <c r="BDQ626" s="14">
        <v>2.4121918671793958</v>
      </c>
      <c r="BDR626" s="14">
        <v>2.4125964978724275</v>
      </c>
      <c r="BDS626" s="14">
        <v>0.21419978938342038</v>
      </c>
      <c r="BDT626" s="14">
        <v>0.10849290846574468</v>
      </c>
      <c r="BDU626" s="14">
        <v>8.9292309394053387E-2</v>
      </c>
      <c r="BDV626" s="14">
        <v>0.9586725142380399</v>
      </c>
      <c r="BDW626" s="14">
        <v>9.0219546503546327E-2</v>
      </c>
      <c r="BDX626" s="14">
        <v>20.575525422509447</v>
      </c>
      <c r="BDY626" s="14">
        <v>0.1522676086288505</v>
      </c>
      <c r="BDZ626" s="14">
        <v>4.8368745947570586</v>
      </c>
      <c r="BEA626" s="14">
        <v>3.433729117751079E-2</v>
      </c>
      <c r="BEB626" s="14">
        <v>0.15670409977438104</v>
      </c>
      <c r="BEC626" s="14">
        <v>1.8288480065918763E-2</v>
      </c>
      <c r="BED626" s="14">
        <v>3.2705785075757068E-2</v>
      </c>
      <c r="BEE626" s="14">
        <v>2.9739575426791308E-2</v>
      </c>
      <c r="BEF626" s="14">
        <v>1.1057632900893569E-3</v>
      </c>
      <c r="BEG626" s="14">
        <v>19933.289853327646</v>
      </c>
      <c r="BEH626" s="14">
        <v>2.7775575220656003E-5</v>
      </c>
      <c r="BEI626" s="14">
        <v>15.011706060690644</v>
      </c>
      <c r="BEJ626" s="14">
        <v>1.8485654509517184</v>
      </c>
      <c r="BEK626" s="14">
        <v>4.6127079277080742E-6</v>
      </c>
      <c r="BEL626" s="14">
        <v>4.8767456287690018E-8</v>
      </c>
      <c r="BEM626" s="14">
        <v>2.0134744644430758E-2</v>
      </c>
      <c r="BEN626" s="14">
        <v>4.1509909947118687E-2</v>
      </c>
      <c r="BEO626" s="14">
        <v>3.4065356676910921E-2</v>
      </c>
      <c r="BEP626" s="14">
        <v>0.31962782836913073</v>
      </c>
      <c r="BEQ626" s="14">
        <v>0.29296085516699211</v>
      </c>
      <c r="BER626" s="14">
        <v>0.28948948919165807</v>
      </c>
      <c r="BES626" s="14">
        <v>0.3717110690936547</v>
      </c>
      <c r="BET626" s="14">
        <v>0.17299532747684737</v>
      </c>
      <c r="BEU626" s="26">
        <v>0.28710676042500349</v>
      </c>
    </row>
    <row r="627" spans="2:1503" outlineLevel="1" x14ac:dyDescent="0.35">
      <c r="B627" s="18">
        <v>618</v>
      </c>
      <c r="C627" s="11">
        <v>0</v>
      </c>
      <c r="D627" s="12">
        <v>0</v>
      </c>
      <c r="E627" s="12">
        <v>0</v>
      </c>
      <c r="F627" s="12">
        <v>0</v>
      </c>
      <c r="G627" s="12">
        <v>2.9232995360724928E-5</v>
      </c>
      <c r="H627" s="12">
        <v>0</v>
      </c>
      <c r="I627" s="12">
        <v>0</v>
      </c>
      <c r="J627" s="12">
        <v>0</v>
      </c>
      <c r="K627" s="12">
        <v>0</v>
      </c>
      <c r="L627" s="12">
        <v>0</v>
      </c>
      <c r="M627" s="12">
        <v>0</v>
      </c>
      <c r="N627" s="12">
        <v>0</v>
      </c>
      <c r="O627" s="12">
        <v>-1.533760378273439E-11</v>
      </c>
      <c r="P627" s="12">
        <v>0</v>
      </c>
      <c r="Q627" s="12">
        <v>0</v>
      </c>
      <c r="R627" s="12">
        <v>0</v>
      </c>
      <c r="S627" s="12">
        <v>0</v>
      </c>
      <c r="T627" s="12">
        <v>0</v>
      </c>
      <c r="U627" s="12">
        <v>0</v>
      </c>
      <c r="V627" s="12">
        <v>0</v>
      </c>
      <c r="W627" s="12">
        <v>0</v>
      </c>
      <c r="X627" s="12">
        <v>0</v>
      </c>
      <c r="Y627" s="12">
        <v>0</v>
      </c>
      <c r="Z627" s="12">
        <v>0</v>
      </c>
      <c r="AA627" s="12">
        <v>0</v>
      </c>
      <c r="AB627" s="12">
        <v>0</v>
      </c>
      <c r="AC627" s="12">
        <v>0</v>
      </c>
      <c r="AD627" s="12">
        <v>0</v>
      </c>
      <c r="AE627" s="12">
        <v>0</v>
      </c>
      <c r="AF627" s="12">
        <v>0</v>
      </c>
      <c r="AG627" s="12">
        <v>0</v>
      </c>
      <c r="AH627" s="12">
        <v>0</v>
      </c>
      <c r="AI627" s="12">
        <v>0</v>
      </c>
      <c r="AJ627" s="12">
        <v>0</v>
      </c>
      <c r="AK627" s="12">
        <v>0</v>
      </c>
      <c r="AL627" s="12">
        <v>0</v>
      </c>
      <c r="AM627" s="12">
        <v>0</v>
      </c>
      <c r="AN627" s="12">
        <v>0</v>
      </c>
      <c r="AO627" s="12">
        <v>0</v>
      </c>
      <c r="AP627" s="12">
        <v>0</v>
      </c>
      <c r="AQ627" s="12">
        <v>0</v>
      </c>
      <c r="AR627" s="12">
        <v>7.2349454028677374E-4</v>
      </c>
      <c r="AS627" s="12">
        <v>0</v>
      </c>
      <c r="AT627" s="12">
        <v>0</v>
      </c>
      <c r="AU627" s="12">
        <v>0</v>
      </c>
      <c r="AV627" s="12">
        <v>0</v>
      </c>
      <c r="AW627" s="12">
        <v>0</v>
      </c>
      <c r="AX627" s="12">
        <v>0</v>
      </c>
      <c r="AY627" s="12">
        <v>0</v>
      </c>
      <c r="AZ627" s="12">
        <v>0</v>
      </c>
      <c r="BA627" s="12">
        <v>-1.1965204495656797E-5</v>
      </c>
      <c r="BB627" s="12">
        <v>4.0090813815110751E-25</v>
      </c>
      <c r="BC627" s="12">
        <v>1.103090427879172E-23</v>
      </c>
      <c r="BD627" s="12">
        <v>1.6149078869032393E-25</v>
      </c>
      <c r="BE627" s="12">
        <v>0</v>
      </c>
      <c r="BF627" s="12">
        <v>0</v>
      </c>
      <c r="BG627" s="12">
        <v>3.1753890195381158E-28</v>
      </c>
      <c r="BH627" s="12">
        <v>1.4449742176947292E-28</v>
      </c>
      <c r="BI627" s="12">
        <v>3.1753890195381158E-28</v>
      </c>
      <c r="BJ627" s="12">
        <v>4.9889407491941625E-7</v>
      </c>
      <c r="BK627" s="12">
        <v>0</v>
      </c>
      <c r="BL627" s="12">
        <v>0</v>
      </c>
      <c r="BM627" s="12">
        <v>0</v>
      </c>
      <c r="BN627" s="12">
        <v>0</v>
      </c>
      <c r="BO627" s="12">
        <v>0</v>
      </c>
      <c r="BP627" s="12">
        <v>0</v>
      </c>
      <c r="BQ627" s="12">
        <v>0</v>
      </c>
      <c r="BR627" s="12">
        <v>0</v>
      </c>
      <c r="BS627" s="12">
        <v>0</v>
      </c>
      <c r="BT627" s="12">
        <v>0</v>
      </c>
      <c r="BU627" s="12">
        <v>0</v>
      </c>
      <c r="BV627" s="12">
        <v>0</v>
      </c>
      <c r="BW627" s="12">
        <v>0</v>
      </c>
      <c r="BX627" s="12">
        <v>0</v>
      </c>
      <c r="BY627" s="12">
        <v>0</v>
      </c>
      <c r="BZ627" s="12">
        <v>0</v>
      </c>
      <c r="CA627" s="12">
        <v>0</v>
      </c>
      <c r="CB627" s="12">
        <v>0</v>
      </c>
      <c r="CC627" s="12">
        <v>0</v>
      </c>
      <c r="CD627" s="12">
        <v>0</v>
      </c>
      <c r="CE627" s="12">
        <v>0</v>
      </c>
      <c r="CF627" s="12">
        <v>0</v>
      </c>
      <c r="CG627" s="12">
        <v>0</v>
      </c>
      <c r="CH627" s="12">
        <v>0</v>
      </c>
      <c r="CI627" s="12">
        <v>0</v>
      </c>
      <c r="CJ627" s="12">
        <v>0</v>
      </c>
      <c r="CK627" s="12">
        <v>0</v>
      </c>
      <c r="CL627" s="12">
        <v>8.7934616181358949E-9</v>
      </c>
      <c r="CM627" s="12">
        <v>-2.6629222437954564E-9</v>
      </c>
      <c r="CN627" s="12">
        <v>0</v>
      </c>
      <c r="CO627" s="12">
        <v>0</v>
      </c>
      <c r="CP627" s="12">
        <v>0</v>
      </c>
      <c r="CQ627" s="12">
        <v>0</v>
      </c>
      <c r="CR627" s="12">
        <v>0</v>
      </c>
      <c r="CS627" s="12">
        <v>0</v>
      </c>
      <c r="CT627" s="12">
        <v>0</v>
      </c>
      <c r="CU627" s="12">
        <v>0</v>
      </c>
      <c r="CV627" s="12">
        <v>0</v>
      </c>
      <c r="CW627" s="12">
        <v>0</v>
      </c>
      <c r="CX627" s="12">
        <v>0</v>
      </c>
      <c r="CY627" s="12">
        <v>0</v>
      </c>
      <c r="CZ627" s="12">
        <v>0</v>
      </c>
      <c r="DA627" s="12">
        <v>0</v>
      </c>
      <c r="DB627" s="12">
        <v>0</v>
      </c>
      <c r="DC627" s="12">
        <v>0</v>
      </c>
      <c r="DD627" s="12">
        <v>0</v>
      </c>
      <c r="DE627" s="12">
        <v>0</v>
      </c>
      <c r="DF627" s="12">
        <v>0</v>
      </c>
      <c r="DG627" s="12">
        <v>0</v>
      </c>
      <c r="DH627" s="12">
        <v>0</v>
      </c>
      <c r="DI627" s="12">
        <v>0</v>
      </c>
      <c r="DJ627" s="12">
        <v>0</v>
      </c>
      <c r="DK627" s="12">
        <v>0</v>
      </c>
      <c r="DL627" s="12">
        <v>0</v>
      </c>
      <c r="DM627" s="12">
        <v>0</v>
      </c>
      <c r="DN627" s="12">
        <v>0</v>
      </c>
      <c r="DO627" s="12">
        <v>0</v>
      </c>
      <c r="DP627" s="12">
        <v>0</v>
      </c>
      <c r="DQ627" s="12">
        <v>0</v>
      </c>
      <c r="DR627" s="12">
        <v>0</v>
      </c>
      <c r="DS627" s="12">
        <v>0</v>
      </c>
      <c r="DT627" s="12">
        <v>0</v>
      </c>
      <c r="DU627" s="12">
        <v>0</v>
      </c>
      <c r="DV627" s="12">
        <v>0</v>
      </c>
      <c r="DW627" s="12">
        <v>9.6728077799494843E-8</v>
      </c>
      <c r="DX627" s="12">
        <v>2.6629222437914739E-9</v>
      </c>
      <c r="DY627" s="12">
        <v>-6.3242586708493834E-6</v>
      </c>
      <c r="DZ627" s="12">
        <v>0</v>
      </c>
      <c r="EA627" s="12">
        <v>6.2572531499216695E-12</v>
      </c>
      <c r="EB627" s="12">
        <v>0</v>
      </c>
      <c r="EC627" s="12">
        <v>1.5227951114587258E-11</v>
      </c>
      <c r="ED627" s="12">
        <v>1.3728681831957796E-11</v>
      </c>
      <c r="EE627" s="12">
        <v>1.8492711069131962E-11</v>
      </c>
      <c r="EF627" s="12">
        <v>0</v>
      </c>
      <c r="EG627" s="12">
        <v>0</v>
      </c>
      <c r="EH627" s="12">
        <v>0</v>
      </c>
      <c r="EI627" s="12">
        <v>0</v>
      </c>
      <c r="EJ627" s="12">
        <v>0</v>
      </c>
      <c r="EK627" s="12">
        <v>0</v>
      </c>
      <c r="EL627" s="12">
        <v>0</v>
      </c>
      <c r="EM627" s="12">
        <v>0</v>
      </c>
      <c r="EN627" s="12">
        <v>0</v>
      </c>
      <c r="EO627" s="12">
        <v>0</v>
      </c>
      <c r="EP627" s="12">
        <v>0</v>
      </c>
      <c r="EQ627" s="12">
        <v>0</v>
      </c>
      <c r="ER627" s="12">
        <v>0</v>
      </c>
      <c r="ES627" s="12">
        <v>0</v>
      </c>
      <c r="ET627" s="12">
        <v>0</v>
      </c>
      <c r="EU627" s="12">
        <v>0</v>
      </c>
      <c r="EV627" s="12">
        <v>0</v>
      </c>
      <c r="EW627" s="12">
        <v>0</v>
      </c>
      <c r="EX627" s="12">
        <v>0</v>
      </c>
      <c r="EY627" s="12">
        <v>0</v>
      </c>
      <c r="EZ627" s="12">
        <v>0</v>
      </c>
      <c r="FA627" s="12">
        <v>0</v>
      </c>
      <c r="FB627" s="12">
        <v>9.9999999999999995E-21</v>
      </c>
      <c r="FC627" s="12">
        <v>0</v>
      </c>
      <c r="FD627" s="12">
        <v>0</v>
      </c>
      <c r="FE627" s="12">
        <v>0</v>
      </c>
      <c r="FF627" s="12">
        <v>0</v>
      </c>
      <c r="FG627" s="12">
        <v>0</v>
      </c>
      <c r="FH627" s="12">
        <v>3.5172018506540129E-6</v>
      </c>
      <c r="FI627" s="12">
        <v>0</v>
      </c>
      <c r="FJ627" s="12">
        <v>1.3385664818406703E-7</v>
      </c>
      <c r="FK627" s="12">
        <v>-5.7943132505123579E-8</v>
      </c>
      <c r="FL627" s="12">
        <v>0</v>
      </c>
      <c r="FM627" s="12">
        <v>6.0088793939918853E-10</v>
      </c>
      <c r="FN627" s="12">
        <v>0</v>
      </c>
      <c r="FO627" s="12">
        <v>0</v>
      </c>
      <c r="FP627" s="12">
        <v>0</v>
      </c>
      <c r="FQ627" s="12">
        <v>0</v>
      </c>
      <c r="FR627" s="12">
        <v>7.015414866568743E-9</v>
      </c>
      <c r="FS627" s="12">
        <v>0</v>
      </c>
      <c r="FT627" s="12">
        <v>0</v>
      </c>
      <c r="FU627" s="12">
        <v>0</v>
      </c>
      <c r="FV627" s="12">
        <v>0</v>
      </c>
      <c r="FW627" s="12">
        <v>0</v>
      </c>
      <c r="FX627" s="12">
        <v>0</v>
      </c>
      <c r="FY627" s="12">
        <v>0</v>
      </c>
      <c r="FZ627" s="12">
        <v>0</v>
      </c>
      <c r="GA627" s="12">
        <v>0</v>
      </c>
      <c r="GB627" s="12">
        <v>0</v>
      </c>
      <c r="GC627" s="12">
        <v>0</v>
      </c>
      <c r="GD627" s="12">
        <v>0</v>
      </c>
      <c r="GE627" s="12">
        <v>0</v>
      </c>
      <c r="GF627" s="12">
        <v>0</v>
      </c>
      <c r="GG627" s="12">
        <v>0</v>
      </c>
      <c r="GH627" s="12">
        <v>0</v>
      </c>
      <c r="GI627" s="12">
        <v>0</v>
      </c>
      <c r="GJ627" s="12">
        <v>0</v>
      </c>
      <c r="GK627" s="12">
        <v>0</v>
      </c>
      <c r="GL627" s="12">
        <v>0</v>
      </c>
      <c r="GM627" s="12">
        <v>0</v>
      </c>
      <c r="GN627" s="12">
        <v>0</v>
      </c>
      <c r="GO627" s="12">
        <v>0</v>
      </c>
      <c r="GP627" s="12">
        <v>0</v>
      </c>
      <c r="GQ627" s="12">
        <v>0</v>
      </c>
      <c r="GR627" s="12">
        <v>0</v>
      </c>
      <c r="GS627" s="12">
        <v>0</v>
      </c>
      <c r="GT627" s="12">
        <v>0</v>
      </c>
      <c r="GU627" s="12">
        <v>6.1904020226653147E-6</v>
      </c>
      <c r="GV627" s="12">
        <v>0</v>
      </c>
      <c r="GW627" s="12">
        <v>-2.0391984259474792E-9</v>
      </c>
      <c r="GX627" s="12">
        <v>0</v>
      </c>
      <c r="GY627" s="12">
        <v>0</v>
      </c>
      <c r="GZ627" s="12">
        <v>0</v>
      </c>
      <c r="HA627" s="12">
        <v>0</v>
      </c>
      <c r="HB627" s="12">
        <v>0</v>
      </c>
      <c r="HC627" s="12">
        <v>0</v>
      </c>
      <c r="HD627" s="12">
        <v>0</v>
      </c>
      <c r="HE627" s="12">
        <v>0</v>
      </c>
      <c r="HF627" s="12">
        <v>0</v>
      </c>
      <c r="HG627" s="12">
        <v>0</v>
      </c>
      <c r="HH627" s="12">
        <v>0</v>
      </c>
      <c r="HI627" s="12">
        <v>0</v>
      </c>
      <c r="HJ627" s="12">
        <v>0</v>
      </c>
      <c r="HK627" s="12">
        <v>0</v>
      </c>
      <c r="HL627" s="12">
        <v>0</v>
      </c>
      <c r="HM627" s="12">
        <v>0</v>
      </c>
      <c r="HN627" s="12">
        <v>0</v>
      </c>
      <c r="HO627" s="12">
        <v>0</v>
      </c>
      <c r="HP627" s="12">
        <v>0</v>
      </c>
      <c r="HQ627" s="12">
        <v>0</v>
      </c>
      <c r="HR627" s="12">
        <v>0</v>
      </c>
      <c r="HS627" s="12">
        <v>0</v>
      </c>
      <c r="HT627" s="12">
        <v>0</v>
      </c>
      <c r="HU627" s="12">
        <v>0</v>
      </c>
      <c r="HV627" s="12">
        <v>0</v>
      </c>
      <c r="HW627" s="12">
        <v>0</v>
      </c>
      <c r="HX627" s="12">
        <v>0</v>
      </c>
      <c r="HY627" s="12">
        <v>0</v>
      </c>
      <c r="HZ627" s="12">
        <v>0</v>
      </c>
      <c r="IA627" s="12">
        <v>0</v>
      </c>
      <c r="IB627" s="12">
        <v>0</v>
      </c>
      <c r="IC627" s="12">
        <v>0</v>
      </c>
      <c r="ID627" s="12">
        <v>0</v>
      </c>
      <c r="IE627" s="12">
        <v>0</v>
      </c>
      <c r="IF627" s="12">
        <v>0</v>
      </c>
      <c r="IG627" s="12">
        <v>2.6233343200896526E-8</v>
      </c>
      <c r="IH627" s="12">
        <v>0</v>
      </c>
      <c r="II627" s="12">
        <v>-6.0088793940420073E-10</v>
      </c>
      <c r="IJ627" s="12">
        <v>0</v>
      </c>
      <c r="IK627" s="12">
        <v>0</v>
      </c>
      <c r="IL627" s="12">
        <v>0</v>
      </c>
      <c r="IM627" s="12">
        <v>0</v>
      </c>
      <c r="IN627" s="12">
        <v>0</v>
      </c>
      <c r="IO627" s="12">
        <v>0</v>
      </c>
      <c r="IP627" s="12">
        <v>0</v>
      </c>
      <c r="IQ627" s="12">
        <v>0</v>
      </c>
      <c r="IR627" s="12">
        <v>0</v>
      </c>
      <c r="IS627" s="12">
        <v>0</v>
      </c>
      <c r="IT627" s="12">
        <v>0</v>
      </c>
      <c r="IU627" s="12">
        <v>0</v>
      </c>
      <c r="IV627" s="12">
        <v>0</v>
      </c>
      <c r="IW627" s="12">
        <v>0</v>
      </c>
      <c r="IX627" s="12">
        <v>0</v>
      </c>
      <c r="IY627" s="12">
        <v>0</v>
      </c>
      <c r="IZ627" s="12">
        <v>0</v>
      </c>
      <c r="JA627" s="12">
        <v>0</v>
      </c>
      <c r="JB627" s="12">
        <v>0</v>
      </c>
      <c r="JC627" s="12">
        <v>0</v>
      </c>
      <c r="JD627" s="12">
        <v>0</v>
      </c>
      <c r="JE627" s="12">
        <v>0</v>
      </c>
      <c r="JF627" s="12">
        <v>0</v>
      </c>
      <c r="JG627" s="12">
        <v>0</v>
      </c>
      <c r="JH627" s="12">
        <v>0</v>
      </c>
      <c r="JI627" s="12">
        <v>0</v>
      </c>
      <c r="JJ627" s="12">
        <v>0</v>
      </c>
      <c r="JK627" s="12">
        <v>0</v>
      </c>
      <c r="JL627" s="12">
        <v>0</v>
      </c>
      <c r="JM627" s="12">
        <v>0</v>
      </c>
      <c r="JN627" s="12">
        <v>0</v>
      </c>
      <c r="JO627" s="12">
        <v>9.4969385451367311E-7</v>
      </c>
      <c r="JP627" s="12">
        <v>0</v>
      </c>
      <c r="JQ627" s="12">
        <v>0</v>
      </c>
      <c r="JR627" s="12">
        <v>0</v>
      </c>
      <c r="JS627" s="12">
        <v>0</v>
      </c>
      <c r="JT627" s="12">
        <v>0</v>
      </c>
      <c r="JU627" s="12">
        <v>-1.5232784611741096E-11</v>
      </c>
      <c r="JV627" s="12">
        <v>0</v>
      </c>
      <c r="JW627" s="12">
        <v>0</v>
      </c>
      <c r="JX627" s="12">
        <v>0</v>
      </c>
      <c r="JY627" s="12">
        <v>0</v>
      </c>
      <c r="JZ627" s="12">
        <v>0</v>
      </c>
      <c r="KA627" s="12">
        <v>0</v>
      </c>
      <c r="KB627" s="12">
        <v>0</v>
      </c>
      <c r="KC627" s="12">
        <v>0</v>
      </c>
      <c r="KD627" s="12">
        <v>0</v>
      </c>
      <c r="KE627" s="12">
        <v>0</v>
      </c>
      <c r="KF627" s="12">
        <v>0</v>
      </c>
      <c r="KG627" s="12">
        <v>0</v>
      </c>
      <c r="KH627" s="12">
        <v>0</v>
      </c>
      <c r="KI627" s="12">
        <v>0</v>
      </c>
      <c r="KJ627" s="12">
        <v>0</v>
      </c>
      <c r="KK627" s="12">
        <v>0</v>
      </c>
      <c r="KL627" s="12">
        <v>0</v>
      </c>
      <c r="KM627" s="12">
        <v>0</v>
      </c>
      <c r="KN627" s="12">
        <v>0</v>
      </c>
      <c r="KO627" s="12">
        <v>0</v>
      </c>
      <c r="KP627" s="12">
        <v>0</v>
      </c>
      <c r="KQ627" s="12">
        <v>0</v>
      </c>
      <c r="KR627" s="12">
        <v>0</v>
      </c>
      <c r="KS627" s="12">
        <v>0</v>
      </c>
      <c r="KT627" s="12">
        <v>0</v>
      </c>
      <c r="KU627" s="12">
        <v>0</v>
      </c>
      <c r="KV627" s="12">
        <v>0</v>
      </c>
      <c r="KW627" s="12">
        <v>0</v>
      </c>
      <c r="KX627" s="12">
        <v>0</v>
      </c>
      <c r="KY627" s="12">
        <v>0</v>
      </c>
      <c r="KZ627" s="12">
        <v>2.1104307878081623E-6</v>
      </c>
      <c r="LA627" s="12">
        <v>0</v>
      </c>
      <c r="LB627" s="12">
        <v>0</v>
      </c>
      <c r="LC627" s="12">
        <v>0</v>
      </c>
      <c r="LD627" s="12">
        <v>0</v>
      </c>
      <c r="LE627" s="12">
        <v>0</v>
      </c>
      <c r="LF627" s="12">
        <v>0</v>
      </c>
      <c r="LG627" s="12">
        <v>-1.3732432404687121E-11</v>
      </c>
      <c r="LH627" s="12">
        <v>0</v>
      </c>
      <c r="LI627" s="12">
        <v>0</v>
      </c>
      <c r="LJ627" s="12">
        <v>0</v>
      </c>
      <c r="LK627" s="12">
        <v>0</v>
      </c>
      <c r="LL627" s="12">
        <v>0</v>
      </c>
      <c r="LM627" s="12">
        <v>0</v>
      </c>
      <c r="LN627" s="12">
        <v>0</v>
      </c>
      <c r="LO627" s="12">
        <v>0</v>
      </c>
      <c r="LP627" s="12">
        <v>0</v>
      </c>
      <c r="LQ627" s="12">
        <v>0</v>
      </c>
      <c r="LR627" s="12">
        <v>0</v>
      </c>
      <c r="LS627" s="12">
        <v>0</v>
      </c>
      <c r="LT627" s="12">
        <v>0</v>
      </c>
      <c r="LU627" s="12">
        <v>0</v>
      </c>
      <c r="LV627" s="12">
        <v>0</v>
      </c>
      <c r="LW627" s="12">
        <v>0</v>
      </c>
      <c r="LX627" s="12">
        <v>0</v>
      </c>
      <c r="LY627" s="12">
        <v>0</v>
      </c>
      <c r="LZ627" s="12">
        <v>0</v>
      </c>
      <c r="MA627" s="12">
        <v>0</v>
      </c>
      <c r="MB627" s="12">
        <v>0</v>
      </c>
      <c r="MC627" s="12">
        <v>0</v>
      </c>
      <c r="MD627" s="12">
        <v>0</v>
      </c>
      <c r="ME627" s="12">
        <v>0</v>
      </c>
      <c r="MF627" s="12">
        <v>0</v>
      </c>
      <c r="MG627" s="12">
        <v>0</v>
      </c>
      <c r="MH627" s="12">
        <v>0</v>
      </c>
      <c r="MI627" s="12">
        <v>0</v>
      </c>
      <c r="MJ627" s="12">
        <v>0</v>
      </c>
      <c r="MK627" s="12">
        <v>3.5173846463469374E-7</v>
      </c>
      <c r="ML627" s="12">
        <v>0</v>
      </c>
      <c r="MM627" s="12">
        <v>0</v>
      </c>
      <c r="MN627" s="12">
        <v>0</v>
      </c>
      <c r="MO627" s="12">
        <v>0</v>
      </c>
      <c r="MP627" s="12">
        <v>0</v>
      </c>
      <c r="MQ627" s="12">
        <v>0</v>
      </c>
      <c r="MR627" s="12">
        <v>0</v>
      </c>
      <c r="MS627" s="12">
        <v>-1.8494383506257963E-11</v>
      </c>
      <c r="MT627" s="12">
        <v>0</v>
      </c>
      <c r="MU627" s="12">
        <v>0</v>
      </c>
      <c r="MV627" s="12">
        <v>0</v>
      </c>
      <c r="MW627" s="12">
        <v>0</v>
      </c>
      <c r="MX627" s="12">
        <v>0</v>
      </c>
      <c r="MY627" s="12">
        <v>0</v>
      </c>
      <c r="MZ627" s="12">
        <v>0</v>
      </c>
      <c r="NA627" s="12">
        <v>0</v>
      </c>
      <c r="NB627" s="12">
        <v>0</v>
      </c>
      <c r="NC627" s="12">
        <v>0</v>
      </c>
      <c r="ND627" s="12">
        <v>0</v>
      </c>
      <c r="NE627" s="12">
        <v>0</v>
      </c>
      <c r="NF627" s="12">
        <v>0</v>
      </c>
      <c r="NG627" s="12">
        <v>0</v>
      </c>
      <c r="NH627" s="12">
        <v>0</v>
      </c>
      <c r="NI627" s="12">
        <v>0</v>
      </c>
      <c r="NJ627" s="12">
        <v>0</v>
      </c>
      <c r="NK627" s="12">
        <v>0</v>
      </c>
      <c r="NL627" s="12">
        <v>0</v>
      </c>
      <c r="NM627" s="12">
        <v>0</v>
      </c>
      <c r="NN627" s="12">
        <v>0</v>
      </c>
      <c r="NO627" s="12">
        <v>0</v>
      </c>
      <c r="NP627" s="12">
        <v>0</v>
      </c>
      <c r="NQ627" s="12">
        <v>0</v>
      </c>
      <c r="NR627" s="12">
        <v>0</v>
      </c>
      <c r="NS627" s="12">
        <v>0</v>
      </c>
      <c r="NT627" s="12">
        <v>0</v>
      </c>
      <c r="NU627" s="12">
        <v>0</v>
      </c>
      <c r="NV627" s="12">
        <v>4.908848841170783E-6</v>
      </c>
      <c r="NW627" s="12">
        <v>0</v>
      </c>
      <c r="NX627" s="12">
        <v>0</v>
      </c>
      <c r="NY627" s="12">
        <v>0</v>
      </c>
      <c r="NZ627" s="12">
        <v>0</v>
      </c>
      <c r="OA627" s="12">
        <v>0</v>
      </c>
      <c r="OB627" s="12">
        <v>0</v>
      </c>
      <c r="OC627" s="12">
        <v>0</v>
      </c>
      <c r="OD627" s="12">
        <v>0</v>
      </c>
      <c r="OE627" s="12">
        <v>-9.1685533173970439E-6</v>
      </c>
      <c r="OF627" s="12">
        <v>3.1292671864712978E-26</v>
      </c>
      <c r="OG627" s="12">
        <v>0</v>
      </c>
      <c r="OH627" s="12">
        <v>0</v>
      </c>
      <c r="OI627" s="12">
        <v>4.1716895931962733E-28</v>
      </c>
      <c r="OJ627" s="12">
        <v>5.1925638918420895E-7</v>
      </c>
      <c r="OK627" s="12">
        <v>0</v>
      </c>
      <c r="OL627" s="12">
        <v>0</v>
      </c>
      <c r="OM627" s="12">
        <v>0</v>
      </c>
      <c r="ON627" s="12">
        <v>0</v>
      </c>
      <c r="OO627" s="12">
        <v>2.9979281607393609E-7</v>
      </c>
      <c r="OP627" s="12">
        <v>0</v>
      </c>
      <c r="OQ627" s="12">
        <v>0</v>
      </c>
      <c r="OR627" s="12">
        <v>0</v>
      </c>
      <c r="OS627" s="12">
        <v>0</v>
      </c>
      <c r="OT627" s="12">
        <v>0</v>
      </c>
      <c r="OU627" s="12">
        <v>0</v>
      </c>
      <c r="OV627" s="12">
        <v>0</v>
      </c>
      <c r="OW627" s="12">
        <v>0</v>
      </c>
      <c r="OX627" s="12">
        <v>0</v>
      </c>
      <c r="OY627" s="12">
        <v>0</v>
      </c>
      <c r="OZ627" s="12">
        <v>0</v>
      </c>
      <c r="PA627" s="12">
        <v>0</v>
      </c>
      <c r="PB627" s="12">
        <v>0</v>
      </c>
      <c r="PC627" s="12">
        <v>0</v>
      </c>
      <c r="PD627" s="12">
        <v>0</v>
      </c>
      <c r="PE627" s="12">
        <v>0</v>
      </c>
      <c r="PF627" s="12">
        <v>0</v>
      </c>
      <c r="PG627" s="12">
        <v>0</v>
      </c>
      <c r="PH627" s="12">
        <v>0</v>
      </c>
      <c r="PI627" s="12">
        <v>0</v>
      </c>
      <c r="PJ627" s="12">
        <v>3.1709765188357177E-8</v>
      </c>
      <c r="PK627" s="12">
        <v>0</v>
      </c>
      <c r="PL627" s="12">
        <v>0</v>
      </c>
      <c r="PM627" s="12">
        <v>0</v>
      </c>
      <c r="PN627" s="12">
        <v>0</v>
      </c>
      <c r="PO627" s="12">
        <v>0</v>
      </c>
      <c r="PP627" s="12">
        <v>3.9407536632829952E-6</v>
      </c>
      <c r="PQ627" s="12">
        <v>-2.9585017736606403E-7</v>
      </c>
      <c r="PR627" s="12">
        <v>8.3212078822867434E-9</v>
      </c>
      <c r="PS627" s="12">
        <v>0</v>
      </c>
      <c r="PT627" s="12">
        <v>2.5129444877368856E-11</v>
      </c>
      <c r="PU627" s="12">
        <v>0</v>
      </c>
      <c r="PV627" s="12">
        <v>0</v>
      </c>
      <c r="PW627" s="12">
        <v>0</v>
      </c>
      <c r="PX627" s="12">
        <v>0</v>
      </c>
      <c r="PY627" s="12">
        <v>0</v>
      </c>
      <c r="PZ627" s="12">
        <v>0</v>
      </c>
      <c r="QA627" s="12">
        <v>1.6806722689075633E-8</v>
      </c>
      <c r="QB627" s="12">
        <v>0</v>
      </c>
      <c r="QC627" s="12">
        <v>0</v>
      </c>
      <c r="QD627" s="12">
        <v>0</v>
      </c>
      <c r="QE627" s="12">
        <v>-1.2517472478833434</v>
      </c>
      <c r="QF627" s="12">
        <v>5.7128976241124005E-25</v>
      </c>
      <c r="QG627" s="12">
        <v>4.2148117692528959E-17</v>
      </c>
      <c r="QH627" s="12">
        <v>0</v>
      </c>
      <c r="QI627" s="12">
        <v>1.6326479875438687E-4</v>
      </c>
      <c r="QJ627" s="12">
        <v>0</v>
      </c>
      <c r="QK627" s="12">
        <v>0</v>
      </c>
      <c r="QL627" s="12">
        <v>0</v>
      </c>
      <c r="QM627" s="12">
        <v>0</v>
      </c>
      <c r="QN627" s="12">
        <v>0</v>
      </c>
      <c r="QO627" s="12">
        <v>0</v>
      </c>
      <c r="QP627" s="12">
        <v>0</v>
      </c>
      <c r="QQ627" s="12">
        <v>0</v>
      </c>
      <c r="QR627" s="12">
        <v>0</v>
      </c>
      <c r="QS627" s="12">
        <v>0</v>
      </c>
      <c r="QT627" s="12">
        <v>0</v>
      </c>
      <c r="QU627" s="12">
        <v>0</v>
      </c>
      <c r="QV627" s="12">
        <v>0</v>
      </c>
      <c r="QW627" s="12">
        <v>0</v>
      </c>
      <c r="QX627" s="12">
        <v>0</v>
      </c>
      <c r="QY627" s="12">
        <v>0</v>
      </c>
      <c r="QZ627" s="12">
        <v>0</v>
      </c>
      <c r="RA627" s="12">
        <v>0</v>
      </c>
      <c r="RB627" s="12">
        <v>0</v>
      </c>
      <c r="RC627" s="12">
        <v>0</v>
      </c>
      <c r="RD627" s="12">
        <v>0</v>
      </c>
      <c r="RE627" s="12">
        <v>0</v>
      </c>
      <c r="RF627" s="12">
        <v>0</v>
      </c>
      <c r="RG627" s="12">
        <v>0</v>
      </c>
      <c r="RH627" s="12">
        <v>0</v>
      </c>
      <c r="RI627" s="12">
        <v>0</v>
      </c>
      <c r="RJ627" s="12">
        <v>0</v>
      </c>
      <c r="RK627" s="12">
        <v>0</v>
      </c>
      <c r="RL627" s="12">
        <v>0</v>
      </c>
      <c r="RM627" s="12">
        <v>0</v>
      </c>
      <c r="RN627" s="12">
        <v>0</v>
      </c>
      <c r="RO627" s="12">
        <v>0</v>
      </c>
      <c r="RP627" s="12">
        <v>9.9918423965697611E-2</v>
      </c>
      <c r="RQ627" s="12">
        <v>-3.2493171613395275E-6</v>
      </c>
      <c r="RR627" s="12">
        <v>1.8056834694840043E-11</v>
      </c>
      <c r="RS627" s="12">
        <v>0.16456184701385754</v>
      </c>
      <c r="RT627" s="12">
        <v>0</v>
      </c>
      <c r="RU627" s="12">
        <v>0</v>
      </c>
      <c r="RV627" s="12">
        <v>0</v>
      </c>
      <c r="RW627" s="12">
        <v>0</v>
      </c>
      <c r="RX627" s="12">
        <v>0</v>
      </c>
      <c r="RY627" s="12">
        <v>0</v>
      </c>
      <c r="RZ627" s="12">
        <v>0</v>
      </c>
      <c r="SA627" s="12">
        <v>0</v>
      </c>
      <c r="SB627" s="12">
        <v>0</v>
      </c>
      <c r="SC627" s="12">
        <v>0</v>
      </c>
      <c r="SD627" s="12">
        <v>0</v>
      </c>
      <c r="SE627" s="12">
        <v>0</v>
      </c>
      <c r="SF627" s="12">
        <v>0</v>
      </c>
      <c r="SG627" s="12">
        <v>0</v>
      </c>
      <c r="SH627" s="12">
        <v>0</v>
      </c>
      <c r="SI627" s="12">
        <v>0</v>
      </c>
      <c r="SJ627" s="12">
        <v>0</v>
      </c>
      <c r="SK627" s="12">
        <v>0</v>
      </c>
      <c r="SL627" s="12">
        <v>0</v>
      </c>
      <c r="SM627" s="12">
        <v>0</v>
      </c>
      <c r="SN627" s="12">
        <v>0</v>
      </c>
      <c r="SO627" s="12">
        <v>0</v>
      </c>
      <c r="SP627" s="12">
        <v>0</v>
      </c>
      <c r="SQ627" s="12">
        <v>0</v>
      </c>
      <c r="SR627" s="12">
        <v>0</v>
      </c>
      <c r="SS627" s="12">
        <v>0</v>
      </c>
      <c r="ST627" s="12">
        <v>0</v>
      </c>
      <c r="SU627" s="12">
        <v>0</v>
      </c>
      <c r="SV627" s="12">
        <v>0</v>
      </c>
      <c r="SW627" s="12">
        <v>0</v>
      </c>
      <c r="SX627" s="12">
        <v>0</v>
      </c>
      <c r="SY627" s="12">
        <v>0</v>
      </c>
      <c r="SZ627" s="12">
        <v>0</v>
      </c>
      <c r="TA627" s="12">
        <v>1.1490618756055209</v>
      </c>
      <c r="TB627" s="12">
        <v>0</v>
      </c>
      <c r="TC627" s="12">
        <v>-1.8061108541861811E-11</v>
      </c>
      <c r="TD627" s="12">
        <v>0</v>
      </c>
      <c r="TE627" s="12">
        <v>0</v>
      </c>
      <c r="TF627" s="12">
        <v>0</v>
      </c>
      <c r="TG627" s="12">
        <v>0</v>
      </c>
      <c r="TH627" s="12">
        <v>0</v>
      </c>
      <c r="TI627" s="12">
        <v>0</v>
      </c>
      <c r="TJ627" s="12">
        <v>0</v>
      </c>
      <c r="TK627" s="12">
        <v>0</v>
      </c>
      <c r="TL627" s="12">
        <v>0</v>
      </c>
      <c r="TM627" s="12">
        <v>0</v>
      </c>
      <c r="TN627" s="12">
        <v>0</v>
      </c>
      <c r="TO627" s="12">
        <v>0</v>
      </c>
      <c r="TP627" s="12">
        <v>0</v>
      </c>
      <c r="TQ627" s="12">
        <v>0</v>
      </c>
      <c r="TR627" s="12">
        <v>0</v>
      </c>
      <c r="TS627" s="12">
        <v>0</v>
      </c>
      <c r="TT627" s="12">
        <v>0</v>
      </c>
      <c r="TU627" s="12">
        <v>0</v>
      </c>
      <c r="TV627" s="12">
        <v>0</v>
      </c>
      <c r="TW627" s="12">
        <v>0</v>
      </c>
      <c r="TX627" s="12">
        <v>0</v>
      </c>
      <c r="TY627" s="12">
        <v>0</v>
      </c>
      <c r="TZ627" s="12">
        <v>0</v>
      </c>
      <c r="UA627" s="12">
        <v>0</v>
      </c>
      <c r="UB627" s="12">
        <v>0</v>
      </c>
      <c r="UC627" s="12">
        <v>0</v>
      </c>
      <c r="UD627" s="12">
        <v>0</v>
      </c>
      <c r="UE627" s="12">
        <v>0</v>
      </c>
      <c r="UF627" s="12">
        <v>0</v>
      </c>
      <c r="UG627" s="12">
        <v>0</v>
      </c>
      <c r="UH627" s="12">
        <v>0</v>
      </c>
      <c r="UI627" s="12">
        <v>0</v>
      </c>
      <c r="UJ627" s="12">
        <v>0</v>
      </c>
      <c r="UK627" s="12">
        <v>0</v>
      </c>
      <c r="UL627" s="12">
        <v>0</v>
      </c>
      <c r="UM627" s="12">
        <v>3.2338855762435811E-6</v>
      </c>
      <c r="UN627" s="12">
        <v>0</v>
      </c>
      <c r="UO627" s="12">
        <v>-0.16456184851606992</v>
      </c>
      <c r="UP627" s="12">
        <v>0</v>
      </c>
      <c r="UQ627" s="12">
        <v>0</v>
      </c>
      <c r="UR627" s="12">
        <v>0</v>
      </c>
      <c r="US627" s="12">
        <v>0</v>
      </c>
      <c r="UT627" s="12">
        <v>0</v>
      </c>
      <c r="UU627" s="12">
        <v>0</v>
      </c>
      <c r="UV627" s="12">
        <v>0</v>
      </c>
      <c r="UW627" s="12">
        <v>0</v>
      </c>
      <c r="UX627" s="12">
        <v>0</v>
      </c>
      <c r="UY627" s="12">
        <v>0</v>
      </c>
      <c r="UZ627" s="12">
        <v>0</v>
      </c>
      <c r="VA627" s="12">
        <v>0</v>
      </c>
      <c r="VB627" s="12">
        <v>0</v>
      </c>
      <c r="VC627" s="12">
        <v>0</v>
      </c>
      <c r="VD627" s="12">
        <v>0</v>
      </c>
      <c r="VE627" s="12">
        <v>0</v>
      </c>
      <c r="VF627" s="12">
        <v>0</v>
      </c>
      <c r="VG627" s="12">
        <v>0</v>
      </c>
      <c r="VH627" s="12">
        <v>0</v>
      </c>
      <c r="VI627" s="12">
        <v>0</v>
      </c>
      <c r="VJ627" s="12">
        <v>0</v>
      </c>
      <c r="VK627" s="12">
        <v>0</v>
      </c>
      <c r="VL627" s="12">
        <v>0</v>
      </c>
      <c r="VM627" s="12">
        <v>0</v>
      </c>
      <c r="VN627" s="12">
        <v>0</v>
      </c>
      <c r="VO627" s="12">
        <v>0</v>
      </c>
      <c r="VP627" s="12">
        <v>0</v>
      </c>
      <c r="VQ627" s="12">
        <v>0</v>
      </c>
      <c r="VR627" s="12">
        <v>0</v>
      </c>
      <c r="VS627" s="12">
        <v>0</v>
      </c>
      <c r="VT627" s="12">
        <v>0</v>
      </c>
      <c r="VU627" s="12">
        <v>0</v>
      </c>
      <c r="VV627" s="12">
        <v>0</v>
      </c>
      <c r="VW627" s="12">
        <v>2.7669479457990338E-3</v>
      </c>
      <c r="VX627" s="12">
        <v>0</v>
      </c>
      <c r="VY627" s="12">
        <v>0</v>
      </c>
      <c r="VZ627" s="12">
        <v>0</v>
      </c>
      <c r="WA627" s="12">
        <v>-9.3716142150663607E-4</v>
      </c>
      <c r="WB627" s="12">
        <v>5.3456990438267941E-25</v>
      </c>
      <c r="WC627" s="12">
        <v>8.9854207971612254E-25</v>
      </c>
      <c r="WD627" s="12">
        <v>1.8759770827530747E-24</v>
      </c>
      <c r="WE627" s="12">
        <v>0</v>
      </c>
      <c r="WF627" s="12">
        <v>0</v>
      </c>
      <c r="WG627" s="12">
        <v>9.4650113225767033E-28</v>
      </c>
      <c r="WH627" s="12">
        <v>4.8777205691991006E-28</v>
      </c>
      <c r="WI627" s="12">
        <v>1.8526471637534342E-28</v>
      </c>
      <c r="WJ627" s="12">
        <v>2.1402831576013803E-8</v>
      </c>
      <c r="WK627" s="12">
        <v>0</v>
      </c>
      <c r="WL627" s="12">
        <v>0</v>
      </c>
      <c r="WM627" s="12">
        <v>0</v>
      </c>
      <c r="WN627" s="12">
        <v>0</v>
      </c>
      <c r="WO627" s="12">
        <v>0</v>
      </c>
      <c r="WP627" s="12">
        <v>0</v>
      </c>
      <c r="WQ627" s="12">
        <v>0</v>
      </c>
      <c r="WR627" s="12">
        <v>0</v>
      </c>
      <c r="WS627" s="12">
        <v>0</v>
      </c>
      <c r="WT627" s="12">
        <v>0</v>
      </c>
      <c r="WU627" s="12">
        <v>0</v>
      </c>
      <c r="WV627" s="12">
        <v>0</v>
      </c>
      <c r="WW627" s="12">
        <v>0</v>
      </c>
      <c r="WX627" s="12">
        <v>0</v>
      </c>
      <c r="WY627" s="12">
        <v>0</v>
      </c>
      <c r="WZ627" s="12">
        <v>0</v>
      </c>
      <c r="XA627" s="12">
        <v>0</v>
      </c>
      <c r="XB627" s="12">
        <v>0</v>
      </c>
      <c r="XC627" s="12">
        <v>0</v>
      </c>
      <c r="XD627" s="12">
        <v>0</v>
      </c>
      <c r="XE627" s="12">
        <v>0</v>
      </c>
      <c r="XF627" s="12">
        <v>0</v>
      </c>
      <c r="XG627" s="12">
        <v>0</v>
      </c>
      <c r="XH627" s="12">
        <v>0</v>
      </c>
      <c r="XI627" s="12">
        <v>0</v>
      </c>
      <c r="XJ627" s="12">
        <v>0</v>
      </c>
      <c r="XK627" s="12">
        <v>0</v>
      </c>
      <c r="XL627" s="12">
        <v>5.040171614090061E-25</v>
      </c>
      <c r="XM627" s="12">
        <v>-1.5554008327430681E-20</v>
      </c>
      <c r="XN627" s="12">
        <v>0</v>
      </c>
      <c r="XO627" s="12">
        <v>0</v>
      </c>
      <c r="XP627" s="12">
        <v>0</v>
      </c>
      <c r="XQ627" s="12">
        <v>0</v>
      </c>
      <c r="XR627" s="12">
        <v>0</v>
      </c>
      <c r="XS627" s="12">
        <v>0</v>
      </c>
      <c r="XT627" s="12">
        <v>0</v>
      </c>
      <c r="XU627" s="12">
        <v>0</v>
      </c>
      <c r="XV627" s="12">
        <v>0</v>
      </c>
      <c r="XW627" s="12">
        <v>0</v>
      </c>
      <c r="XX627" s="12">
        <v>0</v>
      </c>
      <c r="XY627" s="12">
        <v>0</v>
      </c>
      <c r="XZ627" s="12">
        <v>0</v>
      </c>
      <c r="YA627" s="12">
        <v>0</v>
      </c>
      <c r="YB627" s="12">
        <v>0</v>
      </c>
      <c r="YC627" s="12">
        <v>0</v>
      </c>
      <c r="YD627" s="12">
        <v>0</v>
      </c>
      <c r="YE627" s="12">
        <v>0</v>
      </c>
      <c r="YF627" s="12">
        <v>0</v>
      </c>
      <c r="YG627" s="12">
        <v>0</v>
      </c>
      <c r="YH627" s="12">
        <v>0</v>
      </c>
      <c r="YI627" s="12">
        <v>0</v>
      </c>
      <c r="YJ627" s="12">
        <v>0</v>
      </c>
      <c r="YK627" s="12">
        <v>0</v>
      </c>
      <c r="YL627" s="12">
        <v>0</v>
      </c>
      <c r="YM627" s="12">
        <v>0</v>
      </c>
      <c r="YN627" s="12">
        <v>0</v>
      </c>
      <c r="YO627" s="12">
        <v>0</v>
      </c>
      <c r="YP627" s="12">
        <v>0</v>
      </c>
      <c r="YQ627" s="12">
        <v>0</v>
      </c>
      <c r="YR627" s="12">
        <v>0</v>
      </c>
      <c r="YS627" s="12">
        <v>0</v>
      </c>
      <c r="YT627" s="12">
        <v>1.5431585095946117E-8</v>
      </c>
      <c r="YU627" s="12">
        <v>0</v>
      </c>
      <c r="YV627" s="12">
        <v>0</v>
      </c>
      <c r="YW627" s="12">
        <v>1.2096411873816148E-5</v>
      </c>
      <c r="YX627" s="12">
        <v>9.9999999999999995E-21</v>
      </c>
      <c r="YY627" s="12">
        <v>-7.1875373228830563E-6</v>
      </c>
      <c r="YZ627" s="12">
        <v>0</v>
      </c>
      <c r="ZA627" s="12">
        <v>8.8729617231822632E-9</v>
      </c>
      <c r="ZB627" s="12">
        <v>0</v>
      </c>
      <c r="ZC627" s="12">
        <v>2.4787461464824853E-11</v>
      </c>
      <c r="ZD627" s="12">
        <v>1.2921376786053374E-11</v>
      </c>
      <c r="ZE627" s="12">
        <v>1.5336304332188307E-11</v>
      </c>
      <c r="ZF627" s="12">
        <v>0</v>
      </c>
      <c r="ZG627" s="12">
        <v>0</v>
      </c>
      <c r="ZH627" s="12">
        <v>0</v>
      </c>
      <c r="ZI627" s="12">
        <v>0</v>
      </c>
      <c r="ZJ627" s="12">
        <v>0</v>
      </c>
      <c r="ZK627" s="12">
        <v>0</v>
      </c>
      <c r="ZL627" s="12">
        <v>0</v>
      </c>
      <c r="ZM627" s="12">
        <v>0</v>
      </c>
      <c r="ZN627" s="12">
        <v>0</v>
      </c>
      <c r="ZO627" s="12">
        <v>0</v>
      </c>
      <c r="ZP627" s="12">
        <v>0</v>
      </c>
      <c r="ZQ627" s="12">
        <v>0</v>
      </c>
      <c r="ZR627" s="12">
        <v>0</v>
      </c>
      <c r="ZS627" s="12">
        <v>0</v>
      </c>
      <c r="ZT627" s="12">
        <v>0</v>
      </c>
      <c r="ZU627" s="12">
        <v>0</v>
      </c>
      <c r="ZV627" s="12">
        <v>0</v>
      </c>
      <c r="ZW627" s="12">
        <v>0</v>
      </c>
      <c r="ZX627" s="12">
        <v>0</v>
      </c>
      <c r="ZY627" s="12">
        <v>0</v>
      </c>
      <c r="ZZ627" s="12">
        <v>0</v>
      </c>
      <c r="AAA627" s="12">
        <v>0</v>
      </c>
      <c r="AAB627" s="12">
        <v>0</v>
      </c>
      <c r="AAC627" s="12">
        <v>0</v>
      </c>
      <c r="AAD627" s="12">
        <v>0</v>
      </c>
      <c r="AAE627" s="12">
        <v>0</v>
      </c>
      <c r="AAF627" s="12">
        <v>0</v>
      </c>
      <c r="AAG627" s="12">
        <v>0</v>
      </c>
      <c r="AAH627" s="12">
        <v>2.2909870973136645E-27</v>
      </c>
      <c r="AAI627" s="12">
        <v>0</v>
      </c>
      <c r="AAJ627" s="12">
        <v>1.1344185209834282E-8</v>
      </c>
      <c r="AAK627" s="12">
        <v>-2.0652350149037362E-6</v>
      </c>
      <c r="AAL627" s="12">
        <v>0</v>
      </c>
      <c r="AAM627" s="12">
        <v>3.5751464609086616E-9</v>
      </c>
      <c r="AAN627" s="12">
        <v>0</v>
      </c>
      <c r="AAO627" s="12">
        <v>0</v>
      </c>
      <c r="AAP627" s="12">
        <v>0</v>
      </c>
      <c r="AAQ627" s="12">
        <v>0</v>
      </c>
      <c r="AAR627" s="12">
        <v>0</v>
      </c>
      <c r="AAS627" s="12">
        <v>0</v>
      </c>
      <c r="AAT627" s="12">
        <v>2.4115866665692179E-14</v>
      </c>
      <c r="AAU627" s="12">
        <v>0</v>
      </c>
      <c r="AAV627" s="12">
        <v>0</v>
      </c>
      <c r="AAW627" s="12">
        <v>0</v>
      </c>
      <c r="AAX627" s="12">
        <v>0</v>
      </c>
      <c r="AAY627" s="12">
        <v>0</v>
      </c>
      <c r="AAZ627" s="12">
        <v>0</v>
      </c>
      <c r="ABA627" s="12">
        <v>0</v>
      </c>
      <c r="ABB627" s="12">
        <v>0</v>
      </c>
      <c r="ABC627" s="12">
        <v>0</v>
      </c>
      <c r="ABD627" s="12">
        <v>0</v>
      </c>
      <c r="ABE627" s="12">
        <v>0</v>
      </c>
      <c r="ABF627" s="12">
        <v>0</v>
      </c>
      <c r="ABG627" s="12">
        <v>0</v>
      </c>
      <c r="ABH627" s="12">
        <v>0</v>
      </c>
      <c r="ABI627" s="12">
        <v>0</v>
      </c>
      <c r="ABJ627" s="12">
        <v>0</v>
      </c>
      <c r="ABK627" s="12">
        <v>0</v>
      </c>
      <c r="ABL627" s="12">
        <v>0</v>
      </c>
      <c r="ABM627" s="12">
        <v>0</v>
      </c>
      <c r="ABN627" s="12">
        <v>0</v>
      </c>
      <c r="ABO627" s="12">
        <v>0</v>
      </c>
      <c r="ABP627" s="12">
        <v>0</v>
      </c>
      <c r="ABQ627" s="12">
        <v>0</v>
      </c>
      <c r="ABR627" s="12">
        <v>0</v>
      </c>
      <c r="ABS627" s="12">
        <v>0</v>
      </c>
      <c r="ABT627" s="12">
        <v>0</v>
      </c>
      <c r="ABU627" s="12">
        <v>7.1761931376732218E-6</v>
      </c>
      <c r="ABV627" s="12">
        <v>0</v>
      </c>
      <c r="ABW627" s="12">
        <v>-9.8404577821584995E-9</v>
      </c>
      <c r="ABX627" s="12">
        <v>0</v>
      </c>
      <c r="ABY627" s="12">
        <v>0</v>
      </c>
      <c r="ABZ627" s="12">
        <v>0</v>
      </c>
      <c r="ACA627" s="12">
        <v>0</v>
      </c>
      <c r="ACB627" s="12">
        <v>0</v>
      </c>
      <c r="ACC627" s="12">
        <v>0</v>
      </c>
      <c r="ACD627" s="12">
        <v>0</v>
      </c>
      <c r="ACE627" s="12">
        <v>0</v>
      </c>
      <c r="ACF627" s="12">
        <v>0</v>
      </c>
      <c r="ACG627" s="12">
        <v>0</v>
      </c>
      <c r="ACH627" s="12">
        <v>0</v>
      </c>
      <c r="ACI627" s="12">
        <v>0</v>
      </c>
      <c r="ACJ627" s="12">
        <v>0</v>
      </c>
      <c r="ACK627" s="12">
        <v>0</v>
      </c>
      <c r="ACL627" s="12">
        <v>0</v>
      </c>
      <c r="ACM627" s="12">
        <v>0</v>
      </c>
      <c r="ACN627" s="12">
        <v>0</v>
      </c>
      <c r="ACO627" s="12">
        <v>0</v>
      </c>
      <c r="ACP627" s="12">
        <v>0</v>
      </c>
      <c r="ACQ627" s="12">
        <v>0</v>
      </c>
      <c r="ACR627" s="12">
        <v>0</v>
      </c>
      <c r="ACS627" s="12">
        <v>0</v>
      </c>
      <c r="ACT627" s="12">
        <v>0</v>
      </c>
      <c r="ACU627" s="12">
        <v>0</v>
      </c>
      <c r="ACV627" s="12">
        <v>0</v>
      </c>
      <c r="ACW627" s="12">
        <v>0</v>
      </c>
      <c r="ACX627" s="12">
        <v>0</v>
      </c>
      <c r="ACY627" s="12">
        <v>0</v>
      </c>
      <c r="ACZ627" s="12">
        <v>0</v>
      </c>
      <c r="ADA627" s="12">
        <v>0</v>
      </c>
      <c r="ADB627" s="12">
        <v>0</v>
      </c>
      <c r="ADC627" s="12">
        <v>0</v>
      </c>
      <c r="ADD627" s="12">
        <v>0</v>
      </c>
      <c r="ADE627" s="12">
        <v>0</v>
      </c>
      <c r="ADF627" s="12">
        <v>0</v>
      </c>
      <c r="ADG627" s="12">
        <v>2.0652350149037239E-6</v>
      </c>
      <c r="ADH627" s="12">
        <v>0</v>
      </c>
      <c r="ADI627" s="12">
        <v>-4.4894397025021552E-9</v>
      </c>
      <c r="ADJ627" s="12">
        <v>0</v>
      </c>
      <c r="ADK627" s="12">
        <v>0</v>
      </c>
      <c r="ADL627" s="12">
        <v>0</v>
      </c>
      <c r="ADM627" s="12">
        <v>0</v>
      </c>
      <c r="ADN627" s="12">
        <v>0</v>
      </c>
      <c r="ADO627" s="12">
        <v>0</v>
      </c>
      <c r="ADP627" s="12">
        <v>0</v>
      </c>
      <c r="ADQ627" s="12">
        <v>0</v>
      </c>
      <c r="ADR627" s="12">
        <v>0</v>
      </c>
      <c r="ADS627" s="12">
        <v>0</v>
      </c>
      <c r="ADT627" s="12">
        <v>0</v>
      </c>
      <c r="ADU627" s="12">
        <v>0</v>
      </c>
      <c r="ADV627" s="12">
        <v>0</v>
      </c>
      <c r="ADW627" s="12">
        <v>0</v>
      </c>
      <c r="ADX627" s="12">
        <v>0</v>
      </c>
      <c r="ADY627" s="12">
        <v>0</v>
      </c>
      <c r="ADZ627" s="12">
        <v>0</v>
      </c>
      <c r="AEA627" s="12">
        <v>0</v>
      </c>
      <c r="AEB627" s="12">
        <v>0</v>
      </c>
      <c r="AEC627" s="12">
        <v>0</v>
      </c>
      <c r="AED627" s="12">
        <v>0</v>
      </c>
      <c r="AEE627" s="12">
        <v>0</v>
      </c>
      <c r="AEF627" s="12">
        <v>0</v>
      </c>
      <c r="AEG627" s="12">
        <v>0</v>
      </c>
      <c r="AEH627" s="12">
        <v>0</v>
      </c>
      <c r="AEI627" s="12">
        <v>0</v>
      </c>
      <c r="AEJ627" s="12">
        <v>0</v>
      </c>
      <c r="AEK627" s="12">
        <v>0</v>
      </c>
      <c r="AEL627" s="12">
        <v>0</v>
      </c>
      <c r="AEM627" s="12">
        <v>0</v>
      </c>
      <c r="AEN627" s="12">
        <v>0</v>
      </c>
      <c r="AEO627" s="12">
        <v>5.0401716139180917E-25</v>
      </c>
      <c r="AEP627" s="12">
        <v>0</v>
      </c>
      <c r="AEQ627" s="12">
        <v>0</v>
      </c>
      <c r="AER627" s="12">
        <v>0</v>
      </c>
      <c r="AES627" s="12">
        <v>0</v>
      </c>
      <c r="AET627" s="12">
        <v>0</v>
      </c>
      <c r="AEU627" s="12">
        <v>-2.4794338954869959E-11</v>
      </c>
      <c r="AEV627" s="12">
        <v>0</v>
      </c>
      <c r="AEW627" s="12">
        <v>0</v>
      </c>
      <c r="AEX627" s="12">
        <v>0</v>
      </c>
      <c r="AEY627" s="12">
        <v>0</v>
      </c>
      <c r="AEZ627" s="12">
        <v>0</v>
      </c>
      <c r="AFA627" s="12">
        <v>0</v>
      </c>
      <c r="AFB627" s="12">
        <v>0</v>
      </c>
      <c r="AFC627" s="12">
        <v>0</v>
      </c>
      <c r="AFD627" s="12">
        <v>0</v>
      </c>
      <c r="AFE627" s="12">
        <v>0</v>
      </c>
      <c r="AFF627" s="12">
        <v>0</v>
      </c>
      <c r="AFG627" s="12">
        <v>0</v>
      </c>
      <c r="AFH627" s="12">
        <v>0</v>
      </c>
      <c r="AFI627" s="12">
        <v>0</v>
      </c>
      <c r="AFJ627" s="12">
        <v>0</v>
      </c>
      <c r="AFK627" s="12">
        <v>0</v>
      </c>
      <c r="AFL627" s="12">
        <v>0</v>
      </c>
      <c r="AFM627" s="12">
        <v>0</v>
      </c>
      <c r="AFN627" s="12">
        <v>0</v>
      </c>
      <c r="AFO627" s="12">
        <v>0</v>
      </c>
      <c r="AFP627" s="12">
        <v>0</v>
      </c>
      <c r="AFQ627" s="12">
        <v>0</v>
      </c>
      <c r="AFR627" s="12">
        <v>0</v>
      </c>
      <c r="AFS627" s="12">
        <v>0</v>
      </c>
      <c r="AFT627" s="12">
        <v>0</v>
      </c>
      <c r="AFU627" s="12">
        <v>0</v>
      </c>
      <c r="AFV627" s="12">
        <v>0</v>
      </c>
      <c r="AFW627" s="12">
        <v>0</v>
      </c>
      <c r="AFX627" s="12">
        <v>0</v>
      </c>
      <c r="AFY627" s="12">
        <v>0</v>
      </c>
      <c r="AFZ627" s="12">
        <v>9.0723089050525643E-6</v>
      </c>
      <c r="AGA627" s="12">
        <v>0</v>
      </c>
      <c r="AGB627" s="12">
        <v>0</v>
      </c>
      <c r="AGC627" s="12">
        <v>0</v>
      </c>
      <c r="AGD627" s="12">
        <v>0</v>
      </c>
      <c r="AGE627" s="12">
        <v>0</v>
      </c>
      <c r="AGF627" s="12">
        <v>0</v>
      </c>
      <c r="AGG627" s="12">
        <v>-1.2926307793085716E-11</v>
      </c>
      <c r="AGH627" s="12">
        <v>0</v>
      </c>
      <c r="AGI627" s="12">
        <v>0</v>
      </c>
      <c r="AGJ627" s="12">
        <v>0</v>
      </c>
      <c r="AGK627" s="12">
        <v>0</v>
      </c>
      <c r="AGL627" s="12">
        <v>0</v>
      </c>
      <c r="AGM627" s="12">
        <v>0</v>
      </c>
      <c r="AGN627" s="12">
        <v>0</v>
      </c>
      <c r="AGO627" s="12">
        <v>0</v>
      </c>
      <c r="AGP627" s="12">
        <v>0</v>
      </c>
      <c r="AGQ627" s="12">
        <v>0</v>
      </c>
      <c r="AGR627" s="12">
        <v>0</v>
      </c>
      <c r="AGS627" s="12">
        <v>0</v>
      </c>
      <c r="AGT627" s="12">
        <v>0</v>
      </c>
      <c r="AGU627" s="12">
        <v>0</v>
      </c>
      <c r="AGV627" s="12">
        <v>0</v>
      </c>
      <c r="AGW627" s="12">
        <v>0</v>
      </c>
      <c r="AGX627" s="12">
        <v>0</v>
      </c>
      <c r="AGY627" s="12">
        <v>0</v>
      </c>
      <c r="AGZ627" s="12">
        <v>0</v>
      </c>
      <c r="AHA627" s="12">
        <v>0</v>
      </c>
      <c r="AHB627" s="12">
        <v>0</v>
      </c>
      <c r="AHC627" s="12">
        <v>0</v>
      </c>
      <c r="AHD627" s="12">
        <v>0</v>
      </c>
      <c r="AHE627" s="12">
        <v>0</v>
      </c>
      <c r="AHF627" s="12">
        <v>0</v>
      </c>
      <c r="AHG627" s="12">
        <v>0</v>
      </c>
      <c r="AHH627" s="12">
        <v>0</v>
      </c>
      <c r="AHI627" s="12">
        <v>0</v>
      </c>
      <c r="AHJ627" s="12">
        <v>0</v>
      </c>
      <c r="AHK627" s="12">
        <v>0</v>
      </c>
      <c r="AHL627" s="12">
        <v>0</v>
      </c>
      <c r="AHM627" s="12">
        <v>0</v>
      </c>
      <c r="AHN627" s="12">
        <v>0</v>
      </c>
      <c r="AHO627" s="12">
        <v>0</v>
      </c>
      <c r="AHP627" s="12">
        <v>0</v>
      </c>
      <c r="AHQ627" s="12">
        <v>0</v>
      </c>
      <c r="AHR627" s="12">
        <v>0</v>
      </c>
      <c r="AHS627" s="12">
        <v>0</v>
      </c>
      <c r="AHT627" s="12">
        <v>0</v>
      </c>
      <c r="AHU627" s="12">
        <v>0</v>
      </c>
      <c r="AHV627" s="12">
        <v>0</v>
      </c>
      <c r="AHW627" s="12">
        <v>0</v>
      </c>
      <c r="AHX627" s="12">
        <v>0</v>
      </c>
      <c r="AHY627" s="12">
        <v>0</v>
      </c>
      <c r="AHZ627" s="12">
        <v>0</v>
      </c>
      <c r="AIA627" s="12">
        <v>0</v>
      </c>
      <c r="AIB627" s="12">
        <v>0</v>
      </c>
      <c r="AIC627" s="12">
        <v>0</v>
      </c>
      <c r="AID627" s="12">
        <v>2.496362364686023E-7</v>
      </c>
      <c r="AIE627" s="12">
        <v>-1.6586271128525399E-8</v>
      </c>
      <c r="AIF627" s="12">
        <v>1.0112709608687712E-8</v>
      </c>
      <c r="AIG627" s="12">
        <v>0</v>
      </c>
      <c r="AIH627" s="12">
        <v>0</v>
      </c>
      <c r="AII627" s="12">
        <v>0</v>
      </c>
      <c r="AIJ627" s="12">
        <v>1.9607843137254903E-9</v>
      </c>
      <c r="AIK627" s="12">
        <v>0</v>
      </c>
      <c r="AIL627" s="12">
        <v>0</v>
      </c>
      <c r="AIM627" s="12">
        <v>0</v>
      </c>
      <c r="AIN627" s="12">
        <v>0</v>
      </c>
      <c r="AIO627" s="12">
        <v>0</v>
      </c>
      <c r="AIP627" s="12">
        <v>0</v>
      </c>
      <c r="AIQ627" s="12">
        <v>0</v>
      </c>
      <c r="AIR627" s="12">
        <v>0</v>
      </c>
      <c r="AIS627" s="12">
        <v>0</v>
      </c>
      <c r="AIT627" s="12">
        <v>0</v>
      </c>
      <c r="AIU627" s="12">
        <v>0</v>
      </c>
      <c r="AIV627" s="12">
        <v>0</v>
      </c>
      <c r="AIW627" s="12">
        <v>0</v>
      </c>
      <c r="AIX627" s="12">
        <v>0</v>
      </c>
      <c r="AIY627" s="12">
        <v>0</v>
      </c>
      <c r="AIZ627" s="12">
        <v>0</v>
      </c>
      <c r="AJA627" s="12">
        <v>0</v>
      </c>
      <c r="AJB627" s="12">
        <v>0</v>
      </c>
      <c r="AJC627" s="12">
        <v>0</v>
      </c>
      <c r="AJD627" s="12">
        <v>0</v>
      </c>
      <c r="AJE627" s="12">
        <v>0</v>
      </c>
      <c r="AJF627" s="12">
        <v>0</v>
      </c>
      <c r="AJG627" s="12">
        <v>0</v>
      </c>
      <c r="AJH627" s="12">
        <v>0</v>
      </c>
      <c r="AJI627" s="12">
        <v>0</v>
      </c>
      <c r="AJJ627" s="12">
        <v>0</v>
      </c>
      <c r="AJK627" s="12">
        <v>0</v>
      </c>
      <c r="AJL627" s="12">
        <v>0</v>
      </c>
      <c r="AJM627" s="12">
        <v>0</v>
      </c>
      <c r="AJN627" s="12">
        <v>0</v>
      </c>
      <c r="AJO627" s="12">
        <v>0</v>
      </c>
      <c r="AJP627" s="12">
        <v>6.9584457118744647E-9</v>
      </c>
      <c r="AJQ627" s="12">
        <v>-1.011569354300643E-8</v>
      </c>
      <c r="AJR627" s="12">
        <v>0</v>
      </c>
      <c r="AJS627" s="12">
        <v>0</v>
      </c>
      <c r="AJT627" s="12">
        <v>0</v>
      </c>
      <c r="AJU627" s="12">
        <v>0</v>
      </c>
      <c r="AJV627" s="12">
        <v>0</v>
      </c>
      <c r="AJW627" s="12">
        <v>0</v>
      </c>
      <c r="AJX627" s="12">
        <v>0</v>
      </c>
      <c r="AJY627" s="12">
        <v>0</v>
      </c>
      <c r="AJZ627" s="12">
        <v>0</v>
      </c>
      <c r="AKA627" s="12">
        <v>0</v>
      </c>
      <c r="AKB627" s="12">
        <v>0</v>
      </c>
      <c r="AKC627" s="12">
        <v>0</v>
      </c>
      <c r="AKD627" s="12">
        <v>0</v>
      </c>
      <c r="AKE627" s="12">
        <v>0</v>
      </c>
      <c r="AKF627" s="12">
        <v>0</v>
      </c>
      <c r="AKG627" s="12">
        <v>0</v>
      </c>
      <c r="AKH627" s="12">
        <v>0</v>
      </c>
      <c r="AKI627" s="12">
        <v>0</v>
      </c>
      <c r="AKJ627" s="12">
        <v>0</v>
      </c>
      <c r="AKK627" s="12">
        <v>0</v>
      </c>
      <c r="AKL627" s="12">
        <v>0</v>
      </c>
      <c r="AKM627" s="12">
        <v>0</v>
      </c>
      <c r="AKN627" s="12">
        <v>0</v>
      </c>
      <c r="AKO627" s="12">
        <v>0</v>
      </c>
      <c r="AKP627" s="12">
        <v>0</v>
      </c>
      <c r="AKQ627" s="12">
        <v>0</v>
      </c>
      <c r="AKR627" s="12">
        <v>0</v>
      </c>
      <c r="AKS627" s="12">
        <v>0</v>
      </c>
      <c r="AKT627" s="12">
        <v>0</v>
      </c>
      <c r="AKU627" s="12">
        <v>0</v>
      </c>
      <c r="AKV627" s="12">
        <v>0</v>
      </c>
      <c r="AKW627" s="12">
        <v>0</v>
      </c>
      <c r="AKX627" s="12">
        <v>0</v>
      </c>
      <c r="AKY627" s="12">
        <v>3.9407536631122841E-6</v>
      </c>
      <c r="AKZ627" s="12">
        <v>0</v>
      </c>
      <c r="ALA627" s="12">
        <v>0</v>
      </c>
      <c r="ALB627" s="12">
        <v>0</v>
      </c>
      <c r="ALC627" s="12">
        <v>-2.5135861901845051E-11</v>
      </c>
      <c r="ALD627" s="12">
        <v>0</v>
      </c>
      <c r="ALE627" s="12">
        <v>0</v>
      </c>
      <c r="ALF627" s="12">
        <v>0</v>
      </c>
      <c r="ALG627" s="12">
        <v>0</v>
      </c>
      <c r="ALH627" s="12">
        <v>0</v>
      </c>
      <c r="ALI627" s="12">
        <v>0</v>
      </c>
      <c r="ALJ627" s="12">
        <v>0</v>
      </c>
      <c r="ALK627" s="12">
        <v>0</v>
      </c>
      <c r="ALL627" s="12">
        <v>0</v>
      </c>
      <c r="ALM627" s="12">
        <v>0</v>
      </c>
      <c r="ALN627" s="12">
        <v>0</v>
      </c>
      <c r="ALO627" s="12">
        <v>0</v>
      </c>
      <c r="ALP627" s="12">
        <v>0</v>
      </c>
      <c r="ALQ627" s="12">
        <v>0</v>
      </c>
      <c r="ALR627" s="12">
        <v>0</v>
      </c>
      <c r="ALS627" s="12">
        <v>0</v>
      </c>
      <c r="ALT627" s="12">
        <v>0</v>
      </c>
      <c r="ALU627" s="12">
        <v>0</v>
      </c>
      <c r="ALV627" s="12">
        <v>0</v>
      </c>
      <c r="ALW627" s="12">
        <v>0</v>
      </c>
      <c r="ALX627" s="12">
        <v>0</v>
      </c>
      <c r="ALY627" s="12">
        <v>0</v>
      </c>
      <c r="ALZ627" s="12">
        <v>0</v>
      </c>
      <c r="AMA627" s="12">
        <v>0</v>
      </c>
      <c r="AMB627" s="12">
        <v>0</v>
      </c>
      <c r="AMC627" s="12">
        <v>0</v>
      </c>
      <c r="AMD627" s="12">
        <v>0</v>
      </c>
      <c r="AME627" s="12">
        <v>0</v>
      </c>
      <c r="AMF627" s="12">
        <v>0</v>
      </c>
      <c r="AMG627" s="12">
        <v>0</v>
      </c>
      <c r="AMH627" s="12">
        <v>0</v>
      </c>
      <c r="AMI627" s="12">
        <v>0</v>
      </c>
      <c r="AMJ627" s="12">
        <v>2.8834953874870833E-7</v>
      </c>
      <c r="AMK627" s="12">
        <v>0</v>
      </c>
      <c r="AML627" s="12">
        <v>0</v>
      </c>
      <c r="AMM627" s="12">
        <v>0</v>
      </c>
      <c r="AMN627" s="12">
        <v>0</v>
      </c>
      <c r="AMO627" s="12">
        <v>-8.5779169381186184E-6</v>
      </c>
      <c r="AMP627" s="12">
        <v>1.8900591305521992E-27</v>
      </c>
      <c r="AMQ627" s="12">
        <v>0</v>
      </c>
      <c r="AMR627" s="12">
        <v>0</v>
      </c>
      <c r="AMS627" s="12">
        <v>2.5196762583183183E-29</v>
      </c>
      <c r="AMT627" s="12">
        <v>0</v>
      </c>
      <c r="AMU627" s="12">
        <v>0</v>
      </c>
      <c r="AMV627" s="12">
        <v>0</v>
      </c>
      <c r="AMW627" s="12">
        <v>0</v>
      </c>
      <c r="AMX627" s="12">
        <v>0</v>
      </c>
      <c r="AMY627" s="12">
        <v>0</v>
      </c>
      <c r="AMZ627" s="12">
        <v>0</v>
      </c>
      <c r="ANA627" s="12">
        <v>0</v>
      </c>
      <c r="ANB627" s="12">
        <v>0</v>
      </c>
      <c r="ANC627" s="12">
        <v>0</v>
      </c>
      <c r="AND627" s="12">
        <v>0</v>
      </c>
      <c r="ANE627" s="12">
        <v>0</v>
      </c>
      <c r="ANF627" s="12">
        <v>0</v>
      </c>
      <c r="ANG627" s="12">
        <v>0</v>
      </c>
      <c r="ANH627" s="12">
        <v>0</v>
      </c>
      <c r="ANI627" s="12">
        <v>0</v>
      </c>
      <c r="ANJ627" s="12">
        <v>0</v>
      </c>
      <c r="ANK627" s="12">
        <v>0</v>
      </c>
      <c r="ANL627" s="12">
        <v>0</v>
      </c>
      <c r="ANM627" s="12">
        <v>0</v>
      </c>
      <c r="ANN627" s="12">
        <v>0</v>
      </c>
      <c r="ANO627" s="12">
        <v>0</v>
      </c>
      <c r="ANP627" s="12">
        <v>0</v>
      </c>
      <c r="ANQ627" s="12">
        <v>0</v>
      </c>
      <c r="ANR627" s="12">
        <v>0</v>
      </c>
      <c r="ANS627" s="12">
        <v>0</v>
      </c>
      <c r="ANT627" s="12">
        <v>0</v>
      </c>
      <c r="ANU627" s="12">
        <v>0</v>
      </c>
      <c r="ANV627" s="12">
        <v>3.9198526030891834E-8</v>
      </c>
      <c r="ANW627" s="12">
        <v>0</v>
      </c>
      <c r="ANX627" s="12">
        <v>0</v>
      </c>
      <c r="ANY627" s="12">
        <v>0</v>
      </c>
      <c r="ANZ627" s="12">
        <v>4.8349765339134901E-6</v>
      </c>
      <c r="AOA627" s="12">
        <v>-2.6926123984947538E-7</v>
      </c>
      <c r="AOB627" s="12">
        <v>8.9753746616491718E-9</v>
      </c>
      <c r="AOC627" s="12">
        <v>0</v>
      </c>
      <c r="AOD627" s="12">
        <v>2.451720684549376E-11</v>
      </c>
      <c r="AOE627" s="12">
        <v>0</v>
      </c>
      <c r="AOF627" s="12">
        <v>0</v>
      </c>
      <c r="AOG627" s="12">
        <v>0</v>
      </c>
      <c r="AOH627" s="12">
        <v>0</v>
      </c>
      <c r="AOI627" s="12">
        <v>0</v>
      </c>
      <c r="AOJ627" s="12">
        <v>0</v>
      </c>
      <c r="AOK627" s="12">
        <v>0</v>
      </c>
      <c r="AOL627" s="12">
        <v>0</v>
      </c>
      <c r="AOM627" s="12">
        <v>0</v>
      </c>
      <c r="AON627" s="12">
        <v>0</v>
      </c>
      <c r="AOO627" s="12">
        <v>0</v>
      </c>
      <c r="AOP627" s="12">
        <v>0</v>
      </c>
      <c r="AOQ627" s="12">
        <v>0</v>
      </c>
      <c r="AOR627" s="12">
        <v>0</v>
      </c>
      <c r="AOS627" s="12">
        <v>0</v>
      </c>
      <c r="AOT627" s="12">
        <v>0</v>
      </c>
      <c r="AOU627" s="12">
        <v>0</v>
      </c>
      <c r="AOV627" s="12">
        <v>0</v>
      </c>
      <c r="AOW627" s="12">
        <v>0</v>
      </c>
      <c r="AOX627" s="12">
        <v>0</v>
      </c>
      <c r="AOY627" s="12">
        <v>0</v>
      </c>
      <c r="AOZ627" s="12">
        <v>0</v>
      </c>
      <c r="APA627" s="12">
        <v>0</v>
      </c>
      <c r="APB627" s="12">
        <v>0</v>
      </c>
      <c r="APC627" s="12">
        <v>0</v>
      </c>
      <c r="APD627" s="12">
        <v>0</v>
      </c>
      <c r="APE627" s="12">
        <v>0</v>
      </c>
      <c r="APF627" s="12">
        <v>0</v>
      </c>
      <c r="APG627" s="12">
        <v>0</v>
      </c>
      <c r="APH627" s="12">
        <v>0</v>
      </c>
      <c r="API627" s="12">
        <v>0</v>
      </c>
      <c r="APJ627" s="12">
        <v>0</v>
      </c>
      <c r="APK627" s="12">
        <v>0</v>
      </c>
      <c r="APL627" s="12">
        <v>2.6926123984947511E-7</v>
      </c>
      <c r="APM627" s="12">
        <v>-1.7894604687249372E-8</v>
      </c>
      <c r="APN627" s="12">
        <v>1.0113579556870118E-8</v>
      </c>
      <c r="APO627" s="12">
        <v>0</v>
      </c>
      <c r="APP627" s="12">
        <v>0</v>
      </c>
      <c r="APQ627" s="12">
        <v>0</v>
      </c>
      <c r="APR627" s="12">
        <v>0</v>
      </c>
      <c r="APS627" s="12">
        <v>0</v>
      </c>
      <c r="APT627" s="12">
        <v>0</v>
      </c>
      <c r="APU627" s="12">
        <v>0</v>
      </c>
      <c r="APV627" s="12">
        <v>0</v>
      </c>
      <c r="APW627" s="12">
        <v>0</v>
      </c>
      <c r="APX627" s="12">
        <v>0</v>
      </c>
      <c r="APY627" s="12">
        <v>0</v>
      </c>
      <c r="APZ627" s="12">
        <v>0</v>
      </c>
      <c r="AQA627" s="12">
        <v>0</v>
      </c>
      <c r="AQB627" s="12">
        <v>0</v>
      </c>
      <c r="AQC627" s="12">
        <v>0</v>
      </c>
      <c r="AQD627" s="12">
        <v>0</v>
      </c>
      <c r="AQE627" s="12">
        <v>0</v>
      </c>
      <c r="AQF627" s="12">
        <v>0</v>
      </c>
      <c r="AQG627" s="12">
        <v>0</v>
      </c>
      <c r="AQH627" s="12">
        <v>0</v>
      </c>
      <c r="AQI627" s="12">
        <v>0</v>
      </c>
      <c r="AQJ627" s="12">
        <v>0</v>
      </c>
      <c r="AQK627" s="12">
        <v>0</v>
      </c>
      <c r="AQL627" s="12">
        <v>0</v>
      </c>
      <c r="AQM627" s="12">
        <v>0</v>
      </c>
      <c r="AQN627" s="12">
        <v>0</v>
      </c>
      <c r="AQO627" s="12">
        <v>0</v>
      </c>
      <c r="AQP627" s="12">
        <v>0</v>
      </c>
      <c r="AQQ627" s="12">
        <v>0</v>
      </c>
      <c r="AQR627" s="12">
        <v>0</v>
      </c>
      <c r="AQS627" s="12">
        <v>0</v>
      </c>
      <c r="AQT627" s="12">
        <v>0</v>
      </c>
      <c r="AQU627" s="12">
        <v>0</v>
      </c>
      <c r="AQV627" s="12">
        <v>0</v>
      </c>
      <c r="AQW627" s="12">
        <v>0</v>
      </c>
      <c r="AQX627" s="12">
        <v>6.9584457118744647E-9</v>
      </c>
      <c r="AQY627" s="12">
        <v>-1.0115693543003253E-8</v>
      </c>
      <c r="AQZ627" s="12">
        <v>0</v>
      </c>
      <c r="ARA627" s="12">
        <v>0</v>
      </c>
      <c r="ARB627" s="12">
        <v>0</v>
      </c>
      <c r="ARC627" s="12">
        <v>0</v>
      </c>
      <c r="ARD627" s="12">
        <v>0</v>
      </c>
      <c r="ARE627" s="12">
        <v>0</v>
      </c>
      <c r="ARF627" s="12">
        <v>0</v>
      </c>
      <c r="ARG627" s="12">
        <v>0</v>
      </c>
      <c r="ARH627" s="12">
        <v>0</v>
      </c>
      <c r="ARI627" s="12">
        <v>0</v>
      </c>
      <c r="ARJ627" s="12">
        <v>0</v>
      </c>
      <c r="ARK627" s="12">
        <v>0</v>
      </c>
      <c r="ARL627" s="12">
        <v>0</v>
      </c>
      <c r="ARM627" s="12">
        <v>0</v>
      </c>
      <c r="ARN627" s="12">
        <v>0</v>
      </c>
      <c r="ARO627" s="12">
        <v>0</v>
      </c>
      <c r="ARP627" s="12">
        <v>0</v>
      </c>
      <c r="ARQ627" s="12">
        <v>0</v>
      </c>
      <c r="ARR627" s="12">
        <v>0</v>
      </c>
      <c r="ARS627" s="12">
        <v>0</v>
      </c>
      <c r="ART627" s="12">
        <v>0</v>
      </c>
      <c r="ARU627" s="12">
        <v>0</v>
      </c>
      <c r="ARV627" s="12">
        <v>0</v>
      </c>
      <c r="ARW627" s="12">
        <v>0</v>
      </c>
      <c r="ARX627" s="12">
        <v>0</v>
      </c>
      <c r="ARY627" s="12">
        <v>0</v>
      </c>
      <c r="ARZ627" s="12">
        <v>0</v>
      </c>
      <c r="ASA627" s="12">
        <v>0</v>
      </c>
      <c r="ASB627" s="12">
        <v>0</v>
      </c>
      <c r="ASC627" s="12">
        <v>0</v>
      </c>
      <c r="ASD627" s="12">
        <v>0</v>
      </c>
      <c r="ASE627" s="12">
        <v>0</v>
      </c>
      <c r="ASF627" s="12">
        <v>0</v>
      </c>
      <c r="ASG627" s="12">
        <v>3.2233176891390915E-6</v>
      </c>
      <c r="ASH627" s="12">
        <v>0</v>
      </c>
      <c r="ASI627" s="12">
        <v>0</v>
      </c>
      <c r="ASJ627" s="12">
        <v>0</v>
      </c>
      <c r="ASK627" s="12">
        <v>-2.4519498639382978E-11</v>
      </c>
      <c r="ASL627" s="12">
        <v>0</v>
      </c>
      <c r="ASM627" s="12">
        <v>0</v>
      </c>
      <c r="ASN627" s="12">
        <v>0</v>
      </c>
      <c r="ASO627" s="12">
        <v>0</v>
      </c>
      <c r="ASP627" s="12">
        <v>0</v>
      </c>
      <c r="ASQ627" s="12">
        <v>0</v>
      </c>
      <c r="ASR627" s="12">
        <v>0</v>
      </c>
      <c r="ASS627" s="12">
        <v>0</v>
      </c>
      <c r="AST627" s="12">
        <v>0</v>
      </c>
      <c r="ASU627" s="12">
        <v>0</v>
      </c>
      <c r="ASV627" s="12">
        <v>0</v>
      </c>
      <c r="ASW627" s="12">
        <v>0</v>
      </c>
      <c r="ASX627" s="12">
        <v>0</v>
      </c>
      <c r="ASY627" s="12">
        <v>0</v>
      </c>
      <c r="ASZ627" s="12">
        <v>0</v>
      </c>
      <c r="ATA627" s="12">
        <v>0</v>
      </c>
      <c r="ATB627" s="12">
        <v>0</v>
      </c>
      <c r="ATC627" s="12">
        <v>0</v>
      </c>
      <c r="ATD627" s="12">
        <v>0</v>
      </c>
      <c r="ATE627" s="12">
        <v>0</v>
      </c>
      <c r="ATF627" s="12">
        <v>0</v>
      </c>
      <c r="ATG627" s="12">
        <v>0</v>
      </c>
      <c r="ATH627" s="12">
        <v>0</v>
      </c>
      <c r="ATI627" s="12">
        <v>0</v>
      </c>
      <c r="ATJ627" s="12">
        <v>0</v>
      </c>
      <c r="ATK627" s="12">
        <v>0</v>
      </c>
      <c r="ATL627" s="12">
        <v>0</v>
      </c>
      <c r="ATM627" s="12">
        <v>4.9943605145181346E-7</v>
      </c>
      <c r="ATN627" s="12">
        <v>0</v>
      </c>
      <c r="ATO627" s="12">
        <v>0</v>
      </c>
      <c r="ATP627" s="12">
        <v>0</v>
      </c>
      <c r="ATQ627" s="12">
        <v>0</v>
      </c>
      <c r="ATR627" s="12">
        <v>0</v>
      </c>
      <c r="ATS627" s="12">
        <v>0</v>
      </c>
      <c r="ATT627" s="12">
        <v>0</v>
      </c>
      <c r="ATU627" s="12">
        <v>0</v>
      </c>
      <c r="ATV627" s="12">
        <v>0</v>
      </c>
      <c r="ATW627" s="12">
        <v>-8.4122738682888954E-6</v>
      </c>
      <c r="ATX627" s="12">
        <v>1.3488576978171086E-25</v>
      </c>
      <c r="ATY627" s="12">
        <v>0</v>
      </c>
      <c r="ATZ627" s="12">
        <v>0</v>
      </c>
      <c r="AUA627" s="12">
        <v>1.798189516801189E-27</v>
      </c>
      <c r="AUB627" s="12">
        <v>0</v>
      </c>
      <c r="AUC627" s="12">
        <v>0</v>
      </c>
      <c r="AUD627" s="12">
        <v>0</v>
      </c>
      <c r="AUE627" s="12">
        <v>0</v>
      </c>
      <c r="AUF627" s="12">
        <v>0</v>
      </c>
      <c r="AUG627" s="12">
        <v>0</v>
      </c>
      <c r="AUH627" s="12">
        <v>0</v>
      </c>
      <c r="AUI627" s="12">
        <v>0</v>
      </c>
      <c r="AUJ627" s="12">
        <v>0</v>
      </c>
      <c r="AUK627" s="12">
        <v>0</v>
      </c>
      <c r="AUL627" s="12">
        <v>0</v>
      </c>
      <c r="AUM627" s="12">
        <v>0</v>
      </c>
      <c r="AUN627" s="12">
        <v>0</v>
      </c>
      <c r="AUO627" s="12">
        <v>0</v>
      </c>
      <c r="AUP627" s="12">
        <v>0</v>
      </c>
      <c r="AUQ627" s="12">
        <v>0</v>
      </c>
      <c r="AUR627" s="12">
        <v>0</v>
      </c>
      <c r="AUS627" s="12">
        <v>0</v>
      </c>
      <c r="AUT627" s="12">
        <v>0</v>
      </c>
      <c r="AUU627" s="12">
        <v>0</v>
      </c>
      <c r="AUV627" s="12">
        <v>0</v>
      </c>
      <c r="AUW627" s="12">
        <v>0</v>
      </c>
      <c r="AUX627" s="12">
        <v>0</v>
      </c>
      <c r="AUY627" s="12">
        <v>0</v>
      </c>
      <c r="AUZ627" s="12">
        <v>0</v>
      </c>
      <c r="AVA627" s="12">
        <v>0</v>
      </c>
      <c r="AVB627" s="12">
        <v>0</v>
      </c>
      <c r="AVC627" s="12">
        <v>0</v>
      </c>
      <c r="AVD627" s="12">
        <v>0</v>
      </c>
      <c r="AVE627" s="12">
        <v>0</v>
      </c>
      <c r="AVF627" s="12">
        <v>0</v>
      </c>
      <c r="AVG627" s="12">
        <v>0</v>
      </c>
      <c r="AVH627" s="12">
        <v>5.6784803086108523E-6</v>
      </c>
      <c r="AVI627" s="12">
        <v>-2.4405115581586449E-7</v>
      </c>
      <c r="AVJ627" s="12">
        <v>7.5748144375595357E-9</v>
      </c>
      <c r="AVK627" s="12">
        <v>0</v>
      </c>
      <c r="AVL627" s="12">
        <v>2.5945762253202316E-11</v>
      </c>
      <c r="AVM627" s="12">
        <v>0</v>
      </c>
      <c r="AVN627" s="12">
        <v>0</v>
      </c>
      <c r="AVO627" s="12">
        <v>0</v>
      </c>
      <c r="AVP627" s="12">
        <v>0</v>
      </c>
      <c r="AVQ627" s="12">
        <v>0</v>
      </c>
      <c r="AVR627" s="12">
        <v>0</v>
      </c>
      <c r="AVS627" s="12">
        <v>0</v>
      </c>
      <c r="AVT627" s="12">
        <v>0</v>
      </c>
      <c r="AVU627" s="12">
        <v>0</v>
      </c>
      <c r="AVV627" s="12">
        <v>0</v>
      </c>
      <c r="AVW627" s="12">
        <v>0</v>
      </c>
      <c r="AVX627" s="12">
        <v>0</v>
      </c>
      <c r="AVY627" s="12">
        <v>0</v>
      </c>
      <c r="AVZ627" s="12">
        <v>0</v>
      </c>
      <c r="AWA627" s="12">
        <v>0</v>
      </c>
      <c r="AWB627" s="12">
        <v>0</v>
      </c>
      <c r="AWC627" s="12">
        <v>0</v>
      </c>
      <c r="AWD627" s="12">
        <v>0</v>
      </c>
      <c r="AWE627" s="12">
        <v>0</v>
      </c>
      <c r="AWF627" s="12">
        <v>0</v>
      </c>
      <c r="AWG627" s="12">
        <v>0</v>
      </c>
      <c r="AWH627" s="12">
        <v>0</v>
      </c>
      <c r="AWI627" s="12">
        <v>0</v>
      </c>
      <c r="AWJ627" s="12">
        <v>0</v>
      </c>
      <c r="AWK627" s="12">
        <v>1.3066175343630613E-9</v>
      </c>
      <c r="AWL627" s="12">
        <v>0</v>
      </c>
      <c r="AWM627" s="12">
        <v>0</v>
      </c>
      <c r="AWN627" s="12">
        <v>0</v>
      </c>
      <c r="AWO627" s="12">
        <v>0</v>
      </c>
      <c r="AWP627" s="12">
        <v>0</v>
      </c>
      <c r="AWQ627" s="12">
        <v>0</v>
      </c>
      <c r="AWR627" s="12">
        <v>0</v>
      </c>
      <c r="AWS627" s="12">
        <v>0</v>
      </c>
      <c r="AWT627" s="12">
        <v>2.2724443312678606E-7</v>
      </c>
      <c r="AWU627" s="12">
        <v>-1.4533260149436789E-8</v>
      </c>
      <c r="AWV627" s="12">
        <v>1.0113579556870118E-8</v>
      </c>
      <c r="AWW627" s="12">
        <v>0</v>
      </c>
      <c r="AWX627" s="12">
        <v>0</v>
      </c>
      <c r="AWY627" s="12">
        <v>0</v>
      </c>
      <c r="AWZ627" s="12">
        <v>0</v>
      </c>
      <c r="AXA627" s="12">
        <v>0</v>
      </c>
      <c r="AXB627" s="12">
        <v>0</v>
      </c>
      <c r="AXC627" s="12">
        <v>0</v>
      </c>
      <c r="AXD627" s="12">
        <v>0</v>
      </c>
      <c r="AXE627" s="12">
        <v>0</v>
      </c>
      <c r="AXF627" s="12">
        <v>0</v>
      </c>
      <c r="AXG627" s="12">
        <v>0</v>
      </c>
      <c r="AXH627" s="12">
        <v>0</v>
      </c>
      <c r="AXI627" s="12">
        <v>0</v>
      </c>
      <c r="AXJ627" s="12">
        <v>0</v>
      </c>
      <c r="AXK627" s="12">
        <v>0</v>
      </c>
      <c r="AXL627" s="12">
        <v>0</v>
      </c>
      <c r="AXM627" s="12">
        <v>0</v>
      </c>
      <c r="AXN627" s="12">
        <v>0</v>
      </c>
      <c r="AXO627" s="12">
        <v>0</v>
      </c>
      <c r="AXP627" s="12">
        <v>0</v>
      </c>
      <c r="AXQ627" s="12">
        <v>0</v>
      </c>
      <c r="AXR627" s="12">
        <v>0</v>
      </c>
      <c r="AXS627" s="12">
        <v>0</v>
      </c>
      <c r="AXT627" s="12">
        <v>0</v>
      </c>
      <c r="AXU627" s="12">
        <v>0</v>
      </c>
      <c r="AXV627" s="12">
        <v>0</v>
      </c>
      <c r="AXW627" s="12">
        <v>0</v>
      </c>
      <c r="AXX627" s="12">
        <v>0</v>
      </c>
      <c r="AXY627" s="12">
        <v>0</v>
      </c>
      <c r="AXZ627" s="12">
        <v>0</v>
      </c>
      <c r="AYA627" s="12">
        <v>0</v>
      </c>
      <c r="AYB627" s="12">
        <v>0</v>
      </c>
      <c r="AYC627" s="12">
        <v>0</v>
      </c>
      <c r="AYD627" s="12">
        <v>0</v>
      </c>
      <c r="AYE627" s="12">
        <v>0</v>
      </c>
      <c r="AYF627" s="12">
        <v>6.9584457118744647E-9</v>
      </c>
      <c r="AYG627" s="12">
        <v>-1.0115693543012369E-8</v>
      </c>
      <c r="AYH627" s="12">
        <v>0</v>
      </c>
      <c r="AYI627" s="12">
        <v>0</v>
      </c>
      <c r="AYJ627" s="12">
        <v>0</v>
      </c>
      <c r="AYK627" s="12">
        <v>0</v>
      </c>
      <c r="AYL627" s="12">
        <v>0</v>
      </c>
      <c r="AYM627" s="12">
        <v>0</v>
      </c>
      <c r="AYN627" s="12">
        <v>0</v>
      </c>
      <c r="AYO627" s="12">
        <v>0</v>
      </c>
      <c r="AYP627" s="12">
        <v>0</v>
      </c>
      <c r="AYQ627" s="12">
        <v>0</v>
      </c>
      <c r="AYR627" s="12">
        <v>0</v>
      </c>
      <c r="AYS627" s="12">
        <v>0</v>
      </c>
      <c r="AYT627" s="12">
        <v>0</v>
      </c>
      <c r="AYU627" s="12">
        <v>0</v>
      </c>
      <c r="AYV627" s="12">
        <v>0</v>
      </c>
      <c r="AYW627" s="12">
        <v>0</v>
      </c>
      <c r="AYX627" s="12">
        <v>0</v>
      </c>
      <c r="AYY627" s="12">
        <v>0</v>
      </c>
      <c r="AYZ627" s="12">
        <v>0</v>
      </c>
      <c r="AZA627" s="12">
        <v>0</v>
      </c>
      <c r="AZB627" s="12">
        <v>0</v>
      </c>
      <c r="AZC627" s="12">
        <v>0</v>
      </c>
      <c r="AZD627" s="12">
        <v>0</v>
      </c>
      <c r="AZE627" s="12">
        <v>0</v>
      </c>
      <c r="AZF627" s="12">
        <v>0</v>
      </c>
      <c r="AZG627" s="12">
        <v>0</v>
      </c>
      <c r="AZH627" s="12">
        <v>0</v>
      </c>
      <c r="AZI627" s="12">
        <v>0</v>
      </c>
      <c r="AZJ627" s="12">
        <v>0</v>
      </c>
      <c r="AZK627" s="12">
        <v>0</v>
      </c>
      <c r="AZL627" s="12">
        <v>0</v>
      </c>
      <c r="AZM627" s="12">
        <v>0</v>
      </c>
      <c r="AZN627" s="12">
        <v>0</v>
      </c>
      <c r="AZO627" s="12">
        <v>2.4336344177222795E-6</v>
      </c>
      <c r="AZP627" s="12">
        <v>0</v>
      </c>
      <c r="AZQ627" s="12">
        <v>0</v>
      </c>
      <c r="AZR627" s="12">
        <v>0</v>
      </c>
      <c r="AZS627" s="12">
        <v>-2.5957679586830049E-11</v>
      </c>
      <c r="AZT627" s="13">
        <v>13577122902.497536</v>
      </c>
      <c r="AZU627" s="13">
        <v>6388153.7358465148</v>
      </c>
      <c r="AZV627" s="13">
        <v>1472000</v>
      </c>
      <c r="AZW627" s="13">
        <v>74012.265002151631</v>
      </c>
      <c r="AZX627" s="13">
        <v>230099768054.97488</v>
      </c>
      <c r="AZY627" s="13">
        <v>2.1999999999999999E-10</v>
      </c>
      <c r="AZZ627" s="13">
        <v>199971871.56624076</v>
      </c>
      <c r="BAA627" s="13">
        <v>1E-13</v>
      </c>
      <c r="BAB627" s="13">
        <v>4740343.1524039051</v>
      </c>
      <c r="BAC627" s="13">
        <v>2.9999999999999999E-16</v>
      </c>
      <c r="BAD627" s="13">
        <v>1.1E-13</v>
      </c>
      <c r="BAE627" s="13">
        <v>7920000</v>
      </c>
      <c r="BAF627" s="13">
        <v>6380000</v>
      </c>
      <c r="BAG627" s="13">
        <v>7778219686389404</v>
      </c>
      <c r="BAH627" s="13">
        <v>1058313750000</v>
      </c>
      <c r="BAI627" s="13">
        <v>210539204740.13632</v>
      </c>
      <c r="BAJ627" s="13">
        <v>846607000000000.13</v>
      </c>
      <c r="BAK627" s="13">
        <v>4937701620.3941679</v>
      </c>
      <c r="BAL627" s="13">
        <v>156382833762.20819</v>
      </c>
      <c r="BAM627" s="13">
        <v>57148942500</v>
      </c>
      <c r="BAN627" s="13">
        <v>507990600000</v>
      </c>
      <c r="BAO627" s="13">
        <v>21166275000</v>
      </c>
      <c r="BAP627" s="13">
        <v>7.653349E+16</v>
      </c>
      <c r="BAQ627" s="13">
        <v>3826674500000000</v>
      </c>
      <c r="BAR627" s="13">
        <v>1.14800235E+17</v>
      </c>
      <c r="BAS627" s="13">
        <v>1148002350000</v>
      </c>
      <c r="BAT627" s="13">
        <v>1913337250000</v>
      </c>
      <c r="BAU627" s="13">
        <v>4.25E+16</v>
      </c>
      <c r="BAV627" s="13">
        <v>2550000000000000</v>
      </c>
      <c r="BAW627" s="13">
        <v>7.65E+16</v>
      </c>
      <c r="BAX627" s="13">
        <v>765000000000</v>
      </c>
      <c r="BAY627" s="13">
        <v>850000000000</v>
      </c>
      <c r="BAZ627" s="13">
        <v>1.275E+17</v>
      </c>
      <c r="BBA627" s="13">
        <v>8924999999999999</v>
      </c>
      <c r="BBB627" s="13">
        <v>2.6774999999999997E+17</v>
      </c>
      <c r="BBC627" s="13">
        <v>2677500000000</v>
      </c>
      <c r="BBD627" s="13">
        <v>1912500000000.0005</v>
      </c>
      <c r="BBE627" s="14">
        <v>4.99074510613009</v>
      </c>
      <c r="BBF627" s="14">
        <v>3.7873460523909235</v>
      </c>
      <c r="BBG627" s="14">
        <v>1.8085305707923343</v>
      </c>
      <c r="BBH627" s="14">
        <v>2385.4396746053121</v>
      </c>
      <c r="BBI627" s="13">
        <v>306.63599967854299</v>
      </c>
      <c r="BBJ627" s="13">
        <v>391.39096854672886</v>
      </c>
      <c r="BBK627" s="13">
        <v>8.1849243993007299</v>
      </c>
      <c r="BBL627" s="13">
        <v>4175.2986912944525</v>
      </c>
      <c r="BBM627" s="13">
        <v>103465.2327508184</v>
      </c>
      <c r="BBN627" s="13">
        <v>252.274103803109</v>
      </c>
      <c r="BBO627" s="15">
        <v>848.57018140609603</v>
      </c>
      <c r="BBP627" s="15">
        <v>1045.9080366135222</v>
      </c>
      <c r="BBQ627" s="15">
        <v>918.72823708961118</v>
      </c>
      <c r="BBR627" s="14">
        <v>9.8085750835732082</v>
      </c>
      <c r="BBS627" s="14">
        <v>9.5102413648914332</v>
      </c>
      <c r="BBT627" s="14">
        <v>12.713367467913956</v>
      </c>
      <c r="BBU627" s="15">
        <v>16.970823756726659</v>
      </c>
      <c r="BBV627" s="15">
        <v>19.833555880614618</v>
      </c>
      <c r="BBW627" s="15">
        <v>15.035007980296445</v>
      </c>
      <c r="BBX627" s="15">
        <v>1009.9926639093746</v>
      </c>
      <c r="BBY627" s="15">
        <v>776.45682123139522</v>
      </c>
      <c r="BBZ627" s="15">
        <v>874.08243725751265</v>
      </c>
      <c r="BCA627" s="14">
        <v>5.7822082032930968</v>
      </c>
      <c r="BCB627" s="14">
        <v>0.58589997110295422</v>
      </c>
      <c r="BCC627" s="14">
        <v>0.26851893639811786</v>
      </c>
      <c r="BCD627" s="14">
        <v>7.5562201629910605E-2</v>
      </c>
      <c r="BCE627" s="14">
        <v>42.386490109747399</v>
      </c>
      <c r="BCF627" s="14">
        <v>6.4494392787003349E-2</v>
      </c>
      <c r="BCG627" s="14">
        <v>3.9971480530024944E-2</v>
      </c>
      <c r="BCH627" s="14">
        <v>6.9002993190124908E-4</v>
      </c>
      <c r="BCI627" s="14">
        <v>12225.105510043431</v>
      </c>
      <c r="BCJ627" s="14">
        <v>1.711183459324436E-5</v>
      </c>
      <c r="BCK627" s="14">
        <v>18.433750317279625</v>
      </c>
      <c r="BCL627" s="14">
        <v>3.8765132625835948E-6</v>
      </c>
      <c r="BCM627" s="14">
        <v>2.9087645275637056E-8</v>
      </c>
      <c r="BCN627" s="14">
        <v>3.5524909130414353E-2</v>
      </c>
      <c r="BCO627" s="14">
        <v>0.12214946885365947</v>
      </c>
      <c r="BCP627" s="14">
        <v>0.32497222189221942</v>
      </c>
      <c r="BCQ627" s="14">
        <v>8.9779226371286072</v>
      </c>
      <c r="BCR627" s="14">
        <v>0.46125023260019349</v>
      </c>
      <c r="BCS627" s="14">
        <v>0.48531035081865159</v>
      </c>
      <c r="BCT627" s="14">
        <v>0.24293962430843366</v>
      </c>
      <c r="BCU627" s="14">
        <v>0.55415248648670423</v>
      </c>
      <c r="BCV627" s="14">
        <v>0.11056339538044457</v>
      </c>
      <c r="BCW627" s="14">
        <v>32.818936376949644</v>
      </c>
      <c r="BCX627" s="14">
        <v>3.5343871635613248E-2</v>
      </c>
      <c r="BCY627" s="14">
        <v>3.8255419930419921E-2</v>
      </c>
      <c r="BCZ627" s="14">
        <v>3.6362744808471244E-2</v>
      </c>
      <c r="BDA627" s="14">
        <v>0.11885002448763141</v>
      </c>
      <c r="BDB627" s="14">
        <v>4.6747068933241515E-4</v>
      </c>
      <c r="BDC627" s="14">
        <v>25628.837632857856</v>
      </c>
      <c r="BDD627" s="14">
        <v>2.8624992750567986E-5</v>
      </c>
      <c r="BDE627" s="14">
        <v>9.6580727204976213</v>
      </c>
      <c r="BDF627" s="14">
        <v>4.4150327723337818E-6</v>
      </c>
      <c r="BDG627" s="14">
        <v>3.0292485423172641E-8</v>
      </c>
      <c r="BDH627" s="14">
        <v>2.9415880065421032E-2</v>
      </c>
      <c r="BDI627" s="14">
        <v>3.3714849556121536E-2</v>
      </c>
      <c r="BDJ627" s="14">
        <v>1.8787722639322688E-2</v>
      </c>
      <c r="BDK627" s="14">
        <v>0.27630227090335518</v>
      </c>
      <c r="BDL627" s="14">
        <v>0.17197064981264917</v>
      </c>
      <c r="BDM627" s="14">
        <v>0.2549092568479745</v>
      </c>
      <c r="BDN627" s="14">
        <v>0.26086045439456662</v>
      </c>
      <c r="BDO627" s="14">
        <v>0.36292588224633759</v>
      </c>
      <c r="BDP627" s="14">
        <v>0.25180513234934432</v>
      </c>
      <c r="BDQ627" s="14">
        <v>4.2414828824663662</v>
      </c>
      <c r="BDR627" s="14">
        <v>3.6943430366677377</v>
      </c>
      <c r="BDS627" s="14">
        <v>0.22768706990535101</v>
      </c>
      <c r="BDT627" s="14">
        <v>0.21180713509534602</v>
      </c>
      <c r="BDU627" s="14">
        <v>0.32318740381875805</v>
      </c>
      <c r="BDV627" s="14">
        <v>0.62323175907429751</v>
      </c>
      <c r="BDW627" s="14">
        <v>7.0517738743888503E-2</v>
      </c>
      <c r="BDX627" s="14">
        <v>4.1923577205712421</v>
      </c>
      <c r="BDY627" s="14">
        <v>7.9729089490744531E-2</v>
      </c>
      <c r="BDZ627" s="14">
        <v>1.3633923510697035</v>
      </c>
      <c r="BEA627" s="14">
        <v>3.7715385640903043E-2</v>
      </c>
      <c r="BEB627" s="14">
        <v>4.7221727109708851E-2</v>
      </c>
      <c r="BEC627" s="14">
        <v>3.9210623755446122E-2</v>
      </c>
      <c r="BED627" s="14">
        <v>3.0736182528967839E-2</v>
      </c>
      <c r="BEE627" s="14">
        <v>9.1960613051981957E-2</v>
      </c>
      <c r="BEF627" s="14">
        <v>6.8265903120864587E-4</v>
      </c>
      <c r="BEG627" s="14">
        <v>18518.669707162397</v>
      </c>
      <c r="BEH627" s="14">
        <v>1.449391371968743E-5</v>
      </c>
      <c r="BEI627" s="14">
        <v>13.798395405826552</v>
      </c>
      <c r="BEJ627" s="14">
        <v>1.0050244418958236</v>
      </c>
      <c r="BEK627" s="14">
        <v>2.4800725091676891E-6</v>
      </c>
      <c r="BEL627" s="14">
        <v>4.7430311858995526E-8</v>
      </c>
      <c r="BEM627" s="14">
        <v>1.7942659570373498E-2</v>
      </c>
      <c r="BEN627" s="14">
        <v>3.6823967424436339E-2</v>
      </c>
      <c r="BEO627" s="14">
        <v>2.2340320756608419E-2</v>
      </c>
      <c r="BEP627" s="14">
        <v>0.30189090000265095</v>
      </c>
      <c r="BEQ627" s="14">
        <v>0.15607826342429337</v>
      </c>
      <c r="BER627" s="14">
        <v>0.37531273769236784</v>
      </c>
      <c r="BES627" s="14">
        <v>0.2820129709996938</v>
      </c>
      <c r="BET627" s="14">
        <v>0.38741313717125342</v>
      </c>
      <c r="BEU627" s="26">
        <v>0.19066401594024079</v>
      </c>
    </row>
    <row r="628" spans="2:1503" outlineLevel="1" x14ac:dyDescent="0.35">
      <c r="B628" s="18">
        <v>619</v>
      </c>
      <c r="C628" s="11">
        <v>0</v>
      </c>
      <c r="D628" s="12">
        <v>0</v>
      </c>
      <c r="E628" s="12">
        <v>0</v>
      </c>
      <c r="F628" s="12">
        <v>0</v>
      </c>
      <c r="G628" s="12">
        <v>1.1936558311085552E-5</v>
      </c>
      <c r="H628" s="12">
        <v>0</v>
      </c>
      <c r="I628" s="12">
        <v>0</v>
      </c>
      <c r="J628" s="12">
        <v>0</v>
      </c>
      <c r="K628" s="12">
        <v>0</v>
      </c>
      <c r="L628" s="12">
        <v>0</v>
      </c>
      <c r="M628" s="12">
        <v>0</v>
      </c>
      <c r="N628" s="12">
        <v>0</v>
      </c>
      <c r="O628" s="12">
        <v>-3.7751871170693928E-11</v>
      </c>
      <c r="P628" s="12">
        <v>0</v>
      </c>
      <c r="Q628" s="12">
        <v>0</v>
      </c>
      <c r="R628" s="12">
        <v>0</v>
      </c>
      <c r="S628" s="12">
        <v>0</v>
      </c>
      <c r="T628" s="12">
        <v>0</v>
      </c>
      <c r="U628" s="12">
        <v>0</v>
      </c>
      <c r="V628" s="12">
        <v>0</v>
      </c>
      <c r="W628" s="12">
        <v>0</v>
      </c>
      <c r="X628" s="12">
        <v>0</v>
      </c>
      <c r="Y628" s="12">
        <v>0</v>
      </c>
      <c r="Z628" s="12">
        <v>0</v>
      </c>
      <c r="AA628" s="12">
        <v>0</v>
      </c>
      <c r="AB628" s="12">
        <v>0</v>
      </c>
      <c r="AC628" s="12">
        <v>0</v>
      </c>
      <c r="AD628" s="12">
        <v>0</v>
      </c>
      <c r="AE628" s="12">
        <v>0</v>
      </c>
      <c r="AF628" s="12">
        <v>0</v>
      </c>
      <c r="AG628" s="12">
        <v>0</v>
      </c>
      <c r="AH628" s="12">
        <v>0</v>
      </c>
      <c r="AI628" s="12">
        <v>0</v>
      </c>
      <c r="AJ628" s="12">
        <v>0</v>
      </c>
      <c r="AK628" s="12">
        <v>0</v>
      </c>
      <c r="AL628" s="12">
        <v>0</v>
      </c>
      <c r="AM628" s="12">
        <v>0</v>
      </c>
      <c r="AN628" s="12">
        <v>0</v>
      </c>
      <c r="AO628" s="12">
        <v>0</v>
      </c>
      <c r="AP628" s="12">
        <v>0</v>
      </c>
      <c r="AQ628" s="12">
        <v>0</v>
      </c>
      <c r="AR628" s="12">
        <v>2.2524739148197762E-4</v>
      </c>
      <c r="AS628" s="12">
        <v>0</v>
      </c>
      <c r="AT628" s="12">
        <v>0</v>
      </c>
      <c r="AU628" s="12">
        <v>0</v>
      </c>
      <c r="AV628" s="12">
        <v>0</v>
      </c>
      <c r="AW628" s="12">
        <v>0</v>
      </c>
      <c r="AX628" s="12">
        <v>0</v>
      </c>
      <c r="AY628" s="12">
        <v>0</v>
      </c>
      <c r="AZ628" s="12">
        <v>0</v>
      </c>
      <c r="BA628" s="12">
        <v>-9.2599471424622964E-6</v>
      </c>
      <c r="BB628" s="12">
        <v>3.3566028281048429E-25</v>
      </c>
      <c r="BC628" s="12">
        <v>7.7782512825323741E-24</v>
      </c>
      <c r="BD628" s="12">
        <v>1.5063282790374211E-25</v>
      </c>
      <c r="BE628" s="12">
        <v>0</v>
      </c>
      <c r="BF628" s="12">
        <v>0</v>
      </c>
      <c r="BG628" s="12">
        <v>9.7342694152740495E-27</v>
      </c>
      <c r="BH628" s="12">
        <v>4.4296205115716251E-27</v>
      </c>
      <c r="BI628" s="12">
        <v>9.7342694152740495E-27</v>
      </c>
      <c r="BJ628" s="12">
        <v>1.3949911655329052E-7</v>
      </c>
      <c r="BK628" s="12">
        <v>0</v>
      </c>
      <c r="BL628" s="12">
        <v>0</v>
      </c>
      <c r="BM628" s="12">
        <v>0</v>
      </c>
      <c r="BN628" s="12">
        <v>0</v>
      </c>
      <c r="BO628" s="12">
        <v>0</v>
      </c>
      <c r="BP628" s="12">
        <v>0</v>
      </c>
      <c r="BQ628" s="12">
        <v>0</v>
      </c>
      <c r="BR628" s="12">
        <v>0</v>
      </c>
      <c r="BS628" s="12">
        <v>0</v>
      </c>
      <c r="BT628" s="12">
        <v>0</v>
      </c>
      <c r="BU628" s="12">
        <v>0</v>
      </c>
      <c r="BV628" s="12">
        <v>0</v>
      </c>
      <c r="BW628" s="12">
        <v>0</v>
      </c>
      <c r="BX628" s="12">
        <v>0</v>
      </c>
      <c r="BY628" s="12">
        <v>0</v>
      </c>
      <c r="BZ628" s="12">
        <v>0</v>
      </c>
      <c r="CA628" s="12">
        <v>0</v>
      </c>
      <c r="CB628" s="12">
        <v>0</v>
      </c>
      <c r="CC628" s="12">
        <v>0</v>
      </c>
      <c r="CD628" s="12">
        <v>0</v>
      </c>
      <c r="CE628" s="12">
        <v>0</v>
      </c>
      <c r="CF628" s="12">
        <v>0</v>
      </c>
      <c r="CG628" s="12">
        <v>0</v>
      </c>
      <c r="CH628" s="12">
        <v>0</v>
      </c>
      <c r="CI628" s="12">
        <v>0</v>
      </c>
      <c r="CJ628" s="12">
        <v>0</v>
      </c>
      <c r="CK628" s="12">
        <v>0</v>
      </c>
      <c r="CL628" s="12">
        <v>9.2952805788904334E-9</v>
      </c>
      <c r="CM628" s="12">
        <v>-2.3067709557856037E-9</v>
      </c>
      <c r="CN628" s="12">
        <v>0</v>
      </c>
      <c r="CO628" s="12">
        <v>0</v>
      </c>
      <c r="CP628" s="12">
        <v>0</v>
      </c>
      <c r="CQ628" s="12">
        <v>0</v>
      </c>
      <c r="CR628" s="12">
        <v>0</v>
      </c>
      <c r="CS628" s="12">
        <v>0</v>
      </c>
      <c r="CT628" s="12">
        <v>0</v>
      </c>
      <c r="CU628" s="12">
        <v>0</v>
      </c>
      <c r="CV628" s="12">
        <v>0</v>
      </c>
      <c r="CW628" s="12">
        <v>0</v>
      </c>
      <c r="CX628" s="12">
        <v>0</v>
      </c>
      <c r="CY628" s="12">
        <v>0</v>
      </c>
      <c r="CZ628" s="12">
        <v>0</v>
      </c>
      <c r="DA628" s="12">
        <v>0</v>
      </c>
      <c r="DB628" s="12">
        <v>0</v>
      </c>
      <c r="DC628" s="12">
        <v>0</v>
      </c>
      <c r="DD628" s="12">
        <v>0</v>
      </c>
      <c r="DE628" s="12">
        <v>0</v>
      </c>
      <c r="DF628" s="12">
        <v>0</v>
      </c>
      <c r="DG628" s="12">
        <v>0</v>
      </c>
      <c r="DH628" s="12">
        <v>0</v>
      </c>
      <c r="DI628" s="12">
        <v>0</v>
      </c>
      <c r="DJ628" s="12">
        <v>0</v>
      </c>
      <c r="DK628" s="12">
        <v>0</v>
      </c>
      <c r="DL628" s="12">
        <v>0</v>
      </c>
      <c r="DM628" s="12">
        <v>0</v>
      </c>
      <c r="DN628" s="12">
        <v>0</v>
      </c>
      <c r="DO628" s="12">
        <v>0</v>
      </c>
      <c r="DP628" s="12">
        <v>0</v>
      </c>
      <c r="DQ628" s="12">
        <v>0</v>
      </c>
      <c r="DR628" s="12">
        <v>0</v>
      </c>
      <c r="DS628" s="12">
        <v>0</v>
      </c>
      <c r="DT628" s="12">
        <v>0</v>
      </c>
      <c r="DU628" s="12">
        <v>0</v>
      </c>
      <c r="DV628" s="12">
        <v>0</v>
      </c>
      <c r="DW628" s="12">
        <v>1.0224808636779477E-7</v>
      </c>
      <c r="DX628" s="12">
        <v>2.3067709557791728E-9</v>
      </c>
      <c r="DY628" s="12">
        <v>-1.7874811461060227E-6</v>
      </c>
      <c r="DZ628" s="12">
        <v>0</v>
      </c>
      <c r="EA628" s="12">
        <v>1.0632248382760319E-8</v>
      </c>
      <c r="EB628" s="12">
        <v>0</v>
      </c>
      <c r="EC628" s="12">
        <v>4.3390879823607601E-11</v>
      </c>
      <c r="ED628" s="12">
        <v>1.3264549329982454E-11</v>
      </c>
      <c r="EE628" s="12">
        <v>3.8601076956980866E-11</v>
      </c>
      <c r="EF628" s="12">
        <v>0</v>
      </c>
      <c r="EG628" s="12">
        <v>0</v>
      </c>
      <c r="EH628" s="12">
        <v>0</v>
      </c>
      <c r="EI628" s="12">
        <v>0</v>
      </c>
      <c r="EJ628" s="12">
        <v>0</v>
      </c>
      <c r="EK628" s="12">
        <v>0</v>
      </c>
      <c r="EL628" s="12">
        <v>0</v>
      </c>
      <c r="EM628" s="12">
        <v>0</v>
      </c>
      <c r="EN628" s="12">
        <v>0</v>
      </c>
      <c r="EO628" s="12">
        <v>0</v>
      </c>
      <c r="EP628" s="12">
        <v>0</v>
      </c>
      <c r="EQ628" s="12">
        <v>0</v>
      </c>
      <c r="ER628" s="12">
        <v>0</v>
      </c>
      <c r="ES628" s="12">
        <v>0</v>
      </c>
      <c r="ET628" s="12">
        <v>0</v>
      </c>
      <c r="EU628" s="12">
        <v>0</v>
      </c>
      <c r="EV628" s="12">
        <v>0</v>
      </c>
      <c r="EW628" s="12">
        <v>0</v>
      </c>
      <c r="EX628" s="12">
        <v>0</v>
      </c>
      <c r="EY628" s="12">
        <v>0</v>
      </c>
      <c r="EZ628" s="12">
        <v>0</v>
      </c>
      <c r="FA628" s="12">
        <v>0</v>
      </c>
      <c r="FB628" s="12">
        <v>9.9999999999999995E-21</v>
      </c>
      <c r="FC628" s="12">
        <v>0</v>
      </c>
      <c r="FD628" s="12">
        <v>0</v>
      </c>
      <c r="FE628" s="12">
        <v>0</v>
      </c>
      <c r="FF628" s="12">
        <v>0</v>
      </c>
      <c r="FG628" s="12">
        <v>0</v>
      </c>
      <c r="FH628" s="12">
        <v>3.7179190032505456E-6</v>
      </c>
      <c r="FI628" s="12">
        <v>0</v>
      </c>
      <c r="FJ628" s="12">
        <v>6.0638127417763691E-8</v>
      </c>
      <c r="FK628" s="12">
        <v>-4.8592450780272861E-8</v>
      </c>
      <c r="FL628" s="12">
        <v>0</v>
      </c>
      <c r="FM628" s="12">
        <v>1.68440916234956E-9</v>
      </c>
      <c r="FN628" s="12">
        <v>0</v>
      </c>
      <c r="FO628" s="12">
        <v>0</v>
      </c>
      <c r="FP628" s="12">
        <v>0</v>
      </c>
      <c r="FQ628" s="12">
        <v>0</v>
      </c>
      <c r="FR628" s="12">
        <v>7.0154134370041858E-9</v>
      </c>
      <c r="FS628" s="12">
        <v>0</v>
      </c>
      <c r="FT628" s="12">
        <v>0</v>
      </c>
      <c r="FU628" s="12">
        <v>0</v>
      </c>
      <c r="FV628" s="12">
        <v>0</v>
      </c>
      <c r="FW628" s="12">
        <v>0</v>
      </c>
      <c r="FX628" s="12">
        <v>0</v>
      </c>
      <c r="FY628" s="12">
        <v>0</v>
      </c>
      <c r="FZ628" s="12">
        <v>0</v>
      </c>
      <c r="GA628" s="12">
        <v>0</v>
      </c>
      <c r="GB628" s="12">
        <v>0</v>
      </c>
      <c r="GC628" s="12">
        <v>0</v>
      </c>
      <c r="GD628" s="12">
        <v>0</v>
      </c>
      <c r="GE628" s="12">
        <v>0</v>
      </c>
      <c r="GF628" s="12">
        <v>0</v>
      </c>
      <c r="GG628" s="12">
        <v>0</v>
      </c>
      <c r="GH628" s="12">
        <v>0</v>
      </c>
      <c r="GI628" s="12">
        <v>0</v>
      </c>
      <c r="GJ628" s="12">
        <v>0</v>
      </c>
      <c r="GK628" s="12">
        <v>0</v>
      </c>
      <c r="GL628" s="12">
        <v>0</v>
      </c>
      <c r="GM628" s="12">
        <v>0</v>
      </c>
      <c r="GN628" s="12">
        <v>0</v>
      </c>
      <c r="GO628" s="12">
        <v>0</v>
      </c>
      <c r="GP628" s="12">
        <v>0</v>
      </c>
      <c r="GQ628" s="12">
        <v>0</v>
      </c>
      <c r="GR628" s="12">
        <v>0</v>
      </c>
      <c r="GS628" s="12">
        <v>0</v>
      </c>
      <c r="GT628" s="12">
        <v>0</v>
      </c>
      <c r="GU628" s="12">
        <v>1.726843018688254E-6</v>
      </c>
      <c r="GV628" s="12">
        <v>0</v>
      </c>
      <c r="GW628" s="12">
        <v>-1.3345174268865862E-8</v>
      </c>
      <c r="GX628" s="12">
        <v>0</v>
      </c>
      <c r="GY628" s="12">
        <v>0</v>
      </c>
      <c r="GZ628" s="12">
        <v>0</v>
      </c>
      <c r="HA628" s="12">
        <v>0</v>
      </c>
      <c r="HB628" s="12">
        <v>0</v>
      </c>
      <c r="HC628" s="12">
        <v>0</v>
      </c>
      <c r="HD628" s="12">
        <v>0</v>
      </c>
      <c r="HE628" s="12">
        <v>0</v>
      </c>
      <c r="HF628" s="12">
        <v>0</v>
      </c>
      <c r="HG628" s="12">
        <v>0</v>
      </c>
      <c r="HH628" s="12">
        <v>0</v>
      </c>
      <c r="HI628" s="12">
        <v>0</v>
      </c>
      <c r="HJ628" s="12">
        <v>0</v>
      </c>
      <c r="HK628" s="12">
        <v>0</v>
      </c>
      <c r="HL628" s="12">
        <v>0</v>
      </c>
      <c r="HM628" s="12">
        <v>0</v>
      </c>
      <c r="HN628" s="12">
        <v>0</v>
      </c>
      <c r="HO628" s="12">
        <v>0</v>
      </c>
      <c r="HP628" s="12">
        <v>0</v>
      </c>
      <c r="HQ628" s="12">
        <v>0</v>
      </c>
      <c r="HR628" s="12">
        <v>0</v>
      </c>
      <c r="HS628" s="12">
        <v>0</v>
      </c>
      <c r="HT628" s="12">
        <v>0</v>
      </c>
      <c r="HU628" s="12">
        <v>0</v>
      </c>
      <c r="HV628" s="12">
        <v>0</v>
      </c>
      <c r="HW628" s="12">
        <v>0</v>
      </c>
      <c r="HX628" s="12">
        <v>0</v>
      </c>
      <c r="HY628" s="12">
        <v>0</v>
      </c>
      <c r="HZ628" s="12">
        <v>0</v>
      </c>
      <c r="IA628" s="12">
        <v>0</v>
      </c>
      <c r="IB628" s="12">
        <v>0</v>
      </c>
      <c r="IC628" s="12">
        <v>0</v>
      </c>
      <c r="ID628" s="12">
        <v>0</v>
      </c>
      <c r="IE628" s="12">
        <v>0</v>
      </c>
      <c r="IF628" s="12">
        <v>0</v>
      </c>
      <c r="IG628" s="12">
        <v>1.6882662122208257E-8</v>
      </c>
      <c r="IH628" s="12">
        <v>0</v>
      </c>
      <c r="II628" s="12">
        <v>-1.6844091623561276E-9</v>
      </c>
      <c r="IJ628" s="12">
        <v>0</v>
      </c>
      <c r="IK628" s="12">
        <v>0</v>
      </c>
      <c r="IL628" s="12">
        <v>0</v>
      </c>
      <c r="IM628" s="12">
        <v>0</v>
      </c>
      <c r="IN628" s="12">
        <v>0</v>
      </c>
      <c r="IO628" s="12">
        <v>0</v>
      </c>
      <c r="IP628" s="12">
        <v>0</v>
      </c>
      <c r="IQ628" s="12">
        <v>0</v>
      </c>
      <c r="IR628" s="12">
        <v>0</v>
      </c>
      <c r="IS628" s="12">
        <v>0</v>
      </c>
      <c r="IT628" s="12">
        <v>0</v>
      </c>
      <c r="IU628" s="12">
        <v>0</v>
      </c>
      <c r="IV628" s="12">
        <v>0</v>
      </c>
      <c r="IW628" s="12">
        <v>0</v>
      </c>
      <c r="IX628" s="12">
        <v>0</v>
      </c>
      <c r="IY628" s="12">
        <v>0</v>
      </c>
      <c r="IZ628" s="12">
        <v>0</v>
      </c>
      <c r="JA628" s="12">
        <v>0</v>
      </c>
      <c r="JB628" s="12">
        <v>0</v>
      </c>
      <c r="JC628" s="12">
        <v>0</v>
      </c>
      <c r="JD628" s="12">
        <v>0</v>
      </c>
      <c r="JE628" s="12">
        <v>0</v>
      </c>
      <c r="JF628" s="12">
        <v>0</v>
      </c>
      <c r="JG628" s="12">
        <v>0</v>
      </c>
      <c r="JH628" s="12">
        <v>0</v>
      </c>
      <c r="JI628" s="12">
        <v>0</v>
      </c>
      <c r="JJ628" s="12">
        <v>0</v>
      </c>
      <c r="JK628" s="12">
        <v>0</v>
      </c>
      <c r="JL628" s="12">
        <v>0</v>
      </c>
      <c r="JM628" s="12">
        <v>0</v>
      </c>
      <c r="JN628" s="12">
        <v>0</v>
      </c>
      <c r="JO628" s="12">
        <v>1.0038903023482415E-6</v>
      </c>
      <c r="JP628" s="12">
        <v>0</v>
      </c>
      <c r="JQ628" s="12">
        <v>0</v>
      </c>
      <c r="JR628" s="12">
        <v>0</v>
      </c>
      <c r="JS628" s="12">
        <v>0</v>
      </c>
      <c r="JT628" s="12">
        <v>0</v>
      </c>
      <c r="JU628" s="12">
        <v>-4.3419029004237141E-11</v>
      </c>
      <c r="JV628" s="12">
        <v>0</v>
      </c>
      <c r="JW628" s="12">
        <v>0</v>
      </c>
      <c r="JX628" s="12">
        <v>0</v>
      </c>
      <c r="JY628" s="12">
        <v>0</v>
      </c>
      <c r="JZ628" s="12">
        <v>0</v>
      </c>
      <c r="KA628" s="12">
        <v>0</v>
      </c>
      <c r="KB628" s="12">
        <v>0</v>
      </c>
      <c r="KC628" s="12">
        <v>0</v>
      </c>
      <c r="KD628" s="12">
        <v>0</v>
      </c>
      <c r="KE628" s="12">
        <v>0</v>
      </c>
      <c r="KF628" s="12">
        <v>0</v>
      </c>
      <c r="KG628" s="12">
        <v>0</v>
      </c>
      <c r="KH628" s="12">
        <v>0</v>
      </c>
      <c r="KI628" s="12">
        <v>0</v>
      </c>
      <c r="KJ628" s="12">
        <v>0</v>
      </c>
      <c r="KK628" s="12">
        <v>0</v>
      </c>
      <c r="KL628" s="12">
        <v>0</v>
      </c>
      <c r="KM628" s="12">
        <v>0</v>
      </c>
      <c r="KN628" s="12">
        <v>0</v>
      </c>
      <c r="KO628" s="12">
        <v>0</v>
      </c>
      <c r="KP628" s="12">
        <v>0</v>
      </c>
      <c r="KQ628" s="12">
        <v>0</v>
      </c>
      <c r="KR628" s="12">
        <v>0</v>
      </c>
      <c r="KS628" s="12">
        <v>0</v>
      </c>
      <c r="KT628" s="12">
        <v>0</v>
      </c>
      <c r="KU628" s="12">
        <v>0</v>
      </c>
      <c r="KV628" s="12">
        <v>0</v>
      </c>
      <c r="KW628" s="12">
        <v>0</v>
      </c>
      <c r="KX628" s="12">
        <v>0</v>
      </c>
      <c r="KY628" s="12">
        <v>0</v>
      </c>
      <c r="KZ628" s="12">
        <v>2.230867338551648E-6</v>
      </c>
      <c r="LA628" s="12">
        <v>0</v>
      </c>
      <c r="LB628" s="12">
        <v>0</v>
      </c>
      <c r="LC628" s="12">
        <v>0</v>
      </c>
      <c r="LD628" s="12">
        <v>0</v>
      </c>
      <c r="LE628" s="12">
        <v>0</v>
      </c>
      <c r="LF628" s="12">
        <v>0</v>
      </c>
      <c r="LG628" s="12">
        <v>-1.3293737541617218E-11</v>
      </c>
      <c r="LH628" s="12">
        <v>0</v>
      </c>
      <c r="LI628" s="12">
        <v>0</v>
      </c>
      <c r="LJ628" s="12">
        <v>0</v>
      </c>
      <c r="LK628" s="12">
        <v>0</v>
      </c>
      <c r="LL628" s="12">
        <v>0</v>
      </c>
      <c r="LM628" s="12">
        <v>0</v>
      </c>
      <c r="LN628" s="12">
        <v>0</v>
      </c>
      <c r="LO628" s="12">
        <v>0</v>
      </c>
      <c r="LP628" s="12">
        <v>0</v>
      </c>
      <c r="LQ628" s="12">
        <v>0</v>
      </c>
      <c r="LR628" s="12">
        <v>0</v>
      </c>
      <c r="LS628" s="12">
        <v>0</v>
      </c>
      <c r="LT628" s="12">
        <v>0</v>
      </c>
      <c r="LU628" s="12">
        <v>0</v>
      </c>
      <c r="LV628" s="12">
        <v>0</v>
      </c>
      <c r="LW628" s="12">
        <v>0</v>
      </c>
      <c r="LX628" s="12">
        <v>0</v>
      </c>
      <c r="LY628" s="12">
        <v>0</v>
      </c>
      <c r="LZ628" s="12">
        <v>0</v>
      </c>
      <c r="MA628" s="12">
        <v>0</v>
      </c>
      <c r="MB628" s="12">
        <v>0</v>
      </c>
      <c r="MC628" s="12">
        <v>0</v>
      </c>
      <c r="MD628" s="12">
        <v>0</v>
      </c>
      <c r="ME628" s="12">
        <v>0</v>
      </c>
      <c r="MF628" s="12">
        <v>0</v>
      </c>
      <c r="MG628" s="12">
        <v>0</v>
      </c>
      <c r="MH628" s="12">
        <v>0</v>
      </c>
      <c r="MI628" s="12">
        <v>0</v>
      </c>
      <c r="MJ628" s="12">
        <v>0</v>
      </c>
      <c r="MK628" s="12">
        <v>3.7181122309194133E-7</v>
      </c>
      <c r="ML628" s="12">
        <v>0</v>
      </c>
      <c r="MM628" s="12">
        <v>0</v>
      </c>
      <c r="MN628" s="12">
        <v>0</v>
      </c>
      <c r="MO628" s="12">
        <v>0</v>
      </c>
      <c r="MP628" s="12">
        <v>0</v>
      </c>
      <c r="MQ628" s="12">
        <v>0</v>
      </c>
      <c r="MR628" s="12">
        <v>0</v>
      </c>
      <c r="MS628" s="12">
        <v>-3.8661240532861056E-11</v>
      </c>
      <c r="MT628" s="12">
        <v>0</v>
      </c>
      <c r="MU628" s="12">
        <v>0</v>
      </c>
      <c r="MV628" s="12">
        <v>0</v>
      </c>
      <c r="MW628" s="12">
        <v>0</v>
      </c>
      <c r="MX628" s="12">
        <v>0</v>
      </c>
      <c r="MY628" s="12">
        <v>0</v>
      </c>
      <c r="MZ628" s="12">
        <v>0</v>
      </c>
      <c r="NA628" s="12">
        <v>0</v>
      </c>
      <c r="NB628" s="12">
        <v>0</v>
      </c>
      <c r="NC628" s="12">
        <v>0</v>
      </c>
      <c r="ND628" s="12">
        <v>0</v>
      </c>
      <c r="NE628" s="12">
        <v>0</v>
      </c>
      <c r="NF628" s="12">
        <v>0</v>
      </c>
      <c r="NG628" s="12">
        <v>0</v>
      </c>
      <c r="NH628" s="12">
        <v>0</v>
      </c>
      <c r="NI628" s="12">
        <v>0</v>
      </c>
      <c r="NJ628" s="12">
        <v>0</v>
      </c>
      <c r="NK628" s="12">
        <v>0</v>
      </c>
      <c r="NL628" s="12">
        <v>0</v>
      </c>
      <c r="NM628" s="12">
        <v>0</v>
      </c>
      <c r="NN628" s="12">
        <v>0</v>
      </c>
      <c r="NO628" s="12">
        <v>0</v>
      </c>
      <c r="NP628" s="12">
        <v>0</v>
      </c>
      <c r="NQ628" s="12">
        <v>0</v>
      </c>
      <c r="NR628" s="12">
        <v>0</v>
      </c>
      <c r="NS628" s="12">
        <v>0</v>
      </c>
      <c r="NT628" s="12">
        <v>0</v>
      </c>
      <c r="NU628" s="12">
        <v>0</v>
      </c>
      <c r="NV628" s="12">
        <v>1.8201958999020852E-6</v>
      </c>
      <c r="NW628" s="12">
        <v>0</v>
      </c>
      <c r="NX628" s="12">
        <v>0</v>
      </c>
      <c r="NY628" s="12">
        <v>0</v>
      </c>
      <c r="NZ628" s="12">
        <v>0</v>
      </c>
      <c r="OA628" s="12">
        <v>0</v>
      </c>
      <c r="OB628" s="12">
        <v>0</v>
      </c>
      <c r="OC628" s="12">
        <v>0</v>
      </c>
      <c r="OD628" s="12">
        <v>0</v>
      </c>
      <c r="OE628" s="12">
        <v>-8.8897644575054061E-6</v>
      </c>
      <c r="OF628" s="12">
        <v>9.250584380316998E-26</v>
      </c>
      <c r="OG628" s="12">
        <v>0</v>
      </c>
      <c r="OH628" s="12">
        <v>0</v>
      </c>
      <c r="OI628" s="12">
        <v>5.1312062955194138E-27</v>
      </c>
      <c r="OJ628" s="12">
        <v>5.1925638918420895E-7</v>
      </c>
      <c r="OK628" s="12">
        <v>0</v>
      </c>
      <c r="OL628" s="12">
        <v>0</v>
      </c>
      <c r="OM628" s="12">
        <v>0</v>
      </c>
      <c r="ON628" s="12">
        <v>0</v>
      </c>
      <c r="OO628" s="12">
        <v>2.9979281607393609E-7</v>
      </c>
      <c r="OP628" s="12">
        <v>0</v>
      </c>
      <c r="OQ628" s="12">
        <v>0</v>
      </c>
      <c r="OR628" s="12">
        <v>0</v>
      </c>
      <c r="OS628" s="12">
        <v>0</v>
      </c>
      <c r="OT628" s="12">
        <v>0</v>
      </c>
      <c r="OU628" s="12">
        <v>0</v>
      </c>
      <c r="OV628" s="12">
        <v>0</v>
      </c>
      <c r="OW628" s="12">
        <v>0</v>
      </c>
      <c r="OX628" s="12">
        <v>0</v>
      </c>
      <c r="OY628" s="12">
        <v>0</v>
      </c>
      <c r="OZ628" s="12">
        <v>0</v>
      </c>
      <c r="PA628" s="12">
        <v>0</v>
      </c>
      <c r="PB628" s="12">
        <v>0</v>
      </c>
      <c r="PC628" s="12">
        <v>0</v>
      </c>
      <c r="PD628" s="12">
        <v>0</v>
      </c>
      <c r="PE628" s="12">
        <v>0</v>
      </c>
      <c r="PF628" s="12">
        <v>0</v>
      </c>
      <c r="PG628" s="12">
        <v>0</v>
      </c>
      <c r="PH628" s="12">
        <v>0</v>
      </c>
      <c r="PI628" s="12">
        <v>0</v>
      </c>
      <c r="PJ628" s="12">
        <v>3.1709758726707046E-8</v>
      </c>
      <c r="PK628" s="12">
        <v>0</v>
      </c>
      <c r="PL628" s="12">
        <v>0</v>
      </c>
      <c r="PM628" s="12">
        <v>0</v>
      </c>
      <c r="PN628" s="12">
        <v>0</v>
      </c>
      <c r="PO628" s="12">
        <v>0</v>
      </c>
      <c r="PP628" s="12">
        <v>3.9810567125202387E-6</v>
      </c>
      <c r="PQ628" s="12">
        <v>-2.9585017593650169E-7</v>
      </c>
      <c r="PR628" s="12">
        <v>8.3212078822867434E-9</v>
      </c>
      <c r="PS628" s="12">
        <v>0</v>
      </c>
      <c r="PT628" s="12">
        <v>3.5891298439936239E-11</v>
      </c>
      <c r="PU628" s="12">
        <v>0</v>
      </c>
      <c r="PV628" s="12">
        <v>0</v>
      </c>
      <c r="PW628" s="12">
        <v>0</v>
      </c>
      <c r="PX628" s="12">
        <v>0</v>
      </c>
      <c r="PY628" s="12">
        <v>0</v>
      </c>
      <c r="PZ628" s="12">
        <v>0</v>
      </c>
      <c r="QA628" s="12">
        <v>1.6806722689075633E-8</v>
      </c>
      <c r="QB628" s="12">
        <v>0</v>
      </c>
      <c r="QC628" s="12">
        <v>0</v>
      </c>
      <c r="QD628" s="12">
        <v>0</v>
      </c>
      <c r="QE628" s="12">
        <v>-2.5620557296570707</v>
      </c>
      <c r="QF628" s="12">
        <v>2.7273011995466992E-24</v>
      </c>
      <c r="QG628" s="12">
        <v>2.6655549081211904E-18</v>
      </c>
      <c r="QH628" s="12">
        <v>0</v>
      </c>
      <c r="QI628" s="12">
        <v>1.3663150420940615E-4</v>
      </c>
      <c r="QJ628" s="12">
        <v>0</v>
      </c>
      <c r="QK628" s="12">
        <v>0</v>
      </c>
      <c r="QL628" s="12">
        <v>0</v>
      </c>
      <c r="QM628" s="12">
        <v>0</v>
      </c>
      <c r="QN628" s="12">
        <v>0</v>
      </c>
      <c r="QO628" s="12">
        <v>0</v>
      </c>
      <c r="QP628" s="12">
        <v>0</v>
      </c>
      <c r="QQ628" s="12">
        <v>0</v>
      </c>
      <c r="QR628" s="12">
        <v>0</v>
      </c>
      <c r="QS628" s="12">
        <v>0</v>
      </c>
      <c r="QT628" s="12">
        <v>0</v>
      </c>
      <c r="QU628" s="12">
        <v>0</v>
      </c>
      <c r="QV628" s="12">
        <v>0</v>
      </c>
      <c r="QW628" s="12">
        <v>0</v>
      </c>
      <c r="QX628" s="12">
        <v>0</v>
      </c>
      <c r="QY628" s="12">
        <v>0</v>
      </c>
      <c r="QZ628" s="12">
        <v>0</v>
      </c>
      <c r="RA628" s="12">
        <v>0</v>
      </c>
      <c r="RB628" s="12">
        <v>0</v>
      </c>
      <c r="RC628" s="12">
        <v>0</v>
      </c>
      <c r="RD628" s="12">
        <v>0</v>
      </c>
      <c r="RE628" s="12">
        <v>0</v>
      </c>
      <c r="RF628" s="12">
        <v>0</v>
      </c>
      <c r="RG628" s="12">
        <v>0</v>
      </c>
      <c r="RH628" s="12">
        <v>0</v>
      </c>
      <c r="RI628" s="12">
        <v>0</v>
      </c>
      <c r="RJ628" s="12">
        <v>0</v>
      </c>
      <c r="RK628" s="12">
        <v>0</v>
      </c>
      <c r="RL628" s="12">
        <v>0</v>
      </c>
      <c r="RM628" s="12">
        <v>0</v>
      </c>
      <c r="RN628" s="12">
        <v>0</v>
      </c>
      <c r="RO628" s="12">
        <v>0</v>
      </c>
      <c r="RP628" s="12">
        <v>0.20482119769600618</v>
      </c>
      <c r="RQ628" s="12">
        <v>-5.8232584166873839E-7</v>
      </c>
      <c r="RR628" s="12">
        <v>6.7308235602474117E-12</v>
      </c>
      <c r="RS628" s="12">
        <v>3.0293882499837412E-3</v>
      </c>
      <c r="RT628" s="12">
        <v>0</v>
      </c>
      <c r="RU628" s="12">
        <v>0</v>
      </c>
      <c r="RV628" s="12">
        <v>0</v>
      </c>
      <c r="RW628" s="12">
        <v>0</v>
      </c>
      <c r="RX628" s="12">
        <v>0</v>
      </c>
      <c r="RY628" s="12">
        <v>0</v>
      </c>
      <c r="RZ628" s="12">
        <v>0</v>
      </c>
      <c r="SA628" s="12">
        <v>0</v>
      </c>
      <c r="SB628" s="12">
        <v>0</v>
      </c>
      <c r="SC628" s="12">
        <v>0</v>
      </c>
      <c r="SD628" s="12">
        <v>0</v>
      </c>
      <c r="SE628" s="12">
        <v>0</v>
      </c>
      <c r="SF628" s="12">
        <v>0</v>
      </c>
      <c r="SG628" s="12">
        <v>0</v>
      </c>
      <c r="SH628" s="12">
        <v>0</v>
      </c>
      <c r="SI628" s="12">
        <v>0</v>
      </c>
      <c r="SJ628" s="12">
        <v>0</v>
      </c>
      <c r="SK628" s="12">
        <v>0</v>
      </c>
      <c r="SL628" s="12">
        <v>0</v>
      </c>
      <c r="SM628" s="12">
        <v>0</v>
      </c>
      <c r="SN628" s="12">
        <v>0</v>
      </c>
      <c r="SO628" s="12">
        <v>0</v>
      </c>
      <c r="SP628" s="12">
        <v>0</v>
      </c>
      <c r="SQ628" s="12">
        <v>0</v>
      </c>
      <c r="SR628" s="12">
        <v>0</v>
      </c>
      <c r="SS628" s="12">
        <v>0</v>
      </c>
      <c r="ST628" s="12">
        <v>0</v>
      </c>
      <c r="SU628" s="12">
        <v>0</v>
      </c>
      <c r="SV628" s="12">
        <v>0</v>
      </c>
      <c r="SW628" s="12">
        <v>0</v>
      </c>
      <c r="SX628" s="12">
        <v>0</v>
      </c>
      <c r="SY628" s="12">
        <v>0</v>
      </c>
      <c r="SZ628" s="12">
        <v>0</v>
      </c>
      <c r="TA628" s="12">
        <v>2.3554437735040685</v>
      </c>
      <c r="TB628" s="12">
        <v>0</v>
      </c>
      <c r="TC628" s="12">
        <v>-6.7462843932328442E-12</v>
      </c>
      <c r="TD628" s="12">
        <v>0</v>
      </c>
      <c r="TE628" s="12">
        <v>0</v>
      </c>
      <c r="TF628" s="12">
        <v>0</v>
      </c>
      <c r="TG628" s="12">
        <v>0</v>
      </c>
      <c r="TH628" s="12">
        <v>0</v>
      </c>
      <c r="TI628" s="12">
        <v>0</v>
      </c>
      <c r="TJ628" s="12">
        <v>0</v>
      </c>
      <c r="TK628" s="12">
        <v>0</v>
      </c>
      <c r="TL628" s="12">
        <v>0</v>
      </c>
      <c r="TM628" s="12">
        <v>0</v>
      </c>
      <c r="TN628" s="12">
        <v>0</v>
      </c>
      <c r="TO628" s="12">
        <v>0</v>
      </c>
      <c r="TP628" s="12">
        <v>0</v>
      </c>
      <c r="TQ628" s="12">
        <v>0</v>
      </c>
      <c r="TR628" s="12">
        <v>0</v>
      </c>
      <c r="TS628" s="12">
        <v>0</v>
      </c>
      <c r="TT628" s="12">
        <v>0</v>
      </c>
      <c r="TU628" s="12">
        <v>0</v>
      </c>
      <c r="TV628" s="12">
        <v>0</v>
      </c>
      <c r="TW628" s="12">
        <v>0</v>
      </c>
      <c r="TX628" s="12">
        <v>0</v>
      </c>
      <c r="TY628" s="12">
        <v>0</v>
      </c>
      <c r="TZ628" s="12">
        <v>0</v>
      </c>
      <c r="UA628" s="12">
        <v>0</v>
      </c>
      <c r="UB628" s="12">
        <v>0</v>
      </c>
      <c r="UC628" s="12">
        <v>0</v>
      </c>
      <c r="UD628" s="12">
        <v>0</v>
      </c>
      <c r="UE628" s="12">
        <v>0</v>
      </c>
      <c r="UF628" s="12">
        <v>0</v>
      </c>
      <c r="UG628" s="12">
        <v>0</v>
      </c>
      <c r="UH628" s="12">
        <v>0</v>
      </c>
      <c r="UI628" s="12">
        <v>0</v>
      </c>
      <c r="UJ628" s="12">
        <v>0</v>
      </c>
      <c r="UK628" s="12">
        <v>0</v>
      </c>
      <c r="UL628" s="12">
        <v>0</v>
      </c>
      <c r="UM628" s="12">
        <v>5.7164927559897806E-7</v>
      </c>
      <c r="UN628" s="12">
        <v>0</v>
      </c>
      <c r="UO628" s="12">
        <v>-3.0293897924232286E-3</v>
      </c>
      <c r="UP628" s="12">
        <v>0</v>
      </c>
      <c r="UQ628" s="12">
        <v>0</v>
      </c>
      <c r="UR628" s="12">
        <v>0</v>
      </c>
      <c r="US628" s="12">
        <v>0</v>
      </c>
      <c r="UT628" s="12">
        <v>0</v>
      </c>
      <c r="UU628" s="12">
        <v>0</v>
      </c>
      <c r="UV628" s="12">
        <v>0</v>
      </c>
      <c r="UW628" s="12">
        <v>0</v>
      </c>
      <c r="UX628" s="12">
        <v>0</v>
      </c>
      <c r="UY628" s="12">
        <v>0</v>
      </c>
      <c r="UZ628" s="12">
        <v>0</v>
      </c>
      <c r="VA628" s="12">
        <v>0</v>
      </c>
      <c r="VB628" s="12">
        <v>0</v>
      </c>
      <c r="VC628" s="12">
        <v>0</v>
      </c>
      <c r="VD628" s="12">
        <v>0</v>
      </c>
      <c r="VE628" s="12">
        <v>0</v>
      </c>
      <c r="VF628" s="12">
        <v>0</v>
      </c>
      <c r="VG628" s="12">
        <v>0</v>
      </c>
      <c r="VH628" s="12">
        <v>0</v>
      </c>
      <c r="VI628" s="12">
        <v>0</v>
      </c>
      <c r="VJ628" s="12">
        <v>0</v>
      </c>
      <c r="VK628" s="12">
        <v>0</v>
      </c>
      <c r="VL628" s="12">
        <v>0</v>
      </c>
      <c r="VM628" s="12">
        <v>0</v>
      </c>
      <c r="VN628" s="12">
        <v>0</v>
      </c>
      <c r="VO628" s="12">
        <v>0</v>
      </c>
      <c r="VP628" s="12">
        <v>0</v>
      </c>
      <c r="VQ628" s="12">
        <v>0</v>
      </c>
      <c r="VR628" s="12">
        <v>0</v>
      </c>
      <c r="VS628" s="12">
        <v>0</v>
      </c>
      <c r="VT628" s="12">
        <v>0</v>
      </c>
      <c r="VU628" s="12">
        <v>0</v>
      </c>
      <c r="VV628" s="12">
        <v>0</v>
      </c>
      <c r="VW628" s="12">
        <v>1.7907580906698635E-3</v>
      </c>
      <c r="VX628" s="12">
        <v>0</v>
      </c>
      <c r="VY628" s="12">
        <v>0</v>
      </c>
      <c r="VZ628" s="12">
        <v>0</v>
      </c>
      <c r="WA628" s="12">
        <v>-3.8245953496775773E-4</v>
      </c>
      <c r="WB628" s="12">
        <v>2.2932129399302014E-25</v>
      </c>
      <c r="WC628" s="12">
        <v>6.8277407933837685E-24</v>
      </c>
      <c r="WD628" s="12">
        <v>1.9304102607428673E-24</v>
      </c>
      <c r="WE628" s="12">
        <v>0</v>
      </c>
      <c r="WF628" s="12">
        <v>0</v>
      </c>
      <c r="WG628" s="12">
        <v>7.0741798778427223E-27</v>
      </c>
      <c r="WH628" s="12">
        <v>2.5514691382177872E-27</v>
      </c>
      <c r="WI628" s="12">
        <v>1.0985049608052092E-26</v>
      </c>
      <c r="WJ628" s="12">
        <v>3.3536824893218042E-9</v>
      </c>
      <c r="WK628" s="12">
        <v>0</v>
      </c>
      <c r="WL628" s="12">
        <v>0</v>
      </c>
      <c r="WM628" s="12">
        <v>0</v>
      </c>
      <c r="WN628" s="12">
        <v>0</v>
      </c>
      <c r="WO628" s="12">
        <v>0</v>
      </c>
      <c r="WP628" s="12">
        <v>0</v>
      </c>
      <c r="WQ628" s="12">
        <v>0</v>
      </c>
      <c r="WR628" s="12">
        <v>0</v>
      </c>
      <c r="WS628" s="12">
        <v>0</v>
      </c>
      <c r="WT628" s="12">
        <v>0</v>
      </c>
      <c r="WU628" s="12">
        <v>0</v>
      </c>
      <c r="WV628" s="12">
        <v>0</v>
      </c>
      <c r="WW628" s="12">
        <v>0</v>
      </c>
      <c r="WX628" s="12">
        <v>0</v>
      </c>
      <c r="WY628" s="12">
        <v>0</v>
      </c>
      <c r="WZ628" s="12">
        <v>0</v>
      </c>
      <c r="XA628" s="12">
        <v>0</v>
      </c>
      <c r="XB628" s="12">
        <v>0</v>
      </c>
      <c r="XC628" s="12">
        <v>0</v>
      </c>
      <c r="XD628" s="12">
        <v>0</v>
      </c>
      <c r="XE628" s="12">
        <v>0</v>
      </c>
      <c r="XF628" s="12">
        <v>0</v>
      </c>
      <c r="XG628" s="12">
        <v>0</v>
      </c>
      <c r="XH628" s="12">
        <v>0</v>
      </c>
      <c r="XI628" s="12">
        <v>0</v>
      </c>
      <c r="XJ628" s="12">
        <v>0</v>
      </c>
      <c r="XK628" s="12">
        <v>0</v>
      </c>
      <c r="XL628" s="12">
        <v>2.0580272951583474E-25</v>
      </c>
      <c r="XM628" s="12">
        <v>-1.6229597151059302E-20</v>
      </c>
      <c r="XN628" s="12">
        <v>0</v>
      </c>
      <c r="XO628" s="12">
        <v>0</v>
      </c>
      <c r="XP628" s="12">
        <v>0</v>
      </c>
      <c r="XQ628" s="12">
        <v>0</v>
      </c>
      <c r="XR628" s="12">
        <v>0</v>
      </c>
      <c r="XS628" s="12">
        <v>0</v>
      </c>
      <c r="XT628" s="12">
        <v>0</v>
      </c>
      <c r="XU628" s="12">
        <v>0</v>
      </c>
      <c r="XV628" s="12">
        <v>0</v>
      </c>
      <c r="XW628" s="12">
        <v>0</v>
      </c>
      <c r="XX628" s="12">
        <v>0</v>
      </c>
      <c r="XY628" s="12">
        <v>0</v>
      </c>
      <c r="XZ628" s="12">
        <v>0</v>
      </c>
      <c r="YA628" s="12">
        <v>0</v>
      </c>
      <c r="YB628" s="12">
        <v>0</v>
      </c>
      <c r="YC628" s="12">
        <v>0</v>
      </c>
      <c r="YD628" s="12">
        <v>0</v>
      </c>
      <c r="YE628" s="12">
        <v>0</v>
      </c>
      <c r="YF628" s="12">
        <v>0</v>
      </c>
      <c r="YG628" s="12">
        <v>0</v>
      </c>
      <c r="YH628" s="12">
        <v>0</v>
      </c>
      <c r="YI628" s="12">
        <v>0</v>
      </c>
      <c r="YJ628" s="12">
        <v>0</v>
      </c>
      <c r="YK628" s="12">
        <v>0</v>
      </c>
      <c r="YL628" s="12">
        <v>0</v>
      </c>
      <c r="YM628" s="12">
        <v>0</v>
      </c>
      <c r="YN628" s="12">
        <v>0</v>
      </c>
      <c r="YO628" s="12">
        <v>0</v>
      </c>
      <c r="YP628" s="12">
        <v>0</v>
      </c>
      <c r="YQ628" s="12">
        <v>0</v>
      </c>
      <c r="YR628" s="12">
        <v>0</v>
      </c>
      <c r="YS628" s="12">
        <v>0</v>
      </c>
      <c r="YT628" s="12">
        <v>1.0676566069757321E-8</v>
      </c>
      <c r="YU628" s="12">
        <v>0</v>
      </c>
      <c r="YV628" s="12">
        <v>0</v>
      </c>
      <c r="YW628" s="12">
        <v>4.9392655083800333E-6</v>
      </c>
      <c r="YX628" s="12">
        <v>9.9999999999999995E-21</v>
      </c>
      <c r="YY628" s="12">
        <v>-6.0934010999827749E-6</v>
      </c>
      <c r="YZ628" s="12">
        <v>0</v>
      </c>
      <c r="ZA628" s="12">
        <v>6.1679079417312352E-9</v>
      </c>
      <c r="ZB628" s="12">
        <v>0</v>
      </c>
      <c r="ZC628" s="12">
        <v>4.1211977265983005E-11</v>
      </c>
      <c r="ZD628" s="12">
        <v>1.9385772415009838E-11</v>
      </c>
      <c r="ZE628" s="12">
        <v>3.7540899246284131E-11</v>
      </c>
      <c r="ZF628" s="12">
        <v>0</v>
      </c>
      <c r="ZG628" s="12">
        <v>0</v>
      </c>
      <c r="ZH628" s="12">
        <v>0</v>
      </c>
      <c r="ZI628" s="12">
        <v>0</v>
      </c>
      <c r="ZJ628" s="12">
        <v>0</v>
      </c>
      <c r="ZK628" s="12">
        <v>0</v>
      </c>
      <c r="ZL628" s="12">
        <v>0</v>
      </c>
      <c r="ZM628" s="12">
        <v>0</v>
      </c>
      <c r="ZN628" s="12">
        <v>0</v>
      </c>
      <c r="ZO628" s="12">
        <v>0</v>
      </c>
      <c r="ZP628" s="12">
        <v>0</v>
      </c>
      <c r="ZQ628" s="12">
        <v>0</v>
      </c>
      <c r="ZR628" s="12">
        <v>0</v>
      </c>
      <c r="ZS628" s="12">
        <v>0</v>
      </c>
      <c r="ZT628" s="12">
        <v>0</v>
      </c>
      <c r="ZU628" s="12">
        <v>0</v>
      </c>
      <c r="ZV628" s="12">
        <v>0</v>
      </c>
      <c r="ZW628" s="12">
        <v>0</v>
      </c>
      <c r="ZX628" s="12">
        <v>0</v>
      </c>
      <c r="ZY628" s="12">
        <v>0</v>
      </c>
      <c r="ZZ628" s="12">
        <v>0</v>
      </c>
      <c r="AAA628" s="12">
        <v>0</v>
      </c>
      <c r="AAB628" s="12">
        <v>0</v>
      </c>
      <c r="AAC628" s="12">
        <v>0</v>
      </c>
      <c r="AAD628" s="12">
        <v>0</v>
      </c>
      <c r="AAE628" s="12">
        <v>0</v>
      </c>
      <c r="AAF628" s="12">
        <v>0</v>
      </c>
      <c r="AAG628" s="12">
        <v>0</v>
      </c>
      <c r="AAH628" s="12">
        <v>9.3546695234470342E-28</v>
      </c>
      <c r="AAI628" s="12">
        <v>0</v>
      </c>
      <c r="AAJ628" s="12">
        <v>2.75499916563541E-8</v>
      </c>
      <c r="AAK628" s="12">
        <v>-4.7534639195417744E-7</v>
      </c>
      <c r="AAL628" s="12">
        <v>0</v>
      </c>
      <c r="AAM628" s="12">
        <v>3.232190901295271E-9</v>
      </c>
      <c r="AAN628" s="12">
        <v>0</v>
      </c>
      <c r="AAO628" s="12">
        <v>0</v>
      </c>
      <c r="AAP628" s="12">
        <v>0</v>
      </c>
      <c r="AAQ628" s="12">
        <v>0</v>
      </c>
      <c r="AAR628" s="12">
        <v>0</v>
      </c>
      <c r="AAS628" s="12">
        <v>0</v>
      </c>
      <c r="AAT628" s="12">
        <v>2.993135179094579E-14</v>
      </c>
      <c r="AAU628" s="12">
        <v>0</v>
      </c>
      <c r="AAV628" s="12">
        <v>0</v>
      </c>
      <c r="AAW628" s="12">
        <v>0</v>
      </c>
      <c r="AAX628" s="12">
        <v>0</v>
      </c>
      <c r="AAY628" s="12">
        <v>0</v>
      </c>
      <c r="AAZ628" s="12">
        <v>0</v>
      </c>
      <c r="ABA628" s="12">
        <v>0</v>
      </c>
      <c r="ABB628" s="12">
        <v>0</v>
      </c>
      <c r="ABC628" s="12">
        <v>0</v>
      </c>
      <c r="ABD628" s="12">
        <v>0</v>
      </c>
      <c r="ABE628" s="12">
        <v>0</v>
      </c>
      <c r="ABF628" s="12">
        <v>0</v>
      </c>
      <c r="ABG628" s="12">
        <v>0</v>
      </c>
      <c r="ABH628" s="12">
        <v>0</v>
      </c>
      <c r="ABI628" s="12">
        <v>0</v>
      </c>
      <c r="ABJ628" s="12">
        <v>0</v>
      </c>
      <c r="ABK628" s="12">
        <v>0</v>
      </c>
      <c r="ABL628" s="12">
        <v>0</v>
      </c>
      <c r="ABM628" s="12">
        <v>0</v>
      </c>
      <c r="ABN628" s="12">
        <v>0</v>
      </c>
      <c r="ABO628" s="12">
        <v>0</v>
      </c>
      <c r="ABP628" s="12">
        <v>0</v>
      </c>
      <c r="ABQ628" s="12">
        <v>0</v>
      </c>
      <c r="ABR628" s="12">
        <v>0</v>
      </c>
      <c r="ABS628" s="12">
        <v>0</v>
      </c>
      <c r="ABT628" s="12">
        <v>0</v>
      </c>
      <c r="ABU628" s="12">
        <v>6.0658511083264176E-6</v>
      </c>
      <c r="ABV628" s="12">
        <v>0</v>
      </c>
      <c r="ABW628" s="12">
        <v>-8.1999000080920534E-9</v>
      </c>
      <c r="ABX628" s="12">
        <v>0</v>
      </c>
      <c r="ABY628" s="12">
        <v>0</v>
      </c>
      <c r="ABZ628" s="12">
        <v>0</v>
      </c>
      <c r="ACA628" s="12">
        <v>0</v>
      </c>
      <c r="ACB628" s="12">
        <v>0</v>
      </c>
      <c r="ACC628" s="12">
        <v>0</v>
      </c>
      <c r="ACD628" s="12">
        <v>0</v>
      </c>
      <c r="ACE628" s="12">
        <v>0</v>
      </c>
      <c r="ACF628" s="12">
        <v>0</v>
      </c>
      <c r="ACG628" s="12">
        <v>0</v>
      </c>
      <c r="ACH628" s="12">
        <v>0</v>
      </c>
      <c r="ACI628" s="12">
        <v>0</v>
      </c>
      <c r="ACJ628" s="12">
        <v>0</v>
      </c>
      <c r="ACK628" s="12">
        <v>0</v>
      </c>
      <c r="ACL628" s="12">
        <v>0</v>
      </c>
      <c r="ACM628" s="12">
        <v>0</v>
      </c>
      <c r="ACN628" s="12">
        <v>0</v>
      </c>
      <c r="ACO628" s="12">
        <v>0</v>
      </c>
      <c r="ACP628" s="12">
        <v>0</v>
      </c>
      <c r="ACQ628" s="12">
        <v>0</v>
      </c>
      <c r="ACR628" s="12">
        <v>0</v>
      </c>
      <c r="ACS628" s="12">
        <v>0</v>
      </c>
      <c r="ACT628" s="12">
        <v>0</v>
      </c>
      <c r="ACU628" s="12">
        <v>0</v>
      </c>
      <c r="ACV628" s="12">
        <v>0</v>
      </c>
      <c r="ACW628" s="12">
        <v>0</v>
      </c>
      <c r="ACX628" s="12">
        <v>0</v>
      </c>
      <c r="ACY628" s="12">
        <v>0</v>
      </c>
      <c r="ACZ628" s="12">
        <v>0</v>
      </c>
      <c r="ADA628" s="12">
        <v>0</v>
      </c>
      <c r="ADB628" s="12">
        <v>0</v>
      </c>
      <c r="ADC628" s="12">
        <v>0</v>
      </c>
      <c r="ADD628" s="12">
        <v>0</v>
      </c>
      <c r="ADE628" s="12">
        <v>0</v>
      </c>
      <c r="ADF628" s="12">
        <v>0</v>
      </c>
      <c r="ADG628" s="12">
        <v>4.753463919541622E-7</v>
      </c>
      <c r="ADH628" s="12">
        <v>0</v>
      </c>
      <c r="ADI628" s="12">
        <v>-4.1464841428881369E-9</v>
      </c>
      <c r="ADJ628" s="12">
        <v>0</v>
      </c>
      <c r="ADK628" s="12">
        <v>0</v>
      </c>
      <c r="ADL628" s="12">
        <v>0</v>
      </c>
      <c r="ADM628" s="12">
        <v>0</v>
      </c>
      <c r="ADN628" s="12">
        <v>0</v>
      </c>
      <c r="ADO628" s="12">
        <v>0</v>
      </c>
      <c r="ADP628" s="12">
        <v>0</v>
      </c>
      <c r="ADQ628" s="12">
        <v>0</v>
      </c>
      <c r="ADR628" s="12">
        <v>0</v>
      </c>
      <c r="ADS628" s="12">
        <v>0</v>
      </c>
      <c r="ADT628" s="12">
        <v>0</v>
      </c>
      <c r="ADU628" s="12">
        <v>0</v>
      </c>
      <c r="ADV628" s="12">
        <v>0</v>
      </c>
      <c r="ADW628" s="12">
        <v>0</v>
      </c>
      <c r="ADX628" s="12">
        <v>0</v>
      </c>
      <c r="ADY628" s="12">
        <v>0</v>
      </c>
      <c r="ADZ628" s="12">
        <v>0</v>
      </c>
      <c r="AEA628" s="12">
        <v>0</v>
      </c>
      <c r="AEB628" s="12">
        <v>0</v>
      </c>
      <c r="AEC628" s="12">
        <v>0</v>
      </c>
      <c r="AED628" s="12">
        <v>0</v>
      </c>
      <c r="AEE628" s="12">
        <v>0</v>
      </c>
      <c r="AEF628" s="12">
        <v>0</v>
      </c>
      <c r="AEG628" s="12">
        <v>0</v>
      </c>
      <c r="AEH628" s="12">
        <v>0</v>
      </c>
      <c r="AEI628" s="12">
        <v>0</v>
      </c>
      <c r="AEJ628" s="12">
        <v>0</v>
      </c>
      <c r="AEK628" s="12">
        <v>0</v>
      </c>
      <c r="AEL628" s="12">
        <v>0</v>
      </c>
      <c r="AEM628" s="12">
        <v>0</v>
      </c>
      <c r="AEN628" s="12">
        <v>0</v>
      </c>
      <c r="AEO628" s="12">
        <v>2.0580272950147504E-25</v>
      </c>
      <c r="AEP628" s="12">
        <v>0</v>
      </c>
      <c r="AEQ628" s="12">
        <v>0</v>
      </c>
      <c r="AER628" s="12">
        <v>0</v>
      </c>
      <c r="AES628" s="12">
        <v>0</v>
      </c>
      <c r="AET628" s="12">
        <v>0</v>
      </c>
      <c r="AEU628" s="12">
        <v>-4.1295162356168166E-11</v>
      </c>
      <c r="AEV628" s="12">
        <v>0</v>
      </c>
      <c r="AEW628" s="12">
        <v>0</v>
      </c>
      <c r="AEX628" s="12">
        <v>0</v>
      </c>
      <c r="AEY628" s="12">
        <v>0</v>
      </c>
      <c r="AEZ628" s="12">
        <v>0</v>
      </c>
      <c r="AFA628" s="12">
        <v>0</v>
      </c>
      <c r="AFB628" s="12">
        <v>0</v>
      </c>
      <c r="AFC628" s="12">
        <v>0</v>
      </c>
      <c r="AFD628" s="12">
        <v>0</v>
      </c>
      <c r="AFE628" s="12">
        <v>0</v>
      </c>
      <c r="AFF628" s="12">
        <v>0</v>
      </c>
      <c r="AFG628" s="12">
        <v>0</v>
      </c>
      <c r="AFH628" s="12">
        <v>0</v>
      </c>
      <c r="AFI628" s="12">
        <v>0</v>
      </c>
      <c r="AFJ628" s="12">
        <v>0</v>
      </c>
      <c r="AFK628" s="12">
        <v>0</v>
      </c>
      <c r="AFL628" s="12">
        <v>0</v>
      </c>
      <c r="AFM628" s="12">
        <v>0</v>
      </c>
      <c r="AFN628" s="12">
        <v>0</v>
      </c>
      <c r="AFO628" s="12">
        <v>0</v>
      </c>
      <c r="AFP628" s="12">
        <v>0</v>
      </c>
      <c r="AFQ628" s="12">
        <v>0</v>
      </c>
      <c r="AFR628" s="12">
        <v>0</v>
      </c>
      <c r="AFS628" s="12">
        <v>0</v>
      </c>
      <c r="AFT628" s="12">
        <v>0</v>
      </c>
      <c r="AFU628" s="12">
        <v>0</v>
      </c>
      <c r="AFV628" s="12">
        <v>0</v>
      </c>
      <c r="AFW628" s="12">
        <v>0</v>
      </c>
      <c r="AFX628" s="12">
        <v>0</v>
      </c>
      <c r="AFY628" s="12">
        <v>0</v>
      </c>
      <c r="AFZ628" s="12">
        <v>3.7044491310265512E-6</v>
      </c>
      <c r="AGA628" s="12">
        <v>0</v>
      </c>
      <c r="AGB628" s="12">
        <v>0</v>
      </c>
      <c r="AGC628" s="12">
        <v>0</v>
      </c>
      <c r="AGD628" s="12">
        <v>0</v>
      </c>
      <c r="AGE628" s="12">
        <v>0</v>
      </c>
      <c r="AGF628" s="12">
        <v>0</v>
      </c>
      <c r="AGG628" s="12">
        <v>-1.9405807500098219E-11</v>
      </c>
      <c r="AGH628" s="12">
        <v>0</v>
      </c>
      <c r="AGI628" s="12">
        <v>0</v>
      </c>
      <c r="AGJ628" s="12">
        <v>0</v>
      </c>
      <c r="AGK628" s="12">
        <v>0</v>
      </c>
      <c r="AGL628" s="12">
        <v>0</v>
      </c>
      <c r="AGM628" s="12">
        <v>0</v>
      </c>
      <c r="AGN628" s="12">
        <v>0</v>
      </c>
      <c r="AGO628" s="12">
        <v>0</v>
      </c>
      <c r="AGP628" s="12">
        <v>0</v>
      </c>
      <c r="AGQ628" s="12">
        <v>0</v>
      </c>
      <c r="AGR628" s="12">
        <v>0</v>
      </c>
      <c r="AGS628" s="12">
        <v>0</v>
      </c>
      <c r="AGT628" s="12">
        <v>0</v>
      </c>
      <c r="AGU628" s="12">
        <v>0</v>
      </c>
      <c r="AGV628" s="12">
        <v>0</v>
      </c>
      <c r="AGW628" s="12">
        <v>0</v>
      </c>
      <c r="AGX628" s="12">
        <v>0</v>
      </c>
      <c r="AGY628" s="12">
        <v>0</v>
      </c>
      <c r="AGZ628" s="12">
        <v>0</v>
      </c>
      <c r="AHA628" s="12">
        <v>0</v>
      </c>
      <c r="AHB628" s="12">
        <v>0</v>
      </c>
      <c r="AHC628" s="12">
        <v>0</v>
      </c>
      <c r="AHD628" s="12">
        <v>0</v>
      </c>
      <c r="AHE628" s="12">
        <v>0</v>
      </c>
      <c r="AHF628" s="12">
        <v>0</v>
      </c>
      <c r="AHG628" s="12">
        <v>0</v>
      </c>
      <c r="AHH628" s="12">
        <v>0</v>
      </c>
      <c r="AHI628" s="12">
        <v>0</v>
      </c>
      <c r="AHJ628" s="12">
        <v>0</v>
      </c>
      <c r="AHK628" s="12">
        <v>0</v>
      </c>
      <c r="AHL628" s="12">
        <v>0</v>
      </c>
      <c r="AHM628" s="12">
        <v>0</v>
      </c>
      <c r="AHN628" s="12">
        <v>0</v>
      </c>
      <c r="AHO628" s="12">
        <v>0</v>
      </c>
      <c r="AHP628" s="12">
        <v>0</v>
      </c>
      <c r="AHQ628" s="12">
        <v>0</v>
      </c>
      <c r="AHR628" s="12">
        <v>0</v>
      </c>
      <c r="AHS628" s="12">
        <v>0</v>
      </c>
      <c r="AHT628" s="12">
        <v>0</v>
      </c>
      <c r="AHU628" s="12">
        <v>0</v>
      </c>
      <c r="AHV628" s="12">
        <v>0</v>
      </c>
      <c r="AHW628" s="12">
        <v>0</v>
      </c>
      <c r="AHX628" s="12">
        <v>0</v>
      </c>
      <c r="AHY628" s="12">
        <v>0</v>
      </c>
      <c r="AHZ628" s="12">
        <v>0</v>
      </c>
      <c r="AIA628" s="12">
        <v>0</v>
      </c>
      <c r="AIB628" s="12">
        <v>0</v>
      </c>
      <c r="AIC628" s="12">
        <v>0</v>
      </c>
      <c r="AID628" s="12">
        <v>2.496362364686023E-7</v>
      </c>
      <c r="AIE628" s="12">
        <v>-1.1330846188692553E-8</v>
      </c>
      <c r="AIF628" s="12">
        <v>1.0340197254465468E-8</v>
      </c>
      <c r="AIG628" s="12">
        <v>0</v>
      </c>
      <c r="AIH628" s="12">
        <v>0</v>
      </c>
      <c r="AII628" s="12">
        <v>0</v>
      </c>
      <c r="AIJ628" s="12">
        <v>1.9607843137254903E-9</v>
      </c>
      <c r="AIK628" s="12">
        <v>0</v>
      </c>
      <c r="AIL628" s="12">
        <v>0</v>
      </c>
      <c r="AIM628" s="12">
        <v>0</v>
      </c>
      <c r="AIN628" s="12">
        <v>0</v>
      </c>
      <c r="AIO628" s="12">
        <v>0</v>
      </c>
      <c r="AIP628" s="12">
        <v>0</v>
      </c>
      <c r="AIQ628" s="12">
        <v>0</v>
      </c>
      <c r="AIR628" s="12">
        <v>0</v>
      </c>
      <c r="AIS628" s="12">
        <v>0</v>
      </c>
      <c r="AIT628" s="12">
        <v>0</v>
      </c>
      <c r="AIU628" s="12">
        <v>0</v>
      </c>
      <c r="AIV628" s="12">
        <v>0</v>
      </c>
      <c r="AIW628" s="12">
        <v>0</v>
      </c>
      <c r="AIX628" s="12">
        <v>0</v>
      </c>
      <c r="AIY628" s="12">
        <v>0</v>
      </c>
      <c r="AIZ628" s="12">
        <v>0</v>
      </c>
      <c r="AJA628" s="12">
        <v>0</v>
      </c>
      <c r="AJB628" s="12">
        <v>0</v>
      </c>
      <c r="AJC628" s="12">
        <v>0</v>
      </c>
      <c r="AJD628" s="12">
        <v>0</v>
      </c>
      <c r="AJE628" s="12">
        <v>0</v>
      </c>
      <c r="AJF628" s="12">
        <v>0</v>
      </c>
      <c r="AJG628" s="12">
        <v>0</v>
      </c>
      <c r="AJH628" s="12">
        <v>0</v>
      </c>
      <c r="AJI628" s="12">
        <v>0</v>
      </c>
      <c r="AJJ628" s="12">
        <v>0</v>
      </c>
      <c r="AJK628" s="12">
        <v>0</v>
      </c>
      <c r="AJL628" s="12">
        <v>0</v>
      </c>
      <c r="AJM628" s="12">
        <v>0</v>
      </c>
      <c r="AJN628" s="12">
        <v>0</v>
      </c>
      <c r="AJO628" s="12">
        <v>0</v>
      </c>
      <c r="AJP628" s="12">
        <v>1.7030207720394011E-9</v>
      </c>
      <c r="AJQ628" s="12">
        <v>-1.0343181188784186E-8</v>
      </c>
      <c r="AJR628" s="12">
        <v>0</v>
      </c>
      <c r="AJS628" s="12">
        <v>0</v>
      </c>
      <c r="AJT628" s="12">
        <v>0</v>
      </c>
      <c r="AJU628" s="12">
        <v>0</v>
      </c>
      <c r="AJV628" s="12">
        <v>0</v>
      </c>
      <c r="AJW628" s="12">
        <v>0</v>
      </c>
      <c r="AJX628" s="12">
        <v>0</v>
      </c>
      <c r="AJY628" s="12">
        <v>0</v>
      </c>
      <c r="AJZ628" s="12">
        <v>0</v>
      </c>
      <c r="AKA628" s="12">
        <v>0</v>
      </c>
      <c r="AKB628" s="12">
        <v>0</v>
      </c>
      <c r="AKC628" s="12">
        <v>0</v>
      </c>
      <c r="AKD628" s="12">
        <v>0</v>
      </c>
      <c r="AKE628" s="12">
        <v>0</v>
      </c>
      <c r="AKF628" s="12">
        <v>0</v>
      </c>
      <c r="AKG628" s="12">
        <v>0</v>
      </c>
      <c r="AKH628" s="12">
        <v>0</v>
      </c>
      <c r="AKI628" s="12">
        <v>0</v>
      </c>
      <c r="AKJ628" s="12">
        <v>0</v>
      </c>
      <c r="AKK628" s="12">
        <v>0</v>
      </c>
      <c r="AKL628" s="12">
        <v>0</v>
      </c>
      <c r="AKM628" s="12">
        <v>0</v>
      </c>
      <c r="AKN628" s="12">
        <v>0</v>
      </c>
      <c r="AKO628" s="12">
        <v>0</v>
      </c>
      <c r="AKP628" s="12">
        <v>0</v>
      </c>
      <c r="AKQ628" s="12">
        <v>0</v>
      </c>
      <c r="AKR628" s="12">
        <v>0</v>
      </c>
      <c r="AKS628" s="12">
        <v>0</v>
      </c>
      <c r="AKT628" s="12">
        <v>0</v>
      </c>
      <c r="AKU628" s="12">
        <v>0</v>
      </c>
      <c r="AKV628" s="12">
        <v>0</v>
      </c>
      <c r="AKW628" s="12">
        <v>0</v>
      </c>
      <c r="AKX628" s="12">
        <v>0</v>
      </c>
      <c r="AKY628" s="12">
        <v>3.9810567123495277E-6</v>
      </c>
      <c r="AKZ628" s="12">
        <v>0</v>
      </c>
      <c r="ALA628" s="12">
        <v>0</v>
      </c>
      <c r="ALB628" s="12">
        <v>0</v>
      </c>
      <c r="ALC628" s="12">
        <v>-3.5970228263328937E-11</v>
      </c>
      <c r="ALD628" s="12">
        <v>0</v>
      </c>
      <c r="ALE628" s="12">
        <v>0</v>
      </c>
      <c r="ALF628" s="12">
        <v>0</v>
      </c>
      <c r="ALG628" s="12">
        <v>0</v>
      </c>
      <c r="ALH628" s="12">
        <v>0</v>
      </c>
      <c r="ALI628" s="12">
        <v>0</v>
      </c>
      <c r="ALJ628" s="12">
        <v>0</v>
      </c>
      <c r="ALK628" s="12">
        <v>0</v>
      </c>
      <c r="ALL628" s="12">
        <v>0</v>
      </c>
      <c r="ALM628" s="12">
        <v>0</v>
      </c>
      <c r="ALN628" s="12">
        <v>0</v>
      </c>
      <c r="ALO628" s="12">
        <v>0</v>
      </c>
      <c r="ALP628" s="12">
        <v>0</v>
      </c>
      <c r="ALQ628" s="12">
        <v>0</v>
      </c>
      <c r="ALR628" s="12">
        <v>0</v>
      </c>
      <c r="ALS628" s="12">
        <v>0</v>
      </c>
      <c r="ALT628" s="12">
        <v>0</v>
      </c>
      <c r="ALU628" s="12">
        <v>0</v>
      </c>
      <c r="ALV628" s="12">
        <v>0</v>
      </c>
      <c r="ALW628" s="12">
        <v>0</v>
      </c>
      <c r="ALX628" s="12">
        <v>0</v>
      </c>
      <c r="ALY628" s="12">
        <v>0</v>
      </c>
      <c r="ALZ628" s="12">
        <v>0</v>
      </c>
      <c r="AMA628" s="12">
        <v>0</v>
      </c>
      <c r="AMB628" s="12">
        <v>0</v>
      </c>
      <c r="AMC628" s="12">
        <v>0</v>
      </c>
      <c r="AMD628" s="12">
        <v>0</v>
      </c>
      <c r="AME628" s="12">
        <v>0</v>
      </c>
      <c r="AMF628" s="12">
        <v>0</v>
      </c>
      <c r="AMG628" s="12">
        <v>0</v>
      </c>
      <c r="AMH628" s="12">
        <v>0</v>
      </c>
      <c r="AMI628" s="12">
        <v>0</v>
      </c>
      <c r="AMJ628" s="12">
        <v>2.8834953874870833E-7</v>
      </c>
      <c r="AMK628" s="12">
        <v>0</v>
      </c>
      <c r="AML628" s="12">
        <v>0</v>
      </c>
      <c r="AMM628" s="12">
        <v>0</v>
      </c>
      <c r="AMN628" s="12">
        <v>0</v>
      </c>
      <c r="AMO628" s="12">
        <v>-8.5779169381186184E-6</v>
      </c>
      <c r="AMP628" s="12">
        <v>5.5872990157410026E-27</v>
      </c>
      <c r="AMQ628" s="12">
        <v>0</v>
      </c>
      <c r="AMR628" s="12">
        <v>0</v>
      </c>
      <c r="AMS628" s="12">
        <v>3.0992197901166165E-28</v>
      </c>
      <c r="AMT628" s="12">
        <v>0</v>
      </c>
      <c r="AMU628" s="12">
        <v>0</v>
      </c>
      <c r="AMV628" s="12">
        <v>0</v>
      </c>
      <c r="AMW628" s="12">
        <v>0</v>
      </c>
      <c r="AMX628" s="12">
        <v>0</v>
      </c>
      <c r="AMY628" s="12">
        <v>0</v>
      </c>
      <c r="AMZ628" s="12">
        <v>0</v>
      </c>
      <c r="ANA628" s="12">
        <v>0</v>
      </c>
      <c r="ANB628" s="12">
        <v>0</v>
      </c>
      <c r="ANC628" s="12">
        <v>0</v>
      </c>
      <c r="AND628" s="12">
        <v>0</v>
      </c>
      <c r="ANE628" s="12">
        <v>0</v>
      </c>
      <c r="ANF628" s="12">
        <v>0</v>
      </c>
      <c r="ANG628" s="12">
        <v>0</v>
      </c>
      <c r="ANH628" s="12">
        <v>0</v>
      </c>
      <c r="ANI628" s="12">
        <v>0</v>
      </c>
      <c r="ANJ628" s="12">
        <v>0</v>
      </c>
      <c r="ANK628" s="12">
        <v>0</v>
      </c>
      <c r="ANL628" s="12">
        <v>0</v>
      </c>
      <c r="ANM628" s="12">
        <v>0</v>
      </c>
      <c r="ANN628" s="12">
        <v>0</v>
      </c>
      <c r="ANO628" s="12">
        <v>0</v>
      </c>
      <c r="ANP628" s="12">
        <v>0</v>
      </c>
      <c r="ANQ628" s="12">
        <v>0</v>
      </c>
      <c r="ANR628" s="12">
        <v>0</v>
      </c>
      <c r="ANS628" s="12">
        <v>0</v>
      </c>
      <c r="ANT628" s="12">
        <v>0</v>
      </c>
      <c r="ANU628" s="12">
        <v>0</v>
      </c>
      <c r="ANV628" s="12">
        <v>3.9198526030891834E-8</v>
      </c>
      <c r="ANW628" s="12">
        <v>0</v>
      </c>
      <c r="ANX628" s="12">
        <v>0</v>
      </c>
      <c r="ANY628" s="12">
        <v>0</v>
      </c>
      <c r="ANZ628" s="12">
        <v>4.8349765339134901E-6</v>
      </c>
      <c r="AOA628" s="12">
        <v>-2.6926123984947585E-7</v>
      </c>
      <c r="AOB628" s="12">
        <v>8.9753746616491718E-9</v>
      </c>
      <c r="AOC628" s="12">
        <v>0</v>
      </c>
      <c r="AOD628" s="12">
        <v>2.8360725974982105E-11</v>
      </c>
      <c r="AOE628" s="12">
        <v>0</v>
      </c>
      <c r="AOF628" s="12">
        <v>0</v>
      </c>
      <c r="AOG628" s="12">
        <v>0</v>
      </c>
      <c r="AOH628" s="12">
        <v>0</v>
      </c>
      <c r="AOI628" s="12">
        <v>0</v>
      </c>
      <c r="AOJ628" s="12">
        <v>0</v>
      </c>
      <c r="AOK628" s="12">
        <v>0</v>
      </c>
      <c r="AOL628" s="12">
        <v>0</v>
      </c>
      <c r="AOM628" s="12">
        <v>0</v>
      </c>
      <c r="AON628" s="12">
        <v>0</v>
      </c>
      <c r="AOO628" s="12">
        <v>0</v>
      </c>
      <c r="AOP628" s="12">
        <v>0</v>
      </c>
      <c r="AOQ628" s="12">
        <v>0</v>
      </c>
      <c r="AOR628" s="12">
        <v>0</v>
      </c>
      <c r="AOS628" s="12">
        <v>0</v>
      </c>
      <c r="AOT628" s="12">
        <v>0</v>
      </c>
      <c r="AOU628" s="12">
        <v>0</v>
      </c>
      <c r="AOV628" s="12">
        <v>0</v>
      </c>
      <c r="AOW628" s="12">
        <v>0</v>
      </c>
      <c r="AOX628" s="12">
        <v>0</v>
      </c>
      <c r="AOY628" s="12">
        <v>0</v>
      </c>
      <c r="AOZ628" s="12">
        <v>0</v>
      </c>
      <c r="APA628" s="12">
        <v>0</v>
      </c>
      <c r="APB628" s="12">
        <v>0</v>
      </c>
      <c r="APC628" s="12">
        <v>0</v>
      </c>
      <c r="APD628" s="12">
        <v>0</v>
      </c>
      <c r="APE628" s="12">
        <v>0</v>
      </c>
      <c r="APF628" s="12">
        <v>0</v>
      </c>
      <c r="APG628" s="12">
        <v>0</v>
      </c>
      <c r="APH628" s="12">
        <v>0</v>
      </c>
      <c r="API628" s="12">
        <v>0</v>
      </c>
      <c r="APJ628" s="12">
        <v>0</v>
      </c>
      <c r="APK628" s="12">
        <v>0</v>
      </c>
      <c r="APL628" s="12">
        <v>2.6926123984947511E-7</v>
      </c>
      <c r="APM628" s="12">
        <v>-1.2639179747414791E-8</v>
      </c>
      <c r="APN628" s="12">
        <v>1.0341067202647874E-8</v>
      </c>
      <c r="APO628" s="12">
        <v>0</v>
      </c>
      <c r="APP628" s="12">
        <v>0</v>
      </c>
      <c r="APQ628" s="12">
        <v>0</v>
      </c>
      <c r="APR628" s="12">
        <v>0</v>
      </c>
      <c r="APS628" s="12">
        <v>0</v>
      </c>
      <c r="APT628" s="12">
        <v>0</v>
      </c>
      <c r="APU628" s="12">
        <v>0</v>
      </c>
      <c r="APV628" s="12">
        <v>0</v>
      </c>
      <c r="APW628" s="12">
        <v>0</v>
      </c>
      <c r="APX628" s="12">
        <v>0</v>
      </c>
      <c r="APY628" s="12">
        <v>0</v>
      </c>
      <c r="APZ628" s="12">
        <v>0</v>
      </c>
      <c r="AQA628" s="12">
        <v>0</v>
      </c>
      <c r="AQB628" s="12">
        <v>0</v>
      </c>
      <c r="AQC628" s="12">
        <v>0</v>
      </c>
      <c r="AQD628" s="12">
        <v>0</v>
      </c>
      <c r="AQE628" s="12">
        <v>0</v>
      </c>
      <c r="AQF628" s="12">
        <v>0</v>
      </c>
      <c r="AQG628" s="12">
        <v>0</v>
      </c>
      <c r="AQH628" s="12">
        <v>0</v>
      </c>
      <c r="AQI628" s="12">
        <v>0</v>
      </c>
      <c r="AQJ628" s="12">
        <v>0</v>
      </c>
      <c r="AQK628" s="12">
        <v>0</v>
      </c>
      <c r="AQL628" s="12">
        <v>0</v>
      </c>
      <c r="AQM628" s="12">
        <v>0</v>
      </c>
      <c r="AQN628" s="12">
        <v>0</v>
      </c>
      <c r="AQO628" s="12">
        <v>0</v>
      </c>
      <c r="AQP628" s="12">
        <v>0</v>
      </c>
      <c r="AQQ628" s="12">
        <v>0</v>
      </c>
      <c r="AQR628" s="12">
        <v>0</v>
      </c>
      <c r="AQS628" s="12">
        <v>0</v>
      </c>
      <c r="AQT628" s="12">
        <v>0</v>
      </c>
      <c r="AQU628" s="12">
        <v>0</v>
      </c>
      <c r="AQV628" s="12">
        <v>0</v>
      </c>
      <c r="AQW628" s="12">
        <v>0</v>
      </c>
      <c r="AQX628" s="12">
        <v>1.7030207720394011E-9</v>
      </c>
      <c r="AQY628" s="12">
        <v>-1.0343181188781009E-8</v>
      </c>
      <c r="AQZ628" s="12">
        <v>0</v>
      </c>
      <c r="ARA628" s="12">
        <v>0</v>
      </c>
      <c r="ARB628" s="12">
        <v>0</v>
      </c>
      <c r="ARC628" s="12">
        <v>0</v>
      </c>
      <c r="ARD628" s="12">
        <v>0</v>
      </c>
      <c r="ARE628" s="12">
        <v>0</v>
      </c>
      <c r="ARF628" s="12">
        <v>0</v>
      </c>
      <c r="ARG628" s="12">
        <v>0</v>
      </c>
      <c r="ARH628" s="12">
        <v>0</v>
      </c>
      <c r="ARI628" s="12">
        <v>0</v>
      </c>
      <c r="ARJ628" s="12">
        <v>0</v>
      </c>
      <c r="ARK628" s="12">
        <v>0</v>
      </c>
      <c r="ARL628" s="12">
        <v>0</v>
      </c>
      <c r="ARM628" s="12">
        <v>0</v>
      </c>
      <c r="ARN628" s="12">
        <v>0</v>
      </c>
      <c r="ARO628" s="12">
        <v>0</v>
      </c>
      <c r="ARP628" s="12">
        <v>0</v>
      </c>
      <c r="ARQ628" s="12">
        <v>0</v>
      </c>
      <c r="ARR628" s="12">
        <v>0</v>
      </c>
      <c r="ARS628" s="12">
        <v>0</v>
      </c>
      <c r="ART628" s="12">
        <v>0</v>
      </c>
      <c r="ARU628" s="12">
        <v>0</v>
      </c>
      <c r="ARV628" s="12">
        <v>0</v>
      </c>
      <c r="ARW628" s="12">
        <v>0</v>
      </c>
      <c r="ARX628" s="12">
        <v>0</v>
      </c>
      <c r="ARY628" s="12">
        <v>0</v>
      </c>
      <c r="ARZ628" s="12">
        <v>0</v>
      </c>
      <c r="ASA628" s="12">
        <v>0</v>
      </c>
      <c r="ASB628" s="12">
        <v>0</v>
      </c>
      <c r="ASC628" s="12">
        <v>0</v>
      </c>
      <c r="ASD628" s="12">
        <v>0</v>
      </c>
      <c r="ASE628" s="12">
        <v>0</v>
      </c>
      <c r="ASF628" s="12">
        <v>0</v>
      </c>
      <c r="ASG628" s="12">
        <v>3.2233176891390915E-6</v>
      </c>
      <c r="ASH628" s="12">
        <v>0</v>
      </c>
      <c r="ASI628" s="12">
        <v>0</v>
      </c>
      <c r="ASJ628" s="12">
        <v>0</v>
      </c>
      <c r="ASK628" s="12">
        <v>-2.8388915197055785E-11</v>
      </c>
      <c r="ASL628" s="12">
        <v>0</v>
      </c>
      <c r="ASM628" s="12">
        <v>0</v>
      </c>
      <c r="ASN628" s="12">
        <v>0</v>
      </c>
      <c r="ASO628" s="12">
        <v>0</v>
      </c>
      <c r="ASP628" s="12">
        <v>0</v>
      </c>
      <c r="ASQ628" s="12">
        <v>0</v>
      </c>
      <c r="ASR628" s="12">
        <v>0</v>
      </c>
      <c r="ASS628" s="12">
        <v>0</v>
      </c>
      <c r="AST628" s="12">
        <v>0</v>
      </c>
      <c r="ASU628" s="12">
        <v>0</v>
      </c>
      <c r="ASV628" s="12">
        <v>0</v>
      </c>
      <c r="ASW628" s="12">
        <v>0</v>
      </c>
      <c r="ASX628" s="12">
        <v>0</v>
      </c>
      <c r="ASY628" s="12">
        <v>0</v>
      </c>
      <c r="ASZ628" s="12">
        <v>0</v>
      </c>
      <c r="ATA628" s="12">
        <v>0</v>
      </c>
      <c r="ATB628" s="12">
        <v>0</v>
      </c>
      <c r="ATC628" s="12">
        <v>0</v>
      </c>
      <c r="ATD628" s="12">
        <v>0</v>
      </c>
      <c r="ATE628" s="12">
        <v>0</v>
      </c>
      <c r="ATF628" s="12">
        <v>0</v>
      </c>
      <c r="ATG628" s="12">
        <v>0</v>
      </c>
      <c r="ATH628" s="12">
        <v>0</v>
      </c>
      <c r="ATI628" s="12">
        <v>0</v>
      </c>
      <c r="ATJ628" s="12">
        <v>0</v>
      </c>
      <c r="ATK628" s="12">
        <v>0</v>
      </c>
      <c r="ATL628" s="12">
        <v>0</v>
      </c>
      <c r="ATM628" s="12">
        <v>4.9943605145181346E-7</v>
      </c>
      <c r="ATN628" s="12">
        <v>0</v>
      </c>
      <c r="ATO628" s="12">
        <v>0</v>
      </c>
      <c r="ATP628" s="12">
        <v>0</v>
      </c>
      <c r="ATQ628" s="12">
        <v>0</v>
      </c>
      <c r="ATR628" s="12">
        <v>0</v>
      </c>
      <c r="ATS628" s="12">
        <v>0</v>
      </c>
      <c r="ATT628" s="12">
        <v>0</v>
      </c>
      <c r="ATU628" s="12">
        <v>0</v>
      </c>
      <c r="ATV628" s="12">
        <v>0</v>
      </c>
      <c r="ATW628" s="12">
        <v>-8.4122738682888954E-6</v>
      </c>
      <c r="ATX628" s="12">
        <v>3.9874261950663692E-25</v>
      </c>
      <c r="ATY628" s="12">
        <v>0</v>
      </c>
      <c r="ATZ628" s="12">
        <v>0</v>
      </c>
      <c r="AUA628" s="12">
        <v>2.2117844580731902E-26</v>
      </c>
      <c r="AUB628" s="12">
        <v>0</v>
      </c>
      <c r="AUC628" s="12">
        <v>0</v>
      </c>
      <c r="AUD628" s="12">
        <v>0</v>
      </c>
      <c r="AUE628" s="12">
        <v>0</v>
      </c>
      <c r="AUF628" s="12">
        <v>0</v>
      </c>
      <c r="AUG628" s="12">
        <v>0</v>
      </c>
      <c r="AUH628" s="12">
        <v>0</v>
      </c>
      <c r="AUI628" s="12">
        <v>0</v>
      </c>
      <c r="AUJ628" s="12">
        <v>0</v>
      </c>
      <c r="AUK628" s="12">
        <v>0</v>
      </c>
      <c r="AUL628" s="12">
        <v>0</v>
      </c>
      <c r="AUM628" s="12">
        <v>0</v>
      </c>
      <c r="AUN628" s="12">
        <v>0</v>
      </c>
      <c r="AUO628" s="12">
        <v>0</v>
      </c>
      <c r="AUP628" s="12">
        <v>0</v>
      </c>
      <c r="AUQ628" s="12">
        <v>0</v>
      </c>
      <c r="AUR628" s="12">
        <v>0</v>
      </c>
      <c r="AUS628" s="12">
        <v>0</v>
      </c>
      <c r="AUT628" s="12">
        <v>0</v>
      </c>
      <c r="AUU628" s="12">
        <v>0</v>
      </c>
      <c r="AUV628" s="12">
        <v>0</v>
      </c>
      <c r="AUW628" s="12">
        <v>0</v>
      </c>
      <c r="AUX628" s="12">
        <v>0</v>
      </c>
      <c r="AUY628" s="12">
        <v>0</v>
      </c>
      <c r="AUZ628" s="12">
        <v>0</v>
      </c>
      <c r="AVA628" s="12">
        <v>0</v>
      </c>
      <c r="AVB628" s="12">
        <v>0</v>
      </c>
      <c r="AVC628" s="12">
        <v>0</v>
      </c>
      <c r="AVD628" s="12">
        <v>0</v>
      </c>
      <c r="AVE628" s="12">
        <v>0</v>
      </c>
      <c r="AVF628" s="12">
        <v>0</v>
      </c>
      <c r="AVG628" s="12">
        <v>0</v>
      </c>
      <c r="AVH628" s="12">
        <v>5.6784803086108523E-6</v>
      </c>
      <c r="AVI628" s="12">
        <v>-2.4405115581586994E-7</v>
      </c>
      <c r="AVJ628" s="12">
        <v>7.5748144375595357E-9</v>
      </c>
      <c r="AVK628" s="12">
        <v>0</v>
      </c>
      <c r="AVL628" s="12">
        <v>4.5932061726541732E-11</v>
      </c>
      <c r="AVM628" s="12">
        <v>0</v>
      </c>
      <c r="AVN628" s="12">
        <v>0</v>
      </c>
      <c r="AVO628" s="12">
        <v>0</v>
      </c>
      <c r="AVP628" s="12">
        <v>0</v>
      </c>
      <c r="AVQ628" s="12">
        <v>0</v>
      </c>
      <c r="AVR628" s="12">
        <v>0</v>
      </c>
      <c r="AVS628" s="12">
        <v>0</v>
      </c>
      <c r="AVT628" s="12">
        <v>0</v>
      </c>
      <c r="AVU628" s="12">
        <v>0</v>
      </c>
      <c r="AVV628" s="12">
        <v>0</v>
      </c>
      <c r="AVW628" s="12">
        <v>0</v>
      </c>
      <c r="AVX628" s="12">
        <v>0</v>
      </c>
      <c r="AVY628" s="12">
        <v>0</v>
      </c>
      <c r="AVZ628" s="12">
        <v>0</v>
      </c>
      <c r="AWA628" s="12">
        <v>0</v>
      </c>
      <c r="AWB628" s="12">
        <v>0</v>
      </c>
      <c r="AWC628" s="12">
        <v>0</v>
      </c>
      <c r="AWD628" s="12">
        <v>0</v>
      </c>
      <c r="AWE628" s="12">
        <v>0</v>
      </c>
      <c r="AWF628" s="12">
        <v>0</v>
      </c>
      <c r="AWG628" s="12">
        <v>0</v>
      </c>
      <c r="AWH628" s="12">
        <v>0</v>
      </c>
      <c r="AWI628" s="12">
        <v>0</v>
      </c>
      <c r="AWJ628" s="12">
        <v>0</v>
      </c>
      <c r="AWK628" s="12">
        <v>1.3066175343630613E-9</v>
      </c>
      <c r="AWL628" s="12">
        <v>0</v>
      </c>
      <c r="AWM628" s="12">
        <v>0</v>
      </c>
      <c r="AWN628" s="12">
        <v>0</v>
      </c>
      <c r="AWO628" s="12">
        <v>0</v>
      </c>
      <c r="AWP628" s="12">
        <v>0</v>
      </c>
      <c r="AWQ628" s="12">
        <v>0</v>
      </c>
      <c r="AWR628" s="12">
        <v>0</v>
      </c>
      <c r="AWS628" s="12">
        <v>0</v>
      </c>
      <c r="AWT628" s="12">
        <v>2.2724443312678606E-7</v>
      </c>
      <c r="AWU628" s="12">
        <v>-9.2778352096071792E-9</v>
      </c>
      <c r="AWV628" s="12">
        <v>1.0341067202647874E-8</v>
      </c>
      <c r="AWW628" s="12">
        <v>0</v>
      </c>
      <c r="AWX628" s="12">
        <v>0</v>
      </c>
      <c r="AWY628" s="12">
        <v>0</v>
      </c>
      <c r="AWZ628" s="12">
        <v>0</v>
      </c>
      <c r="AXA628" s="12">
        <v>0</v>
      </c>
      <c r="AXB628" s="12">
        <v>0</v>
      </c>
      <c r="AXC628" s="12">
        <v>0</v>
      </c>
      <c r="AXD628" s="12">
        <v>0</v>
      </c>
      <c r="AXE628" s="12">
        <v>0</v>
      </c>
      <c r="AXF628" s="12">
        <v>0</v>
      </c>
      <c r="AXG628" s="12">
        <v>0</v>
      </c>
      <c r="AXH628" s="12">
        <v>0</v>
      </c>
      <c r="AXI628" s="12">
        <v>0</v>
      </c>
      <c r="AXJ628" s="12">
        <v>0</v>
      </c>
      <c r="AXK628" s="12">
        <v>0</v>
      </c>
      <c r="AXL628" s="12">
        <v>0</v>
      </c>
      <c r="AXM628" s="12">
        <v>0</v>
      </c>
      <c r="AXN628" s="12">
        <v>0</v>
      </c>
      <c r="AXO628" s="12">
        <v>0</v>
      </c>
      <c r="AXP628" s="12">
        <v>0</v>
      </c>
      <c r="AXQ628" s="12">
        <v>0</v>
      </c>
      <c r="AXR628" s="12">
        <v>0</v>
      </c>
      <c r="AXS628" s="12">
        <v>0</v>
      </c>
      <c r="AXT628" s="12">
        <v>0</v>
      </c>
      <c r="AXU628" s="12">
        <v>0</v>
      </c>
      <c r="AXV628" s="12">
        <v>0</v>
      </c>
      <c r="AXW628" s="12">
        <v>0</v>
      </c>
      <c r="AXX628" s="12">
        <v>0</v>
      </c>
      <c r="AXY628" s="12">
        <v>0</v>
      </c>
      <c r="AXZ628" s="12">
        <v>0</v>
      </c>
      <c r="AYA628" s="12">
        <v>0</v>
      </c>
      <c r="AYB628" s="12">
        <v>0</v>
      </c>
      <c r="AYC628" s="12">
        <v>0</v>
      </c>
      <c r="AYD628" s="12">
        <v>0</v>
      </c>
      <c r="AYE628" s="12">
        <v>0</v>
      </c>
      <c r="AYF628" s="12">
        <v>1.7030207720394011E-9</v>
      </c>
      <c r="AYG628" s="12">
        <v>-1.0343181188790125E-8</v>
      </c>
      <c r="AYH628" s="12">
        <v>0</v>
      </c>
      <c r="AYI628" s="12">
        <v>0</v>
      </c>
      <c r="AYJ628" s="12">
        <v>0</v>
      </c>
      <c r="AYK628" s="12">
        <v>0</v>
      </c>
      <c r="AYL628" s="12">
        <v>0</v>
      </c>
      <c r="AYM628" s="12">
        <v>0</v>
      </c>
      <c r="AYN628" s="12">
        <v>0</v>
      </c>
      <c r="AYO628" s="12">
        <v>0</v>
      </c>
      <c r="AYP628" s="12">
        <v>0</v>
      </c>
      <c r="AYQ628" s="12">
        <v>0</v>
      </c>
      <c r="AYR628" s="12">
        <v>0</v>
      </c>
      <c r="AYS628" s="12">
        <v>0</v>
      </c>
      <c r="AYT628" s="12">
        <v>0</v>
      </c>
      <c r="AYU628" s="12">
        <v>0</v>
      </c>
      <c r="AYV628" s="12">
        <v>0</v>
      </c>
      <c r="AYW628" s="12">
        <v>0</v>
      </c>
      <c r="AYX628" s="12">
        <v>0</v>
      </c>
      <c r="AYY628" s="12">
        <v>0</v>
      </c>
      <c r="AYZ628" s="12">
        <v>0</v>
      </c>
      <c r="AZA628" s="12">
        <v>0</v>
      </c>
      <c r="AZB628" s="12">
        <v>0</v>
      </c>
      <c r="AZC628" s="12">
        <v>0</v>
      </c>
      <c r="AZD628" s="12">
        <v>0</v>
      </c>
      <c r="AZE628" s="12">
        <v>0</v>
      </c>
      <c r="AZF628" s="12">
        <v>0</v>
      </c>
      <c r="AZG628" s="12">
        <v>0</v>
      </c>
      <c r="AZH628" s="12">
        <v>0</v>
      </c>
      <c r="AZI628" s="12">
        <v>0</v>
      </c>
      <c r="AZJ628" s="12">
        <v>0</v>
      </c>
      <c r="AZK628" s="12">
        <v>0</v>
      </c>
      <c r="AZL628" s="12">
        <v>0</v>
      </c>
      <c r="AZM628" s="12">
        <v>0</v>
      </c>
      <c r="AZN628" s="12">
        <v>0</v>
      </c>
      <c r="AZO628" s="12">
        <v>2.4336344177222795E-6</v>
      </c>
      <c r="AZP628" s="12">
        <v>0</v>
      </c>
      <c r="AZQ628" s="12">
        <v>0</v>
      </c>
      <c r="AZR628" s="12">
        <v>0</v>
      </c>
      <c r="AZS628" s="12">
        <v>-4.6078645686728689E-11</v>
      </c>
      <c r="AZT628" s="13">
        <v>6663170773.7150173</v>
      </c>
      <c r="AZU628" s="13">
        <v>8832064.4691499323</v>
      </c>
      <c r="AZV628" s="13">
        <v>1472000</v>
      </c>
      <c r="AZW628" s="13">
        <v>72082.011614914707</v>
      </c>
      <c r="AZX628" s="13">
        <v>87330715134.758026</v>
      </c>
      <c r="AZY628" s="13">
        <v>2.1999999999999999E-10</v>
      </c>
      <c r="AZZ628" s="13">
        <v>102198425.56985085</v>
      </c>
      <c r="BAA628" s="13">
        <v>1E-13</v>
      </c>
      <c r="BAB628" s="13">
        <v>2257028.1616998292</v>
      </c>
      <c r="BAC628" s="13">
        <v>2.9999999999999999E-16</v>
      </c>
      <c r="BAD628" s="13">
        <v>1.1E-13</v>
      </c>
      <c r="BAE628" s="13">
        <v>7920000</v>
      </c>
      <c r="BAF628" s="13">
        <v>6380000</v>
      </c>
      <c r="BAG628" s="13">
        <v>5865497357902198</v>
      </c>
      <c r="BAH628" s="13">
        <v>1058313750000</v>
      </c>
      <c r="BAI628" s="13">
        <v>402599408089.00629</v>
      </c>
      <c r="BAJ628" s="13">
        <v>846607000000000.13</v>
      </c>
      <c r="BAK628" s="13">
        <v>3700085201.1839848</v>
      </c>
      <c r="BAL628" s="13">
        <v>268594904595.89688</v>
      </c>
      <c r="BAM628" s="13">
        <v>57148942500</v>
      </c>
      <c r="BAN628" s="13">
        <v>507990600000</v>
      </c>
      <c r="BAO628" s="13">
        <v>21166275000</v>
      </c>
      <c r="BAP628" s="13">
        <v>7.653349E+16</v>
      </c>
      <c r="BAQ628" s="13">
        <v>3826674500000000</v>
      </c>
      <c r="BAR628" s="13">
        <v>1.14800235E+17</v>
      </c>
      <c r="BAS628" s="13">
        <v>1148002350000</v>
      </c>
      <c r="BAT628" s="13">
        <v>1913337250000</v>
      </c>
      <c r="BAU628" s="13">
        <v>4.25E+16</v>
      </c>
      <c r="BAV628" s="13">
        <v>2550000000000000</v>
      </c>
      <c r="BAW628" s="13">
        <v>7.65E+16</v>
      </c>
      <c r="BAX628" s="13">
        <v>765000000000</v>
      </c>
      <c r="BAY628" s="13">
        <v>850000000000</v>
      </c>
      <c r="BAZ628" s="13">
        <v>1.275E+17</v>
      </c>
      <c r="BBA628" s="13">
        <v>8924999999999999</v>
      </c>
      <c r="BBB628" s="13">
        <v>2.6774999999999997E+17</v>
      </c>
      <c r="BBC628" s="13">
        <v>2677500000000</v>
      </c>
      <c r="BBD628" s="13">
        <v>1912500000000.0005</v>
      </c>
      <c r="BBE628" s="14">
        <v>6.9000503665233852</v>
      </c>
      <c r="BBF628" s="14">
        <v>1.9355762418532358</v>
      </c>
      <c r="BBG628" s="14">
        <v>3.458326624775466</v>
      </c>
      <c r="BBH628" s="14">
        <v>2352.0400546810879</v>
      </c>
      <c r="BBI628" s="13">
        <v>52.3240449556369</v>
      </c>
      <c r="BBJ628" s="13">
        <v>2010.6997893501407</v>
      </c>
      <c r="BBK628" s="13">
        <v>264.01811008390303</v>
      </c>
      <c r="BBL628" s="13">
        <v>545733.89486699924</v>
      </c>
      <c r="BBM628" s="13">
        <v>8531.0767284108551</v>
      </c>
      <c r="BBN628" s="13">
        <v>8001.9100735776101</v>
      </c>
      <c r="BBO628" s="15">
        <v>416.44817335718858</v>
      </c>
      <c r="BBP628" s="15">
        <v>396.95779606708192</v>
      </c>
      <c r="BBQ628" s="15">
        <v>692.80610018109439</v>
      </c>
      <c r="BBR628" s="14">
        <v>6.3480721476960174</v>
      </c>
      <c r="BBS628" s="14">
        <v>2.9608475814574975</v>
      </c>
      <c r="BBT628" s="14">
        <v>4.7022865110629883</v>
      </c>
      <c r="BBU628" s="15">
        <v>17.81576057518507</v>
      </c>
      <c r="BBV628" s="15">
        <v>18.476047928765524</v>
      </c>
      <c r="BBW628" s="15">
        <v>18.934245088315667</v>
      </c>
      <c r="BBX628" s="15">
        <v>1050.5484981951734</v>
      </c>
      <c r="BBY628" s="15">
        <v>956.79061686787293</v>
      </c>
      <c r="BBZ628" s="15">
        <v>961.66684534490514</v>
      </c>
      <c r="BCA628" s="14">
        <v>5.6314071574152118</v>
      </c>
      <c r="BCB628" s="14">
        <v>0.76239915224862864</v>
      </c>
      <c r="BCC628" s="14">
        <v>0.23290841953821173</v>
      </c>
      <c r="BCD628" s="14">
        <v>0.16939246040710396</v>
      </c>
      <c r="BCE628" s="14">
        <v>14.292762926326041</v>
      </c>
      <c r="BCF628" s="14">
        <v>1.976562281017738E-2</v>
      </c>
      <c r="BCG628" s="14">
        <v>2.2970567233727937E-2</v>
      </c>
      <c r="BCH628" s="14">
        <v>1.0810592524787275E-3</v>
      </c>
      <c r="BCI628" s="14">
        <v>23709.804430714656</v>
      </c>
      <c r="BCJ628" s="14">
        <v>7.7287814530257726E-6</v>
      </c>
      <c r="BCK628" s="14">
        <v>14.199107173428187</v>
      </c>
      <c r="BCL628" s="14">
        <v>2.0143287805131801E-6</v>
      </c>
      <c r="BCM628" s="14">
        <v>3.6863820594799678E-8</v>
      </c>
      <c r="BCN628" s="14">
        <v>4.9498572678708429E-3</v>
      </c>
      <c r="BCO628" s="14">
        <v>0.10534225125431017</v>
      </c>
      <c r="BCP628" s="14">
        <v>5.6894709768167955E-2</v>
      </c>
      <c r="BCQ628" s="14">
        <v>4.2746745486739188</v>
      </c>
      <c r="BCR628" s="14">
        <v>0.36209534072806954</v>
      </c>
      <c r="BCS628" s="14">
        <v>0.26782199176795563</v>
      </c>
      <c r="BCT628" s="14">
        <v>0.4718496282546128</v>
      </c>
      <c r="BCU628" s="14">
        <v>0.53560428851217401</v>
      </c>
      <c r="BCV628" s="14">
        <v>0.12824683430688991</v>
      </c>
      <c r="BCW628" s="14">
        <v>14.11664067500222</v>
      </c>
      <c r="BCX628" s="14">
        <v>2.2118395629916271E-2</v>
      </c>
      <c r="BCY628" s="14">
        <v>4.1842663382937149E-2</v>
      </c>
      <c r="BCZ628" s="14">
        <v>4.3440466483274529E-2</v>
      </c>
      <c r="BDA628" s="14">
        <v>3.5957641773031512E-2</v>
      </c>
      <c r="BDB628" s="14">
        <v>9.00511356878359E-4</v>
      </c>
      <c r="BDC628" s="14">
        <v>22533.374519227858</v>
      </c>
      <c r="BDD628" s="14">
        <v>2.6907811315272077E-5</v>
      </c>
      <c r="BDE628" s="14">
        <v>16.143615610754395</v>
      </c>
      <c r="BDF628" s="14">
        <v>2.9354129120991724E-6</v>
      </c>
      <c r="BDG628" s="14">
        <v>2.87359285246972E-8</v>
      </c>
      <c r="BDH628" s="14">
        <v>3.0916903453281644E-2</v>
      </c>
      <c r="BDI628" s="14">
        <v>3.6834384179323658E-2</v>
      </c>
      <c r="BDJ628" s="14">
        <v>2.345227958725072E-2</v>
      </c>
      <c r="BDK628" s="14">
        <v>0.38851408077782845</v>
      </c>
      <c r="BDL628" s="14">
        <v>8.7957993796443673E-2</v>
      </c>
      <c r="BDM628" s="14">
        <v>0.28619470770482258</v>
      </c>
      <c r="BDN628" s="14">
        <v>0.29433673721254161</v>
      </c>
      <c r="BDO628" s="14">
        <v>0.19655128362521937</v>
      </c>
      <c r="BDP628" s="14">
        <v>0.48072602604528436</v>
      </c>
      <c r="BDQ628" s="14">
        <v>3.1783710825434972</v>
      </c>
      <c r="BDR628" s="14">
        <v>6.3452086882318923</v>
      </c>
      <c r="BDS628" s="14">
        <v>0.23258576281993926</v>
      </c>
      <c r="BDT628" s="14">
        <v>0.23662905815026214</v>
      </c>
      <c r="BDU628" s="14">
        <v>0.4320580387960023</v>
      </c>
      <c r="BDV628" s="14">
        <v>0.59857159493099887</v>
      </c>
      <c r="BDW628" s="14">
        <v>4.4671456953386958E-2</v>
      </c>
      <c r="BDX628" s="14">
        <v>14.402340817097214</v>
      </c>
      <c r="BDY628" s="14">
        <v>9.0185496325239506E-2</v>
      </c>
      <c r="BDZ628" s="14">
        <v>3.5854825833871313</v>
      </c>
      <c r="BEA628" s="14">
        <v>2.8111176028232352E-2</v>
      </c>
      <c r="BEB628" s="14">
        <v>4.1731903948373381E-2</v>
      </c>
      <c r="BEC628" s="14">
        <v>2.4705510717042276E-2</v>
      </c>
      <c r="BED628" s="14">
        <v>5.4071460032488104E-2</v>
      </c>
      <c r="BEE628" s="14">
        <v>8.5464504602631428E-2</v>
      </c>
      <c r="BEF628" s="14">
        <v>4.0175877473955555E-4</v>
      </c>
      <c r="BEG628" s="14">
        <v>16661.856198661026</v>
      </c>
      <c r="BEH628" s="14">
        <v>2.7608390888271618E-5</v>
      </c>
      <c r="BEI628" s="14">
        <v>11.404265275032419</v>
      </c>
      <c r="BEJ628" s="14">
        <v>0.71685583936162089</v>
      </c>
      <c r="BEK628" s="14">
        <v>6.1024203312895899E-6</v>
      </c>
      <c r="BEL628" s="14">
        <v>3.4432847716450969E-8</v>
      </c>
      <c r="BEM628" s="14">
        <v>3.7659653745093856E-2</v>
      </c>
      <c r="BEN628" s="14">
        <v>3.2133325861146471E-2</v>
      </c>
      <c r="BEO628" s="14">
        <v>4.1573631890360514E-2</v>
      </c>
      <c r="BEP628" s="14">
        <v>0.23665695884875224</v>
      </c>
      <c r="BEQ628" s="14">
        <v>0.12828284924444899</v>
      </c>
      <c r="BER628" s="14">
        <v>0.20748116100935302</v>
      </c>
      <c r="BES628" s="14">
        <v>7.5814231887927991E-2</v>
      </c>
      <c r="BET628" s="14">
        <v>0.37539973956150002</v>
      </c>
      <c r="BEU628" s="26">
        <v>0.36348665895005233</v>
      </c>
    </row>
    <row r="629" spans="2:1503" outlineLevel="1" x14ac:dyDescent="0.35">
      <c r="B629" s="18">
        <v>620</v>
      </c>
      <c r="C629" s="11">
        <v>0</v>
      </c>
      <c r="D629" s="12">
        <v>0</v>
      </c>
      <c r="E629" s="12">
        <v>0</v>
      </c>
      <c r="F629" s="12">
        <v>0</v>
      </c>
      <c r="G629" s="12">
        <v>1.5373853961488691E-5</v>
      </c>
      <c r="H629" s="12">
        <v>0</v>
      </c>
      <c r="I629" s="12">
        <v>0</v>
      </c>
      <c r="J629" s="12">
        <v>0</v>
      </c>
      <c r="K629" s="12">
        <v>0</v>
      </c>
      <c r="L629" s="12">
        <v>0</v>
      </c>
      <c r="M629" s="12">
        <v>0</v>
      </c>
      <c r="N629" s="12">
        <v>0</v>
      </c>
      <c r="O629" s="12">
        <v>-2.7807139220973399E-11</v>
      </c>
      <c r="P629" s="12">
        <v>0</v>
      </c>
      <c r="Q629" s="12">
        <v>0</v>
      </c>
      <c r="R629" s="12">
        <v>0</v>
      </c>
      <c r="S629" s="12">
        <v>0</v>
      </c>
      <c r="T629" s="12">
        <v>0</v>
      </c>
      <c r="U629" s="12">
        <v>0</v>
      </c>
      <c r="V629" s="12">
        <v>0</v>
      </c>
      <c r="W629" s="12">
        <v>0</v>
      </c>
      <c r="X629" s="12">
        <v>0</v>
      </c>
      <c r="Y629" s="12">
        <v>0</v>
      </c>
      <c r="Z629" s="12">
        <v>0</v>
      </c>
      <c r="AA629" s="12">
        <v>0</v>
      </c>
      <c r="AB629" s="12">
        <v>0</v>
      </c>
      <c r="AC629" s="12">
        <v>0</v>
      </c>
      <c r="AD629" s="12">
        <v>0</v>
      </c>
      <c r="AE629" s="12">
        <v>0</v>
      </c>
      <c r="AF629" s="12">
        <v>0</v>
      </c>
      <c r="AG629" s="12">
        <v>0</v>
      </c>
      <c r="AH629" s="12">
        <v>0</v>
      </c>
      <c r="AI629" s="12">
        <v>0</v>
      </c>
      <c r="AJ629" s="12">
        <v>0</v>
      </c>
      <c r="AK629" s="12">
        <v>0</v>
      </c>
      <c r="AL629" s="12">
        <v>0</v>
      </c>
      <c r="AM629" s="12">
        <v>0</v>
      </c>
      <c r="AN629" s="12">
        <v>0</v>
      </c>
      <c r="AO629" s="12">
        <v>0</v>
      </c>
      <c r="AP629" s="12">
        <v>0</v>
      </c>
      <c r="AQ629" s="12">
        <v>0</v>
      </c>
      <c r="AR629" s="12">
        <v>3.4232018746879598E-4</v>
      </c>
      <c r="AS629" s="12">
        <v>0</v>
      </c>
      <c r="AT629" s="12">
        <v>0</v>
      </c>
      <c r="AU629" s="12">
        <v>0</v>
      </c>
      <c r="AV629" s="12">
        <v>0</v>
      </c>
      <c r="AW629" s="12">
        <v>0</v>
      </c>
      <c r="AX629" s="12">
        <v>0</v>
      </c>
      <c r="AY629" s="12">
        <v>0</v>
      </c>
      <c r="AZ629" s="12">
        <v>0</v>
      </c>
      <c r="BA629" s="12">
        <v>-9.0097054837031618E-6</v>
      </c>
      <c r="BB629" s="12">
        <v>1.217704134881864E-25</v>
      </c>
      <c r="BC629" s="12">
        <v>4.4376776434313427E-25</v>
      </c>
      <c r="BD629" s="12">
        <v>1.3510637395983169E-26</v>
      </c>
      <c r="BE629" s="12">
        <v>0</v>
      </c>
      <c r="BF629" s="12">
        <v>0</v>
      </c>
      <c r="BG629" s="12">
        <v>1.0469859027468096E-28</v>
      </c>
      <c r="BH629" s="12">
        <v>4.7643536790306067E-29</v>
      </c>
      <c r="BI629" s="12">
        <v>1.0469859027468096E-28</v>
      </c>
      <c r="BJ629" s="12">
        <v>1.002732879639628E-7</v>
      </c>
      <c r="BK629" s="12">
        <v>0</v>
      </c>
      <c r="BL629" s="12">
        <v>0</v>
      </c>
      <c r="BM629" s="12">
        <v>0</v>
      </c>
      <c r="BN629" s="12">
        <v>0</v>
      </c>
      <c r="BO629" s="12">
        <v>0</v>
      </c>
      <c r="BP629" s="12">
        <v>0</v>
      </c>
      <c r="BQ629" s="12">
        <v>0</v>
      </c>
      <c r="BR629" s="12">
        <v>0</v>
      </c>
      <c r="BS629" s="12">
        <v>0</v>
      </c>
      <c r="BT629" s="12">
        <v>0</v>
      </c>
      <c r="BU629" s="12">
        <v>0</v>
      </c>
      <c r="BV629" s="12">
        <v>0</v>
      </c>
      <c r="BW629" s="12">
        <v>0</v>
      </c>
      <c r="BX629" s="12">
        <v>0</v>
      </c>
      <c r="BY629" s="12">
        <v>0</v>
      </c>
      <c r="BZ629" s="12">
        <v>0</v>
      </c>
      <c r="CA629" s="12">
        <v>0</v>
      </c>
      <c r="CB629" s="12">
        <v>0</v>
      </c>
      <c r="CC629" s="12">
        <v>0</v>
      </c>
      <c r="CD629" s="12">
        <v>0</v>
      </c>
      <c r="CE629" s="12">
        <v>0</v>
      </c>
      <c r="CF629" s="12">
        <v>0</v>
      </c>
      <c r="CG629" s="12">
        <v>0</v>
      </c>
      <c r="CH629" s="12">
        <v>0</v>
      </c>
      <c r="CI629" s="12">
        <v>0</v>
      </c>
      <c r="CJ629" s="12">
        <v>0</v>
      </c>
      <c r="CK629" s="12">
        <v>0</v>
      </c>
      <c r="CL629" s="12">
        <v>9.3617101398441039E-9</v>
      </c>
      <c r="CM629" s="12">
        <v>-3.4693618172727247E-9</v>
      </c>
      <c r="CN629" s="12">
        <v>0</v>
      </c>
      <c r="CO629" s="12">
        <v>0</v>
      </c>
      <c r="CP629" s="12">
        <v>0</v>
      </c>
      <c r="CQ629" s="12">
        <v>0</v>
      </c>
      <c r="CR629" s="12">
        <v>0</v>
      </c>
      <c r="CS629" s="12">
        <v>0</v>
      </c>
      <c r="CT629" s="12">
        <v>0</v>
      </c>
      <c r="CU629" s="12">
        <v>0</v>
      </c>
      <c r="CV629" s="12">
        <v>0</v>
      </c>
      <c r="CW629" s="12">
        <v>0</v>
      </c>
      <c r="CX629" s="12">
        <v>0</v>
      </c>
      <c r="CY629" s="12">
        <v>0</v>
      </c>
      <c r="CZ629" s="12">
        <v>0</v>
      </c>
      <c r="DA629" s="12">
        <v>0</v>
      </c>
      <c r="DB629" s="12">
        <v>0</v>
      </c>
      <c r="DC629" s="12">
        <v>0</v>
      </c>
      <c r="DD629" s="12">
        <v>0</v>
      </c>
      <c r="DE629" s="12">
        <v>0</v>
      </c>
      <c r="DF629" s="12">
        <v>0</v>
      </c>
      <c r="DG629" s="12">
        <v>0</v>
      </c>
      <c r="DH629" s="12">
        <v>0</v>
      </c>
      <c r="DI629" s="12">
        <v>0</v>
      </c>
      <c r="DJ629" s="12">
        <v>0</v>
      </c>
      <c r="DK629" s="12">
        <v>0</v>
      </c>
      <c r="DL629" s="12">
        <v>0</v>
      </c>
      <c r="DM629" s="12">
        <v>0</v>
      </c>
      <c r="DN629" s="12">
        <v>0</v>
      </c>
      <c r="DO629" s="12">
        <v>0</v>
      </c>
      <c r="DP629" s="12">
        <v>0</v>
      </c>
      <c r="DQ629" s="12">
        <v>0</v>
      </c>
      <c r="DR629" s="12">
        <v>0</v>
      </c>
      <c r="DS629" s="12">
        <v>0</v>
      </c>
      <c r="DT629" s="12">
        <v>0</v>
      </c>
      <c r="DU629" s="12">
        <v>0</v>
      </c>
      <c r="DV629" s="12">
        <v>0</v>
      </c>
      <c r="DW629" s="12">
        <v>1.0297881153828515E-7</v>
      </c>
      <c r="DX629" s="12">
        <v>3.4693618172691682E-9</v>
      </c>
      <c r="DY629" s="12">
        <v>-6.0173767015600593E-6</v>
      </c>
      <c r="DZ629" s="12">
        <v>0</v>
      </c>
      <c r="EA629" s="12">
        <v>1.760710369691262E-8</v>
      </c>
      <c r="EB629" s="12">
        <v>0</v>
      </c>
      <c r="EC629" s="12">
        <v>1.0841986399272425E-11</v>
      </c>
      <c r="ED629" s="12">
        <v>6.5406163022291035E-12</v>
      </c>
      <c r="EE629" s="12">
        <v>3.5704692954636412E-11</v>
      </c>
      <c r="EF629" s="12">
        <v>0</v>
      </c>
      <c r="EG629" s="12">
        <v>0</v>
      </c>
      <c r="EH629" s="12">
        <v>0</v>
      </c>
      <c r="EI629" s="12">
        <v>0</v>
      </c>
      <c r="EJ629" s="12">
        <v>0</v>
      </c>
      <c r="EK629" s="12">
        <v>0</v>
      </c>
      <c r="EL629" s="12">
        <v>0</v>
      </c>
      <c r="EM629" s="12">
        <v>0</v>
      </c>
      <c r="EN629" s="12">
        <v>0</v>
      </c>
      <c r="EO629" s="12">
        <v>0</v>
      </c>
      <c r="EP629" s="12">
        <v>0</v>
      </c>
      <c r="EQ629" s="12">
        <v>0</v>
      </c>
      <c r="ER629" s="12">
        <v>0</v>
      </c>
      <c r="ES629" s="12">
        <v>0</v>
      </c>
      <c r="ET629" s="12">
        <v>0</v>
      </c>
      <c r="EU629" s="12">
        <v>0</v>
      </c>
      <c r="EV629" s="12">
        <v>0</v>
      </c>
      <c r="EW629" s="12">
        <v>0</v>
      </c>
      <c r="EX629" s="12">
        <v>0</v>
      </c>
      <c r="EY629" s="12">
        <v>0</v>
      </c>
      <c r="EZ629" s="12">
        <v>0</v>
      </c>
      <c r="FA629" s="12">
        <v>0</v>
      </c>
      <c r="FB629" s="12">
        <v>9.9999999999999995E-21</v>
      </c>
      <c r="FC629" s="12">
        <v>0</v>
      </c>
      <c r="FD629" s="12">
        <v>0</v>
      </c>
      <c r="FE629" s="12">
        <v>0</v>
      </c>
      <c r="FF629" s="12">
        <v>0</v>
      </c>
      <c r="FG629" s="12">
        <v>0</v>
      </c>
      <c r="FH629" s="12">
        <v>3.7444894467085015E-6</v>
      </c>
      <c r="FI629" s="12">
        <v>0</v>
      </c>
      <c r="FJ629" s="12">
        <v>7.7635716740333752E-8</v>
      </c>
      <c r="FK629" s="12">
        <v>-1.4382010421460451E-7</v>
      </c>
      <c r="FL629" s="12">
        <v>0</v>
      </c>
      <c r="FM629" s="12">
        <v>2.8314451178686642E-8</v>
      </c>
      <c r="FN629" s="12">
        <v>0</v>
      </c>
      <c r="FO629" s="12">
        <v>0</v>
      </c>
      <c r="FP629" s="12">
        <v>0</v>
      </c>
      <c r="FQ629" s="12">
        <v>0</v>
      </c>
      <c r="FR629" s="12">
        <v>7.0154153837652739E-9</v>
      </c>
      <c r="FS629" s="12">
        <v>0</v>
      </c>
      <c r="FT629" s="12">
        <v>0</v>
      </c>
      <c r="FU629" s="12">
        <v>0</v>
      </c>
      <c r="FV629" s="12">
        <v>0</v>
      </c>
      <c r="FW629" s="12">
        <v>0</v>
      </c>
      <c r="FX629" s="12">
        <v>0</v>
      </c>
      <c r="FY629" s="12">
        <v>0</v>
      </c>
      <c r="FZ629" s="12">
        <v>0</v>
      </c>
      <c r="GA629" s="12">
        <v>0</v>
      </c>
      <c r="GB629" s="12">
        <v>0</v>
      </c>
      <c r="GC629" s="12">
        <v>0</v>
      </c>
      <c r="GD629" s="12">
        <v>0</v>
      </c>
      <c r="GE629" s="12">
        <v>0</v>
      </c>
      <c r="GF629" s="12">
        <v>0</v>
      </c>
      <c r="GG629" s="12">
        <v>0</v>
      </c>
      <c r="GH629" s="12">
        <v>0</v>
      </c>
      <c r="GI629" s="12">
        <v>0</v>
      </c>
      <c r="GJ629" s="12">
        <v>0</v>
      </c>
      <c r="GK629" s="12">
        <v>0</v>
      </c>
      <c r="GL629" s="12">
        <v>0</v>
      </c>
      <c r="GM629" s="12">
        <v>0</v>
      </c>
      <c r="GN629" s="12">
        <v>0</v>
      </c>
      <c r="GO629" s="12">
        <v>0</v>
      </c>
      <c r="GP629" s="12">
        <v>0</v>
      </c>
      <c r="GQ629" s="12">
        <v>0</v>
      </c>
      <c r="GR629" s="12">
        <v>0</v>
      </c>
      <c r="GS629" s="12">
        <v>0</v>
      </c>
      <c r="GT629" s="12">
        <v>0</v>
      </c>
      <c r="GU629" s="12">
        <v>5.9397409848197251E-6</v>
      </c>
      <c r="GV629" s="12">
        <v>0</v>
      </c>
      <c r="GW629" s="12">
        <v>-1.9079872228705885E-8</v>
      </c>
      <c r="GX629" s="12">
        <v>0</v>
      </c>
      <c r="GY629" s="12">
        <v>0</v>
      </c>
      <c r="GZ629" s="12">
        <v>0</v>
      </c>
      <c r="HA629" s="12">
        <v>0</v>
      </c>
      <c r="HB629" s="12">
        <v>0</v>
      </c>
      <c r="HC629" s="12">
        <v>0</v>
      </c>
      <c r="HD629" s="12">
        <v>0</v>
      </c>
      <c r="HE629" s="12">
        <v>0</v>
      </c>
      <c r="HF629" s="12">
        <v>0</v>
      </c>
      <c r="HG629" s="12">
        <v>0</v>
      </c>
      <c r="HH629" s="12">
        <v>0</v>
      </c>
      <c r="HI629" s="12">
        <v>0</v>
      </c>
      <c r="HJ629" s="12">
        <v>0</v>
      </c>
      <c r="HK629" s="12">
        <v>0</v>
      </c>
      <c r="HL629" s="12">
        <v>0</v>
      </c>
      <c r="HM629" s="12">
        <v>0</v>
      </c>
      <c r="HN629" s="12">
        <v>0</v>
      </c>
      <c r="HO629" s="12">
        <v>0</v>
      </c>
      <c r="HP629" s="12">
        <v>0</v>
      </c>
      <c r="HQ629" s="12">
        <v>0</v>
      </c>
      <c r="HR629" s="12">
        <v>0</v>
      </c>
      <c r="HS629" s="12">
        <v>0</v>
      </c>
      <c r="HT629" s="12">
        <v>0</v>
      </c>
      <c r="HU629" s="12">
        <v>0</v>
      </c>
      <c r="HV629" s="12">
        <v>0</v>
      </c>
      <c r="HW629" s="12">
        <v>0</v>
      </c>
      <c r="HX629" s="12">
        <v>0</v>
      </c>
      <c r="HY629" s="12">
        <v>0</v>
      </c>
      <c r="HZ629" s="12">
        <v>0</v>
      </c>
      <c r="IA629" s="12">
        <v>0</v>
      </c>
      <c r="IB629" s="12">
        <v>0</v>
      </c>
      <c r="IC629" s="12">
        <v>0</v>
      </c>
      <c r="ID629" s="12">
        <v>0</v>
      </c>
      <c r="IE629" s="12">
        <v>0</v>
      </c>
      <c r="IF629" s="12">
        <v>0</v>
      </c>
      <c r="IG629" s="12">
        <v>1.1211031467660636E-7</v>
      </c>
      <c r="IH629" s="12">
        <v>0</v>
      </c>
      <c r="II629" s="12">
        <v>-2.8314451178690874E-8</v>
      </c>
      <c r="IJ629" s="12">
        <v>0</v>
      </c>
      <c r="IK629" s="12">
        <v>0</v>
      </c>
      <c r="IL629" s="12">
        <v>0</v>
      </c>
      <c r="IM629" s="12">
        <v>0</v>
      </c>
      <c r="IN629" s="12">
        <v>0</v>
      </c>
      <c r="IO629" s="12">
        <v>0</v>
      </c>
      <c r="IP629" s="12">
        <v>0</v>
      </c>
      <c r="IQ629" s="12">
        <v>0</v>
      </c>
      <c r="IR629" s="12">
        <v>0</v>
      </c>
      <c r="IS629" s="12">
        <v>0</v>
      </c>
      <c r="IT629" s="12">
        <v>0</v>
      </c>
      <c r="IU629" s="12">
        <v>0</v>
      </c>
      <c r="IV629" s="12">
        <v>0</v>
      </c>
      <c r="IW629" s="12">
        <v>0</v>
      </c>
      <c r="IX629" s="12">
        <v>0</v>
      </c>
      <c r="IY629" s="12">
        <v>0</v>
      </c>
      <c r="IZ629" s="12">
        <v>0</v>
      </c>
      <c r="JA629" s="12">
        <v>0</v>
      </c>
      <c r="JB629" s="12">
        <v>0</v>
      </c>
      <c r="JC629" s="12">
        <v>0</v>
      </c>
      <c r="JD629" s="12">
        <v>0</v>
      </c>
      <c r="JE629" s="12">
        <v>0</v>
      </c>
      <c r="JF629" s="12">
        <v>0</v>
      </c>
      <c r="JG629" s="12">
        <v>0</v>
      </c>
      <c r="JH629" s="12">
        <v>0</v>
      </c>
      <c r="JI629" s="12">
        <v>0</v>
      </c>
      <c r="JJ629" s="12">
        <v>0</v>
      </c>
      <c r="JK629" s="12">
        <v>0</v>
      </c>
      <c r="JL629" s="12">
        <v>0</v>
      </c>
      <c r="JM629" s="12">
        <v>0</v>
      </c>
      <c r="JN629" s="12">
        <v>0</v>
      </c>
      <c r="JO629" s="12">
        <v>1.0110646950009005E-6</v>
      </c>
      <c r="JP629" s="12">
        <v>0</v>
      </c>
      <c r="JQ629" s="12">
        <v>0</v>
      </c>
      <c r="JR629" s="12">
        <v>0</v>
      </c>
      <c r="JS629" s="12">
        <v>0</v>
      </c>
      <c r="JT629" s="12">
        <v>0</v>
      </c>
      <c r="JU629" s="12">
        <v>-1.0843776537189042E-11</v>
      </c>
      <c r="JV629" s="12">
        <v>0</v>
      </c>
      <c r="JW629" s="12">
        <v>0</v>
      </c>
      <c r="JX629" s="12">
        <v>0</v>
      </c>
      <c r="JY629" s="12">
        <v>0</v>
      </c>
      <c r="JZ629" s="12">
        <v>0</v>
      </c>
      <c r="KA629" s="12">
        <v>0</v>
      </c>
      <c r="KB629" s="12">
        <v>0</v>
      </c>
      <c r="KC629" s="12">
        <v>0</v>
      </c>
      <c r="KD629" s="12">
        <v>0</v>
      </c>
      <c r="KE629" s="12">
        <v>0</v>
      </c>
      <c r="KF629" s="12">
        <v>0</v>
      </c>
      <c r="KG629" s="12">
        <v>0</v>
      </c>
      <c r="KH629" s="12">
        <v>0</v>
      </c>
      <c r="KI629" s="12">
        <v>0</v>
      </c>
      <c r="KJ629" s="12">
        <v>0</v>
      </c>
      <c r="KK629" s="12">
        <v>0</v>
      </c>
      <c r="KL629" s="12">
        <v>0</v>
      </c>
      <c r="KM629" s="12">
        <v>0</v>
      </c>
      <c r="KN629" s="12">
        <v>0</v>
      </c>
      <c r="KO629" s="12">
        <v>0</v>
      </c>
      <c r="KP629" s="12">
        <v>0</v>
      </c>
      <c r="KQ629" s="12">
        <v>0</v>
      </c>
      <c r="KR629" s="12">
        <v>0</v>
      </c>
      <c r="KS629" s="12">
        <v>0</v>
      </c>
      <c r="KT629" s="12">
        <v>0</v>
      </c>
      <c r="KU629" s="12">
        <v>0</v>
      </c>
      <c r="KV629" s="12">
        <v>0</v>
      </c>
      <c r="KW629" s="12">
        <v>0</v>
      </c>
      <c r="KX629" s="12">
        <v>0</v>
      </c>
      <c r="KY629" s="12">
        <v>0</v>
      </c>
      <c r="KZ629" s="12">
        <v>2.2468104333353343E-6</v>
      </c>
      <c r="LA629" s="12">
        <v>0</v>
      </c>
      <c r="LB629" s="12">
        <v>0</v>
      </c>
      <c r="LC629" s="12">
        <v>0</v>
      </c>
      <c r="LD629" s="12">
        <v>0</v>
      </c>
      <c r="LE629" s="12">
        <v>0</v>
      </c>
      <c r="LF629" s="12">
        <v>0</v>
      </c>
      <c r="LG629" s="12">
        <v>-6.5411736966832091E-12</v>
      </c>
      <c r="LH629" s="12">
        <v>0</v>
      </c>
      <c r="LI629" s="12">
        <v>0</v>
      </c>
      <c r="LJ629" s="12">
        <v>0</v>
      </c>
      <c r="LK629" s="12">
        <v>0</v>
      </c>
      <c r="LL629" s="12">
        <v>0</v>
      </c>
      <c r="LM629" s="12">
        <v>0</v>
      </c>
      <c r="LN629" s="12">
        <v>0</v>
      </c>
      <c r="LO629" s="12">
        <v>0</v>
      </c>
      <c r="LP629" s="12">
        <v>0</v>
      </c>
      <c r="LQ629" s="12">
        <v>0</v>
      </c>
      <c r="LR629" s="12">
        <v>0</v>
      </c>
      <c r="LS629" s="12">
        <v>0</v>
      </c>
      <c r="LT629" s="12">
        <v>0</v>
      </c>
      <c r="LU629" s="12">
        <v>0</v>
      </c>
      <c r="LV629" s="12">
        <v>0</v>
      </c>
      <c r="LW629" s="12">
        <v>0</v>
      </c>
      <c r="LX629" s="12">
        <v>0</v>
      </c>
      <c r="LY629" s="12">
        <v>0</v>
      </c>
      <c r="LZ629" s="12">
        <v>0</v>
      </c>
      <c r="MA629" s="12">
        <v>0</v>
      </c>
      <c r="MB629" s="12">
        <v>0</v>
      </c>
      <c r="MC629" s="12">
        <v>0</v>
      </c>
      <c r="MD629" s="12">
        <v>0</v>
      </c>
      <c r="ME629" s="12">
        <v>0</v>
      </c>
      <c r="MF629" s="12">
        <v>0</v>
      </c>
      <c r="MG629" s="12">
        <v>0</v>
      </c>
      <c r="MH629" s="12">
        <v>0</v>
      </c>
      <c r="MI629" s="12">
        <v>0</v>
      </c>
      <c r="MJ629" s="12">
        <v>0</v>
      </c>
      <c r="MK629" s="12">
        <v>3.7446840555588906E-7</v>
      </c>
      <c r="ML629" s="12">
        <v>0</v>
      </c>
      <c r="MM629" s="12">
        <v>0</v>
      </c>
      <c r="MN629" s="12">
        <v>0</v>
      </c>
      <c r="MO629" s="12">
        <v>0</v>
      </c>
      <c r="MP629" s="12">
        <v>0</v>
      </c>
      <c r="MQ629" s="12">
        <v>0</v>
      </c>
      <c r="MR629" s="12">
        <v>0</v>
      </c>
      <c r="MS629" s="12">
        <v>-3.5711589034334585E-11</v>
      </c>
      <c r="MT629" s="12">
        <v>0</v>
      </c>
      <c r="MU629" s="12">
        <v>0</v>
      </c>
      <c r="MV629" s="12">
        <v>0</v>
      </c>
      <c r="MW629" s="12">
        <v>0</v>
      </c>
      <c r="MX629" s="12">
        <v>0</v>
      </c>
      <c r="MY629" s="12">
        <v>0</v>
      </c>
      <c r="MZ629" s="12">
        <v>0</v>
      </c>
      <c r="NA629" s="12">
        <v>0</v>
      </c>
      <c r="NB629" s="12">
        <v>0</v>
      </c>
      <c r="NC629" s="12">
        <v>0</v>
      </c>
      <c r="ND629" s="12">
        <v>0</v>
      </c>
      <c r="NE629" s="12">
        <v>0</v>
      </c>
      <c r="NF629" s="12">
        <v>0</v>
      </c>
      <c r="NG629" s="12">
        <v>0</v>
      </c>
      <c r="NH629" s="12">
        <v>0</v>
      </c>
      <c r="NI629" s="12">
        <v>0</v>
      </c>
      <c r="NJ629" s="12">
        <v>0</v>
      </c>
      <c r="NK629" s="12">
        <v>0</v>
      </c>
      <c r="NL629" s="12">
        <v>0</v>
      </c>
      <c r="NM629" s="12">
        <v>0</v>
      </c>
      <c r="NN629" s="12">
        <v>0</v>
      </c>
      <c r="NO629" s="12">
        <v>0</v>
      </c>
      <c r="NP629" s="12">
        <v>0</v>
      </c>
      <c r="NQ629" s="12">
        <v>0</v>
      </c>
      <c r="NR629" s="12">
        <v>0</v>
      </c>
      <c r="NS629" s="12">
        <v>0</v>
      </c>
      <c r="NT629" s="12">
        <v>0</v>
      </c>
      <c r="NU629" s="12">
        <v>0</v>
      </c>
      <c r="NV629" s="12">
        <v>1.5121873560005122E-6</v>
      </c>
      <c r="NW629" s="12">
        <v>0</v>
      </c>
      <c r="NX629" s="12">
        <v>0</v>
      </c>
      <c r="NY629" s="12">
        <v>0</v>
      </c>
      <c r="NZ629" s="12">
        <v>0</v>
      </c>
      <c r="OA629" s="12">
        <v>0</v>
      </c>
      <c r="OB629" s="12">
        <v>0</v>
      </c>
      <c r="OC629" s="12">
        <v>0</v>
      </c>
      <c r="OD629" s="12">
        <v>0</v>
      </c>
      <c r="OE629" s="12">
        <v>-8.859566945516805E-6</v>
      </c>
      <c r="OF629" s="12">
        <v>3.8763890510291996E-26</v>
      </c>
      <c r="OG629" s="12">
        <v>0</v>
      </c>
      <c r="OH629" s="12">
        <v>0</v>
      </c>
      <c r="OI629" s="12">
        <v>5.2609422944724532E-28</v>
      </c>
      <c r="OJ629" s="12">
        <v>5.1925638918420895E-7</v>
      </c>
      <c r="OK629" s="12">
        <v>0</v>
      </c>
      <c r="OL629" s="12">
        <v>0</v>
      </c>
      <c r="OM629" s="12">
        <v>0</v>
      </c>
      <c r="ON629" s="12">
        <v>0</v>
      </c>
      <c r="OO629" s="12">
        <v>2.9979281607393609E-7</v>
      </c>
      <c r="OP629" s="12">
        <v>0</v>
      </c>
      <c r="OQ629" s="12">
        <v>0</v>
      </c>
      <c r="OR629" s="12">
        <v>0</v>
      </c>
      <c r="OS629" s="12">
        <v>0</v>
      </c>
      <c r="OT629" s="12">
        <v>0</v>
      </c>
      <c r="OU629" s="12">
        <v>0</v>
      </c>
      <c r="OV629" s="12">
        <v>0</v>
      </c>
      <c r="OW629" s="12">
        <v>0</v>
      </c>
      <c r="OX629" s="12">
        <v>0</v>
      </c>
      <c r="OY629" s="12">
        <v>0</v>
      </c>
      <c r="OZ629" s="12">
        <v>0</v>
      </c>
      <c r="PA629" s="12">
        <v>0</v>
      </c>
      <c r="PB629" s="12">
        <v>0</v>
      </c>
      <c r="PC629" s="12">
        <v>0</v>
      </c>
      <c r="PD629" s="12">
        <v>0</v>
      </c>
      <c r="PE629" s="12">
        <v>0</v>
      </c>
      <c r="PF629" s="12">
        <v>0</v>
      </c>
      <c r="PG629" s="12">
        <v>0</v>
      </c>
      <c r="PH629" s="12">
        <v>0</v>
      </c>
      <c r="PI629" s="12">
        <v>0</v>
      </c>
      <c r="PJ629" s="12">
        <v>3.1709767526092136E-8</v>
      </c>
      <c r="PK629" s="12">
        <v>0</v>
      </c>
      <c r="PL629" s="12">
        <v>0</v>
      </c>
      <c r="PM629" s="12">
        <v>0</v>
      </c>
      <c r="PN629" s="12">
        <v>0</v>
      </c>
      <c r="PO629" s="12">
        <v>0</v>
      </c>
      <c r="PP629" s="12">
        <v>3.9855708708206021E-6</v>
      </c>
      <c r="PQ629" s="12">
        <v>-2.9585017788326081E-7</v>
      </c>
      <c r="PR629" s="12">
        <v>8.3212078822867434E-9</v>
      </c>
      <c r="PS629" s="12">
        <v>0</v>
      </c>
      <c r="PT629" s="12">
        <v>2.5378114372277127E-11</v>
      </c>
      <c r="PU629" s="12">
        <v>0</v>
      </c>
      <c r="PV629" s="12">
        <v>0</v>
      </c>
      <c r="PW629" s="12">
        <v>0</v>
      </c>
      <c r="PX629" s="12">
        <v>0</v>
      </c>
      <c r="PY629" s="12">
        <v>0</v>
      </c>
      <c r="PZ629" s="12">
        <v>0</v>
      </c>
      <c r="QA629" s="12">
        <v>1.6806722689075633E-8</v>
      </c>
      <c r="QB629" s="12">
        <v>0</v>
      </c>
      <c r="QC629" s="12">
        <v>0</v>
      </c>
      <c r="QD629" s="12">
        <v>0</v>
      </c>
      <c r="QE629" s="12">
        <v>-1.8700343734820806</v>
      </c>
      <c r="QF629" s="12">
        <v>3.1019087363041104E-25</v>
      </c>
      <c r="QG629" s="12">
        <v>2.8212010169131657E-17</v>
      </c>
      <c r="QH629" s="12">
        <v>0</v>
      </c>
      <c r="QI629" s="12">
        <v>8.2019854023834794E-5</v>
      </c>
      <c r="QJ629" s="12">
        <v>0</v>
      </c>
      <c r="QK629" s="12">
        <v>0</v>
      </c>
      <c r="QL629" s="12">
        <v>0</v>
      </c>
      <c r="QM629" s="12">
        <v>0</v>
      </c>
      <c r="QN629" s="12">
        <v>0</v>
      </c>
      <c r="QO629" s="12">
        <v>0</v>
      </c>
      <c r="QP629" s="12">
        <v>0</v>
      </c>
      <c r="QQ629" s="12">
        <v>0</v>
      </c>
      <c r="QR629" s="12">
        <v>0</v>
      </c>
      <c r="QS629" s="12">
        <v>0</v>
      </c>
      <c r="QT629" s="12">
        <v>0</v>
      </c>
      <c r="QU629" s="12">
        <v>0</v>
      </c>
      <c r="QV629" s="12">
        <v>0</v>
      </c>
      <c r="QW629" s="12">
        <v>0</v>
      </c>
      <c r="QX629" s="12">
        <v>0</v>
      </c>
      <c r="QY629" s="12">
        <v>0</v>
      </c>
      <c r="QZ629" s="12">
        <v>0</v>
      </c>
      <c r="RA629" s="12">
        <v>0</v>
      </c>
      <c r="RB629" s="12">
        <v>0</v>
      </c>
      <c r="RC629" s="12">
        <v>0</v>
      </c>
      <c r="RD629" s="12">
        <v>0</v>
      </c>
      <c r="RE629" s="12">
        <v>0</v>
      </c>
      <c r="RF629" s="12">
        <v>0</v>
      </c>
      <c r="RG629" s="12">
        <v>0</v>
      </c>
      <c r="RH629" s="12">
        <v>0</v>
      </c>
      <c r="RI629" s="12">
        <v>0</v>
      </c>
      <c r="RJ629" s="12">
        <v>0</v>
      </c>
      <c r="RK629" s="12">
        <v>0</v>
      </c>
      <c r="RL629" s="12">
        <v>0</v>
      </c>
      <c r="RM629" s="12">
        <v>0</v>
      </c>
      <c r="RN629" s="12">
        <v>0</v>
      </c>
      <c r="RO629" s="12">
        <v>0</v>
      </c>
      <c r="RP629" s="12">
        <v>0.14948493836313589</v>
      </c>
      <c r="RQ629" s="12">
        <v>-3.6406937110067918E-6</v>
      </c>
      <c r="RR629" s="12">
        <v>1.2095033007676575E-11</v>
      </c>
      <c r="RS629" s="12">
        <v>7.1329440136184447E-2</v>
      </c>
      <c r="RT629" s="12">
        <v>0</v>
      </c>
      <c r="RU629" s="12">
        <v>0</v>
      </c>
      <c r="RV629" s="12">
        <v>0</v>
      </c>
      <c r="RW629" s="12">
        <v>0</v>
      </c>
      <c r="RX629" s="12">
        <v>0</v>
      </c>
      <c r="RY629" s="12">
        <v>0</v>
      </c>
      <c r="RZ629" s="12">
        <v>0</v>
      </c>
      <c r="SA629" s="12">
        <v>0</v>
      </c>
      <c r="SB629" s="12">
        <v>0</v>
      </c>
      <c r="SC629" s="12">
        <v>0</v>
      </c>
      <c r="SD629" s="12">
        <v>0</v>
      </c>
      <c r="SE629" s="12">
        <v>0</v>
      </c>
      <c r="SF629" s="12">
        <v>0</v>
      </c>
      <c r="SG629" s="12">
        <v>0</v>
      </c>
      <c r="SH629" s="12">
        <v>0</v>
      </c>
      <c r="SI629" s="12">
        <v>0</v>
      </c>
      <c r="SJ629" s="12">
        <v>0</v>
      </c>
      <c r="SK629" s="12">
        <v>0</v>
      </c>
      <c r="SL629" s="12">
        <v>0</v>
      </c>
      <c r="SM629" s="12">
        <v>0</v>
      </c>
      <c r="SN629" s="12">
        <v>0</v>
      </c>
      <c r="SO629" s="12">
        <v>0</v>
      </c>
      <c r="SP629" s="12">
        <v>0</v>
      </c>
      <c r="SQ629" s="12">
        <v>0</v>
      </c>
      <c r="SR629" s="12">
        <v>0</v>
      </c>
      <c r="SS629" s="12">
        <v>0</v>
      </c>
      <c r="ST629" s="12">
        <v>0</v>
      </c>
      <c r="SU629" s="12">
        <v>0</v>
      </c>
      <c r="SV629" s="12">
        <v>0</v>
      </c>
      <c r="SW629" s="12">
        <v>0</v>
      </c>
      <c r="SX629" s="12">
        <v>0</v>
      </c>
      <c r="SY629" s="12">
        <v>0</v>
      </c>
      <c r="SZ629" s="12">
        <v>0</v>
      </c>
      <c r="TA629" s="12">
        <v>1.7190767911760612</v>
      </c>
      <c r="TB629" s="12">
        <v>0</v>
      </c>
      <c r="TC629" s="12">
        <v>-1.2098042887041836E-11</v>
      </c>
      <c r="TD629" s="12">
        <v>0</v>
      </c>
      <c r="TE629" s="12">
        <v>0</v>
      </c>
      <c r="TF629" s="12">
        <v>0</v>
      </c>
      <c r="TG629" s="12">
        <v>0</v>
      </c>
      <c r="TH629" s="12">
        <v>0</v>
      </c>
      <c r="TI629" s="12">
        <v>0</v>
      </c>
      <c r="TJ629" s="12">
        <v>0</v>
      </c>
      <c r="TK629" s="12">
        <v>0</v>
      </c>
      <c r="TL629" s="12">
        <v>0</v>
      </c>
      <c r="TM629" s="12">
        <v>0</v>
      </c>
      <c r="TN629" s="12">
        <v>0</v>
      </c>
      <c r="TO629" s="12">
        <v>0</v>
      </c>
      <c r="TP629" s="12">
        <v>0</v>
      </c>
      <c r="TQ629" s="12">
        <v>0</v>
      </c>
      <c r="TR629" s="12">
        <v>0</v>
      </c>
      <c r="TS629" s="12">
        <v>0</v>
      </c>
      <c r="TT629" s="12">
        <v>0</v>
      </c>
      <c r="TU629" s="12">
        <v>0</v>
      </c>
      <c r="TV629" s="12">
        <v>0</v>
      </c>
      <c r="TW629" s="12">
        <v>0</v>
      </c>
      <c r="TX629" s="12">
        <v>0</v>
      </c>
      <c r="TY629" s="12">
        <v>0</v>
      </c>
      <c r="TZ629" s="12">
        <v>0</v>
      </c>
      <c r="UA629" s="12">
        <v>0</v>
      </c>
      <c r="UB629" s="12">
        <v>0</v>
      </c>
      <c r="UC629" s="12">
        <v>0</v>
      </c>
      <c r="UD629" s="12">
        <v>0</v>
      </c>
      <c r="UE629" s="12">
        <v>0</v>
      </c>
      <c r="UF629" s="12">
        <v>0</v>
      </c>
      <c r="UG629" s="12">
        <v>0</v>
      </c>
      <c r="UH629" s="12">
        <v>0</v>
      </c>
      <c r="UI629" s="12">
        <v>0</v>
      </c>
      <c r="UJ629" s="12">
        <v>0</v>
      </c>
      <c r="UK629" s="12">
        <v>0</v>
      </c>
      <c r="UL629" s="12">
        <v>0</v>
      </c>
      <c r="UM629" s="12">
        <v>3.6259333699733261E-6</v>
      </c>
      <c r="UN629" s="12">
        <v>0</v>
      </c>
      <c r="UO629" s="12">
        <v>-7.1329441698227386E-2</v>
      </c>
      <c r="UP629" s="12">
        <v>0</v>
      </c>
      <c r="UQ629" s="12">
        <v>0</v>
      </c>
      <c r="UR629" s="12">
        <v>0</v>
      </c>
      <c r="US629" s="12">
        <v>0</v>
      </c>
      <c r="UT629" s="12">
        <v>0</v>
      </c>
      <c r="UU629" s="12">
        <v>0</v>
      </c>
      <c r="UV629" s="12">
        <v>0</v>
      </c>
      <c r="UW629" s="12">
        <v>0</v>
      </c>
      <c r="UX629" s="12">
        <v>0</v>
      </c>
      <c r="UY629" s="12">
        <v>0</v>
      </c>
      <c r="UZ629" s="12">
        <v>0</v>
      </c>
      <c r="VA629" s="12">
        <v>0</v>
      </c>
      <c r="VB629" s="12">
        <v>0</v>
      </c>
      <c r="VC629" s="12">
        <v>0</v>
      </c>
      <c r="VD629" s="12">
        <v>0</v>
      </c>
      <c r="VE629" s="12">
        <v>0</v>
      </c>
      <c r="VF629" s="12">
        <v>0</v>
      </c>
      <c r="VG629" s="12">
        <v>0</v>
      </c>
      <c r="VH629" s="12">
        <v>0</v>
      </c>
      <c r="VI629" s="12">
        <v>0</v>
      </c>
      <c r="VJ629" s="12">
        <v>0</v>
      </c>
      <c r="VK629" s="12">
        <v>0</v>
      </c>
      <c r="VL629" s="12">
        <v>0</v>
      </c>
      <c r="VM629" s="12">
        <v>0</v>
      </c>
      <c r="VN629" s="12">
        <v>0</v>
      </c>
      <c r="VO629" s="12">
        <v>0</v>
      </c>
      <c r="VP629" s="12">
        <v>0</v>
      </c>
      <c r="VQ629" s="12">
        <v>0</v>
      </c>
      <c r="VR629" s="12">
        <v>0</v>
      </c>
      <c r="VS629" s="12">
        <v>0</v>
      </c>
      <c r="VT629" s="12">
        <v>0</v>
      </c>
      <c r="VU629" s="12">
        <v>0</v>
      </c>
      <c r="VV629" s="12">
        <v>0</v>
      </c>
      <c r="VW629" s="12">
        <v>1.4726435765577046E-3</v>
      </c>
      <c r="VX629" s="12">
        <v>0</v>
      </c>
      <c r="VY629" s="12">
        <v>0</v>
      </c>
      <c r="VZ629" s="12">
        <v>0</v>
      </c>
      <c r="WA629" s="12">
        <v>-4.5084705257987604E-4</v>
      </c>
      <c r="WB629" s="12">
        <v>9.6653468433801919E-26</v>
      </c>
      <c r="WC629" s="12">
        <v>2.4394556073469302E-25</v>
      </c>
      <c r="WD629" s="12">
        <v>3.9709383051968997E-25</v>
      </c>
      <c r="WE629" s="12">
        <v>0</v>
      </c>
      <c r="WF629" s="12">
        <v>0</v>
      </c>
      <c r="WG629" s="12">
        <v>2.634960534115712E-28</v>
      </c>
      <c r="WH629" s="12">
        <v>9.7521434421479287E-29</v>
      </c>
      <c r="WI629" s="12">
        <v>5.472399002810392E-28</v>
      </c>
      <c r="WJ629" s="12">
        <v>7.9782995420673949E-9</v>
      </c>
      <c r="WK629" s="12">
        <v>0</v>
      </c>
      <c r="WL629" s="12">
        <v>0</v>
      </c>
      <c r="WM629" s="12">
        <v>0</v>
      </c>
      <c r="WN629" s="12">
        <v>0</v>
      </c>
      <c r="WO629" s="12">
        <v>0</v>
      </c>
      <c r="WP629" s="12">
        <v>0</v>
      </c>
      <c r="WQ629" s="12">
        <v>0</v>
      </c>
      <c r="WR629" s="12">
        <v>0</v>
      </c>
      <c r="WS629" s="12">
        <v>0</v>
      </c>
      <c r="WT629" s="12">
        <v>0</v>
      </c>
      <c r="WU629" s="12">
        <v>0</v>
      </c>
      <c r="WV629" s="12">
        <v>0</v>
      </c>
      <c r="WW629" s="12">
        <v>0</v>
      </c>
      <c r="WX629" s="12">
        <v>0</v>
      </c>
      <c r="WY629" s="12">
        <v>0</v>
      </c>
      <c r="WZ629" s="12">
        <v>0</v>
      </c>
      <c r="XA629" s="12">
        <v>0</v>
      </c>
      <c r="XB629" s="12">
        <v>0</v>
      </c>
      <c r="XC629" s="12">
        <v>0</v>
      </c>
      <c r="XD629" s="12">
        <v>0</v>
      </c>
      <c r="XE629" s="12">
        <v>0</v>
      </c>
      <c r="XF629" s="12">
        <v>0</v>
      </c>
      <c r="XG629" s="12">
        <v>0</v>
      </c>
      <c r="XH629" s="12">
        <v>0</v>
      </c>
      <c r="XI629" s="12">
        <v>0</v>
      </c>
      <c r="XJ629" s="12">
        <v>0</v>
      </c>
      <c r="XK629" s="12">
        <v>0</v>
      </c>
      <c r="XL629" s="12">
        <v>2.6506644761920849E-25</v>
      </c>
      <c r="XM629" s="12">
        <v>-1.2926622883695364E-20</v>
      </c>
      <c r="XN629" s="12">
        <v>0</v>
      </c>
      <c r="XO629" s="12">
        <v>0</v>
      </c>
      <c r="XP629" s="12">
        <v>0</v>
      </c>
      <c r="XQ629" s="12">
        <v>0</v>
      </c>
      <c r="XR629" s="12">
        <v>0</v>
      </c>
      <c r="XS629" s="12">
        <v>0</v>
      </c>
      <c r="XT629" s="12">
        <v>0</v>
      </c>
      <c r="XU629" s="12">
        <v>0</v>
      </c>
      <c r="XV629" s="12">
        <v>0</v>
      </c>
      <c r="XW629" s="12">
        <v>0</v>
      </c>
      <c r="XX629" s="12">
        <v>0</v>
      </c>
      <c r="XY629" s="12">
        <v>0</v>
      </c>
      <c r="XZ629" s="12">
        <v>0</v>
      </c>
      <c r="YA629" s="12">
        <v>0</v>
      </c>
      <c r="YB629" s="12">
        <v>0</v>
      </c>
      <c r="YC629" s="12">
        <v>0</v>
      </c>
      <c r="YD629" s="12">
        <v>0</v>
      </c>
      <c r="YE629" s="12">
        <v>0</v>
      </c>
      <c r="YF629" s="12">
        <v>0</v>
      </c>
      <c r="YG629" s="12">
        <v>0</v>
      </c>
      <c r="YH629" s="12">
        <v>0</v>
      </c>
      <c r="YI629" s="12">
        <v>0</v>
      </c>
      <c r="YJ629" s="12">
        <v>0</v>
      </c>
      <c r="YK629" s="12">
        <v>0</v>
      </c>
      <c r="YL629" s="12">
        <v>0</v>
      </c>
      <c r="YM629" s="12">
        <v>0</v>
      </c>
      <c r="YN629" s="12">
        <v>0</v>
      </c>
      <c r="YO629" s="12">
        <v>0</v>
      </c>
      <c r="YP629" s="12">
        <v>0</v>
      </c>
      <c r="YQ629" s="12">
        <v>0</v>
      </c>
      <c r="YR629" s="12">
        <v>0</v>
      </c>
      <c r="YS629" s="12">
        <v>0</v>
      </c>
      <c r="YT629" s="12">
        <v>1.4760341033465356E-8</v>
      </c>
      <c r="YU629" s="12">
        <v>0</v>
      </c>
      <c r="YV629" s="12">
        <v>0</v>
      </c>
      <c r="YW629" s="12">
        <v>6.3615947428610039E-6</v>
      </c>
      <c r="YX629" s="12">
        <v>9.9999999999999995E-21</v>
      </c>
      <c r="YY629" s="12">
        <v>-7.2584939191608784E-6</v>
      </c>
      <c r="YZ629" s="12">
        <v>0</v>
      </c>
      <c r="ZA629" s="12">
        <v>2.2501848516005473E-8</v>
      </c>
      <c r="ZB629" s="12">
        <v>0</v>
      </c>
      <c r="ZC629" s="12">
        <v>2.921947066368253E-11</v>
      </c>
      <c r="ZD629" s="12">
        <v>1.1834486424448455E-11</v>
      </c>
      <c r="ZE629" s="12">
        <v>2.7791111460890416E-11</v>
      </c>
      <c r="ZF629" s="12">
        <v>0</v>
      </c>
      <c r="ZG629" s="12">
        <v>0</v>
      </c>
      <c r="ZH629" s="12">
        <v>0</v>
      </c>
      <c r="ZI629" s="12">
        <v>0</v>
      </c>
      <c r="ZJ629" s="12">
        <v>0</v>
      </c>
      <c r="ZK629" s="12">
        <v>0</v>
      </c>
      <c r="ZL629" s="12">
        <v>0</v>
      </c>
      <c r="ZM629" s="12">
        <v>0</v>
      </c>
      <c r="ZN629" s="12">
        <v>0</v>
      </c>
      <c r="ZO629" s="12">
        <v>0</v>
      </c>
      <c r="ZP629" s="12">
        <v>0</v>
      </c>
      <c r="ZQ629" s="12">
        <v>0</v>
      </c>
      <c r="ZR629" s="12">
        <v>0</v>
      </c>
      <c r="ZS629" s="12">
        <v>0</v>
      </c>
      <c r="ZT629" s="12">
        <v>0</v>
      </c>
      <c r="ZU629" s="12">
        <v>0</v>
      </c>
      <c r="ZV629" s="12">
        <v>0</v>
      </c>
      <c r="ZW629" s="12">
        <v>0</v>
      </c>
      <c r="ZX629" s="12">
        <v>0</v>
      </c>
      <c r="ZY629" s="12">
        <v>0</v>
      </c>
      <c r="ZZ629" s="12">
        <v>0</v>
      </c>
      <c r="AAA629" s="12">
        <v>0</v>
      </c>
      <c r="AAB629" s="12">
        <v>0</v>
      </c>
      <c r="AAC629" s="12">
        <v>0</v>
      </c>
      <c r="AAD629" s="12">
        <v>0</v>
      </c>
      <c r="AAE629" s="12">
        <v>0</v>
      </c>
      <c r="AAF629" s="12">
        <v>0</v>
      </c>
      <c r="AAG629" s="12">
        <v>0</v>
      </c>
      <c r="AAH629" s="12">
        <v>1.2048474891782204E-27</v>
      </c>
      <c r="AAI629" s="12">
        <v>0</v>
      </c>
      <c r="AAJ629" s="12">
        <v>1.0636878664745531E-8</v>
      </c>
      <c r="AAK629" s="12">
        <v>-1.8988060238734789E-6</v>
      </c>
      <c r="AAL629" s="12">
        <v>0</v>
      </c>
      <c r="AAM629" s="12">
        <v>6.4361791013955593E-9</v>
      </c>
      <c r="AAN629" s="12">
        <v>0</v>
      </c>
      <c r="AAO629" s="12">
        <v>0</v>
      </c>
      <c r="AAP629" s="12">
        <v>0</v>
      </c>
      <c r="AAQ629" s="12">
        <v>0</v>
      </c>
      <c r="AAR629" s="12">
        <v>0</v>
      </c>
      <c r="AAS629" s="12">
        <v>0</v>
      </c>
      <c r="AAT629" s="12">
        <v>2.2011905205246326E-14</v>
      </c>
      <c r="AAU629" s="12">
        <v>0</v>
      </c>
      <c r="AAV629" s="12">
        <v>0</v>
      </c>
      <c r="AAW629" s="12">
        <v>0</v>
      </c>
      <c r="AAX629" s="12">
        <v>0</v>
      </c>
      <c r="AAY629" s="12">
        <v>0</v>
      </c>
      <c r="AAZ629" s="12">
        <v>0</v>
      </c>
      <c r="ABA629" s="12">
        <v>0</v>
      </c>
      <c r="ABB629" s="12">
        <v>0</v>
      </c>
      <c r="ABC629" s="12">
        <v>0</v>
      </c>
      <c r="ABD629" s="12">
        <v>0</v>
      </c>
      <c r="ABE629" s="12">
        <v>0</v>
      </c>
      <c r="ABF629" s="12">
        <v>0</v>
      </c>
      <c r="ABG629" s="12">
        <v>0</v>
      </c>
      <c r="ABH629" s="12">
        <v>0</v>
      </c>
      <c r="ABI629" s="12">
        <v>0</v>
      </c>
      <c r="ABJ629" s="12">
        <v>0</v>
      </c>
      <c r="ABK629" s="12">
        <v>0</v>
      </c>
      <c r="ABL629" s="12">
        <v>0</v>
      </c>
      <c r="ABM629" s="12">
        <v>0</v>
      </c>
      <c r="ABN629" s="12">
        <v>0</v>
      </c>
      <c r="ABO629" s="12">
        <v>0</v>
      </c>
      <c r="ABP629" s="12">
        <v>0</v>
      </c>
      <c r="ABQ629" s="12">
        <v>0</v>
      </c>
      <c r="ABR629" s="12">
        <v>0</v>
      </c>
      <c r="ABS629" s="12">
        <v>0</v>
      </c>
      <c r="ABT629" s="12">
        <v>0</v>
      </c>
      <c r="ABU629" s="12">
        <v>7.2478570404961331E-6</v>
      </c>
      <c r="ABV629" s="12">
        <v>0</v>
      </c>
      <c r="ABW629" s="12">
        <v>-2.3894945660979353E-8</v>
      </c>
      <c r="ABX629" s="12">
        <v>0</v>
      </c>
      <c r="ABY629" s="12">
        <v>0</v>
      </c>
      <c r="ABZ629" s="12">
        <v>0</v>
      </c>
      <c r="ACA629" s="12">
        <v>0</v>
      </c>
      <c r="ACB629" s="12">
        <v>0</v>
      </c>
      <c r="ACC629" s="12">
        <v>0</v>
      </c>
      <c r="ACD629" s="12">
        <v>0</v>
      </c>
      <c r="ACE629" s="12">
        <v>0</v>
      </c>
      <c r="ACF629" s="12">
        <v>0</v>
      </c>
      <c r="ACG629" s="12">
        <v>0</v>
      </c>
      <c r="ACH629" s="12">
        <v>0</v>
      </c>
      <c r="ACI629" s="12">
        <v>0</v>
      </c>
      <c r="ACJ629" s="12">
        <v>0</v>
      </c>
      <c r="ACK629" s="12">
        <v>0</v>
      </c>
      <c r="ACL629" s="12">
        <v>0</v>
      </c>
      <c r="ACM629" s="12">
        <v>0</v>
      </c>
      <c r="ACN629" s="12">
        <v>0</v>
      </c>
      <c r="ACO629" s="12">
        <v>0</v>
      </c>
      <c r="ACP629" s="12">
        <v>0</v>
      </c>
      <c r="ACQ629" s="12">
        <v>0</v>
      </c>
      <c r="ACR629" s="12">
        <v>0</v>
      </c>
      <c r="ACS629" s="12">
        <v>0</v>
      </c>
      <c r="ACT629" s="12">
        <v>0</v>
      </c>
      <c r="ACU629" s="12">
        <v>0</v>
      </c>
      <c r="ACV629" s="12">
        <v>0</v>
      </c>
      <c r="ACW629" s="12">
        <v>0</v>
      </c>
      <c r="ACX629" s="12">
        <v>0</v>
      </c>
      <c r="ACY629" s="12">
        <v>0</v>
      </c>
      <c r="ACZ629" s="12">
        <v>0</v>
      </c>
      <c r="ADA629" s="12">
        <v>0</v>
      </c>
      <c r="ADB629" s="12">
        <v>0</v>
      </c>
      <c r="ADC629" s="12">
        <v>0</v>
      </c>
      <c r="ADD629" s="12">
        <v>0</v>
      </c>
      <c r="ADE629" s="12">
        <v>0</v>
      </c>
      <c r="ADF629" s="12">
        <v>0</v>
      </c>
      <c r="ADG629" s="12">
        <v>1.8988060238734676E-6</v>
      </c>
      <c r="ADH629" s="12">
        <v>0</v>
      </c>
      <c r="ADI629" s="12">
        <v>-7.3504723429855436E-9</v>
      </c>
      <c r="ADJ629" s="12">
        <v>0</v>
      </c>
      <c r="ADK629" s="12">
        <v>0</v>
      </c>
      <c r="ADL629" s="12">
        <v>0</v>
      </c>
      <c r="ADM629" s="12">
        <v>0</v>
      </c>
      <c r="ADN629" s="12">
        <v>0</v>
      </c>
      <c r="ADO629" s="12">
        <v>0</v>
      </c>
      <c r="ADP629" s="12">
        <v>0</v>
      </c>
      <c r="ADQ629" s="12">
        <v>0</v>
      </c>
      <c r="ADR629" s="12">
        <v>0</v>
      </c>
      <c r="ADS629" s="12">
        <v>0</v>
      </c>
      <c r="ADT629" s="12">
        <v>0</v>
      </c>
      <c r="ADU629" s="12">
        <v>0</v>
      </c>
      <c r="ADV629" s="12">
        <v>0</v>
      </c>
      <c r="ADW629" s="12">
        <v>0</v>
      </c>
      <c r="ADX629" s="12">
        <v>0</v>
      </c>
      <c r="ADY629" s="12">
        <v>0</v>
      </c>
      <c r="ADZ629" s="12">
        <v>0</v>
      </c>
      <c r="AEA629" s="12">
        <v>0</v>
      </c>
      <c r="AEB629" s="12">
        <v>0</v>
      </c>
      <c r="AEC629" s="12">
        <v>0</v>
      </c>
      <c r="AED629" s="12">
        <v>0</v>
      </c>
      <c r="AEE629" s="12">
        <v>0</v>
      </c>
      <c r="AEF629" s="12">
        <v>0</v>
      </c>
      <c r="AEG629" s="12">
        <v>0</v>
      </c>
      <c r="AEH629" s="12">
        <v>0</v>
      </c>
      <c r="AEI629" s="12">
        <v>0</v>
      </c>
      <c r="AEJ629" s="12">
        <v>0</v>
      </c>
      <c r="AEK629" s="12">
        <v>0</v>
      </c>
      <c r="AEL629" s="12">
        <v>0</v>
      </c>
      <c r="AEM629" s="12">
        <v>0</v>
      </c>
      <c r="AEN629" s="12">
        <v>0</v>
      </c>
      <c r="AEO629" s="12">
        <v>2.65066447611874E-25</v>
      </c>
      <c r="AEP629" s="12">
        <v>0</v>
      </c>
      <c r="AEQ629" s="12">
        <v>0</v>
      </c>
      <c r="AER629" s="12">
        <v>0</v>
      </c>
      <c r="AES629" s="12">
        <v>0</v>
      </c>
      <c r="AET629" s="12">
        <v>0</v>
      </c>
      <c r="AEU629" s="12">
        <v>-2.922553512943222E-11</v>
      </c>
      <c r="AEV629" s="12">
        <v>0</v>
      </c>
      <c r="AEW629" s="12">
        <v>0</v>
      </c>
      <c r="AEX629" s="12">
        <v>0</v>
      </c>
      <c r="AEY629" s="12">
        <v>0</v>
      </c>
      <c r="AEZ629" s="12">
        <v>0</v>
      </c>
      <c r="AFA629" s="12">
        <v>0</v>
      </c>
      <c r="AFB629" s="12">
        <v>0</v>
      </c>
      <c r="AFC629" s="12">
        <v>0</v>
      </c>
      <c r="AFD629" s="12">
        <v>0</v>
      </c>
      <c r="AFE629" s="12">
        <v>0</v>
      </c>
      <c r="AFF629" s="12">
        <v>0</v>
      </c>
      <c r="AFG629" s="12">
        <v>0</v>
      </c>
      <c r="AFH629" s="12">
        <v>0</v>
      </c>
      <c r="AFI629" s="12">
        <v>0</v>
      </c>
      <c r="AFJ629" s="12">
        <v>0</v>
      </c>
      <c r="AFK629" s="12">
        <v>0</v>
      </c>
      <c r="AFL629" s="12">
        <v>0</v>
      </c>
      <c r="AFM629" s="12">
        <v>0</v>
      </c>
      <c r="AFN629" s="12">
        <v>0</v>
      </c>
      <c r="AFO629" s="12">
        <v>0</v>
      </c>
      <c r="AFP629" s="12">
        <v>0</v>
      </c>
      <c r="AFQ629" s="12">
        <v>0</v>
      </c>
      <c r="AFR629" s="12">
        <v>0</v>
      </c>
      <c r="AFS629" s="12">
        <v>0</v>
      </c>
      <c r="AFT629" s="12">
        <v>0</v>
      </c>
      <c r="AFU629" s="12">
        <v>0</v>
      </c>
      <c r="AFV629" s="12">
        <v>0</v>
      </c>
      <c r="AFW629" s="12">
        <v>0</v>
      </c>
      <c r="AFX629" s="12">
        <v>0</v>
      </c>
      <c r="AFY629" s="12">
        <v>0</v>
      </c>
      <c r="AFZ629" s="12">
        <v>4.7711960570137318E-6</v>
      </c>
      <c r="AGA629" s="12">
        <v>0</v>
      </c>
      <c r="AGB629" s="12">
        <v>0</v>
      </c>
      <c r="AGC629" s="12">
        <v>0</v>
      </c>
      <c r="AGD629" s="12">
        <v>0</v>
      </c>
      <c r="AGE629" s="12">
        <v>0</v>
      </c>
      <c r="AGF629" s="12">
        <v>0</v>
      </c>
      <c r="AGG629" s="12">
        <v>-1.1836547729827145E-11</v>
      </c>
      <c r="AGH629" s="12">
        <v>0</v>
      </c>
      <c r="AGI629" s="12">
        <v>0</v>
      </c>
      <c r="AGJ629" s="12">
        <v>0</v>
      </c>
      <c r="AGK629" s="12">
        <v>0</v>
      </c>
      <c r="AGL629" s="12">
        <v>0</v>
      </c>
      <c r="AGM629" s="12">
        <v>0</v>
      </c>
      <c r="AGN629" s="12">
        <v>0</v>
      </c>
      <c r="AGO629" s="12">
        <v>0</v>
      </c>
      <c r="AGP629" s="12">
        <v>0</v>
      </c>
      <c r="AGQ629" s="12">
        <v>0</v>
      </c>
      <c r="AGR629" s="12">
        <v>0</v>
      </c>
      <c r="AGS629" s="12">
        <v>0</v>
      </c>
      <c r="AGT629" s="12">
        <v>0</v>
      </c>
      <c r="AGU629" s="12">
        <v>0</v>
      </c>
      <c r="AGV629" s="12">
        <v>0</v>
      </c>
      <c r="AGW629" s="12">
        <v>0</v>
      </c>
      <c r="AGX629" s="12">
        <v>0</v>
      </c>
      <c r="AGY629" s="12">
        <v>0</v>
      </c>
      <c r="AGZ629" s="12">
        <v>0</v>
      </c>
      <c r="AHA629" s="12">
        <v>0</v>
      </c>
      <c r="AHB629" s="12">
        <v>0</v>
      </c>
      <c r="AHC629" s="12">
        <v>0</v>
      </c>
      <c r="AHD629" s="12">
        <v>0</v>
      </c>
      <c r="AHE629" s="12">
        <v>0</v>
      </c>
      <c r="AHF629" s="12">
        <v>0</v>
      </c>
      <c r="AHG629" s="12">
        <v>0</v>
      </c>
      <c r="AHH629" s="12">
        <v>0</v>
      </c>
      <c r="AHI629" s="12">
        <v>0</v>
      </c>
      <c r="AHJ629" s="12">
        <v>0</v>
      </c>
      <c r="AHK629" s="12">
        <v>0</v>
      </c>
      <c r="AHL629" s="12">
        <v>0</v>
      </c>
      <c r="AHM629" s="12">
        <v>0</v>
      </c>
      <c r="AHN629" s="12">
        <v>0</v>
      </c>
      <c r="AHO629" s="12">
        <v>0</v>
      </c>
      <c r="AHP629" s="12">
        <v>0</v>
      </c>
      <c r="AHQ629" s="12">
        <v>0</v>
      </c>
      <c r="AHR629" s="12">
        <v>0</v>
      </c>
      <c r="AHS629" s="12">
        <v>0</v>
      </c>
      <c r="AHT629" s="12">
        <v>0</v>
      </c>
      <c r="AHU629" s="12">
        <v>0</v>
      </c>
      <c r="AHV629" s="12">
        <v>0</v>
      </c>
      <c r="AHW629" s="12">
        <v>0</v>
      </c>
      <c r="AHX629" s="12">
        <v>0</v>
      </c>
      <c r="AHY629" s="12">
        <v>0</v>
      </c>
      <c r="AHZ629" s="12">
        <v>0</v>
      </c>
      <c r="AIA629" s="12">
        <v>0</v>
      </c>
      <c r="AIB629" s="12">
        <v>0</v>
      </c>
      <c r="AIC629" s="12">
        <v>0</v>
      </c>
      <c r="AID629" s="12">
        <v>2.496362364686023E-7</v>
      </c>
      <c r="AIE629" s="12">
        <v>-1.5944833549691942E-8</v>
      </c>
      <c r="AIF629" s="12">
        <v>9.3471963917012152E-9</v>
      </c>
      <c r="AIG629" s="12">
        <v>0</v>
      </c>
      <c r="AIH629" s="12">
        <v>0</v>
      </c>
      <c r="AII629" s="12">
        <v>0</v>
      </c>
      <c r="AIJ629" s="12">
        <v>1.9607843137254903E-9</v>
      </c>
      <c r="AIK629" s="12">
        <v>0</v>
      </c>
      <c r="AIL629" s="12">
        <v>0</v>
      </c>
      <c r="AIM629" s="12">
        <v>0</v>
      </c>
      <c r="AIN629" s="12">
        <v>0</v>
      </c>
      <c r="AIO629" s="12">
        <v>0</v>
      </c>
      <c r="AIP629" s="12">
        <v>0</v>
      </c>
      <c r="AIQ629" s="12">
        <v>0</v>
      </c>
      <c r="AIR629" s="12">
        <v>0</v>
      </c>
      <c r="AIS629" s="12">
        <v>0</v>
      </c>
      <c r="AIT629" s="12">
        <v>0</v>
      </c>
      <c r="AIU629" s="12">
        <v>0</v>
      </c>
      <c r="AIV629" s="12">
        <v>0</v>
      </c>
      <c r="AIW629" s="12">
        <v>0</v>
      </c>
      <c r="AIX629" s="12">
        <v>0</v>
      </c>
      <c r="AIY629" s="12">
        <v>0</v>
      </c>
      <c r="AIZ629" s="12">
        <v>0</v>
      </c>
      <c r="AJA629" s="12">
        <v>0</v>
      </c>
      <c r="AJB629" s="12">
        <v>0</v>
      </c>
      <c r="AJC629" s="12">
        <v>0</v>
      </c>
      <c r="AJD629" s="12">
        <v>0</v>
      </c>
      <c r="AJE629" s="12">
        <v>0</v>
      </c>
      <c r="AJF629" s="12">
        <v>0</v>
      </c>
      <c r="AJG629" s="12">
        <v>0</v>
      </c>
      <c r="AJH629" s="12">
        <v>0</v>
      </c>
      <c r="AJI629" s="12">
        <v>0</v>
      </c>
      <c r="AJJ629" s="12">
        <v>0</v>
      </c>
      <c r="AJK629" s="12">
        <v>0</v>
      </c>
      <c r="AJL629" s="12">
        <v>0</v>
      </c>
      <c r="AJM629" s="12">
        <v>0</v>
      </c>
      <c r="AJN629" s="12">
        <v>0</v>
      </c>
      <c r="AJO629" s="12">
        <v>0</v>
      </c>
      <c r="AJP629" s="12">
        <v>6.3170081330407358E-9</v>
      </c>
      <c r="AJQ629" s="12">
        <v>-9.3501803260199329E-9</v>
      </c>
      <c r="AJR629" s="12">
        <v>0</v>
      </c>
      <c r="AJS629" s="12">
        <v>0</v>
      </c>
      <c r="AJT629" s="12">
        <v>0</v>
      </c>
      <c r="AJU629" s="12">
        <v>0</v>
      </c>
      <c r="AJV629" s="12">
        <v>0</v>
      </c>
      <c r="AJW629" s="12">
        <v>0</v>
      </c>
      <c r="AJX629" s="12">
        <v>0</v>
      </c>
      <c r="AJY629" s="12">
        <v>0</v>
      </c>
      <c r="AJZ629" s="12">
        <v>0</v>
      </c>
      <c r="AKA629" s="12">
        <v>0</v>
      </c>
      <c r="AKB629" s="12">
        <v>0</v>
      </c>
      <c r="AKC629" s="12">
        <v>0</v>
      </c>
      <c r="AKD629" s="12">
        <v>0</v>
      </c>
      <c r="AKE629" s="12">
        <v>0</v>
      </c>
      <c r="AKF629" s="12">
        <v>0</v>
      </c>
      <c r="AKG629" s="12">
        <v>0</v>
      </c>
      <c r="AKH629" s="12">
        <v>0</v>
      </c>
      <c r="AKI629" s="12">
        <v>0</v>
      </c>
      <c r="AKJ629" s="12">
        <v>0</v>
      </c>
      <c r="AKK629" s="12">
        <v>0</v>
      </c>
      <c r="AKL629" s="12">
        <v>0</v>
      </c>
      <c r="AKM629" s="12">
        <v>0</v>
      </c>
      <c r="AKN629" s="12">
        <v>0</v>
      </c>
      <c r="AKO629" s="12">
        <v>0</v>
      </c>
      <c r="AKP629" s="12">
        <v>0</v>
      </c>
      <c r="AKQ629" s="12">
        <v>0</v>
      </c>
      <c r="AKR629" s="12">
        <v>0</v>
      </c>
      <c r="AKS629" s="12">
        <v>0</v>
      </c>
      <c r="AKT629" s="12">
        <v>0</v>
      </c>
      <c r="AKU629" s="12">
        <v>0</v>
      </c>
      <c r="AKV629" s="12">
        <v>0</v>
      </c>
      <c r="AKW629" s="12">
        <v>0</v>
      </c>
      <c r="AKX629" s="12">
        <v>0</v>
      </c>
      <c r="AKY629" s="12">
        <v>3.9855708706498911E-6</v>
      </c>
      <c r="AKZ629" s="12">
        <v>0</v>
      </c>
      <c r="ALA629" s="12">
        <v>0</v>
      </c>
      <c r="ALB629" s="12">
        <v>0</v>
      </c>
      <c r="ALC629" s="12">
        <v>-2.5386206918630302E-11</v>
      </c>
      <c r="ALD629" s="12">
        <v>0</v>
      </c>
      <c r="ALE629" s="12">
        <v>0</v>
      </c>
      <c r="ALF629" s="12">
        <v>0</v>
      </c>
      <c r="ALG629" s="12">
        <v>0</v>
      </c>
      <c r="ALH629" s="12">
        <v>0</v>
      </c>
      <c r="ALI629" s="12">
        <v>0</v>
      </c>
      <c r="ALJ629" s="12">
        <v>0</v>
      </c>
      <c r="ALK629" s="12">
        <v>0</v>
      </c>
      <c r="ALL629" s="12">
        <v>0</v>
      </c>
      <c r="ALM629" s="12">
        <v>0</v>
      </c>
      <c r="ALN629" s="12">
        <v>0</v>
      </c>
      <c r="ALO629" s="12">
        <v>0</v>
      </c>
      <c r="ALP629" s="12">
        <v>0</v>
      </c>
      <c r="ALQ629" s="12">
        <v>0</v>
      </c>
      <c r="ALR629" s="12">
        <v>0</v>
      </c>
      <c r="ALS629" s="12">
        <v>0</v>
      </c>
      <c r="ALT629" s="12">
        <v>0</v>
      </c>
      <c r="ALU629" s="12">
        <v>0</v>
      </c>
      <c r="ALV629" s="12">
        <v>0</v>
      </c>
      <c r="ALW629" s="12">
        <v>0</v>
      </c>
      <c r="ALX629" s="12">
        <v>0</v>
      </c>
      <c r="ALY629" s="12">
        <v>0</v>
      </c>
      <c r="ALZ629" s="12">
        <v>0</v>
      </c>
      <c r="AMA629" s="12">
        <v>0</v>
      </c>
      <c r="AMB629" s="12">
        <v>0</v>
      </c>
      <c r="AMC629" s="12">
        <v>0</v>
      </c>
      <c r="AMD629" s="12">
        <v>0</v>
      </c>
      <c r="AME629" s="12">
        <v>0</v>
      </c>
      <c r="AMF629" s="12">
        <v>0</v>
      </c>
      <c r="AMG629" s="12">
        <v>0</v>
      </c>
      <c r="AMH629" s="12">
        <v>0</v>
      </c>
      <c r="AMI629" s="12">
        <v>0</v>
      </c>
      <c r="AMJ629" s="12">
        <v>2.8834953874870833E-7</v>
      </c>
      <c r="AMK629" s="12">
        <v>0</v>
      </c>
      <c r="AML629" s="12">
        <v>0</v>
      </c>
      <c r="AMM629" s="12">
        <v>0</v>
      </c>
      <c r="AMN629" s="12">
        <v>0</v>
      </c>
      <c r="AMO629" s="12">
        <v>-8.5779169381186184E-6</v>
      </c>
      <c r="AMP629" s="12">
        <v>2.3413163794850391E-27</v>
      </c>
      <c r="AMQ629" s="12">
        <v>0</v>
      </c>
      <c r="AMR629" s="12">
        <v>0</v>
      </c>
      <c r="AMS629" s="12">
        <v>3.1775785807390081E-29</v>
      </c>
      <c r="AMT629" s="12">
        <v>0</v>
      </c>
      <c r="AMU629" s="12">
        <v>0</v>
      </c>
      <c r="AMV629" s="12">
        <v>0</v>
      </c>
      <c r="AMW629" s="12">
        <v>0</v>
      </c>
      <c r="AMX629" s="12">
        <v>0</v>
      </c>
      <c r="AMY629" s="12">
        <v>0</v>
      </c>
      <c r="AMZ629" s="12">
        <v>0</v>
      </c>
      <c r="ANA629" s="12">
        <v>0</v>
      </c>
      <c r="ANB629" s="12">
        <v>0</v>
      </c>
      <c r="ANC629" s="12">
        <v>0</v>
      </c>
      <c r="AND629" s="12">
        <v>0</v>
      </c>
      <c r="ANE629" s="12">
        <v>0</v>
      </c>
      <c r="ANF629" s="12">
        <v>0</v>
      </c>
      <c r="ANG629" s="12">
        <v>0</v>
      </c>
      <c r="ANH629" s="12">
        <v>0</v>
      </c>
      <c r="ANI629" s="12">
        <v>0</v>
      </c>
      <c r="ANJ629" s="12">
        <v>0</v>
      </c>
      <c r="ANK629" s="12">
        <v>0</v>
      </c>
      <c r="ANL629" s="12">
        <v>0</v>
      </c>
      <c r="ANM629" s="12">
        <v>0</v>
      </c>
      <c r="ANN629" s="12">
        <v>0</v>
      </c>
      <c r="ANO629" s="12">
        <v>0</v>
      </c>
      <c r="ANP629" s="12">
        <v>0</v>
      </c>
      <c r="ANQ629" s="12">
        <v>0</v>
      </c>
      <c r="ANR629" s="12">
        <v>0</v>
      </c>
      <c r="ANS629" s="12">
        <v>0</v>
      </c>
      <c r="ANT629" s="12">
        <v>0</v>
      </c>
      <c r="ANU629" s="12">
        <v>0</v>
      </c>
      <c r="ANV629" s="12">
        <v>3.9198526030891834E-8</v>
      </c>
      <c r="ANW629" s="12">
        <v>0</v>
      </c>
      <c r="ANX629" s="12">
        <v>0</v>
      </c>
      <c r="ANY629" s="12">
        <v>0</v>
      </c>
      <c r="ANZ629" s="12">
        <v>4.8349765339134901E-6</v>
      </c>
      <c r="AOA629" s="12">
        <v>-2.6926123984947543E-7</v>
      </c>
      <c r="AOB629" s="12">
        <v>8.9753746616491718E-9</v>
      </c>
      <c r="AOC629" s="12">
        <v>0</v>
      </c>
      <c r="AOD629" s="12">
        <v>2.4606017379389568E-11</v>
      </c>
      <c r="AOE629" s="12">
        <v>0</v>
      </c>
      <c r="AOF629" s="12">
        <v>0</v>
      </c>
      <c r="AOG629" s="12">
        <v>0</v>
      </c>
      <c r="AOH629" s="12">
        <v>0</v>
      </c>
      <c r="AOI629" s="12">
        <v>0</v>
      </c>
      <c r="AOJ629" s="12">
        <v>0</v>
      </c>
      <c r="AOK629" s="12">
        <v>0</v>
      </c>
      <c r="AOL629" s="12">
        <v>0</v>
      </c>
      <c r="AOM629" s="12">
        <v>0</v>
      </c>
      <c r="AON629" s="12">
        <v>0</v>
      </c>
      <c r="AOO629" s="12">
        <v>0</v>
      </c>
      <c r="AOP629" s="12">
        <v>0</v>
      </c>
      <c r="AOQ629" s="12">
        <v>0</v>
      </c>
      <c r="AOR629" s="12">
        <v>0</v>
      </c>
      <c r="AOS629" s="12">
        <v>0</v>
      </c>
      <c r="AOT629" s="12">
        <v>0</v>
      </c>
      <c r="AOU629" s="12">
        <v>0</v>
      </c>
      <c r="AOV629" s="12">
        <v>0</v>
      </c>
      <c r="AOW629" s="12">
        <v>0</v>
      </c>
      <c r="AOX629" s="12">
        <v>0</v>
      </c>
      <c r="AOY629" s="12">
        <v>0</v>
      </c>
      <c r="AOZ629" s="12">
        <v>0</v>
      </c>
      <c r="APA629" s="12">
        <v>0</v>
      </c>
      <c r="APB629" s="12">
        <v>0</v>
      </c>
      <c r="APC629" s="12">
        <v>0</v>
      </c>
      <c r="APD629" s="12">
        <v>0</v>
      </c>
      <c r="APE629" s="12">
        <v>0</v>
      </c>
      <c r="APF629" s="12">
        <v>0</v>
      </c>
      <c r="APG629" s="12">
        <v>0</v>
      </c>
      <c r="APH629" s="12">
        <v>0</v>
      </c>
      <c r="API629" s="12">
        <v>0</v>
      </c>
      <c r="APJ629" s="12">
        <v>0</v>
      </c>
      <c r="APK629" s="12">
        <v>0</v>
      </c>
      <c r="APL629" s="12">
        <v>2.6926123984947511E-7</v>
      </c>
      <c r="APM629" s="12">
        <v>-1.7253167108415703E-8</v>
      </c>
      <c r="APN629" s="12">
        <v>9.3480663398836217E-9</v>
      </c>
      <c r="APO629" s="12">
        <v>0</v>
      </c>
      <c r="APP629" s="12">
        <v>0</v>
      </c>
      <c r="APQ629" s="12">
        <v>0</v>
      </c>
      <c r="APR629" s="12">
        <v>0</v>
      </c>
      <c r="APS629" s="12">
        <v>0</v>
      </c>
      <c r="APT629" s="12">
        <v>0</v>
      </c>
      <c r="APU629" s="12">
        <v>0</v>
      </c>
      <c r="APV629" s="12">
        <v>0</v>
      </c>
      <c r="APW629" s="12">
        <v>0</v>
      </c>
      <c r="APX629" s="12">
        <v>0</v>
      </c>
      <c r="APY629" s="12">
        <v>0</v>
      </c>
      <c r="APZ629" s="12">
        <v>0</v>
      </c>
      <c r="AQA629" s="12">
        <v>0</v>
      </c>
      <c r="AQB629" s="12">
        <v>0</v>
      </c>
      <c r="AQC629" s="12">
        <v>0</v>
      </c>
      <c r="AQD629" s="12">
        <v>0</v>
      </c>
      <c r="AQE629" s="12">
        <v>0</v>
      </c>
      <c r="AQF629" s="12">
        <v>0</v>
      </c>
      <c r="AQG629" s="12">
        <v>0</v>
      </c>
      <c r="AQH629" s="12">
        <v>0</v>
      </c>
      <c r="AQI629" s="12">
        <v>0</v>
      </c>
      <c r="AQJ629" s="12">
        <v>0</v>
      </c>
      <c r="AQK629" s="12">
        <v>0</v>
      </c>
      <c r="AQL629" s="12">
        <v>0</v>
      </c>
      <c r="AQM629" s="12">
        <v>0</v>
      </c>
      <c r="AQN629" s="12">
        <v>0</v>
      </c>
      <c r="AQO629" s="12">
        <v>0</v>
      </c>
      <c r="AQP629" s="12">
        <v>0</v>
      </c>
      <c r="AQQ629" s="12">
        <v>0</v>
      </c>
      <c r="AQR629" s="12">
        <v>0</v>
      </c>
      <c r="AQS629" s="12">
        <v>0</v>
      </c>
      <c r="AQT629" s="12">
        <v>0</v>
      </c>
      <c r="AQU629" s="12">
        <v>0</v>
      </c>
      <c r="AQV629" s="12">
        <v>0</v>
      </c>
      <c r="AQW629" s="12">
        <v>0</v>
      </c>
      <c r="AQX629" s="12">
        <v>6.3170081330407358E-9</v>
      </c>
      <c r="AQY629" s="12">
        <v>-9.3501803260167565E-9</v>
      </c>
      <c r="AQZ629" s="12">
        <v>0</v>
      </c>
      <c r="ARA629" s="12">
        <v>0</v>
      </c>
      <c r="ARB629" s="12">
        <v>0</v>
      </c>
      <c r="ARC629" s="12">
        <v>0</v>
      </c>
      <c r="ARD629" s="12">
        <v>0</v>
      </c>
      <c r="ARE629" s="12">
        <v>0</v>
      </c>
      <c r="ARF629" s="12">
        <v>0</v>
      </c>
      <c r="ARG629" s="12">
        <v>0</v>
      </c>
      <c r="ARH629" s="12">
        <v>0</v>
      </c>
      <c r="ARI629" s="12">
        <v>0</v>
      </c>
      <c r="ARJ629" s="12">
        <v>0</v>
      </c>
      <c r="ARK629" s="12">
        <v>0</v>
      </c>
      <c r="ARL629" s="12">
        <v>0</v>
      </c>
      <c r="ARM629" s="12">
        <v>0</v>
      </c>
      <c r="ARN629" s="12">
        <v>0</v>
      </c>
      <c r="ARO629" s="12">
        <v>0</v>
      </c>
      <c r="ARP629" s="12">
        <v>0</v>
      </c>
      <c r="ARQ629" s="12">
        <v>0</v>
      </c>
      <c r="ARR629" s="12">
        <v>0</v>
      </c>
      <c r="ARS629" s="12">
        <v>0</v>
      </c>
      <c r="ART629" s="12">
        <v>0</v>
      </c>
      <c r="ARU629" s="12">
        <v>0</v>
      </c>
      <c r="ARV629" s="12">
        <v>0</v>
      </c>
      <c r="ARW629" s="12">
        <v>0</v>
      </c>
      <c r="ARX629" s="12">
        <v>0</v>
      </c>
      <c r="ARY629" s="12">
        <v>0</v>
      </c>
      <c r="ARZ629" s="12">
        <v>0</v>
      </c>
      <c r="ASA629" s="12">
        <v>0</v>
      </c>
      <c r="ASB629" s="12">
        <v>0</v>
      </c>
      <c r="ASC629" s="12">
        <v>0</v>
      </c>
      <c r="ASD629" s="12">
        <v>0</v>
      </c>
      <c r="ASE629" s="12">
        <v>0</v>
      </c>
      <c r="ASF629" s="12">
        <v>0</v>
      </c>
      <c r="ASG629" s="12">
        <v>3.2233176891390915E-6</v>
      </c>
      <c r="ASH629" s="12">
        <v>0</v>
      </c>
      <c r="ASI629" s="12">
        <v>0</v>
      </c>
      <c r="ASJ629" s="12">
        <v>0</v>
      </c>
      <c r="ASK629" s="12">
        <v>-2.4608907573949135E-11</v>
      </c>
      <c r="ASL629" s="12">
        <v>0</v>
      </c>
      <c r="ASM629" s="12">
        <v>0</v>
      </c>
      <c r="ASN629" s="12">
        <v>0</v>
      </c>
      <c r="ASO629" s="12">
        <v>0</v>
      </c>
      <c r="ASP629" s="12">
        <v>0</v>
      </c>
      <c r="ASQ629" s="12">
        <v>0</v>
      </c>
      <c r="ASR629" s="12">
        <v>0</v>
      </c>
      <c r="ASS629" s="12">
        <v>0</v>
      </c>
      <c r="AST629" s="12">
        <v>0</v>
      </c>
      <c r="ASU629" s="12">
        <v>0</v>
      </c>
      <c r="ASV629" s="12">
        <v>0</v>
      </c>
      <c r="ASW629" s="12">
        <v>0</v>
      </c>
      <c r="ASX629" s="12">
        <v>0</v>
      </c>
      <c r="ASY629" s="12">
        <v>0</v>
      </c>
      <c r="ASZ629" s="12">
        <v>0</v>
      </c>
      <c r="ATA629" s="12">
        <v>0</v>
      </c>
      <c r="ATB629" s="12">
        <v>0</v>
      </c>
      <c r="ATC629" s="12">
        <v>0</v>
      </c>
      <c r="ATD629" s="12">
        <v>0</v>
      </c>
      <c r="ATE629" s="12">
        <v>0</v>
      </c>
      <c r="ATF629" s="12">
        <v>0</v>
      </c>
      <c r="ATG629" s="12">
        <v>0</v>
      </c>
      <c r="ATH629" s="12">
        <v>0</v>
      </c>
      <c r="ATI629" s="12">
        <v>0</v>
      </c>
      <c r="ATJ629" s="12">
        <v>0</v>
      </c>
      <c r="ATK629" s="12">
        <v>0</v>
      </c>
      <c r="ATL629" s="12">
        <v>0</v>
      </c>
      <c r="ATM629" s="12">
        <v>4.9943605145181346E-7</v>
      </c>
      <c r="ATN629" s="12">
        <v>0</v>
      </c>
      <c r="ATO629" s="12">
        <v>0</v>
      </c>
      <c r="ATP629" s="12">
        <v>0</v>
      </c>
      <c r="ATQ629" s="12">
        <v>0</v>
      </c>
      <c r="ATR629" s="12">
        <v>0</v>
      </c>
      <c r="ATS629" s="12">
        <v>0</v>
      </c>
      <c r="ATT629" s="12">
        <v>0</v>
      </c>
      <c r="ATU629" s="12">
        <v>0</v>
      </c>
      <c r="ATV629" s="12">
        <v>0</v>
      </c>
      <c r="ATW629" s="12">
        <v>-8.4122738682888954E-6</v>
      </c>
      <c r="ATX629" s="12">
        <v>1.6709014921512043E-25</v>
      </c>
      <c r="ATY629" s="12">
        <v>0</v>
      </c>
      <c r="ATZ629" s="12">
        <v>0</v>
      </c>
      <c r="AUA629" s="12">
        <v>2.2677073632014613E-27</v>
      </c>
      <c r="AUB629" s="12">
        <v>0</v>
      </c>
      <c r="AUC629" s="12">
        <v>0</v>
      </c>
      <c r="AUD629" s="12">
        <v>0</v>
      </c>
      <c r="AUE629" s="12">
        <v>0</v>
      </c>
      <c r="AUF629" s="12">
        <v>0</v>
      </c>
      <c r="AUG629" s="12">
        <v>0</v>
      </c>
      <c r="AUH629" s="12">
        <v>0</v>
      </c>
      <c r="AUI629" s="12">
        <v>0</v>
      </c>
      <c r="AUJ629" s="12">
        <v>0</v>
      </c>
      <c r="AUK629" s="12">
        <v>0</v>
      </c>
      <c r="AUL629" s="12">
        <v>0</v>
      </c>
      <c r="AUM629" s="12">
        <v>0</v>
      </c>
      <c r="AUN629" s="12">
        <v>0</v>
      </c>
      <c r="AUO629" s="12">
        <v>0</v>
      </c>
      <c r="AUP629" s="12">
        <v>0</v>
      </c>
      <c r="AUQ629" s="12">
        <v>0</v>
      </c>
      <c r="AUR629" s="12">
        <v>0</v>
      </c>
      <c r="AUS629" s="12">
        <v>0</v>
      </c>
      <c r="AUT629" s="12">
        <v>0</v>
      </c>
      <c r="AUU629" s="12">
        <v>0</v>
      </c>
      <c r="AUV629" s="12">
        <v>0</v>
      </c>
      <c r="AUW629" s="12">
        <v>0</v>
      </c>
      <c r="AUX629" s="12">
        <v>0</v>
      </c>
      <c r="AUY629" s="12">
        <v>0</v>
      </c>
      <c r="AUZ629" s="12">
        <v>0</v>
      </c>
      <c r="AVA629" s="12">
        <v>0</v>
      </c>
      <c r="AVB629" s="12">
        <v>0</v>
      </c>
      <c r="AVC629" s="12">
        <v>0</v>
      </c>
      <c r="AVD629" s="12">
        <v>0</v>
      </c>
      <c r="AVE629" s="12">
        <v>0</v>
      </c>
      <c r="AVF629" s="12">
        <v>0</v>
      </c>
      <c r="AVG629" s="12">
        <v>0</v>
      </c>
      <c r="AVH629" s="12">
        <v>5.6784803086108523E-6</v>
      </c>
      <c r="AVI629" s="12">
        <v>-2.4405115581586513E-7</v>
      </c>
      <c r="AVJ629" s="12">
        <v>7.5748144375595357E-9</v>
      </c>
      <c r="AVK629" s="12">
        <v>0</v>
      </c>
      <c r="AVL629" s="12">
        <v>2.6407577029460528E-11</v>
      </c>
      <c r="AVM629" s="12">
        <v>0</v>
      </c>
      <c r="AVN629" s="12">
        <v>0</v>
      </c>
      <c r="AVO629" s="12">
        <v>0</v>
      </c>
      <c r="AVP629" s="12">
        <v>0</v>
      </c>
      <c r="AVQ629" s="12">
        <v>0</v>
      </c>
      <c r="AVR629" s="12">
        <v>0</v>
      </c>
      <c r="AVS629" s="12">
        <v>0</v>
      </c>
      <c r="AVT629" s="12">
        <v>0</v>
      </c>
      <c r="AVU629" s="12">
        <v>0</v>
      </c>
      <c r="AVV629" s="12">
        <v>0</v>
      </c>
      <c r="AVW629" s="12">
        <v>0</v>
      </c>
      <c r="AVX629" s="12">
        <v>0</v>
      </c>
      <c r="AVY629" s="12">
        <v>0</v>
      </c>
      <c r="AVZ629" s="12">
        <v>0</v>
      </c>
      <c r="AWA629" s="12">
        <v>0</v>
      </c>
      <c r="AWB629" s="12">
        <v>0</v>
      </c>
      <c r="AWC629" s="12">
        <v>0</v>
      </c>
      <c r="AWD629" s="12">
        <v>0</v>
      </c>
      <c r="AWE629" s="12">
        <v>0</v>
      </c>
      <c r="AWF629" s="12">
        <v>0</v>
      </c>
      <c r="AWG629" s="12">
        <v>0</v>
      </c>
      <c r="AWH629" s="12">
        <v>0</v>
      </c>
      <c r="AWI629" s="12">
        <v>0</v>
      </c>
      <c r="AWJ629" s="12">
        <v>0</v>
      </c>
      <c r="AWK629" s="12">
        <v>1.3066175343630613E-9</v>
      </c>
      <c r="AWL629" s="12">
        <v>0</v>
      </c>
      <c r="AWM629" s="12">
        <v>0</v>
      </c>
      <c r="AWN629" s="12">
        <v>0</v>
      </c>
      <c r="AWO629" s="12">
        <v>0</v>
      </c>
      <c r="AWP629" s="12">
        <v>0</v>
      </c>
      <c r="AWQ629" s="12">
        <v>0</v>
      </c>
      <c r="AWR629" s="12">
        <v>0</v>
      </c>
      <c r="AWS629" s="12">
        <v>0</v>
      </c>
      <c r="AWT629" s="12">
        <v>2.2724443312678606E-7</v>
      </c>
      <c r="AWU629" s="12">
        <v>-1.3891822570603726E-8</v>
      </c>
      <c r="AWV629" s="12">
        <v>9.3480663398836217E-9</v>
      </c>
      <c r="AWW629" s="12">
        <v>0</v>
      </c>
      <c r="AWX629" s="12">
        <v>0</v>
      </c>
      <c r="AWY629" s="12">
        <v>0</v>
      </c>
      <c r="AWZ629" s="12">
        <v>0</v>
      </c>
      <c r="AXA629" s="12">
        <v>0</v>
      </c>
      <c r="AXB629" s="12">
        <v>0</v>
      </c>
      <c r="AXC629" s="12">
        <v>0</v>
      </c>
      <c r="AXD629" s="12">
        <v>0</v>
      </c>
      <c r="AXE629" s="12">
        <v>0</v>
      </c>
      <c r="AXF629" s="12">
        <v>0</v>
      </c>
      <c r="AXG629" s="12">
        <v>0</v>
      </c>
      <c r="AXH629" s="12">
        <v>0</v>
      </c>
      <c r="AXI629" s="12">
        <v>0</v>
      </c>
      <c r="AXJ629" s="12">
        <v>0</v>
      </c>
      <c r="AXK629" s="12">
        <v>0</v>
      </c>
      <c r="AXL629" s="12">
        <v>0</v>
      </c>
      <c r="AXM629" s="12">
        <v>0</v>
      </c>
      <c r="AXN629" s="12">
        <v>0</v>
      </c>
      <c r="AXO629" s="12">
        <v>0</v>
      </c>
      <c r="AXP629" s="12">
        <v>0</v>
      </c>
      <c r="AXQ629" s="12">
        <v>0</v>
      </c>
      <c r="AXR629" s="12">
        <v>0</v>
      </c>
      <c r="AXS629" s="12">
        <v>0</v>
      </c>
      <c r="AXT629" s="12">
        <v>0</v>
      </c>
      <c r="AXU629" s="12">
        <v>0</v>
      </c>
      <c r="AXV629" s="12">
        <v>0</v>
      </c>
      <c r="AXW629" s="12">
        <v>0</v>
      </c>
      <c r="AXX629" s="12">
        <v>0</v>
      </c>
      <c r="AXY629" s="12">
        <v>0</v>
      </c>
      <c r="AXZ629" s="12">
        <v>0</v>
      </c>
      <c r="AYA629" s="12">
        <v>0</v>
      </c>
      <c r="AYB629" s="12">
        <v>0</v>
      </c>
      <c r="AYC629" s="12">
        <v>0</v>
      </c>
      <c r="AYD629" s="12">
        <v>0</v>
      </c>
      <c r="AYE629" s="12">
        <v>0</v>
      </c>
      <c r="AYF629" s="12">
        <v>6.3170081330407358E-9</v>
      </c>
      <c r="AYG629" s="12">
        <v>-9.350180326025872E-9</v>
      </c>
      <c r="AYH629" s="12">
        <v>0</v>
      </c>
      <c r="AYI629" s="12">
        <v>0</v>
      </c>
      <c r="AYJ629" s="12">
        <v>0</v>
      </c>
      <c r="AYK629" s="12">
        <v>0</v>
      </c>
      <c r="AYL629" s="12">
        <v>0</v>
      </c>
      <c r="AYM629" s="12">
        <v>0</v>
      </c>
      <c r="AYN629" s="12">
        <v>0</v>
      </c>
      <c r="AYO629" s="12">
        <v>0</v>
      </c>
      <c r="AYP629" s="12">
        <v>0</v>
      </c>
      <c r="AYQ629" s="12">
        <v>0</v>
      </c>
      <c r="AYR629" s="12">
        <v>0</v>
      </c>
      <c r="AYS629" s="12">
        <v>0</v>
      </c>
      <c r="AYT629" s="12">
        <v>0</v>
      </c>
      <c r="AYU629" s="12">
        <v>0</v>
      </c>
      <c r="AYV629" s="12">
        <v>0</v>
      </c>
      <c r="AYW629" s="12">
        <v>0</v>
      </c>
      <c r="AYX629" s="12">
        <v>0</v>
      </c>
      <c r="AYY629" s="12">
        <v>0</v>
      </c>
      <c r="AYZ629" s="12">
        <v>0</v>
      </c>
      <c r="AZA629" s="12">
        <v>0</v>
      </c>
      <c r="AZB629" s="12">
        <v>0</v>
      </c>
      <c r="AZC629" s="12">
        <v>0</v>
      </c>
      <c r="AZD629" s="12">
        <v>0</v>
      </c>
      <c r="AZE629" s="12">
        <v>0</v>
      </c>
      <c r="AZF629" s="12">
        <v>0</v>
      </c>
      <c r="AZG629" s="12">
        <v>0</v>
      </c>
      <c r="AZH629" s="12">
        <v>0</v>
      </c>
      <c r="AZI629" s="12">
        <v>0</v>
      </c>
      <c r="AZJ629" s="12">
        <v>0</v>
      </c>
      <c r="AZK629" s="12">
        <v>0</v>
      </c>
      <c r="AZL629" s="12">
        <v>0</v>
      </c>
      <c r="AZM629" s="12">
        <v>0</v>
      </c>
      <c r="AZN629" s="12">
        <v>0</v>
      </c>
      <c r="AZO629" s="12">
        <v>2.4336344177222795E-6</v>
      </c>
      <c r="AZP629" s="12">
        <v>0</v>
      </c>
      <c r="AZQ629" s="12">
        <v>0</v>
      </c>
      <c r="AZR629" s="12">
        <v>0</v>
      </c>
      <c r="AZS629" s="12">
        <v>-2.6422606046574084E-11</v>
      </c>
      <c r="AZT629" s="13">
        <v>6587647347.0986557</v>
      </c>
      <c r="AZU629" s="13">
        <v>6526466.1467656754</v>
      </c>
      <c r="AZV629" s="13">
        <v>1472000</v>
      </c>
      <c r="AZW629" s="13">
        <v>71177.390737583177</v>
      </c>
      <c r="AZX629" s="13">
        <v>118279368645.46327</v>
      </c>
      <c r="AZY629" s="13">
        <v>2.1999999999999999E-10</v>
      </c>
      <c r="AZZ629" s="13">
        <v>194662714.06043363</v>
      </c>
      <c r="BAA629" s="13">
        <v>1E-13</v>
      </c>
      <c r="BAB629" s="13">
        <v>3292134.6043029083</v>
      </c>
      <c r="BAC629" s="13">
        <v>2.9999999999999999E-16</v>
      </c>
      <c r="BAD629" s="13">
        <v>1.1E-13</v>
      </c>
      <c r="BAE629" s="13">
        <v>7920000</v>
      </c>
      <c r="BAF629" s="13">
        <v>6380000</v>
      </c>
      <c r="BAG629" s="13">
        <v>5074943029516025</v>
      </c>
      <c r="BAH629" s="13">
        <v>1058313750000</v>
      </c>
      <c r="BAI629" s="13">
        <v>472936100689.51929</v>
      </c>
      <c r="BAJ629" s="13">
        <v>846607000000000.13</v>
      </c>
      <c r="BAK629" s="13">
        <v>6815773630.6805182</v>
      </c>
      <c r="BAL629" s="13">
        <v>106208103087.40047</v>
      </c>
      <c r="BAM629" s="13">
        <v>57148942500</v>
      </c>
      <c r="BAN629" s="13">
        <v>507990600000</v>
      </c>
      <c r="BAO629" s="13">
        <v>21166275000</v>
      </c>
      <c r="BAP629" s="13">
        <v>7.653349E+16</v>
      </c>
      <c r="BAQ629" s="13">
        <v>3826674500000000</v>
      </c>
      <c r="BAR629" s="13">
        <v>1.14800235E+17</v>
      </c>
      <c r="BAS629" s="13">
        <v>1148002350000</v>
      </c>
      <c r="BAT629" s="13">
        <v>1913337250000</v>
      </c>
      <c r="BAU629" s="13">
        <v>4.25E+16</v>
      </c>
      <c r="BAV629" s="13">
        <v>2550000000000000</v>
      </c>
      <c r="BAW629" s="13">
        <v>7.65E+16</v>
      </c>
      <c r="BAX629" s="13">
        <v>765000000000</v>
      </c>
      <c r="BAY629" s="13">
        <v>850000000000</v>
      </c>
      <c r="BAZ629" s="13">
        <v>1.275E+17</v>
      </c>
      <c r="BBA629" s="13">
        <v>8924999999999999</v>
      </c>
      <c r="BBB629" s="13">
        <v>2.6774999999999997E+17</v>
      </c>
      <c r="BBC629" s="13">
        <v>2677500000000</v>
      </c>
      <c r="BBD629" s="13">
        <v>1912500000000.0005</v>
      </c>
      <c r="BBE629" s="14">
        <v>5.0988016771606839</v>
      </c>
      <c r="BBF629" s="14">
        <v>3.6867938269021518</v>
      </c>
      <c r="BBG629" s="14">
        <v>4.0625184140123363</v>
      </c>
      <c r="BBH629" s="14">
        <v>2581.4304698260489</v>
      </c>
      <c r="BBI629" s="13">
        <v>85.533870047112401</v>
      </c>
      <c r="BBJ629" s="13">
        <v>2251.5279433090036</v>
      </c>
      <c r="BBK629" s="13">
        <v>35.314376466333897</v>
      </c>
      <c r="BBL629" s="13">
        <v>2847.6386398917198</v>
      </c>
      <c r="BBM629" s="13">
        <v>75814.231205060787</v>
      </c>
      <c r="BBN629" s="13">
        <v>696.55208555906495</v>
      </c>
      <c r="BBO629" s="15">
        <v>411.72795919366598</v>
      </c>
      <c r="BBP629" s="15">
        <v>537.63349384301489</v>
      </c>
      <c r="BBQ629" s="15">
        <v>599.42938754944907</v>
      </c>
      <c r="BBR629" s="14">
        <v>5.2203855565619524</v>
      </c>
      <c r="BBS629" s="14">
        <v>4.4997542146105518</v>
      </c>
      <c r="BBT629" s="14">
        <v>3.9199671485021321</v>
      </c>
      <c r="BBU629" s="15">
        <v>13.410342362139236</v>
      </c>
      <c r="BBV629" s="15">
        <v>9.7766065081500066</v>
      </c>
      <c r="BBW629" s="15">
        <v>12.588776461178647</v>
      </c>
      <c r="BBX629" s="15">
        <v>649.87101830761992</v>
      </c>
      <c r="BBY629" s="15">
        <v>731.34049107668989</v>
      </c>
      <c r="BBZ629" s="15">
        <v>820.32573723272105</v>
      </c>
      <c r="BCA629" s="14">
        <v>5.5607336513736856</v>
      </c>
      <c r="BCB629" s="14">
        <v>0.76076429250142885</v>
      </c>
      <c r="BCC629" s="14">
        <v>0.25550268791104824</v>
      </c>
      <c r="BCD629" s="14">
        <v>5.7009048854548793E-2</v>
      </c>
      <c r="BCE629" s="14">
        <v>53.210957619451044</v>
      </c>
      <c r="BCF629" s="14">
        <v>3.0163024945075691E-2</v>
      </c>
      <c r="BCG629" s="14">
        <v>4.7189809309885949E-2</v>
      </c>
      <c r="BCH629" s="14">
        <v>9.5725541739575084E-4</v>
      </c>
      <c r="BCI629" s="14">
        <v>23802.198219919519</v>
      </c>
      <c r="BCJ629" s="14">
        <v>2.0090795916054112E-5</v>
      </c>
      <c r="BCK629" s="14">
        <v>15.813715337692415</v>
      </c>
      <c r="BCL629" s="14">
        <v>6.3134146900264657E-6</v>
      </c>
      <c r="BCM629" s="14">
        <v>5.6675485280754241E-8</v>
      </c>
      <c r="BCN629" s="14">
        <v>2.3514841320260504E-2</v>
      </c>
      <c r="BCO629" s="14">
        <v>0.23061833354204817</v>
      </c>
      <c r="BCP629" s="14">
        <v>0.34129967597585564</v>
      </c>
      <c r="BCQ629" s="14">
        <v>6.2351034172403565</v>
      </c>
      <c r="BCR629" s="14">
        <v>0.36111649206201063</v>
      </c>
      <c r="BCS629" s="14">
        <v>0.48382491006858586</v>
      </c>
      <c r="BCT629" s="14">
        <v>0.41872823844255502</v>
      </c>
      <c r="BCU629" s="14">
        <v>0.74503969414633464</v>
      </c>
      <c r="BCV629" s="14">
        <v>9.1908644674201914E-2</v>
      </c>
      <c r="BCW629" s="14">
        <v>33.822145225609589</v>
      </c>
      <c r="BCX629" s="14">
        <v>4.6716820707049148E-2</v>
      </c>
      <c r="BCY629" s="14">
        <v>4.1943640452518589E-2</v>
      </c>
      <c r="BCZ629" s="14">
        <v>7.1585465055033881E-2</v>
      </c>
      <c r="BDA629" s="14">
        <v>2.3247478902835825E-2</v>
      </c>
      <c r="BDB629" s="14">
        <v>4.483144730579523E-4</v>
      </c>
      <c r="BDC629" s="14">
        <v>23531.360943447828</v>
      </c>
      <c r="BDD629" s="14">
        <v>2.8985723188705712E-5</v>
      </c>
      <c r="BDE629" s="14">
        <v>11.277115488528704</v>
      </c>
      <c r="BDF629" s="14">
        <v>4.4299522088319678E-6</v>
      </c>
      <c r="BDG629" s="14">
        <v>3.9294911937218759E-8</v>
      </c>
      <c r="BDH629" s="14">
        <v>3.5080687242277094E-2</v>
      </c>
      <c r="BDI629" s="14">
        <v>3.1313771673046768E-2</v>
      </c>
      <c r="BDJ629" s="14">
        <v>3.2853937688650109E-2</v>
      </c>
      <c r="BDK629" s="14">
        <v>0.28969326313876409</v>
      </c>
      <c r="BDL629" s="14">
        <v>0.29826899998655482</v>
      </c>
      <c r="BDM629" s="14">
        <v>0.19337516462141061</v>
      </c>
      <c r="BDN629" s="14">
        <v>0.27508063522287185</v>
      </c>
      <c r="BDO629" s="14">
        <v>0.25262909128501487</v>
      </c>
      <c r="BDP629" s="14">
        <v>0.35005541862661149</v>
      </c>
      <c r="BDQ629" s="14">
        <v>5.854745670717401</v>
      </c>
      <c r="BDR629" s="14">
        <v>2.5090296462798074</v>
      </c>
      <c r="BDS629" s="14">
        <v>0.12128125005929817</v>
      </c>
      <c r="BDT629" s="14">
        <v>9.9234957176420543E-2</v>
      </c>
      <c r="BDU629" s="14">
        <v>0.31676535912671344</v>
      </c>
      <c r="BDV629" s="14">
        <v>0.7617268669428976</v>
      </c>
      <c r="BDW629" s="14">
        <v>7.4477276107880422E-2</v>
      </c>
      <c r="BDX629" s="14">
        <v>24.917221966854374</v>
      </c>
      <c r="BDY629" s="14">
        <v>7.2566814012182693E-2</v>
      </c>
      <c r="BDZ629" s="14">
        <v>15.852134611671218</v>
      </c>
      <c r="BEA629" s="14">
        <v>2.090323418189776E-2</v>
      </c>
      <c r="BEB629" s="14">
        <v>6.4235893585868745E-2</v>
      </c>
      <c r="BEC629" s="14">
        <v>9.519645055567387E-2</v>
      </c>
      <c r="BED629" s="14">
        <v>4.8967895507345101E-2</v>
      </c>
      <c r="BEE629" s="14">
        <v>6.6370302217866051E-2</v>
      </c>
      <c r="BEF629" s="14">
        <v>3.3707901599688681E-4</v>
      </c>
      <c r="BEG629" s="14">
        <v>14651.68519359809</v>
      </c>
      <c r="BEH629" s="14">
        <v>2.7554752858680949E-5</v>
      </c>
      <c r="BEI629" s="14">
        <v>13.110074267572621</v>
      </c>
      <c r="BEJ629" s="14">
        <v>1.5558796457899584</v>
      </c>
      <c r="BEK629" s="14">
        <v>4.489087395900906E-6</v>
      </c>
      <c r="BEL629" s="14">
        <v>4.0828537123163358E-8</v>
      </c>
      <c r="BEM629" s="14">
        <v>1.3083056622610183E-2</v>
      </c>
      <c r="BEN629" s="14">
        <v>1.703686566455968E-2</v>
      </c>
      <c r="BEO629" s="14">
        <v>4.3444538450160539E-2</v>
      </c>
      <c r="BEP629" s="14">
        <v>0.28530097561526596</v>
      </c>
      <c r="BEQ629" s="14">
        <v>0.32670265762013051</v>
      </c>
      <c r="BER629" s="14">
        <v>0.32881134459977962</v>
      </c>
      <c r="BES629" s="14">
        <v>0.25408609509931235</v>
      </c>
      <c r="BET629" s="14">
        <v>9.2334697921594891E-2</v>
      </c>
      <c r="BEU629" s="26">
        <v>0.48586883844935558</v>
      </c>
    </row>
    <row r="630" spans="2:1503" outlineLevel="1" x14ac:dyDescent="0.35">
      <c r="B630" s="18">
        <v>621</v>
      </c>
      <c r="C630" s="11">
        <v>0</v>
      </c>
      <c r="D630" s="12">
        <v>0</v>
      </c>
      <c r="E630" s="12">
        <v>0</v>
      </c>
      <c r="F630" s="12">
        <v>0</v>
      </c>
      <c r="G630" s="12">
        <v>1.5861798551025282E-5</v>
      </c>
      <c r="H630" s="12">
        <v>0</v>
      </c>
      <c r="I630" s="12">
        <v>0</v>
      </c>
      <c r="J630" s="12">
        <v>0</v>
      </c>
      <c r="K630" s="12">
        <v>0</v>
      </c>
      <c r="L630" s="12">
        <v>0</v>
      </c>
      <c r="M630" s="12">
        <v>0</v>
      </c>
      <c r="N630" s="12">
        <v>0</v>
      </c>
      <c r="O630" s="12">
        <v>-4.8798159424831477E-11</v>
      </c>
      <c r="P630" s="12">
        <v>0</v>
      </c>
      <c r="Q630" s="12">
        <v>0</v>
      </c>
      <c r="R630" s="12">
        <v>0</v>
      </c>
      <c r="S630" s="12">
        <v>0</v>
      </c>
      <c r="T630" s="12">
        <v>0</v>
      </c>
      <c r="U630" s="12">
        <v>0</v>
      </c>
      <c r="V630" s="12">
        <v>0</v>
      </c>
      <c r="W630" s="12">
        <v>0</v>
      </c>
      <c r="X630" s="12">
        <v>0</v>
      </c>
      <c r="Y630" s="12">
        <v>0</v>
      </c>
      <c r="Z630" s="12">
        <v>0</v>
      </c>
      <c r="AA630" s="12">
        <v>0</v>
      </c>
      <c r="AB630" s="12">
        <v>0</v>
      </c>
      <c r="AC630" s="12">
        <v>0</v>
      </c>
      <c r="AD630" s="12">
        <v>0</v>
      </c>
      <c r="AE630" s="12">
        <v>0</v>
      </c>
      <c r="AF630" s="12">
        <v>0</v>
      </c>
      <c r="AG630" s="12">
        <v>0</v>
      </c>
      <c r="AH630" s="12">
        <v>0</v>
      </c>
      <c r="AI630" s="12">
        <v>0</v>
      </c>
      <c r="AJ630" s="12">
        <v>0</v>
      </c>
      <c r="AK630" s="12">
        <v>0</v>
      </c>
      <c r="AL630" s="12">
        <v>0</v>
      </c>
      <c r="AM630" s="12">
        <v>0</v>
      </c>
      <c r="AN630" s="12">
        <v>0</v>
      </c>
      <c r="AO630" s="12">
        <v>0</v>
      </c>
      <c r="AP630" s="12">
        <v>0</v>
      </c>
      <c r="AQ630" s="12">
        <v>0</v>
      </c>
      <c r="AR630" s="12">
        <v>3.1598009281804101E-4</v>
      </c>
      <c r="AS630" s="12">
        <v>0</v>
      </c>
      <c r="AT630" s="12">
        <v>0</v>
      </c>
      <c r="AU630" s="12">
        <v>0</v>
      </c>
      <c r="AV630" s="12">
        <v>0</v>
      </c>
      <c r="AW630" s="12">
        <v>0</v>
      </c>
      <c r="AX630" s="12">
        <v>0</v>
      </c>
      <c r="AY630" s="12">
        <v>0</v>
      </c>
      <c r="AZ630" s="12">
        <v>0</v>
      </c>
      <c r="BA630" s="12">
        <v>-9.7441915896323157E-6</v>
      </c>
      <c r="BB630" s="12">
        <v>2.1682174237239397E-25</v>
      </c>
      <c r="BC630" s="12">
        <v>1.0944092138932863E-24</v>
      </c>
      <c r="BD630" s="12">
        <v>9.1500081091629141E-26</v>
      </c>
      <c r="BE630" s="12">
        <v>0</v>
      </c>
      <c r="BF630" s="12">
        <v>0</v>
      </c>
      <c r="BG630" s="12">
        <v>6.1470766589152201E-28</v>
      </c>
      <c r="BH630" s="12">
        <v>2.7972532598911479E-28</v>
      </c>
      <c r="BI630" s="12">
        <v>6.1470766589152201E-28</v>
      </c>
      <c r="BJ630" s="12">
        <v>1.5524277256456104E-7</v>
      </c>
      <c r="BK630" s="12">
        <v>0</v>
      </c>
      <c r="BL630" s="12">
        <v>0</v>
      </c>
      <c r="BM630" s="12">
        <v>0</v>
      </c>
      <c r="BN630" s="12">
        <v>0</v>
      </c>
      <c r="BO630" s="12">
        <v>0</v>
      </c>
      <c r="BP630" s="12">
        <v>0</v>
      </c>
      <c r="BQ630" s="12">
        <v>0</v>
      </c>
      <c r="BR630" s="12">
        <v>0</v>
      </c>
      <c r="BS630" s="12">
        <v>0</v>
      </c>
      <c r="BT630" s="12">
        <v>0</v>
      </c>
      <c r="BU630" s="12">
        <v>0</v>
      </c>
      <c r="BV630" s="12">
        <v>0</v>
      </c>
      <c r="BW630" s="12">
        <v>0</v>
      </c>
      <c r="BX630" s="12">
        <v>0</v>
      </c>
      <c r="BY630" s="12">
        <v>0</v>
      </c>
      <c r="BZ630" s="12">
        <v>0</v>
      </c>
      <c r="CA630" s="12">
        <v>0</v>
      </c>
      <c r="CB630" s="12">
        <v>0</v>
      </c>
      <c r="CC630" s="12">
        <v>0</v>
      </c>
      <c r="CD630" s="12">
        <v>0</v>
      </c>
      <c r="CE630" s="12">
        <v>0</v>
      </c>
      <c r="CF630" s="12">
        <v>0</v>
      </c>
      <c r="CG630" s="12">
        <v>0</v>
      </c>
      <c r="CH630" s="12">
        <v>0</v>
      </c>
      <c r="CI630" s="12">
        <v>0</v>
      </c>
      <c r="CJ630" s="12">
        <v>0</v>
      </c>
      <c r="CK630" s="12">
        <v>0</v>
      </c>
      <c r="CL630" s="12">
        <v>9.2951585715221956E-9</v>
      </c>
      <c r="CM630" s="12">
        <v>-2.6625807854347155E-9</v>
      </c>
      <c r="CN630" s="12">
        <v>0</v>
      </c>
      <c r="CO630" s="12">
        <v>0</v>
      </c>
      <c r="CP630" s="12">
        <v>0</v>
      </c>
      <c r="CQ630" s="12">
        <v>0</v>
      </c>
      <c r="CR630" s="12">
        <v>0</v>
      </c>
      <c r="CS630" s="12">
        <v>0</v>
      </c>
      <c r="CT630" s="12">
        <v>0</v>
      </c>
      <c r="CU630" s="12">
        <v>0</v>
      </c>
      <c r="CV630" s="12">
        <v>0</v>
      </c>
      <c r="CW630" s="12">
        <v>0</v>
      </c>
      <c r="CX630" s="12">
        <v>0</v>
      </c>
      <c r="CY630" s="12">
        <v>0</v>
      </c>
      <c r="CZ630" s="12">
        <v>0</v>
      </c>
      <c r="DA630" s="12">
        <v>0</v>
      </c>
      <c r="DB630" s="12">
        <v>0</v>
      </c>
      <c r="DC630" s="12">
        <v>0</v>
      </c>
      <c r="DD630" s="12">
        <v>0</v>
      </c>
      <c r="DE630" s="12">
        <v>0</v>
      </c>
      <c r="DF630" s="12">
        <v>0</v>
      </c>
      <c r="DG630" s="12">
        <v>0</v>
      </c>
      <c r="DH630" s="12">
        <v>0</v>
      </c>
      <c r="DI630" s="12">
        <v>0</v>
      </c>
      <c r="DJ630" s="12">
        <v>0</v>
      </c>
      <c r="DK630" s="12">
        <v>0</v>
      </c>
      <c r="DL630" s="12">
        <v>0</v>
      </c>
      <c r="DM630" s="12">
        <v>0</v>
      </c>
      <c r="DN630" s="12">
        <v>0</v>
      </c>
      <c r="DO630" s="12">
        <v>0</v>
      </c>
      <c r="DP630" s="12">
        <v>0</v>
      </c>
      <c r="DQ630" s="12">
        <v>0</v>
      </c>
      <c r="DR630" s="12">
        <v>0</v>
      </c>
      <c r="DS630" s="12">
        <v>0</v>
      </c>
      <c r="DT630" s="12">
        <v>0</v>
      </c>
      <c r="DU630" s="12">
        <v>0</v>
      </c>
      <c r="DV630" s="12">
        <v>0</v>
      </c>
      <c r="DW630" s="12">
        <v>1.0224674428674414E-7</v>
      </c>
      <c r="DX630" s="12">
        <v>2.6625807854304286E-9</v>
      </c>
      <c r="DY630" s="12">
        <v>-4.1201216134774624E-6</v>
      </c>
      <c r="DZ630" s="12">
        <v>0</v>
      </c>
      <c r="EA630" s="12">
        <v>2.4317412757330217E-8</v>
      </c>
      <c r="EB630" s="12">
        <v>0</v>
      </c>
      <c r="EC630" s="12">
        <v>1.3813041868380118E-11</v>
      </c>
      <c r="ED630" s="12">
        <v>1.0564379702981458E-11</v>
      </c>
      <c r="EE630" s="12">
        <v>3.8153660840891033E-11</v>
      </c>
      <c r="EF630" s="12">
        <v>0</v>
      </c>
      <c r="EG630" s="12">
        <v>0</v>
      </c>
      <c r="EH630" s="12">
        <v>0</v>
      </c>
      <c r="EI630" s="12">
        <v>0</v>
      </c>
      <c r="EJ630" s="12">
        <v>0</v>
      </c>
      <c r="EK630" s="12">
        <v>0</v>
      </c>
      <c r="EL630" s="12">
        <v>0</v>
      </c>
      <c r="EM630" s="12">
        <v>0</v>
      </c>
      <c r="EN630" s="12">
        <v>0</v>
      </c>
      <c r="EO630" s="12">
        <v>0</v>
      </c>
      <c r="EP630" s="12">
        <v>0</v>
      </c>
      <c r="EQ630" s="12">
        <v>0</v>
      </c>
      <c r="ER630" s="12">
        <v>0</v>
      </c>
      <c r="ES630" s="12">
        <v>0</v>
      </c>
      <c r="ET630" s="12">
        <v>0</v>
      </c>
      <c r="EU630" s="12">
        <v>0</v>
      </c>
      <c r="EV630" s="12">
        <v>0</v>
      </c>
      <c r="EW630" s="12">
        <v>0</v>
      </c>
      <c r="EX630" s="12">
        <v>0</v>
      </c>
      <c r="EY630" s="12">
        <v>0</v>
      </c>
      <c r="EZ630" s="12">
        <v>0</v>
      </c>
      <c r="FA630" s="12">
        <v>0</v>
      </c>
      <c r="FB630" s="12">
        <v>9.9999999999999995E-21</v>
      </c>
      <c r="FC630" s="12">
        <v>0</v>
      </c>
      <c r="FD630" s="12">
        <v>0</v>
      </c>
      <c r="FE630" s="12">
        <v>0</v>
      </c>
      <c r="FF630" s="12">
        <v>0</v>
      </c>
      <c r="FG630" s="12">
        <v>0</v>
      </c>
      <c r="FH630" s="12">
        <v>3.7178702028395135E-6</v>
      </c>
      <c r="FI630" s="12">
        <v>0</v>
      </c>
      <c r="FJ630" s="12">
        <v>9.6268954365254482E-8</v>
      </c>
      <c r="FK630" s="12">
        <v>-4.5048451650190308E-8</v>
      </c>
      <c r="FL630" s="12">
        <v>0</v>
      </c>
      <c r="FM630" s="12">
        <v>2.908023753596504E-9</v>
      </c>
      <c r="FN630" s="12">
        <v>0</v>
      </c>
      <c r="FO630" s="12">
        <v>0</v>
      </c>
      <c r="FP630" s="12">
        <v>0</v>
      </c>
      <c r="FQ630" s="12">
        <v>0</v>
      </c>
      <c r="FR630" s="12">
        <v>7.0154065643554433E-9</v>
      </c>
      <c r="FS630" s="12">
        <v>0</v>
      </c>
      <c r="FT630" s="12">
        <v>0</v>
      </c>
      <c r="FU630" s="12">
        <v>0</v>
      </c>
      <c r="FV630" s="12">
        <v>0</v>
      </c>
      <c r="FW630" s="12">
        <v>0</v>
      </c>
      <c r="FX630" s="12">
        <v>0</v>
      </c>
      <c r="FY630" s="12">
        <v>0</v>
      </c>
      <c r="FZ630" s="12">
        <v>0</v>
      </c>
      <c r="GA630" s="12">
        <v>0</v>
      </c>
      <c r="GB630" s="12">
        <v>0</v>
      </c>
      <c r="GC630" s="12">
        <v>0</v>
      </c>
      <c r="GD630" s="12">
        <v>0</v>
      </c>
      <c r="GE630" s="12">
        <v>0</v>
      </c>
      <c r="GF630" s="12">
        <v>0</v>
      </c>
      <c r="GG630" s="12">
        <v>0</v>
      </c>
      <c r="GH630" s="12">
        <v>0</v>
      </c>
      <c r="GI630" s="12">
        <v>0</v>
      </c>
      <c r="GJ630" s="12">
        <v>0</v>
      </c>
      <c r="GK630" s="12">
        <v>0</v>
      </c>
      <c r="GL630" s="12">
        <v>0</v>
      </c>
      <c r="GM630" s="12">
        <v>0</v>
      </c>
      <c r="GN630" s="12">
        <v>0</v>
      </c>
      <c r="GO630" s="12">
        <v>0</v>
      </c>
      <c r="GP630" s="12">
        <v>0</v>
      </c>
      <c r="GQ630" s="12">
        <v>0</v>
      </c>
      <c r="GR630" s="12">
        <v>0</v>
      </c>
      <c r="GS630" s="12">
        <v>0</v>
      </c>
      <c r="GT630" s="12">
        <v>0</v>
      </c>
      <c r="GU630" s="12">
        <v>4.0238526591122073E-6</v>
      </c>
      <c r="GV630" s="12">
        <v>0</v>
      </c>
      <c r="GW630" s="12">
        <v>-2.6789027645769797E-8</v>
      </c>
      <c r="GX630" s="12">
        <v>0</v>
      </c>
      <c r="GY630" s="12">
        <v>0</v>
      </c>
      <c r="GZ630" s="12">
        <v>0</v>
      </c>
      <c r="HA630" s="12">
        <v>0</v>
      </c>
      <c r="HB630" s="12">
        <v>0</v>
      </c>
      <c r="HC630" s="12">
        <v>0</v>
      </c>
      <c r="HD630" s="12">
        <v>0</v>
      </c>
      <c r="HE630" s="12">
        <v>0</v>
      </c>
      <c r="HF630" s="12">
        <v>0</v>
      </c>
      <c r="HG630" s="12">
        <v>0</v>
      </c>
      <c r="HH630" s="12">
        <v>0</v>
      </c>
      <c r="HI630" s="12">
        <v>0</v>
      </c>
      <c r="HJ630" s="12">
        <v>0</v>
      </c>
      <c r="HK630" s="12">
        <v>0</v>
      </c>
      <c r="HL630" s="12">
        <v>0</v>
      </c>
      <c r="HM630" s="12">
        <v>0</v>
      </c>
      <c r="HN630" s="12">
        <v>0</v>
      </c>
      <c r="HO630" s="12">
        <v>0</v>
      </c>
      <c r="HP630" s="12">
        <v>0</v>
      </c>
      <c r="HQ630" s="12">
        <v>0</v>
      </c>
      <c r="HR630" s="12">
        <v>0</v>
      </c>
      <c r="HS630" s="12">
        <v>0</v>
      </c>
      <c r="HT630" s="12">
        <v>0</v>
      </c>
      <c r="HU630" s="12">
        <v>0</v>
      </c>
      <c r="HV630" s="12">
        <v>0</v>
      </c>
      <c r="HW630" s="12">
        <v>0</v>
      </c>
      <c r="HX630" s="12">
        <v>0</v>
      </c>
      <c r="HY630" s="12">
        <v>0</v>
      </c>
      <c r="HZ630" s="12">
        <v>0</v>
      </c>
      <c r="IA630" s="12">
        <v>0</v>
      </c>
      <c r="IB630" s="12">
        <v>0</v>
      </c>
      <c r="IC630" s="12">
        <v>0</v>
      </c>
      <c r="ID630" s="12">
        <v>0</v>
      </c>
      <c r="IE630" s="12">
        <v>0</v>
      </c>
      <c r="IF630" s="12">
        <v>0</v>
      </c>
      <c r="IG630" s="12">
        <v>1.3338666098573902E-8</v>
      </c>
      <c r="IH630" s="12">
        <v>0</v>
      </c>
      <c r="II630" s="12">
        <v>-2.9080237536012061E-9</v>
      </c>
      <c r="IJ630" s="12">
        <v>0</v>
      </c>
      <c r="IK630" s="12">
        <v>0</v>
      </c>
      <c r="IL630" s="12">
        <v>0</v>
      </c>
      <c r="IM630" s="12">
        <v>0</v>
      </c>
      <c r="IN630" s="12">
        <v>0</v>
      </c>
      <c r="IO630" s="12">
        <v>0</v>
      </c>
      <c r="IP630" s="12">
        <v>0</v>
      </c>
      <c r="IQ630" s="12">
        <v>0</v>
      </c>
      <c r="IR630" s="12">
        <v>0</v>
      </c>
      <c r="IS630" s="12">
        <v>0</v>
      </c>
      <c r="IT630" s="12">
        <v>0</v>
      </c>
      <c r="IU630" s="12">
        <v>0</v>
      </c>
      <c r="IV630" s="12">
        <v>0</v>
      </c>
      <c r="IW630" s="12">
        <v>0</v>
      </c>
      <c r="IX630" s="12">
        <v>0</v>
      </c>
      <c r="IY630" s="12">
        <v>0</v>
      </c>
      <c r="IZ630" s="12">
        <v>0</v>
      </c>
      <c r="JA630" s="12">
        <v>0</v>
      </c>
      <c r="JB630" s="12">
        <v>0</v>
      </c>
      <c r="JC630" s="12">
        <v>0</v>
      </c>
      <c r="JD630" s="12">
        <v>0</v>
      </c>
      <c r="JE630" s="12">
        <v>0</v>
      </c>
      <c r="JF630" s="12">
        <v>0</v>
      </c>
      <c r="JG630" s="12">
        <v>0</v>
      </c>
      <c r="JH630" s="12">
        <v>0</v>
      </c>
      <c r="JI630" s="12">
        <v>0</v>
      </c>
      <c r="JJ630" s="12">
        <v>0</v>
      </c>
      <c r="JK630" s="12">
        <v>0</v>
      </c>
      <c r="JL630" s="12">
        <v>0</v>
      </c>
      <c r="JM630" s="12">
        <v>0</v>
      </c>
      <c r="JN630" s="12">
        <v>0</v>
      </c>
      <c r="JO630" s="12">
        <v>1.0038771255571418E-6</v>
      </c>
      <c r="JP630" s="12">
        <v>0</v>
      </c>
      <c r="JQ630" s="12">
        <v>0</v>
      </c>
      <c r="JR630" s="12">
        <v>0</v>
      </c>
      <c r="JS630" s="12">
        <v>0</v>
      </c>
      <c r="JT630" s="12">
        <v>0</v>
      </c>
      <c r="JU630" s="12">
        <v>-1.3816983871033491E-11</v>
      </c>
      <c r="JV630" s="12">
        <v>0</v>
      </c>
      <c r="JW630" s="12">
        <v>0</v>
      </c>
      <c r="JX630" s="12">
        <v>0</v>
      </c>
      <c r="JY630" s="12">
        <v>0</v>
      </c>
      <c r="JZ630" s="12">
        <v>0</v>
      </c>
      <c r="KA630" s="12">
        <v>0</v>
      </c>
      <c r="KB630" s="12">
        <v>0</v>
      </c>
      <c r="KC630" s="12">
        <v>0</v>
      </c>
      <c r="KD630" s="12">
        <v>0</v>
      </c>
      <c r="KE630" s="12">
        <v>0</v>
      </c>
      <c r="KF630" s="12">
        <v>0</v>
      </c>
      <c r="KG630" s="12">
        <v>0</v>
      </c>
      <c r="KH630" s="12">
        <v>0</v>
      </c>
      <c r="KI630" s="12">
        <v>0</v>
      </c>
      <c r="KJ630" s="12">
        <v>0</v>
      </c>
      <c r="KK630" s="12">
        <v>0</v>
      </c>
      <c r="KL630" s="12">
        <v>0</v>
      </c>
      <c r="KM630" s="12">
        <v>0</v>
      </c>
      <c r="KN630" s="12">
        <v>0</v>
      </c>
      <c r="KO630" s="12">
        <v>0</v>
      </c>
      <c r="KP630" s="12">
        <v>0</v>
      </c>
      <c r="KQ630" s="12">
        <v>0</v>
      </c>
      <c r="KR630" s="12">
        <v>0</v>
      </c>
      <c r="KS630" s="12">
        <v>0</v>
      </c>
      <c r="KT630" s="12">
        <v>0</v>
      </c>
      <c r="KU630" s="12">
        <v>0</v>
      </c>
      <c r="KV630" s="12">
        <v>0</v>
      </c>
      <c r="KW630" s="12">
        <v>0</v>
      </c>
      <c r="KX630" s="12">
        <v>0</v>
      </c>
      <c r="KY630" s="12">
        <v>0</v>
      </c>
      <c r="KZ630" s="12">
        <v>2.2308380567936481E-6</v>
      </c>
      <c r="LA630" s="12">
        <v>0</v>
      </c>
      <c r="LB630" s="12">
        <v>0</v>
      </c>
      <c r="LC630" s="12">
        <v>0</v>
      </c>
      <c r="LD630" s="12">
        <v>0</v>
      </c>
      <c r="LE630" s="12">
        <v>0</v>
      </c>
      <c r="LF630" s="12">
        <v>0</v>
      </c>
      <c r="LG630" s="12">
        <v>-1.058918497343102E-11</v>
      </c>
      <c r="LH630" s="12">
        <v>0</v>
      </c>
      <c r="LI630" s="12">
        <v>0</v>
      </c>
      <c r="LJ630" s="12">
        <v>0</v>
      </c>
      <c r="LK630" s="12">
        <v>0</v>
      </c>
      <c r="LL630" s="12">
        <v>0</v>
      </c>
      <c r="LM630" s="12">
        <v>0</v>
      </c>
      <c r="LN630" s="12">
        <v>0</v>
      </c>
      <c r="LO630" s="12">
        <v>0</v>
      </c>
      <c r="LP630" s="12">
        <v>0</v>
      </c>
      <c r="LQ630" s="12">
        <v>0</v>
      </c>
      <c r="LR630" s="12">
        <v>0</v>
      </c>
      <c r="LS630" s="12">
        <v>0</v>
      </c>
      <c r="LT630" s="12">
        <v>0</v>
      </c>
      <c r="LU630" s="12">
        <v>0</v>
      </c>
      <c r="LV630" s="12">
        <v>0</v>
      </c>
      <c r="LW630" s="12">
        <v>0</v>
      </c>
      <c r="LX630" s="12">
        <v>0</v>
      </c>
      <c r="LY630" s="12">
        <v>0</v>
      </c>
      <c r="LZ630" s="12">
        <v>0</v>
      </c>
      <c r="MA630" s="12">
        <v>0</v>
      </c>
      <c r="MB630" s="12">
        <v>0</v>
      </c>
      <c r="MC630" s="12">
        <v>0</v>
      </c>
      <c r="MD630" s="12">
        <v>0</v>
      </c>
      <c r="ME630" s="12">
        <v>0</v>
      </c>
      <c r="MF630" s="12">
        <v>0</v>
      </c>
      <c r="MG630" s="12">
        <v>0</v>
      </c>
      <c r="MH630" s="12">
        <v>0</v>
      </c>
      <c r="MI630" s="12">
        <v>0</v>
      </c>
      <c r="MJ630" s="12">
        <v>0</v>
      </c>
      <c r="MK630" s="12">
        <v>3.7180634279894139E-7</v>
      </c>
      <c r="ML630" s="12">
        <v>0</v>
      </c>
      <c r="MM630" s="12">
        <v>0</v>
      </c>
      <c r="MN630" s="12">
        <v>0</v>
      </c>
      <c r="MO630" s="12">
        <v>0</v>
      </c>
      <c r="MP630" s="12">
        <v>0</v>
      </c>
      <c r="MQ630" s="12">
        <v>0</v>
      </c>
      <c r="MR630" s="12">
        <v>0</v>
      </c>
      <c r="MS630" s="12">
        <v>-3.8200364603682949E-11</v>
      </c>
      <c r="MT630" s="12">
        <v>0</v>
      </c>
      <c r="MU630" s="12">
        <v>0</v>
      </c>
      <c r="MV630" s="12">
        <v>0</v>
      </c>
      <c r="MW630" s="12">
        <v>0</v>
      </c>
      <c r="MX630" s="12">
        <v>0</v>
      </c>
      <c r="MY630" s="12">
        <v>0</v>
      </c>
      <c r="MZ630" s="12">
        <v>0</v>
      </c>
      <c r="NA630" s="12">
        <v>0</v>
      </c>
      <c r="NB630" s="12">
        <v>0</v>
      </c>
      <c r="NC630" s="12">
        <v>0</v>
      </c>
      <c r="ND630" s="12">
        <v>0</v>
      </c>
      <c r="NE630" s="12">
        <v>0</v>
      </c>
      <c r="NF630" s="12">
        <v>0</v>
      </c>
      <c r="NG630" s="12">
        <v>0</v>
      </c>
      <c r="NH630" s="12">
        <v>0</v>
      </c>
      <c r="NI630" s="12">
        <v>0</v>
      </c>
      <c r="NJ630" s="12">
        <v>0</v>
      </c>
      <c r="NK630" s="12">
        <v>0</v>
      </c>
      <c r="NL630" s="12">
        <v>0</v>
      </c>
      <c r="NM630" s="12">
        <v>0</v>
      </c>
      <c r="NN630" s="12">
        <v>0</v>
      </c>
      <c r="NO630" s="12">
        <v>0</v>
      </c>
      <c r="NP630" s="12">
        <v>0</v>
      </c>
      <c r="NQ630" s="12">
        <v>0</v>
      </c>
      <c r="NR630" s="12">
        <v>0</v>
      </c>
      <c r="NS630" s="12">
        <v>0</v>
      </c>
      <c r="NT630" s="12">
        <v>0</v>
      </c>
      <c r="NU630" s="12">
        <v>0</v>
      </c>
      <c r="NV630" s="12">
        <v>2.3012703858040553E-6</v>
      </c>
      <c r="NW630" s="12">
        <v>0</v>
      </c>
      <c r="NX630" s="12">
        <v>0</v>
      </c>
      <c r="NY630" s="12">
        <v>0</v>
      </c>
      <c r="NZ630" s="12">
        <v>0</v>
      </c>
      <c r="OA630" s="12">
        <v>0</v>
      </c>
      <c r="OB630" s="12">
        <v>0</v>
      </c>
      <c r="OC630" s="12">
        <v>0</v>
      </c>
      <c r="OD630" s="12">
        <v>0</v>
      </c>
      <c r="OE630" s="12">
        <v>-8.9018973861576115E-6</v>
      </c>
      <c r="OF630" s="12">
        <v>5.6992613554188371E-26</v>
      </c>
      <c r="OG630" s="12">
        <v>0</v>
      </c>
      <c r="OH630" s="12">
        <v>0</v>
      </c>
      <c r="OI630" s="12">
        <v>1.035653720302584E-27</v>
      </c>
      <c r="OJ630" s="12">
        <v>5.1925638918420895E-7</v>
      </c>
      <c r="OK630" s="12">
        <v>0</v>
      </c>
      <c r="OL630" s="12">
        <v>0</v>
      </c>
      <c r="OM630" s="12">
        <v>0</v>
      </c>
      <c r="ON630" s="12">
        <v>0</v>
      </c>
      <c r="OO630" s="12">
        <v>2.9979281607393609E-7</v>
      </c>
      <c r="OP630" s="12">
        <v>0</v>
      </c>
      <c r="OQ630" s="12">
        <v>0</v>
      </c>
      <c r="OR630" s="12">
        <v>0</v>
      </c>
      <c r="OS630" s="12">
        <v>0</v>
      </c>
      <c r="OT630" s="12">
        <v>0</v>
      </c>
      <c r="OU630" s="12">
        <v>0</v>
      </c>
      <c r="OV630" s="12">
        <v>0</v>
      </c>
      <c r="OW630" s="12">
        <v>0</v>
      </c>
      <c r="OX630" s="12">
        <v>0</v>
      </c>
      <c r="OY630" s="12">
        <v>0</v>
      </c>
      <c r="OZ630" s="12">
        <v>0</v>
      </c>
      <c r="PA630" s="12">
        <v>0</v>
      </c>
      <c r="PB630" s="12">
        <v>0</v>
      </c>
      <c r="PC630" s="12">
        <v>0</v>
      </c>
      <c r="PD630" s="12">
        <v>0</v>
      </c>
      <c r="PE630" s="12">
        <v>0</v>
      </c>
      <c r="PF630" s="12">
        <v>0</v>
      </c>
      <c r="PG630" s="12">
        <v>0</v>
      </c>
      <c r="PH630" s="12">
        <v>0</v>
      </c>
      <c r="PI630" s="12">
        <v>0</v>
      </c>
      <c r="PJ630" s="12">
        <v>3.1709727662246569E-8</v>
      </c>
      <c r="PK630" s="12">
        <v>0</v>
      </c>
      <c r="PL630" s="12">
        <v>0</v>
      </c>
      <c r="PM630" s="12">
        <v>0</v>
      </c>
      <c r="PN630" s="12">
        <v>0</v>
      </c>
      <c r="PO630" s="12">
        <v>0</v>
      </c>
      <c r="PP630" s="12">
        <v>3.9792513488407059E-6</v>
      </c>
      <c r="PQ630" s="12">
        <v>-2.9585016906385164E-7</v>
      </c>
      <c r="PR630" s="12">
        <v>8.3212078822867434E-9</v>
      </c>
      <c r="PS630" s="12">
        <v>0</v>
      </c>
      <c r="PT630" s="12">
        <v>2.6541406495959317E-11</v>
      </c>
      <c r="PU630" s="12">
        <v>0</v>
      </c>
      <c r="PV630" s="12">
        <v>0</v>
      </c>
      <c r="PW630" s="12">
        <v>0</v>
      </c>
      <c r="PX630" s="12">
        <v>0</v>
      </c>
      <c r="PY630" s="12">
        <v>0</v>
      </c>
      <c r="PZ630" s="12">
        <v>0</v>
      </c>
      <c r="QA630" s="12">
        <v>1.6806722689075633E-8</v>
      </c>
      <c r="QB630" s="12">
        <v>0</v>
      </c>
      <c r="QC630" s="12">
        <v>0</v>
      </c>
      <c r="QD630" s="12">
        <v>0</v>
      </c>
      <c r="QE630" s="12">
        <v>-3.7420315934199917</v>
      </c>
      <c r="QF630" s="12">
        <v>3.4281611101606631E-24</v>
      </c>
      <c r="QG630" s="12">
        <v>2.8726736777324928E-17</v>
      </c>
      <c r="QH630" s="12">
        <v>0</v>
      </c>
      <c r="QI630" s="12">
        <v>9.379912076502057E-5</v>
      </c>
      <c r="QJ630" s="12">
        <v>0</v>
      </c>
      <c r="QK630" s="12">
        <v>0</v>
      </c>
      <c r="QL630" s="12">
        <v>0</v>
      </c>
      <c r="QM630" s="12">
        <v>0</v>
      </c>
      <c r="QN630" s="12">
        <v>0</v>
      </c>
      <c r="QO630" s="12">
        <v>0</v>
      </c>
      <c r="QP630" s="12">
        <v>0</v>
      </c>
      <c r="QQ630" s="12">
        <v>0</v>
      </c>
      <c r="QR630" s="12">
        <v>0</v>
      </c>
      <c r="QS630" s="12">
        <v>0</v>
      </c>
      <c r="QT630" s="12">
        <v>0</v>
      </c>
      <c r="QU630" s="12">
        <v>0</v>
      </c>
      <c r="QV630" s="12">
        <v>0</v>
      </c>
      <c r="QW630" s="12">
        <v>0</v>
      </c>
      <c r="QX630" s="12">
        <v>0</v>
      </c>
      <c r="QY630" s="12">
        <v>0</v>
      </c>
      <c r="QZ630" s="12">
        <v>0</v>
      </c>
      <c r="RA630" s="12">
        <v>0</v>
      </c>
      <c r="RB630" s="12">
        <v>0</v>
      </c>
      <c r="RC630" s="12">
        <v>0</v>
      </c>
      <c r="RD630" s="12">
        <v>0</v>
      </c>
      <c r="RE630" s="12">
        <v>0</v>
      </c>
      <c r="RF630" s="12">
        <v>0</v>
      </c>
      <c r="RG630" s="12">
        <v>0</v>
      </c>
      <c r="RH630" s="12">
        <v>0</v>
      </c>
      <c r="RI630" s="12">
        <v>0</v>
      </c>
      <c r="RJ630" s="12">
        <v>0</v>
      </c>
      <c r="RK630" s="12">
        <v>0</v>
      </c>
      <c r="RL630" s="12">
        <v>0</v>
      </c>
      <c r="RM630" s="12">
        <v>0</v>
      </c>
      <c r="RN630" s="12">
        <v>0</v>
      </c>
      <c r="RO630" s="12">
        <v>0</v>
      </c>
      <c r="RP630" s="12">
        <v>0.2992494939934367</v>
      </c>
      <c r="RQ630" s="12">
        <v>-7.1060400107754454E-6</v>
      </c>
      <c r="RR630" s="12">
        <v>1.9196370041140326E-11</v>
      </c>
      <c r="RS630" s="12">
        <v>0.12964661135339325</v>
      </c>
      <c r="RT630" s="12">
        <v>0</v>
      </c>
      <c r="RU630" s="12">
        <v>0</v>
      </c>
      <c r="RV630" s="12">
        <v>0</v>
      </c>
      <c r="RW630" s="12">
        <v>0</v>
      </c>
      <c r="RX630" s="12">
        <v>0</v>
      </c>
      <c r="RY630" s="12">
        <v>0</v>
      </c>
      <c r="RZ630" s="12">
        <v>0</v>
      </c>
      <c r="SA630" s="12">
        <v>0</v>
      </c>
      <c r="SB630" s="12">
        <v>0</v>
      </c>
      <c r="SC630" s="12">
        <v>0</v>
      </c>
      <c r="SD630" s="12">
        <v>0</v>
      </c>
      <c r="SE630" s="12">
        <v>0</v>
      </c>
      <c r="SF630" s="12">
        <v>0</v>
      </c>
      <c r="SG630" s="12">
        <v>0</v>
      </c>
      <c r="SH630" s="12">
        <v>0</v>
      </c>
      <c r="SI630" s="12">
        <v>0</v>
      </c>
      <c r="SJ630" s="12">
        <v>0</v>
      </c>
      <c r="SK630" s="12">
        <v>0</v>
      </c>
      <c r="SL630" s="12">
        <v>0</v>
      </c>
      <c r="SM630" s="12">
        <v>0</v>
      </c>
      <c r="SN630" s="12">
        <v>0</v>
      </c>
      <c r="SO630" s="12">
        <v>0</v>
      </c>
      <c r="SP630" s="12">
        <v>0</v>
      </c>
      <c r="SQ630" s="12">
        <v>0</v>
      </c>
      <c r="SR630" s="12">
        <v>0</v>
      </c>
      <c r="SS630" s="12">
        <v>0</v>
      </c>
      <c r="ST630" s="12">
        <v>0</v>
      </c>
      <c r="SU630" s="12">
        <v>0</v>
      </c>
      <c r="SV630" s="12">
        <v>0</v>
      </c>
      <c r="SW630" s="12">
        <v>0</v>
      </c>
      <c r="SX630" s="12">
        <v>0</v>
      </c>
      <c r="SY630" s="12">
        <v>0</v>
      </c>
      <c r="SZ630" s="12">
        <v>0</v>
      </c>
      <c r="TA630" s="12">
        <v>3.4413691809245215</v>
      </c>
      <c r="TB630" s="12">
        <v>0</v>
      </c>
      <c r="TC630" s="12">
        <v>-1.9197626514315978E-11</v>
      </c>
      <c r="TD630" s="12">
        <v>0</v>
      </c>
      <c r="TE630" s="12">
        <v>0</v>
      </c>
      <c r="TF630" s="12">
        <v>0</v>
      </c>
      <c r="TG630" s="12">
        <v>0</v>
      </c>
      <c r="TH630" s="12">
        <v>0</v>
      </c>
      <c r="TI630" s="12">
        <v>0</v>
      </c>
      <c r="TJ630" s="12">
        <v>0</v>
      </c>
      <c r="TK630" s="12">
        <v>0</v>
      </c>
      <c r="TL630" s="12">
        <v>0</v>
      </c>
      <c r="TM630" s="12">
        <v>0</v>
      </c>
      <c r="TN630" s="12">
        <v>0</v>
      </c>
      <c r="TO630" s="12">
        <v>0</v>
      </c>
      <c r="TP630" s="12">
        <v>0</v>
      </c>
      <c r="TQ630" s="12">
        <v>0</v>
      </c>
      <c r="TR630" s="12">
        <v>0</v>
      </c>
      <c r="TS630" s="12">
        <v>0</v>
      </c>
      <c r="TT630" s="12">
        <v>0</v>
      </c>
      <c r="TU630" s="12">
        <v>0</v>
      </c>
      <c r="TV630" s="12">
        <v>0</v>
      </c>
      <c r="TW630" s="12">
        <v>0</v>
      </c>
      <c r="TX630" s="12">
        <v>0</v>
      </c>
      <c r="TY630" s="12">
        <v>0</v>
      </c>
      <c r="TZ630" s="12">
        <v>0</v>
      </c>
      <c r="UA630" s="12">
        <v>0</v>
      </c>
      <c r="UB630" s="12">
        <v>0</v>
      </c>
      <c r="UC630" s="12">
        <v>0</v>
      </c>
      <c r="UD630" s="12">
        <v>0</v>
      </c>
      <c r="UE630" s="12">
        <v>0</v>
      </c>
      <c r="UF630" s="12">
        <v>0</v>
      </c>
      <c r="UG630" s="12">
        <v>0</v>
      </c>
      <c r="UH630" s="12">
        <v>0</v>
      </c>
      <c r="UI630" s="12">
        <v>0</v>
      </c>
      <c r="UJ630" s="12">
        <v>0</v>
      </c>
      <c r="UK630" s="12">
        <v>0</v>
      </c>
      <c r="UL630" s="12">
        <v>0</v>
      </c>
      <c r="UM630" s="12">
        <v>7.0675120192713853E-6</v>
      </c>
      <c r="UN630" s="12">
        <v>0</v>
      </c>
      <c r="UO630" s="12">
        <v>-0.12964661341941472</v>
      </c>
      <c r="UP630" s="12">
        <v>0</v>
      </c>
      <c r="UQ630" s="12">
        <v>0</v>
      </c>
      <c r="UR630" s="12">
        <v>0</v>
      </c>
      <c r="US630" s="12">
        <v>0</v>
      </c>
      <c r="UT630" s="12">
        <v>0</v>
      </c>
      <c r="UU630" s="12">
        <v>0</v>
      </c>
      <c r="UV630" s="12">
        <v>0</v>
      </c>
      <c r="UW630" s="12">
        <v>0</v>
      </c>
      <c r="UX630" s="12">
        <v>0</v>
      </c>
      <c r="UY630" s="12">
        <v>0</v>
      </c>
      <c r="UZ630" s="12">
        <v>0</v>
      </c>
      <c r="VA630" s="12">
        <v>0</v>
      </c>
      <c r="VB630" s="12">
        <v>0</v>
      </c>
      <c r="VC630" s="12">
        <v>0</v>
      </c>
      <c r="VD630" s="12">
        <v>0</v>
      </c>
      <c r="VE630" s="12">
        <v>0</v>
      </c>
      <c r="VF630" s="12">
        <v>0</v>
      </c>
      <c r="VG630" s="12">
        <v>0</v>
      </c>
      <c r="VH630" s="12">
        <v>0</v>
      </c>
      <c r="VI630" s="12">
        <v>0</v>
      </c>
      <c r="VJ630" s="12">
        <v>0</v>
      </c>
      <c r="VK630" s="12">
        <v>0</v>
      </c>
      <c r="VL630" s="12">
        <v>0</v>
      </c>
      <c r="VM630" s="12">
        <v>0</v>
      </c>
      <c r="VN630" s="12">
        <v>0</v>
      </c>
      <c r="VO630" s="12">
        <v>0</v>
      </c>
      <c r="VP630" s="12">
        <v>0</v>
      </c>
      <c r="VQ630" s="12">
        <v>0</v>
      </c>
      <c r="VR630" s="12">
        <v>0</v>
      </c>
      <c r="VS630" s="12">
        <v>0</v>
      </c>
      <c r="VT630" s="12">
        <v>0</v>
      </c>
      <c r="VU630" s="12">
        <v>0</v>
      </c>
      <c r="VV630" s="12">
        <v>0</v>
      </c>
      <c r="VW630" s="12">
        <v>1.4129181357072998E-3</v>
      </c>
      <c r="VX630" s="12">
        <v>0</v>
      </c>
      <c r="VY630" s="12">
        <v>0</v>
      </c>
      <c r="VZ630" s="12">
        <v>0</v>
      </c>
      <c r="WA630" s="12">
        <v>-4.3712750844556272E-4</v>
      </c>
      <c r="WB630" s="12">
        <v>2.6537763077136307E-25</v>
      </c>
      <c r="WC630" s="12">
        <v>6.3910209673682634E-24</v>
      </c>
      <c r="WD630" s="12">
        <v>1.4781976606595735E-24</v>
      </c>
      <c r="WE630" s="12">
        <v>0</v>
      </c>
      <c r="WF630" s="12">
        <v>0</v>
      </c>
      <c r="WG630" s="12">
        <v>2.0361430369676578E-27</v>
      </c>
      <c r="WH630" s="12">
        <v>1.5923999645550948E-28</v>
      </c>
      <c r="WI630" s="12">
        <v>1.6541112051987877E-27</v>
      </c>
      <c r="WJ630" s="12">
        <v>6.6212470989208688E-9</v>
      </c>
      <c r="WK630" s="12">
        <v>0</v>
      </c>
      <c r="WL630" s="12">
        <v>0</v>
      </c>
      <c r="WM630" s="12">
        <v>0</v>
      </c>
      <c r="WN630" s="12">
        <v>0</v>
      </c>
      <c r="WO630" s="12">
        <v>0</v>
      </c>
      <c r="WP630" s="12">
        <v>0</v>
      </c>
      <c r="WQ630" s="12">
        <v>0</v>
      </c>
      <c r="WR630" s="12">
        <v>0</v>
      </c>
      <c r="WS630" s="12">
        <v>0</v>
      </c>
      <c r="WT630" s="12">
        <v>0</v>
      </c>
      <c r="WU630" s="12">
        <v>0</v>
      </c>
      <c r="WV630" s="12">
        <v>0</v>
      </c>
      <c r="WW630" s="12">
        <v>0</v>
      </c>
      <c r="WX630" s="12">
        <v>0</v>
      </c>
      <c r="WY630" s="12">
        <v>0</v>
      </c>
      <c r="WZ630" s="12">
        <v>0</v>
      </c>
      <c r="XA630" s="12">
        <v>0</v>
      </c>
      <c r="XB630" s="12">
        <v>0</v>
      </c>
      <c r="XC630" s="12">
        <v>0</v>
      </c>
      <c r="XD630" s="12">
        <v>0</v>
      </c>
      <c r="XE630" s="12">
        <v>0</v>
      </c>
      <c r="XF630" s="12">
        <v>0</v>
      </c>
      <c r="XG630" s="12">
        <v>0</v>
      </c>
      <c r="XH630" s="12">
        <v>0</v>
      </c>
      <c r="XI630" s="12">
        <v>0</v>
      </c>
      <c r="XJ630" s="12">
        <v>0</v>
      </c>
      <c r="XK630" s="12">
        <v>0</v>
      </c>
      <c r="XL630" s="12">
        <v>2.7347928537787332E-25</v>
      </c>
      <c r="XM630" s="12">
        <v>-1.5730986819589621E-20</v>
      </c>
      <c r="XN630" s="12">
        <v>0</v>
      </c>
      <c r="XO630" s="12">
        <v>0</v>
      </c>
      <c r="XP630" s="12">
        <v>0</v>
      </c>
      <c r="XQ630" s="12">
        <v>0</v>
      </c>
      <c r="XR630" s="12">
        <v>0</v>
      </c>
      <c r="XS630" s="12">
        <v>0</v>
      </c>
      <c r="XT630" s="12">
        <v>0</v>
      </c>
      <c r="XU630" s="12">
        <v>0</v>
      </c>
      <c r="XV630" s="12">
        <v>0</v>
      </c>
      <c r="XW630" s="12">
        <v>0</v>
      </c>
      <c r="XX630" s="12">
        <v>0</v>
      </c>
      <c r="XY630" s="12">
        <v>0</v>
      </c>
      <c r="XZ630" s="12">
        <v>0</v>
      </c>
      <c r="YA630" s="12">
        <v>0</v>
      </c>
      <c r="YB630" s="12">
        <v>0</v>
      </c>
      <c r="YC630" s="12">
        <v>0</v>
      </c>
      <c r="YD630" s="12">
        <v>0</v>
      </c>
      <c r="YE630" s="12">
        <v>0</v>
      </c>
      <c r="YF630" s="12">
        <v>0</v>
      </c>
      <c r="YG630" s="12">
        <v>0</v>
      </c>
      <c r="YH630" s="12">
        <v>0</v>
      </c>
      <c r="YI630" s="12">
        <v>0</v>
      </c>
      <c r="YJ630" s="12">
        <v>0</v>
      </c>
      <c r="YK630" s="12">
        <v>0</v>
      </c>
      <c r="YL630" s="12">
        <v>0</v>
      </c>
      <c r="YM630" s="12">
        <v>0</v>
      </c>
      <c r="YN630" s="12">
        <v>0</v>
      </c>
      <c r="YO630" s="12">
        <v>0</v>
      </c>
      <c r="YP630" s="12">
        <v>0</v>
      </c>
      <c r="YQ630" s="12">
        <v>0</v>
      </c>
      <c r="YR630" s="12">
        <v>0</v>
      </c>
      <c r="YS630" s="12">
        <v>0</v>
      </c>
      <c r="YT630" s="12">
        <v>3.8527991504058196E-8</v>
      </c>
      <c r="YU630" s="12">
        <v>0</v>
      </c>
      <c r="YV630" s="12">
        <v>0</v>
      </c>
      <c r="YW630" s="12">
        <v>6.5635028490689599E-6</v>
      </c>
      <c r="YX630" s="12">
        <v>9.9999999999999995E-21</v>
      </c>
      <c r="YY630" s="12">
        <v>-3.4681427900317208E-6</v>
      </c>
      <c r="YZ630" s="12">
        <v>0</v>
      </c>
      <c r="ZA630" s="12">
        <v>1.2163958616875699E-8</v>
      </c>
      <c r="ZB630" s="12">
        <v>0</v>
      </c>
      <c r="ZC630" s="12">
        <v>2.9897747649950394E-11</v>
      </c>
      <c r="ZD630" s="12">
        <v>1.2943129728686748E-11</v>
      </c>
      <c r="ZE630" s="12">
        <v>4.8765786051883192E-11</v>
      </c>
      <c r="ZF630" s="12">
        <v>0</v>
      </c>
      <c r="ZG630" s="12">
        <v>0</v>
      </c>
      <c r="ZH630" s="12">
        <v>0</v>
      </c>
      <c r="ZI630" s="12">
        <v>0</v>
      </c>
      <c r="ZJ630" s="12">
        <v>0</v>
      </c>
      <c r="ZK630" s="12">
        <v>0</v>
      </c>
      <c r="ZL630" s="12">
        <v>0</v>
      </c>
      <c r="ZM630" s="12">
        <v>0</v>
      </c>
      <c r="ZN630" s="12">
        <v>0</v>
      </c>
      <c r="ZO630" s="12">
        <v>0</v>
      </c>
      <c r="ZP630" s="12">
        <v>0</v>
      </c>
      <c r="ZQ630" s="12">
        <v>0</v>
      </c>
      <c r="ZR630" s="12">
        <v>0</v>
      </c>
      <c r="ZS630" s="12">
        <v>0</v>
      </c>
      <c r="ZT630" s="12">
        <v>0</v>
      </c>
      <c r="ZU630" s="12">
        <v>0</v>
      </c>
      <c r="ZV630" s="12">
        <v>0</v>
      </c>
      <c r="ZW630" s="12">
        <v>0</v>
      </c>
      <c r="ZX630" s="12">
        <v>0</v>
      </c>
      <c r="ZY630" s="12">
        <v>0</v>
      </c>
      <c r="ZZ630" s="12">
        <v>0</v>
      </c>
      <c r="AAA630" s="12">
        <v>0</v>
      </c>
      <c r="AAB630" s="12">
        <v>0</v>
      </c>
      <c r="AAC630" s="12">
        <v>0</v>
      </c>
      <c r="AAD630" s="12">
        <v>0</v>
      </c>
      <c r="AAE630" s="12">
        <v>0</v>
      </c>
      <c r="AAF630" s="12">
        <v>0</v>
      </c>
      <c r="AAG630" s="12">
        <v>0</v>
      </c>
      <c r="AAH630" s="12">
        <v>1.2430876608085152E-27</v>
      </c>
      <c r="AAI630" s="12">
        <v>0</v>
      </c>
      <c r="AAJ630" s="12">
        <v>3.6598567897354003E-8</v>
      </c>
      <c r="AAK630" s="12">
        <v>-1.2469655284982989E-6</v>
      </c>
      <c r="AAL630" s="12">
        <v>0</v>
      </c>
      <c r="AAM630" s="12">
        <v>1.9746300110539143E-8</v>
      </c>
      <c r="AAN630" s="12">
        <v>0</v>
      </c>
      <c r="AAO630" s="12">
        <v>0</v>
      </c>
      <c r="AAP630" s="12">
        <v>0</v>
      </c>
      <c r="AAQ630" s="12">
        <v>0</v>
      </c>
      <c r="AAR630" s="12">
        <v>0</v>
      </c>
      <c r="AAS630" s="12">
        <v>0</v>
      </c>
      <c r="AAT630" s="12">
        <v>5.7889366215939686E-14</v>
      </c>
      <c r="AAU630" s="12">
        <v>0</v>
      </c>
      <c r="AAV630" s="12">
        <v>0</v>
      </c>
      <c r="AAW630" s="12">
        <v>0</v>
      </c>
      <c r="AAX630" s="12">
        <v>0</v>
      </c>
      <c r="AAY630" s="12">
        <v>0</v>
      </c>
      <c r="AAZ630" s="12">
        <v>0</v>
      </c>
      <c r="ABA630" s="12">
        <v>0</v>
      </c>
      <c r="ABB630" s="12">
        <v>0</v>
      </c>
      <c r="ABC630" s="12">
        <v>0</v>
      </c>
      <c r="ABD630" s="12">
        <v>0</v>
      </c>
      <c r="ABE630" s="12">
        <v>0</v>
      </c>
      <c r="ABF630" s="12">
        <v>0</v>
      </c>
      <c r="ABG630" s="12">
        <v>0</v>
      </c>
      <c r="ABH630" s="12">
        <v>0</v>
      </c>
      <c r="ABI630" s="12">
        <v>0</v>
      </c>
      <c r="ABJ630" s="12">
        <v>0</v>
      </c>
      <c r="ABK630" s="12">
        <v>0</v>
      </c>
      <c r="ABL630" s="12">
        <v>0</v>
      </c>
      <c r="ABM630" s="12">
        <v>0</v>
      </c>
      <c r="ABN630" s="12">
        <v>0</v>
      </c>
      <c r="ABO630" s="12">
        <v>0</v>
      </c>
      <c r="ABP630" s="12">
        <v>0</v>
      </c>
      <c r="ABQ630" s="12">
        <v>0</v>
      </c>
      <c r="ABR630" s="12">
        <v>0</v>
      </c>
      <c r="ABS630" s="12">
        <v>0</v>
      </c>
      <c r="ABT630" s="12">
        <v>0</v>
      </c>
      <c r="ABU630" s="12">
        <v>3.4315442221343629E-6</v>
      </c>
      <c r="ABV630" s="12">
        <v>0</v>
      </c>
      <c r="ABW630" s="12">
        <v>-1.4056213756309917E-8</v>
      </c>
      <c r="ABX630" s="12">
        <v>0</v>
      </c>
      <c r="ABY630" s="12">
        <v>0</v>
      </c>
      <c r="ABZ630" s="12">
        <v>0</v>
      </c>
      <c r="ACA630" s="12">
        <v>0</v>
      </c>
      <c r="ACB630" s="12">
        <v>0</v>
      </c>
      <c r="ACC630" s="12">
        <v>0</v>
      </c>
      <c r="ACD630" s="12">
        <v>0</v>
      </c>
      <c r="ACE630" s="12">
        <v>0</v>
      </c>
      <c r="ACF630" s="12">
        <v>0</v>
      </c>
      <c r="ACG630" s="12">
        <v>0</v>
      </c>
      <c r="ACH630" s="12">
        <v>0</v>
      </c>
      <c r="ACI630" s="12">
        <v>0</v>
      </c>
      <c r="ACJ630" s="12">
        <v>0</v>
      </c>
      <c r="ACK630" s="12">
        <v>0</v>
      </c>
      <c r="ACL630" s="12">
        <v>0</v>
      </c>
      <c r="ACM630" s="12">
        <v>0</v>
      </c>
      <c r="ACN630" s="12">
        <v>0</v>
      </c>
      <c r="ACO630" s="12">
        <v>0</v>
      </c>
      <c r="ACP630" s="12">
        <v>0</v>
      </c>
      <c r="ACQ630" s="12">
        <v>0</v>
      </c>
      <c r="ACR630" s="12">
        <v>0</v>
      </c>
      <c r="ACS630" s="12">
        <v>0</v>
      </c>
      <c r="ACT630" s="12">
        <v>0</v>
      </c>
      <c r="ACU630" s="12">
        <v>0</v>
      </c>
      <c r="ACV630" s="12">
        <v>0</v>
      </c>
      <c r="ACW630" s="12">
        <v>0</v>
      </c>
      <c r="ACX630" s="12">
        <v>0</v>
      </c>
      <c r="ACY630" s="12">
        <v>0</v>
      </c>
      <c r="ACZ630" s="12">
        <v>0</v>
      </c>
      <c r="ADA630" s="12">
        <v>0</v>
      </c>
      <c r="ADB630" s="12">
        <v>0</v>
      </c>
      <c r="ADC630" s="12">
        <v>0</v>
      </c>
      <c r="ADD630" s="12">
        <v>0</v>
      </c>
      <c r="ADE630" s="12">
        <v>0</v>
      </c>
      <c r="ADF630" s="12">
        <v>0</v>
      </c>
      <c r="ADG630" s="12">
        <v>1.2469655284982857E-6</v>
      </c>
      <c r="ADH630" s="12">
        <v>0</v>
      </c>
      <c r="ADI630" s="12">
        <v>-2.0660593352131933E-8</v>
      </c>
      <c r="ADJ630" s="12">
        <v>0</v>
      </c>
      <c r="ADK630" s="12">
        <v>0</v>
      </c>
      <c r="ADL630" s="12">
        <v>0</v>
      </c>
      <c r="ADM630" s="12">
        <v>0</v>
      </c>
      <c r="ADN630" s="12">
        <v>0</v>
      </c>
      <c r="ADO630" s="12">
        <v>0</v>
      </c>
      <c r="ADP630" s="12">
        <v>0</v>
      </c>
      <c r="ADQ630" s="12">
        <v>0</v>
      </c>
      <c r="ADR630" s="12">
        <v>0</v>
      </c>
      <c r="ADS630" s="12">
        <v>0</v>
      </c>
      <c r="ADT630" s="12">
        <v>0</v>
      </c>
      <c r="ADU630" s="12">
        <v>0</v>
      </c>
      <c r="ADV630" s="12">
        <v>0</v>
      </c>
      <c r="ADW630" s="12">
        <v>0</v>
      </c>
      <c r="ADX630" s="12">
        <v>0</v>
      </c>
      <c r="ADY630" s="12">
        <v>0</v>
      </c>
      <c r="ADZ630" s="12">
        <v>0</v>
      </c>
      <c r="AEA630" s="12">
        <v>0</v>
      </c>
      <c r="AEB630" s="12">
        <v>0</v>
      </c>
      <c r="AEC630" s="12">
        <v>0</v>
      </c>
      <c r="AED630" s="12">
        <v>0</v>
      </c>
      <c r="AEE630" s="12">
        <v>0</v>
      </c>
      <c r="AEF630" s="12">
        <v>0</v>
      </c>
      <c r="AEG630" s="12">
        <v>0</v>
      </c>
      <c r="AEH630" s="12">
        <v>0</v>
      </c>
      <c r="AEI630" s="12">
        <v>0</v>
      </c>
      <c r="AEJ630" s="12">
        <v>0</v>
      </c>
      <c r="AEK630" s="12">
        <v>0</v>
      </c>
      <c r="AEL630" s="12">
        <v>0</v>
      </c>
      <c r="AEM630" s="12">
        <v>0</v>
      </c>
      <c r="AEN630" s="12">
        <v>0</v>
      </c>
      <c r="AEO630" s="12">
        <v>2.7347928536250488E-25</v>
      </c>
      <c r="AEP630" s="12">
        <v>0</v>
      </c>
      <c r="AEQ630" s="12">
        <v>0</v>
      </c>
      <c r="AER630" s="12">
        <v>0</v>
      </c>
      <c r="AES630" s="12">
        <v>0</v>
      </c>
      <c r="AET630" s="12">
        <v>0</v>
      </c>
      <c r="AEU630" s="12">
        <v>-2.9913346811435504E-11</v>
      </c>
      <c r="AEV630" s="12">
        <v>0</v>
      </c>
      <c r="AEW630" s="12">
        <v>0</v>
      </c>
      <c r="AEX630" s="12">
        <v>0</v>
      </c>
      <c r="AEY630" s="12">
        <v>0</v>
      </c>
      <c r="AEZ630" s="12">
        <v>0</v>
      </c>
      <c r="AFA630" s="12">
        <v>0</v>
      </c>
      <c r="AFB630" s="12">
        <v>0</v>
      </c>
      <c r="AFC630" s="12">
        <v>0</v>
      </c>
      <c r="AFD630" s="12">
        <v>0</v>
      </c>
      <c r="AFE630" s="12">
        <v>0</v>
      </c>
      <c r="AFF630" s="12">
        <v>0</v>
      </c>
      <c r="AFG630" s="12">
        <v>0</v>
      </c>
      <c r="AFH630" s="12">
        <v>0</v>
      </c>
      <c r="AFI630" s="12">
        <v>0</v>
      </c>
      <c r="AFJ630" s="12">
        <v>0</v>
      </c>
      <c r="AFK630" s="12">
        <v>0</v>
      </c>
      <c r="AFL630" s="12">
        <v>0</v>
      </c>
      <c r="AFM630" s="12">
        <v>0</v>
      </c>
      <c r="AFN630" s="12">
        <v>0</v>
      </c>
      <c r="AFO630" s="12">
        <v>0</v>
      </c>
      <c r="AFP630" s="12">
        <v>0</v>
      </c>
      <c r="AFQ630" s="12">
        <v>0</v>
      </c>
      <c r="AFR630" s="12">
        <v>0</v>
      </c>
      <c r="AFS630" s="12">
        <v>0</v>
      </c>
      <c r="AFT630" s="12">
        <v>0</v>
      </c>
      <c r="AFU630" s="12">
        <v>0</v>
      </c>
      <c r="AFV630" s="12">
        <v>0</v>
      </c>
      <c r="AFW630" s="12">
        <v>0</v>
      </c>
      <c r="AFX630" s="12">
        <v>0</v>
      </c>
      <c r="AFY630" s="12">
        <v>0</v>
      </c>
      <c r="AFZ630" s="12">
        <v>4.9226271365250879E-6</v>
      </c>
      <c r="AGA630" s="12">
        <v>0</v>
      </c>
      <c r="AGB630" s="12">
        <v>0</v>
      </c>
      <c r="AGC630" s="12">
        <v>0</v>
      </c>
      <c r="AGD630" s="12">
        <v>0</v>
      </c>
      <c r="AGE630" s="12">
        <v>0</v>
      </c>
      <c r="AGF630" s="12">
        <v>0</v>
      </c>
      <c r="AGG630" s="12">
        <v>-1.294696151212238E-11</v>
      </c>
      <c r="AGH630" s="12">
        <v>0</v>
      </c>
      <c r="AGI630" s="12">
        <v>0</v>
      </c>
      <c r="AGJ630" s="12">
        <v>0</v>
      </c>
      <c r="AGK630" s="12">
        <v>0</v>
      </c>
      <c r="AGL630" s="12">
        <v>0</v>
      </c>
      <c r="AGM630" s="12">
        <v>0</v>
      </c>
      <c r="AGN630" s="12">
        <v>0</v>
      </c>
      <c r="AGO630" s="12">
        <v>0</v>
      </c>
      <c r="AGP630" s="12">
        <v>0</v>
      </c>
      <c r="AGQ630" s="12">
        <v>0</v>
      </c>
      <c r="AGR630" s="12">
        <v>0</v>
      </c>
      <c r="AGS630" s="12">
        <v>0</v>
      </c>
      <c r="AGT630" s="12">
        <v>0</v>
      </c>
      <c r="AGU630" s="12">
        <v>0</v>
      </c>
      <c r="AGV630" s="12">
        <v>0</v>
      </c>
      <c r="AGW630" s="12">
        <v>0</v>
      </c>
      <c r="AGX630" s="12">
        <v>0</v>
      </c>
      <c r="AGY630" s="12">
        <v>0</v>
      </c>
      <c r="AGZ630" s="12">
        <v>0</v>
      </c>
      <c r="AHA630" s="12">
        <v>0</v>
      </c>
      <c r="AHB630" s="12">
        <v>0</v>
      </c>
      <c r="AHC630" s="12">
        <v>0</v>
      </c>
      <c r="AHD630" s="12">
        <v>0</v>
      </c>
      <c r="AHE630" s="12">
        <v>0</v>
      </c>
      <c r="AHF630" s="12">
        <v>0</v>
      </c>
      <c r="AHG630" s="12">
        <v>0</v>
      </c>
      <c r="AHH630" s="12">
        <v>0</v>
      </c>
      <c r="AHI630" s="12">
        <v>0</v>
      </c>
      <c r="AHJ630" s="12">
        <v>0</v>
      </c>
      <c r="AHK630" s="12">
        <v>0</v>
      </c>
      <c r="AHL630" s="12">
        <v>0</v>
      </c>
      <c r="AHM630" s="12">
        <v>0</v>
      </c>
      <c r="AHN630" s="12">
        <v>0</v>
      </c>
      <c r="AHO630" s="12">
        <v>0</v>
      </c>
      <c r="AHP630" s="12">
        <v>0</v>
      </c>
      <c r="AHQ630" s="12">
        <v>0</v>
      </c>
      <c r="AHR630" s="12">
        <v>0</v>
      </c>
      <c r="AHS630" s="12">
        <v>0</v>
      </c>
      <c r="AHT630" s="12">
        <v>0</v>
      </c>
      <c r="AHU630" s="12">
        <v>0</v>
      </c>
      <c r="AHV630" s="12">
        <v>0</v>
      </c>
      <c r="AHW630" s="12">
        <v>0</v>
      </c>
      <c r="AHX630" s="12">
        <v>0</v>
      </c>
      <c r="AHY630" s="12">
        <v>0</v>
      </c>
      <c r="AHZ630" s="12">
        <v>0</v>
      </c>
      <c r="AIA630" s="12">
        <v>0</v>
      </c>
      <c r="AIB630" s="12">
        <v>0</v>
      </c>
      <c r="AIC630" s="12">
        <v>0</v>
      </c>
      <c r="AID630" s="12">
        <v>2.496362364686023E-7</v>
      </c>
      <c r="AIE630" s="12">
        <v>-1.4379816043288017E-8</v>
      </c>
      <c r="AIF630" s="12">
        <v>9.419215741099305E-9</v>
      </c>
      <c r="AIG630" s="12">
        <v>0</v>
      </c>
      <c r="AIH630" s="12">
        <v>0</v>
      </c>
      <c r="AII630" s="12">
        <v>0</v>
      </c>
      <c r="AIJ630" s="12">
        <v>1.9607843137254903E-9</v>
      </c>
      <c r="AIK630" s="12">
        <v>0</v>
      </c>
      <c r="AIL630" s="12">
        <v>0</v>
      </c>
      <c r="AIM630" s="12">
        <v>0</v>
      </c>
      <c r="AIN630" s="12">
        <v>0</v>
      </c>
      <c r="AIO630" s="12">
        <v>0</v>
      </c>
      <c r="AIP630" s="12">
        <v>0</v>
      </c>
      <c r="AIQ630" s="12">
        <v>0</v>
      </c>
      <c r="AIR630" s="12">
        <v>0</v>
      </c>
      <c r="AIS630" s="12">
        <v>0</v>
      </c>
      <c r="AIT630" s="12">
        <v>0</v>
      </c>
      <c r="AIU630" s="12">
        <v>0</v>
      </c>
      <c r="AIV630" s="12">
        <v>0</v>
      </c>
      <c r="AIW630" s="12">
        <v>0</v>
      </c>
      <c r="AIX630" s="12">
        <v>0</v>
      </c>
      <c r="AIY630" s="12">
        <v>0</v>
      </c>
      <c r="AIZ630" s="12">
        <v>0</v>
      </c>
      <c r="AJA630" s="12">
        <v>0</v>
      </c>
      <c r="AJB630" s="12">
        <v>0</v>
      </c>
      <c r="AJC630" s="12">
        <v>0</v>
      </c>
      <c r="AJD630" s="12">
        <v>0</v>
      </c>
      <c r="AJE630" s="12">
        <v>0</v>
      </c>
      <c r="AJF630" s="12">
        <v>0</v>
      </c>
      <c r="AJG630" s="12">
        <v>0</v>
      </c>
      <c r="AJH630" s="12">
        <v>0</v>
      </c>
      <c r="AJI630" s="12">
        <v>0</v>
      </c>
      <c r="AJJ630" s="12">
        <v>0</v>
      </c>
      <c r="AJK630" s="12">
        <v>0</v>
      </c>
      <c r="AJL630" s="12">
        <v>0</v>
      </c>
      <c r="AJM630" s="12">
        <v>0</v>
      </c>
      <c r="AJN630" s="12">
        <v>0</v>
      </c>
      <c r="AJO630" s="12">
        <v>0</v>
      </c>
      <c r="AJP630" s="12">
        <v>4.7519906266361492E-9</v>
      </c>
      <c r="AJQ630" s="12">
        <v>-9.4221996754180226E-9</v>
      </c>
      <c r="AJR630" s="12">
        <v>0</v>
      </c>
      <c r="AJS630" s="12">
        <v>0</v>
      </c>
      <c r="AJT630" s="12">
        <v>0</v>
      </c>
      <c r="AJU630" s="12">
        <v>0</v>
      </c>
      <c r="AJV630" s="12">
        <v>0</v>
      </c>
      <c r="AJW630" s="12">
        <v>0</v>
      </c>
      <c r="AJX630" s="12">
        <v>0</v>
      </c>
      <c r="AJY630" s="12">
        <v>0</v>
      </c>
      <c r="AJZ630" s="12">
        <v>0</v>
      </c>
      <c r="AKA630" s="12">
        <v>0</v>
      </c>
      <c r="AKB630" s="12">
        <v>0</v>
      </c>
      <c r="AKC630" s="12">
        <v>0</v>
      </c>
      <c r="AKD630" s="12">
        <v>0</v>
      </c>
      <c r="AKE630" s="12">
        <v>0</v>
      </c>
      <c r="AKF630" s="12">
        <v>0</v>
      </c>
      <c r="AKG630" s="12">
        <v>0</v>
      </c>
      <c r="AKH630" s="12">
        <v>0</v>
      </c>
      <c r="AKI630" s="12">
        <v>0</v>
      </c>
      <c r="AKJ630" s="12">
        <v>0</v>
      </c>
      <c r="AKK630" s="12">
        <v>0</v>
      </c>
      <c r="AKL630" s="12">
        <v>0</v>
      </c>
      <c r="AKM630" s="12">
        <v>0</v>
      </c>
      <c r="AKN630" s="12">
        <v>0</v>
      </c>
      <c r="AKO630" s="12">
        <v>0</v>
      </c>
      <c r="AKP630" s="12">
        <v>0</v>
      </c>
      <c r="AKQ630" s="12">
        <v>0</v>
      </c>
      <c r="AKR630" s="12">
        <v>0</v>
      </c>
      <c r="AKS630" s="12">
        <v>0</v>
      </c>
      <c r="AKT630" s="12">
        <v>0</v>
      </c>
      <c r="AKU630" s="12">
        <v>0</v>
      </c>
      <c r="AKV630" s="12">
        <v>0</v>
      </c>
      <c r="AKW630" s="12">
        <v>0</v>
      </c>
      <c r="AKX630" s="12">
        <v>0</v>
      </c>
      <c r="AKY630" s="12">
        <v>3.9792513486699949E-6</v>
      </c>
      <c r="AKZ630" s="12">
        <v>0</v>
      </c>
      <c r="ALA630" s="12">
        <v>0</v>
      </c>
      <c r="ALB630" s="12">
        <v>0</v>
      </c>
      <c r="ALC630" s="12">
        <v>-2.6557337242986315E-11</v>
      </c>
      <c r="ALD630" s="12">
        <v>0</v>
      </c>
      <c r="ALE630" s="12">
        <v>0</v>
      </c>
      <c r="ALF630" s="12">
        <v>0</v>
      </c>
      <c r="ALG630" s="12">
        <v>0</v>
      </c>
      <c r="ALH630" s="12">
        <v>0</v>
      </c>
      <c r="ALI630" s="12">
        <v>0</v>
      </c>
      <c r="ALJ630" s="12">
        <v>0</v>
      </c>
      <c r="ALK630" s="12">
        <v>0</v>
      </c>
      <c r="ALL630" s="12">
        <v>0</v>
      </c>
      <c r="ALM630" s="12">
        <v>0</v>
      </c>
      <c r="ALN630" s="12">
        <v>0</v>
      </c>
      <c r="ALO630" s="12">
        <v>0</v>
      </c>
      <c r="ALP630" s="12">
        <v>0</v>
      </c>
      <c r="ALQ630" s="12">
        <v>0</v>
      </c>
      <c r="ALR630" s="12">
        <v>0</v>
      </c>
      <c r="ALS630" s="12">
        <v>0</v>
      </c>
      <c r="ALT630" s="12">
        <v>0</v>
      </c>
      <c r="ALU630" s="12">
        <v>0</v>
      </c>
      <c r="ALV630" s="12">
        <v>0</v>
      </c>
      <c r="ALW630" s="12">
        <v>0</v>
      </c>
      <c r="ALX630" s="12">
        <v>0</v>
      </c>
      <c r="ALY630" s="12">
        <v>0</v>
      </c>
      <c r="ALZ630" s="12">
        <v>0</v>
      </c>
      <c r="AMA630" s="12">
        <v>0</v>
      </c>
      <c r="AMB630" s="12">
        <v>0</v>
      </c>
      <c r="AMC630" s="12">
        <v>0</v>
      </c>
      <c r="AMD630" s="12">
        <v>0</v>
      </c>
      <c r="AME630" s="12">
        <v>0</v>
      </c>
      <c r="AMF630" s="12">
        <v>0</v>
      </c>
      <c r="AMG630" s="12">
        <v>0</v>
      </c>
      <c r="AMH630" s="12">
        <v>0</v>
      </c>
      <c r="AMI630" s="12">
        <v>0</v>
      </c>
      <c r="AMJ630" s="12">
        <v>2.8834953874870833E-7</v>
      </c>
      <c r="AMK630" s="12">
        <v>0</v>
      </c>
      <c r="AML630" s="12">
        <v>0</v>
      </c>
      <c r="AMM630" s="12">
        <v>0</v>
      </c>
      <c r="AMN630" s="12">
        <v>0</v>
      </c>
      <c r="AMO630" s="12">
        <v>-8.5779169381186184E-6</v>
      </c>
      <c r="AMP630" s="12">
        <v>3.4423206202342857E-27</v>
      </c>
      <c r="AMQ630" s="12">
        <v>0</v>
      </c>
      <c r="AMR630" s="12">
        <v>0</v>
      </c>
      <c r="AMS630" s="12">
        <v>6.2552885241298607E-29</v>
      </c>
      <c r="AMT630" s="12">
        <v>0</v>
      </c>
      <c r="AMU630" s="12">
        <v>0</v>
      </c>
      <c r="AMV630" s="12">
        <v>0</v>
      </c>
      <c r="AMW630" s="12">
        <v>0</v>
      </c>
      <c r="AMX630" s="12">
        <v>0</v>
      </c>
      <c r="AMY630" s="12">
        <v>0</v>
      </c>
      <c r="AMZ630" s="12">
        <v>0</v>
      </c>
      <c r="ANA630" s="12">
        <v>0</v>
      </c>
      <c r="ANB630" s="12">
        <v>0</v>
      </c>
      <c r="ANC630" s="12">
        <v>0</v>
      </c>
      <c r="AND630" s="12">
        <v>0</v>
      </c>
      <c r="ANE630" s="12">
        <v>0</v>
      </c>
      <c r="ANF630" s="12">
        <v>0</v>
      </c>
      <c r="ANG630" s="12">
        <v>0</v>
      </c>
      <c r="ANH630" s="12">
        <v>0</v>
      </c>
      <c r="ANI630" s="12">
        <v>0</v>
      </c>
      <c r="ANJ630" s="12">
        <v>0</v>
      </c>
      <c r="ANK630" s="12">
        <v>0</v>
      </c>
      <c r="ANL630" s="12">
        <v>0</v>
      </c>
      <c r="ANM630" s="12">
        <v>0</v>
      </c>
      <c r="ANN630" s="12">
        <v>0</v>
      </c>
      <c r="ANO630" s="12">
        <v>0</v>
      </c>
      <c r="ANP630" s="12">
        <v>0</v>
      </c>
      <c r="ANQ630" s="12">
        <v>0</v>
      </c>
      <c r="ANR630" s="12">
        <v>0</v>
      </c>
      <c r="ANS630" s="12">
        <v>0</v>
      </c>
      <c r="ANT630" s="12">
        <v>0</v>
      </c>
      <c r="ANU630" s="12">
        <v>0</v>
      </c>
      <c r="ANV630" s="12">
        <v>3.9198526030891834E-8</v>
      </c>
      <c r="ANW630" s="12">
        <v>0</v>
      </c>
      <c r="ANX630" s="12">
        <v>0</v>
      </c>
      <c r="ANY630" s="12">
        <v>0</v>
      </c>
      <c r="ANZ630" s="12">
        <v>4.8349765339134901E-6</v>
      </c>
      <c r="AOA630" s="12">
        <v>-2.6926123984947554E-7</v>
      </c>
      <c r="AOB630" s="12">
        <v>8.9753746616491718E-9</v>
      </c>
      <c r="AOC630" s="12">
        <v>0</v>
      </c>
      <c r="AOD630" s="12">
        <v>2.5021478852133212E-11</v>
      </c>
      <c r="AOE630" s="12">
        <v>0</v>
      </c>
      <c r="AOF630" s="12">
        <v>0</v>
      </c>
      <c r="AOG630" s="12">
        <v>0</v>
      </c>
      <c r="AOH630" s="12">
        <v>0</v>
      </c>
      <c r="AOI630" s="12">
        <v>0</v>
      </c>
      <c r="AOJ630" s="12">
        <v>0</v>
      </c>
      <c r="AOK630" s="12">
        <v>0</v>
      </c>
      <c r="AOL630" s="12">
        <v>0</v>
      </c>
      <c r="AOM630" s="12">
        <v>0</v>
      </c>
      <c r="AON630" s="12">
        <v>0</v>
      </c>
      <c r="AOO630" s="12">
        <v>0</v>
      </c>
      <c r="AOP630" s="12">
        <v>0</v>
      </c>
      <c r="AOQ630" s="12">
        <v>0</v>
      </c>
      <c r="AOR630" s="12">
        <v>0</v>
      </c>
      <c r="AOS630" s="12">
        <v>0</v>
      </c>
      <c r="AOT630" s="12">
        <v>0</v>
      </c>
      <c r="AOU630" s="12">
        <v>0</v>
      </c>
      <c r="AOV630" s="12">
        <v>0</v>
      </c>
      <c r="AOW630" s="12">
        <v>0</v>
      </c>
      <c r="AOX630" s="12">
        <v>0</v>
      </c>
      <c r="AOY630" s="12">
        <v>0</v>
      </c>
      <c r="AOZ630" s="12">
        <v>0</v>
      </c>
      <c r="APA630" s="12">
        <v>0</v>
      </c>
      <c r="APB630" s="12">
        <v>0</v>
      </c>
      <c r="APC630" s="12">
        <v>0</v>
      </c>
      <c r="APD630" s="12">
        <v>0</v>
      </c>
      <c r="APE630" s="12">
        <v>0</v>
      </c>
      <c r="APF630" s="12">
        <v>0</v>
      </c>
      <c r="APG630" s="12">
        <v>0</v>
      </c>
      <c r="APH630" s="12">
        <v>0</v>
      </c>
      <c r="API630" s="12">
        <v>0</v>
      </c>
      <c r="APJ630" s="12">
        <v>0</v>
      </c>
      <c r="APK630" s="12">
        <v>0</v>
      </c>
      <c r="APL630" s="12">
        <v>2.6926123984947511E-7</v>
      </c>
      <c r="APM630" s="12">
        <v>-1.5688149602011262E-8</v>
      </c>
      <c r="APN630" s="12">
        <v>9.4200856892817114E-9</v>
      </c>
      <c r="APO630" s="12">
        <v>0</v>
      </c>
      <c r="APP630" s="12">
        <v>0</v>
      </c>
      <c r="APQ630" s="12">
        <v>0</v>
      </c>
      <c r="APR630" s="12">
        <v>0</v>
      </c>
      <c r="APS630" s="12">
        <v>0</v>
      </c>
      <c r="APT630" s="12">
        <v>0</v>
      </c>
      <c r="APU630" s="12">
        <v>0</v>
      </c>
      <c r="APV630" s="12">
        <v>0</v>
      </c>
      <c r="APW630" s="12">
        <v>0</v>
      </c>
      <c r="APX630" s="12">
        <v>0</v>
      </c>
      <c r="APY630" s="12">
        <v>0</v>
      </c>
      <c r="APZ630" s="12">
        <v>0</v>
      </c>
      <c r="AQA630" s="12">
        <v>0</v>
      </c>
      <c r="AQB630" s="12">
        <v>0</v>
      </c>
      <c r="AQC630" s="12">
        <v>0</v>
      </c>
      <c r="AQD630" s="12">
        <v>0</v>
      </c>
      <c r="AQE630" s="12">
        <v>0</v>
      </c>
      <c r="AQF630" s="12">
        <v>0</v>
      </c>
      <c r="AQG630" s="12">
        <v>0</v>
      </c>
      <c r="AQH630" s="12">
        <v>0</v>
      </c>
      <c r="AQI630" s="12">
        <v>0</v>
      </c>
      <c r="AQJ630" s="12">
        <v>0</v>
      </c>
      <c r="AQK630" s="12">
        <v>0</v>
      </c>
      <c r="AQL630" s="12">
        <v>0</v>
      </c>
      <c r="AQM630" s="12">
        <v>0</v>
      </c>
      <c r="AQN630" s="12">
        <v>0</v>
      </c>
      <c r="AQO630" s="12">
        <v>0</v>
      </c>
      <c r="AQP630" s="12">
        <v>0</v>
      </c>
      <c r="AQQ630" s="12">
        <v>0</v>
      </c>
      <c r="AQR630" s="12">
        <v>0</v>
      </c>
      <c r="AQS630" s="12">
        <v>0</v>
      </c>
      <c r="AQT630" s="12">
        <v>0</v>
      </c>
      <c r="AQU630" s="12">
        <v>0</v>
      </c>
      <c r="AQV630" s="12">
        <v>0</v>
      </c>
      <c r="AQW630" s="12">
        <v>0</v>
      </c>
      <c r="AQX630" s="12">
        <v>4.7519906266361492E-9</v>
      </c>
      <c r="AQY630" s="12">
        <v>-9.4221996754148463E-9</v>
      </c>
      <c r="AQZ630" s="12">
        <v>0</v>
      </c>
      <c r="ARA630" s="12">
        <v>0</v>
      </c>
      <c r="ARB630" s="12">
        <v>0</v>
      </c>
      <c r="ARC630" s="12">
        <v>0</v>
      </c>
      <c r="ARD630" s="12">
        <v>0</v>
      </c>
      <c r="ARE630" s="12">
        <v>0</v>
      </c>
      <c r="ARF630" s="12">
        <v>0</v>
      </c>
      <c r="ARG630" s="12">
        <v>0</v>
      </c>
      <c r="ARH630" s="12">
        <v>0</v>
      </c>
      <c r="ARI630" s="12">
        <v>0</v>
      </c>
      <c r="ARJ630" s="12">
        <v>0</v>
      </c>
      <c r="ARK630" s="12">
        <v>0</v>
      </c>
      <c r="ARL630" s="12">
        <v>0</v>
      </c>
      <c r="ARM630" s="12">
        <v>0</v>
      </c>
      <c r="ARN630" s="12">
        <v>0</v>
      </c>
      <c r="ARO630" s="12">
        <v>0</v>
      </c>
      <c r="ARP630" s="12">
        <v>0</v>
      </c>
      <c r="ARQ630" s="12">
        <v>0</v>
      </c>
      <c r="ARR630" s="12">
        <v>0</v>
      </c>
      <c r="ARS630" s="12">
        <v>0</v>
      </c>
      <c r="ART630" s="12">
        <v>0</v>
      </c>
      <c r="ARU630" s="12">
        <v>0</v>
      </c>
      <c r="ARV630" s="12">
        <v>0</v>
      </c>
      <c r="ARW630" s="12">
        <v>0</v>
      </c>
      <c r="ARX630" s="12">
        <v>0</v>
      </c>
      <c r="ARY630" s="12">
        <v>0</v>
      </c>
      <c r="ARZ630" s="12">
        <v>0</v>
      </c>
      <c r="ASA630" s="12">
        <v>0</v>
      </c>
      <c r="ASB630" s="12">
        <v>0</v>
      </c>
      <c r="ASC630" s="12">
        <v>0</v>
      </c>
      <c r="ASD630" s="12">
        <v>0</v>
      </c>
      <c r="ASE630" s="12">
        <v>0</v>
      </c>
      <c r="ASF630" s="12">
        <v>0</v>
      </c>
      <c r="ASG630" s="12">
        <v>3.2233176891390915E-6</v>
      </c>
      <c r="ASH630" s="12">
        <v>0</v>
      </c>
      <c r="ASI630" s="12">
        <v>0</v>
      </c>
      <c r="ASJ630" s="12">
        <v>0</v>
      </c>
      <c r="ASK630" s="12">
        <v>-2.5027168404076288E-11</v>
      </c>
      <c r="ASL630" s="12">
        <v>0</v>
      </c>
      <c r="ASM630" s="12">
        <v>0</v>
      </c>
      <c r="ASN630" s="12">
        <v>0</v>
      </c>
      <c r="ASO630" s="12">
        <v>0</v>
      </c>
      <c r="ASP630" s="12">
        <v>0</v>
      </c>
      <c r="ASQ630" s="12">
        <v>0</v>
      </c>
      <c r="ASR630" s="12">
        <v>0</v>
      </c>
      <c r="ASS630" s="12">
        <v>0</v>
      </c>
      <c r="AST630" s="12">
        <v>0</v>
      </c>
      <c r="ASU630" s="12">
        <v>0</v>
      </c>
      <c r="ASV630" s="12">
        <v>0</v>
      </c>
      <c r="ASW630" s="12">
        <v>0</v>
      </c>
      <c r="ASX630" s="12">
        <v>0</v>
      </c>
      <c r="ASY630" s="12">
        <v>0</v>
      </c>
      <c r="ASZ630" s="12">
        <v>0</v>
      </c>
      <c r="ATA630" s="12">
        <v>0</v>
      </c>
      <c r="ATB630" s="12">
        <v>0</v>
      </c>
      <c r="ATC630" s="12">
        <v>0</v>
      </c>
      <c r="ATD630" s="12">
        <v>0</v>
      </c>
      <c r="ATE630" s="12">
        <v>0</v>
      </c>
      <c r="ATF630" s="12">
        <v>0</v>
      </c>
      <c r="ATG630" s="12">
        <v>0</v>
      </c>
      <c r="ATH630" s="12">
        <v>0</v>
      </c>
      <c r="ATI630" s="12">
        <v>0</v>
      </c>
      <c r="ATJ630" s="12">
        <v>0</v>
      </c>
      <c r="ATK630" s="12">
        <v>0</v>
      </c>
      <c r="ATL630" s="12">
        <v>0</v>
      </c>
      <c r="ATM630" s="12">
        <v>4.9943605145181346E-7</v>
      </c>
      <c r="ATN630" s="12">
        <v>0</v>
      </c>
      <c r="ATO630" s="12">
        <v>0</v>
      </c>
      <c r="ATP630" s="12">
        <v>0</v>
      </c>
      <c r="ATQ630" s="12">
        <v>0</v>
      </c>
      <c r="ATR630" s="12">
        <v>0</v>
      </c>
      <c r="ATS630" s="12">
        <v>0</v>
      </c>
      <c r="ATT630" s="12">
        <v>0</v>
      </c>
      <c r="ATU630" s="12">
        <v>0</v>
      </c>
      <c r="ATV630" s="12">
        <v>0</v>
      </c>
      <c r="ATW630" s="12">
        <v>-8.4122738682888954E-6</v>
      </c>
      <c r="ATX630" s="12">
        <v>2.4566430710562071E-25</v>
      </c>
      <c r="ATY630" s="12">
        <v>0</v>
      </c>
      <c r="ATZ630" s="12">
        <v>0</v>
      </c>
      <c r="AUA630" s="12">
        <v>4.4641422558439615E-27</v>
      </c>
      <c r="AUB630" s="12">
        <v>0</v>
      </c>
      <c r="AUC630" s="12">
        <v>0</v>
      </c>
      <c r="AUD630" s="12">
        <v>0</v>
      </c>
      <c r="AUE630" s="12">
        <v>0</v>
      </c>
      <c r="AUF630" s="12">
        <v>0</v>
      </c>
      <c r="AUG630" s="12">
        <v>0</v>
      </c>
      <c r="AUH630" s="12">
        <v>0</v>
      </c>
      <c r="AUI630" s="12">
        <v>0</v>
      </c>
      <c r="AUJ630" s="12">
        <v>0</v>
      </c>
      <c r="AUK630" s="12">
        <v>0</v>
      </c>
      <c r="AUL630" s="12">
        <v>0</v>
      </c>
      <c r="AUM630" s="12">
        <v>0</v>
      </c>
      <c r="AUN630" s="12">
        <v>0</v>
      </c>
      <c r="AUO630" s="12">
        <v>0</v>
      </c>
      <c r="AUP630" s="12">
        <v>0</v>
      </c>
      <c r="AUQ630" s="12">
        <v>0</v>
      </c>
      <c r="AUR630" s="12">
        <v>0</v>
      </c>
      <c r="AUS630" s="12">
        <v>0</v>
      </c>
      <c r="AUT630" s="12">
        <v>0</v>
      </c>
      <c r="AUU630" s="12">
        <v>0</v>
      </c>
      <c r="AUV630" s="12">
        <v>0</v>
      </c>
      <c r="AUW630" s="12">
        <v>0</v>
      </c>
      <c r="AUX630" s="12">
        <v>0</v>
      </c>
      <c r="AUY630" s="12">
        <v>0</v>
      </c>
      <c r="AUZ630" s="12">
        <v>0</v>
      </c>
      <c r="AVA630" s="12">
        <v>0</v>
      </c>
      <c r="AVB630" s="12">
        <v>0</v>
      </c>
      <c r="AVC630" s="12">
        <v>0</v>
      </c>
      <c r="AVD630" s="12">
        <v>0</v>
      </c>
      <c r="AVE630" s="12">
        <v>0</v>
      </c>
      <c r="AVF630" s="12">
        <v>0</v>
      </c>
      <c r="AVG630" s="12">
        <v>0</v>
      </c>
      <c r="AVH630" s="12">
        <v>5.6784803086108523E-6</v>
      </c>
      <c r="AVI630" s="12">
        <v>-2.4405115581586677E-7</v>
      </c>
      <c r="AVJ630" s="12">
        <v>7.5748144375595357E-9</v>
      </c>
      <c r="AVK630" s="12">
        <v>0</v>
      </c>
      <c r="AVL630" s="12">
        <v>2.8567976687727463E-11</v>
      </c>
      <c r="AVM630" s="12">
        <v>0</v>
      </c>
      <c r="AVN630" s="12">
        <v>0</v>
      </c>
      <c r="AVO630" s="12">
        <v>0</v>
      </c>
      <c r="AVP630" s="12">
        <v>0</v>
      </c>
      <c r="AVQ630" s="12">
        <v>0</v>
      </c>
      <c r="AVR630" s="12">
        <v>0</v>
      </c>
      <c r="AVS630" s="12">
        <v>0</v>
      </c>
      <c r="AVT630" s="12">
        <v>0</v>
      </c>
      <c r="AVU630" s="12">
        <v>0</v>
      </c>
      <c r="AVV630" s="12">
        <v>0</v>
      </c>
      <c r="AVW630" s="12">
        <v>0</v>
      </c>
      <c r="AVX630" s="12">
        <v>0</v>
      </c>
      <c r="AVY630" s="12">
        <v>0</v>
      </c>
      <c r="AVZ630" s="12">
        <v>0</v>
      </c>
      <c r="AWA630" s="12">
        <v>0</v>
      </c>
      <c r="AWB630" s="12">
        <v>0</v>
      </c>
      <c r="AWC630" s="12">
        <v>0</v>
      </c>
      <c r="AWD630" s="12">
        <v>0</v>
      </c>
      <c r="AWE630" s="12">
        <v>0</v>
      </c>
      <c r="AWF630" s="12">
        <v>0</v>
      </c>
      <c r="AWG630" s="12">
        <v>0</v>
      </c>
      <c r="AWH630" s="12">
        <v>0</v>
      </c>
      <c r="AWI630" s="12">
        <v>0</v>
      </c>
      <c r="AWJ630" s="12">
        <v>0</v>
      </c>
      <c r="AWK630" s="12">
        <v>1.3066175343630613E-9</v>
      </c>
      <c r="AWL630" s="12">
        <v>0</v>
      </c>
      <c r="AWM630" s="12">
        <v>0</v>
      </c>
      <c r="AWN630" s="12">
        <v>0</v>
      </c>
      <c r="AWO630" s="12">
        <v>0</v>
      </c>
      <c r="AWP630" s="12">
        <v>0</v>
      </c>
      <c r="AWQ630" s="12">
        <v>0</v>
      </c>
      <c r="AWR630" s="12">
        <v>0</v>
      </c>
      <c r="AWS630" s="12">
        <v>0</v>
      </c>
      <c r="AWT630" s="12">
        <v>2.2724443312678606E-7</v>
      </c>
      <c r="AWU630" s="12">
        <v>-1.2326805064200762E-8</v>
      </c>
      <c r="AWV630" s="12">
        <v>9.4200856892817114E-9</v>
      </c>
      <c r="AWW630" s="12">
        <v>0</v>
      </c>
      <c r="AWX630" s="12">
        <v>0</v>
      </c>
      <c r="AWY630" s="12">
        <v>0</v>
      </c>
      <c r="AWZ630" s="12">
        <v>0</v>
      </c>
      <c r="AXA630" s="12">
        <v>0</v>
      </c>
      <c r="AXB630" s="12">
        <v>0</v>
      </c>
      <c r="AXC630" s="12">
        <v>0</v>
      </c>
      <c r="AXD630" s="12">
        <v>0</v>
      </c>
      <c r="AXE630" s="12">
        <v>0</v>
      </c>
      <c r="AXF630" s="12">
        <v>0</v>
      </c>
      <c r="AXG630" s="12">
        <v>0</v>
      </c>
      <c r="AXH630" s="12">
        <v>0</v>
      </c>
      <c r="AXI630" s="12">
        <v>0</v>
      </c>
      <c r="AXJ630" s="12">
        <v>0</v>
      </c>
      <c r="AXK630" s="12">
        <v>0</v>
      </c>
      <c r="AXL630" s="12">
        <v>0</v>
      </c>
      <c r="AXM630" s="12">
        <v>0</v>
      </c>
      <c r="AXN630" s="12">
        <v>0</v>
      </c>
      <c r="AXO630" s="12">
        <v>0</v>
      </c>
      <c r="AXP630" s="12">
        <v>0</v>
      </c>
      <c r="AXQ630" s="12">
        <v>0</v>
      </c>
      <c r="AXR630" s="12">
        <v>0</v>
      </c>
      <c r="AXS630" s="12">
        <v>0</v>
      </c>
      <c r="AXT630" s="12">
        <v>0</v>
      </c>
      <c r="AXU630" s="12">
        <v>0</v>
      </c>
      <c r="AXV630" s="12">
        <v>0</v>
      </c>
      <c r="AXW630" s="12">
        <v>0</v>
      </c>
      <c r="AXX630" s="12">
        <v>0</v>
      </c>
      <c r="AXY630" s="12">
        <v>0</v>
      </c>
      <c r="AXZ630" s="12">
        <v>0</v>
      </c>
      <c r="AYA630" s="12">
        <v>0</v>
      </c>
      <c r="AYB630" s="12">
        <v>0</v>
      </c>
      <c r="AYC630" s="12">
        <v>0</v>
      </c>
      <c r="AYD630" s="12">
        <v>0</v>
      </c>
      <c r="AYE630" s="12">
        <v>0</v>
      </c>
      <c r="AYF630" s="12">
        <v>4.7519906266361492E-9</v>
      </c>
      <c r="AYG630" s="12">
        <v>-9.4221996754239618E-9</v>
      </c>
      <c r="AYH630" s="12">
        <v>0</v>
      </c>
      <c r="AYI630" s="12">
        <v>0</v>
      </c>
      <c r="AYJ630" s="12">
        <v>0</v>
      </c>
      <c r="AYK630" s="12">
        <v>0</v>
      </c>
      <c r="AYL630" s="12">
        <v>0</v>
      </c>
      <c r="AYM630" s="12">
        <v>0</v>
      </c>
      <c r="AYN630" s="12">
        <v>0</v>
      </c>
      <c r="AYO630" s="12">
        <v>0</v>
      </c>
      <c r="AYP630" s="12">
        <v>0</v>
      </c>
      <c r="AYQ630" s="12">
        <v>0</v>
      </c>
      <c r="AYR630" s="12">
        <v>0</v>
      </c>
      <c r="AYS630" s="12">
        <v>0</v>
      </c>
      <c r="AYT630" s="12">
        <v>0</v>
      </c>
      <c r="AYU630" s="12">
        <v>0</v>
      </c>
      <c r="AYV630" s="12">
        <v>0</v>
      </c>
      <c r="AYW630" s="12">
        <v>0</v>
      </c>
      <c r="AYX630" s="12">
        <v>0</v>
      </c>
      <c r="AYY630" s="12">
        <v>0</v>
      </c>
      <c r="AYZ630" s="12">
        <v>0</v>
      </c>
      <c r="AZA630" s="12">
        <v>0</v>
      </c>
      <c r="AZB630" s="12">
        <v>0</v>
      </c>
      <c r="AZC630" s="12">
        <v>0</v>
      </c>
      <c r="AZD630" s="12">
        <v>0</v>
      </c>
      <c r="AZE630" s="12">
        <v>0</v>
      </c>
      <c r="AZF630" s="12">
        <v>0</v>
      </c>
      <c r="AZG630" s="12">
        <v>0</v>
      </c>
      <c r="AZH630" s="12">
        <v>0</v>
      </c>
      <c r="AZI630" s="12">
        <v>0</v>
      </c>
      <c r="AZJ630" s="12">
        <v>0</v>
      </c>
      <c r="AZK630" s="12">
        <v>0</v>
      </c>
      <c r="AZL630" s="12">
        <v>0</v>
      </c>
      <c r="AZM630" s="12">
        <v>0</v>
      </c>
      <c r="AZN630" s="12">
        <v>0</v>
      </c>
      <c r="AZO630" s="12">
        <v>2.4336344177222795E-6</v>
      </c>
      <c r="AZP630" s="12">
        <v>0</v>
      </c>
      <c r="AZQ630" s="12">
        <v>0</v>
      </c>
      <c r="AZR630" s="12">
        <v>0</v>
      </c>
      <c r="AZS630" s="12">
        <v>-2.8597562363235265E-11</v>
      </c>
      <c r="AZT630" s="13">
        <v>7182193490.0811672</v>
      </c>
      <c r="AZU630" s="13">
        <v>2226312.4899356854</v>
      </c>
      <c r="AZV630" s="13">
        <v>1472000</v>
      </c>
      <c r="AZW630" s="13">
        <v>53814.610873960424</v>
      </c>
      <c r="AZX630" s="13">
        <v>108187063519.67117</v>
      </c>
      <c r="AZY630" s="13">
        <v>2.1999999999999999E-10</v>
      </c>
      <c r="AZZ630" s="13">
        <v>148790104.4574945</v>
      </c>
      <c r="BAA630" s="13">
        <v>1E-13</v>
      </c>
      <c r="BAB630" s="13">
        <v>2423702.3974997136</v>
      </c>
      <c r="BAC630" s="13">
        <v>2.9999999999999999E-16</v>
      </c>
      <c r="BAD630" s="13">
        <v>1.1E-13</v>
      </c>
      <c r="BAE630" s="13">
        <v>7920000</v>
      </c>
      <c r="BAF630" s="13">
        <v>6380000</v>
      </c>
      <c r="BAG630" s="13">
        <v>5162918384095416</v>
      </c>
      <c r="BAH630" s="13">
        <v>1058313750000</v>
      </c>
      <c r="BAI630" s="13">
        <v>292705563728.84454</v>
      </c>
      <c r="BAJ630" s="13">
        <v>846607000000000.13</v>
      </c>
      <c r="BAK630" s="13">
        <v>4061335352.0540805</v>
      </c>
      <c r="BAL630" s="13">
        <v>116561500100.22757</v>
      </c>
      <c r="BAM630" s="13">
        <v>57148942500</v>
      </c>
      <c r="BAN630" s="13">
        <v>507990600000</v>
      </c>
      <c r="BAO630" s="13">
        <v>21166275000</v>
      </c>
      <c r="BAP630" s="13">
        <v>7.653349E+16</v>
      </c>
      <c r="BAQ630" s="13">
        <v>3826674500000000</v>
      </c>
      <c r="BAR630" s="13">
        <v>1.14800235E+17</v>
      </c>
      <c r="BAS630" s="13">
        <v>1148002350000</v>
      </c>
      <c r="BAT630" s="13">
        <v>1913337250000</v>
      </c>
      <c r="BAU630" s="13">
        <v>4.25E+16</v>
      </c>
      <c r="BAV630" s="13">
        <v>2550000000000000</v>
      </c>
      <c r="BAW630" s="13">
        <v>7.65E+16</v>
      </c>
      <c r="BAX630" s="13">
        <v>765000000000</v>
      </c>
      <c r="BAY630" s="13">
        <v>850000000000</v>
      </c>
      <c r="BAZ630" s="13">
        <v>1.275E+17</v>
      </c>
      <c r="BBA630" s="13">
        <v>8924999999999999</v>
      </c>
      <c r="BBB630" s="13">
        <v>2.6774999999999997E+17</v>
      </c>
      <c r="BBC630" s="13">
        <v>2677500000000</v>
      </c>
      <c r="BBD630" s="13">
        <v>1912500000000.0005</v>
      </c>
      <c r="BBE630" s="14">
        <v>1.7393066327622542</v>
      </c>
      <c r="BBF630" s="14">
        <v>2.8179944026040626</v>
      </c>
      <c r="BBG630" s="14">
        <v>2.5143391269953956</v>
      </c>
      <c r="BBH630" s="14">
        <v>2564.1514887454423</v>
      </c>
      <c r="BBI630" s="13">
        <v>110.338213719843</v>
      </c>
      <c r="BBJ630" s="13">
        <v>2875.3602616400972</v>
      </c>
      <c r="BBK630" s="13">
        <v>526.81236826308998</v>
      </c>
      <c r="BBL630" s="13">
        <v>19794.421001061113</v>
      </c>
      <c r="BBM630" s="13">
        <v>38771.778099948388</v>
      </c>
      <c r="BBN630" s="13">
        <v>5800.26075394502</v>
      </c>
      <c r="BBO630" s="15">
        <v>448.88709313007297</v>
      </c>
      <c r="BBP630" s="15">
        <v>491.75937963486894</v>
      </c>
      <c r="BBQ630" s="15">
        <v>609.8206397483923</v>
      </c>
      <c r="BBR630" s="14">
        <v>5.0086643812972911</v>
      </c>
      <c r="BBS630" s="14">
        <v>4.1535171060299199</v>
      </c>
      <c r="BBT630" s="14">
        <v>5.951232584618281</v>
      </c>
      <c r="BBU630" s="15">
        <v>9.8622792457947206</v>
      </c>
      <c r="BBV630" s="15">
        <v>18.302606190741233</v>
      </c>
      <c r="BBW630" s="15">
        <v>14.113628950910879</v>
      </c>
      <c r="BBX630" s="15">
        <v>1295.537783978692</v>
      </c>
      <c r="BBY630" s="15">
        <v>1459.1369592226738</v>
      </c>
      <c r="BBZ630" s="15">
        <v>1592.9832103237802</v>
      </c>
      <c r="BCA630" s="14">
        <v>4.2042664745281577</v>
      </c>
      <c r="BCB630" s="14">
        <v>0.70364695334588712</v>
      </c>
      <c r="BCC630" s="14">
        <v>0.19388276361145979</v>
      </c>
      <c r="BCD630" s="14">
        <v>9.4152921444273424E-2</v>
      </c>
      <c r="BCE630" s="14">
        <v>6.0994509102117291</v>
      </c>
      <c r="BCF630" s="14">
        <v>6.8484799238670263E-2</v>
      </c>
      <c r="BCG630" s="14">
        <v>9.7974438298235406E-2</v>
      </c>
      <c r="BCH630" s="14">
        <v>5.1370541530301771E-4</v>
      </c>
      <c r="BCI630" s="14">
        <v>20064.922966947452</v>
      </c>
      <c r="BCJ630" s="14">
        <v>2.3285662323091498E-5</v>
      </c>
      <c r="BCK630" s="14">
        <v>6.6259143550939132</v>
      </c>
      <c r="BCL630" s="14">
        <v>7.6941792944832429E-6</v>
      </c>
      <c r="BCM630" s="14">
        <v>5.4409620966796994E-8</v>
      </c>
      <c r="BCN630" s="14">
        <v>3.8026214029172792E-2</v>
      </c>
      <c r="BCO630" s="14">
        <v>5.4887555253229789E-2</v>
      </c>
      <c r="BCP630" s="14">
        <v>8.2762842255303157E-2</v>
      </c>
      <c r="BCQ630" s="14">
        <v>4.590345449810064</v>
      </c>
      <c r="BCR630" s="14">
        <v>0.24564786732661725</v>
      </c>
      <c r="BCS630" s="14">
        <v>0.16259861557830843</v>
      </c>
      <c r="BCT630" s="14">
        <v>0.30267860465309337</v>
      </c>
      <c r="BCU630" s="14">
        <v>0.92015879016833979</v>
      </c>
      <c r="BCV630" s="14">
        <v>6.1185275783571927E-2</v>
      </c>
      <c r="BCW630" s="14">
        <v>5.1962232335585776</v>
      </c>
      <c r="BCX630" s="14">
        <v>3.2390359049108176E-2</v>
      </c>
      <c r="BCY630" s="14">
        <v>2.2730515824098203E-2</v>
      </c>
      <c r="BCZ630" s="14">
        <v>0.11502780978210803</v>
      </c>
      <c r="BDA630" s="14">
        <v>3.118900062128727E-2</v>
      </c>
      <c r="BDB630" s="14">
        <v>1.5746952054296783E-3</v>
      </c>
      <c r="BDC630" s="14">
        <v>12298.263949041349</v>
      </c>
      <c r="BDD630" s="14">
        <v>2.5290239762683452E-5</v>
      </c>
      <c r="BDE630" s="14">
        <v>10.353381708072241</v>
      </c>
      <c r="BDF630" s="14">
        <v>5.9270424677761424E-6</v>
      </c>
      <c r="BDG630" s="14">
        <v>4.3055841692063046E-8</v>
      </c>
      <c r="BDH630" s="14">
        <v>2.7071476623402053E-2</v>
      </c>
      <c r="BDI630" s="14">
        <v>3.357015021780764E-2</v>
      </c>
      <c r="BDJ630" s="14">
        <v>5.2895847739200384E-2</v>
      </c>
      <c r="BDK630" s="14">
        <v>0.43042818773765879</v>
      </c>
      <c r="BDL630" s="14">
        <v>0.34213158890277146</v>
      </c>
      <c r="BDM630" s="14">
        <v>0.40238293336490272</v>
      </c>
      <c r="BDN630" s="14">
        <v>0.12331646139591212</v>
      </c>
      <c r="BDO630" s="14">
        <v>0.38732576590098422</v>
      </c>
      <c r="BDP630" s="14">
        <v>0.31502965051292664</v>
      </c>
      <c r="BDQ630" s="14">
        <v>3.4886847565968893</v>
      </c>
      <c r="BDR630" s="14">
        <v>2.7536153162028558</v>
      </c>
      <c r="BDS630" s="14">
        <v>8.8574681605078767E-2</v>
      </c>
      <c r="BDT630" s="14">
        <v>0.53664803859750676</v>
      </c>
      <c r="BDU630" s="14">
        <v>0.21507992689069597</v>
      </c>
      <c r="BDV630" s="14">
        <v>0.84111092630759332</v>
      </c>
      <c r="BDW630" s="14">
        <v>0.11849647181251906</v>
      </c>
      <c r="BDX630" s="14">
        <v>33.272715673077379</v>
      </c>
      <c r="BDY630" s="14">
        <v>5.5107352684263596E-2</v>
      </c>
      <c r="BDZ630" s="14">
        <v>2.805014039490727</v>
      </c>
      <c r="BEA630" s="14">
        <v>7.8150944793460478E-2</v>
      </c>
      <c r="BEB630" s="14">
        <v>3.80271200193531E-2</v>
      </c>
      <c r="BEC630" s="14">
        <v>3.636937994256946E-2</v>
      </c>
      <c r="BED630" s="14">
        <v>3.7478644546393748E-2</v>
      </c>
      <c r="BEE630" s="14">
        <v>2.5968888856231501E-2</v>
      </c>
      <c r="BEF630" s="14">
        <v>4.3067713459042948E-4</v>
      </c>
      <c r="BEG630" s="14">
        <v>19405.813804689278</v>
      </c>
      <c r="BEH630" s="14">
        <v>1.1435749176778326E-5</v>
      </c>
      <c r="BEI630" s="14">
        <v>16.163076340646299</v>
      </c>
      <c r="BEJ630" s="14">
        <v>0.84925948876274227</v>
      </c>
      <c r="BEK630" s="14">
        <v>3.3389401413265042E-6</v>
      </c>
      <c r="BEL630" s="14">
        <v>4.0795138227378146E-8</v>
      </c>
      <c r="BEM630" s="14">
        <v>1.5541670176838388E-2</v>
      </c>
      <c r="BEN630" s="14">
        <v>2.6635727619908497E-2</v>
      </c>
      <c r="BEO630" s="14">
        <v>4.1158615217415685E-2</v>
      </c>
      <c r="BEP630" s="14">
        <v>0.12903495675006918</v>
      </c>
      <c r="BEQ630" s="14">
        <v>6.6874702436512931E-2</v>
      </c>
      <c r="BER630" s="14">
        <v>0.29312313730537609</v>
      </c>
      <c r="BES630" s="14">
        <v>5.8612470152912197E-2</v>
      </c>
      <c r="BET630" s="14">
        <v>0.30918187421903504</v>
      </c>
      <c r="BEU630" s="26">
        <v>0.40767218023248569</v>
      </c>
    </row>
    <row r="631" spans="2:1503" outlineLevel="1" x14ac:dyDescent="0.35">
      <c r="B631" s="18">
        <v>622</v>
      </c>
      <c r="C631" s="11">
        <v>0</v>
      </c>
      <c r="D631" s="12">
        <v>0</v>
      </c>
      <c r="E631" s="12">
        <v>0</v>
      </c>
      <c r="F631" s="12">
        <v>0</v>
      </c>
      <c r="G631" s="12">
        <v>1.4487506383859632E-5</v>
      </c>
      <c r="H631" s="12">
        <v>0</v>
      </c>
      <c r="I631" s="12">
        <v>0</v>
      </c>
      <c r="J631" s="12">
        <v>0</v>
      </c>
      <c r="K631" s="12">
        <v>0</v>
      </c>
      <c r="L631" s="12">
        <v>0</v>
      </c>
      <c r="M631" s="12">
        <v>0</v>
      </c>
      <c r="N631" s="12">
        <v>0</v>
      </c>
      <c r="O631" s="12">
        <v>-3.0624169527851953E-11</v>
      </c>
      <c r="P631" s="12">
        <v>0</v>
      </c>
      <c r="Q631" s="12">
        <v>0</v>
      </c>
      <c r="R631" s="12">
        <v>0</v>
      </c>
      <c r="S631" s="12">
        <v>0</v>
      </c>
      <c r="T631" s="12">
        <v>0</v>
      </c>
      <c r="U631" s="12">
        <v>0</v>
      </c>
      <c r="V631" s="12">
        <v>0</v>
      </c>
      <c r="W631" s="12">
        <v>0</v>
      </c>
      <c r="X631" s="12">
        <v>0</v>
      </c>
      <c r="Y631" s="12">
        <v>0</v>
      </c>
      <c r="Z631" s="12">
        <v>0</v>
      </c>
      <c r="AA631" s="12">
        <v>0</v>
      </c>
      <c r="AB631" s="12">
        <v>0</v>
      </c>
      <c r="AC631" s="12">
        <v>0</v>
      </c>
      <c r="AD631" s="12">
        <v>0</v>
      </c>
      <c r="AE631" s="12">
        <v>0</v>
      </c>
      <c r="AF631" s="12">
        <v>0</v>
      </c>
      <c r="AG631" s="12">
        <v>0</v>
      </c>
      <c r="AH631" s="12">
        <v>0</v>
      </c>
      <c r="AI631" s="12">
        <v>0</v>
      </c>
      <c r="AJ631" s="12">
        <v>0</v>
      </c>
      <c r="AK631" s="12">
        <v>0</v>
      </c>
      <c r="AL631" s="12">
        <v>0</v>
      </c>
      <c r="AM631" s="12">
        <v>0</v>
      </c>
      <c r="AN631" s="12">
        <v>0</v>
      </c>
      <c r="AO631" s="12">
        <v>0</v>
      </c>
      <c r="AP631" s="12">
        <v>0</v>
      </c>
      <c r="AQ631" s="12">
        <v>0</v>
      </c>
      <c r="AR631" s="12">
        <v>3.2588444996507613E-4</v>
      </c>
      <c r="AS631" s="12">
        <v>0</v>
      </c>
      <c r="AT631" s="12">
        <v>0</v>
      </c>
      <c r="AU631" s="12">
        <v>0</v>
      </c>
      <c r="AV631" s="12">
        <v>0</v>
      </c>
      <c r="AW631" s="12">
        <v>0</v>
      </c>
      <c r="AX631" s="12">
        <v>0</v>
      </c>
      <c r="AY631" s="12">
        <v>0</v>
      </c>
      <c r="AZ631" s="12">
        <v>0</v>
      </c>
      <c r="BA631" s="12">
        <v>-8.5886234077694423E-6</v>
      </c>
      <c r="BB631" s="12">
        <v>1.9280688307716455E-25</v>
      </c>
      <c r="BC631" s="12">
        <v>2.0261276131253975E-24</v>
      </c>
      <c r="BD631" s="12">
        <v>8.3444047220127264E-26</v>
      </c>
      <c r="BE631" s="12">
        <v>0</v>
      </c>
      <c r="BF631" s="12">
        <v>0</v>
      </c>
      <c r="BG631" s="12">
        <v>5.9641367863934727E-27</v>
      </c>
      <c r="BH631" s="12">
        <v>2.7140056963467176E-27</v>
      </c>
      <c r="BI631" s="12">
        <v>5.9641367863934727E-27</v>
      </c>
      <c r="BJ631" s="12">
        <v>9.3809048081177221E-8</v>
      </c>
      <c r="BK631" s="12">
        <v>0</v>
      </c>
      <c r="BL631" s="12">
        <v>0</v>
      </c>
      <c r="BM631" s="12">
        <v>0</v>
      </c>
      <c r="BN631" s="12">
        <v>0</v>
      </c>
      <c r="BO631" s="12">
        <v>0</v>
      </c>
      <c r="BP631" s="12">
        <v>0</v>
      </c>
      <c r="BQ631" s="12">
        <v>0</v>
      </c>
      <c r="BR631" s="12">
        <v>0</v>
      </c>
      <c r="BS631" s="12">
        <v>0</v>
      </c>
      <c r="BT631" s="12">
        <v>0</v>
      </c>
      <c r="BU631" s="12">
        <v>0</v>
      </c>
      <c r="BV631" s="12">
        <v>0</v>
      </c>
      <c r="BW631" s="12">
        <v>0</v>
      </c>
      <c r="BX631" s="12">
        <v>0</v>
      </c>
      <c r="BY631" s="12">
        <v>0</v>
      </c>
      <c r="BZ631" s="12">
        <v>0</v>
      </c>
      <c r="CA631" s="12">
        <v>0</v>
      </c>
      <c r="CB631" s="12">
        <v>0</v>
      </c>
      <c r="CC631" s="12">
        <v>0</v>
      </c>
      <c r="CD631" s="12">
        <v>0</v>
      </c>
      <c r="CE631" s="12">
        <v>0</v>
      </c>
      <c r="CF631" s="12">
        <v>0</v>
      </c>
      <c r="CG631" s="12">
        <v>0</v>
      </c>
      <c r="CH631" s="12">
        <v>0</v>
      </c>
      <c r="CI631" s="12">
        <v>0</v>
      </c>
      <c r="CJ631" s="12">
        <v>0</v>
      </c>
      <c r="CK631" s="12">
        <v>0</v>
      </c>
      <c r="CL631" s="12">
        <v>9.0835797892775858E-9</v>
      </c>
      <c r="CM631" s="12">
        <v>-1.9600869700120458E-9</v>
      </c>
      <c r="CN631" s="12">
        <v>0</v>
      </c>
      <c r="CO631" s="12">
        <v>0</v>
      </c>
      <c r="CP631" s="12">
        <v>0</v>
      </c>
      <c r="CQ631" s="12">
        <v>0</v>
      </c>
      <c r="CR631" s="12">
        <v>0</v>
      </c>
      <c r="CS631" s="12">
        <v>0</v>
      </c>
      <c r="CT631" s="12">
        <v>0</v>
      </c>
      <c r="CU631" s="12">
        <v>0</v>
      </c>
      <c r="CV631" s="12">
        <v>0</v>
      </c>
      <c r="CW631" s="12">
        <v>0</v>
      </c>
      <c r="CX631" s="12">
        <v>0</v>
      </c>
      <c r="CY631" s="12">
        <v>0</v>
      </c>
      <c r="CZ631" s="12">
        <v>0</v>
      </c>
      <c r="DA631" s="12">
        <v>0</v>
      </c>
      <c r="DB631" s="12">
        <v>0</v>
      </c>
      <c r="DC631" s="12">
        <v>0</v>
      </c>
      <c r="DD631" s="12">
        <v>0</v>
      </c>
      <c r="DE631" s="12">
        <v>0</v>
      </c>
      <c r="DF631" s="12">
        <v>0</v>
      </c>
      <c r="DG631" s="12">
        <v>0</v>
      </c>
      <c r="DH631" s="12">
        <v>0</v>
      </c>
      <c r="DI631" s="12">
        <v>0</v>
      </c>
      <c r="DJ631" s="12">
        <v>0</v>
      </c>
      <c r="DK631" s="12">
        <v>0</v>
      </c>
      <c r="DL631" s="12">
        <v>0</v>
      </c>
      <c r="DM631" s="12">
        <v>0</v>
      </c>
      <c r="DN631" s="12">
        <v>0</v>
      </c>
      <c r="DO631" s="12">
        <v>0</v>
      </c>
      <c r="DP631" s="12">
        <v>0</v>
      </c>
      <c r="DQ631" s="12">
        <v>0</v>
      </c>
      <c r="DR631" s="12">
        <v>0</v>
      </c>
      <c r="DS631" s="12">
        <v>0</v>
      </c>
      <c r="DT631" s="12">
        <v>0</v>
      </c>
      <c r="DU631" s="12">
        <v>0</v>
      </c>
      <c r="DV631" s="12">
        <v>0</v>
      </c>
      <c r="DW631" s="12">
        <v>9.9919377682053442E-8</v>
      </c>
      <c r="DX631" s="12">
        <v>1.96008697000677E-9</v>
      </c>
      <c r="DY631" s="12">
        <v>-7.6158687427420677E-7</v>
      </c>
      <c r="DZ631" s="12">
        <v>0</v>
      </c>
      <c r="EA631" s="12">
        <v>1.3396573374578616E-8</v>
      </c>
      <c r="EB631" s="12">
        <v>0</v>
      </c>
      <c r="EC631" s="12">
        <v>1.1919280909759756E-11</v>
      </c>
      <c r="ED631" s="12">
        <v>1.6308460417400232E-11</v>
      </c>
      <c r="EE631" s="12">
        <v>3.6018444601190878E-11</v>
      </c>
      <c r="EF631" s="12">
        <v>0</v>
      </c>
      <c r="EG631" s="12">
        <v>0</v>
      </c>
      <c r="EH631" s="12">
        <v>0</v>
      </c>
      <c r="EI631" s="12">
        <v>0</v>
      </c>
      <c r="EJ631" s="12">
        <v>0</v>
      </c>
      <c r="EK631" s="12">
        <v>0</v>
      </c>
      <c r="EL631" s="12">
        <v>0</v>
      </c>
      <c r="EM631" s="12">
        <v>0</v>
      </c>
      <c r="EN631" s="12">
        <v>0</v>
      </c>
      <c r="EO631" s="12">
        <v>0</v>
      </c>
      <c r="EP631" s="12">
        <v>0</v>
      </c>
      <c r="EQ631" s="12">
        <v>0</v>
      </c>
      <c r="ER631" s="12">
        <v>0</v>
      </c>
      <c r="ES631" s="12">
        <v>0</v>
      </c>
      <c r="ET631" s="12">
        <v>0</v>
      </c>
      <c r="EU631" s="12">
        <v>0</v>
      </c>
      <c r="EV631" s="12">
        <v>0</v>
      </c>
      <c r="EW631" s="12">
        <v>0</v>
      </c>
      <c r="EX631" s="12">
        <v>0</v>
      </c>
      <c r="EY631" s="12">
        <v>0</v>
      </c>
      <c r="EZ631" s="12">
        <v>0</v>
      </c>
      <c r="FA631" s="12">
        <v>0</v>
      </c>
      <c r="FB631" s="12">
        <v>9.9999999999999995E-21</v>
      </c>
      <c r="FC631" s="12">
        <v>0</v>
      </c>
      <c r="FD631" s="12">
        <v>0</v>
      </c>
      <c r="FE631" s="12">
        <v>0</v>
      </c>
      <c r="FF631" s="12">
        <v>0</v>
      </c>
      <c r="FG631" s="12">
        <v>0</v>
      </c>
      <c r="FH631" s="12">
        <v>3.6332430881961659E-6</v>
      </c>
      <c r="FI631" s="12">
        <v>0</v>
      </c>
      <c r="FJ631" s="12">
        <v>2.5142082152185001E-8</v>
      </c>
      <c r="FK631" s="12">
        <v>-4.6638184769277337E-8</v>
      </c>
      <c r="FL631" s="12">
        <v>0</v>
      </c>
      <c r="FM631" s="12">
        <v>3.7333954221271068E-9</v>
      </c>
      <c r="FN631" s="12">
        <v>0</v>
      </c>
      <c r="FO631" s="12">
        <v>0</v>
      </c>
      <c r="FP631" s="12">
        <v>0</v>
      </c>
      <c r="FQ631" s="12">
        <v>0</v>
      </c>
      <c r="FR631" s="12">
        <v>7.015418457671032E-9</v>
      </c>
      <c r="FS631" s="12">
        <v>0</v>
      </c>
      <c r="FT631" s="12">
        <v>0</v>
      </c>
      <c r="FU631" s="12">
        <v>0</v>
      </c>
      <c r="FV631" s="12">
        <v>0</v>
      </c>
      <c r="FW631" s="12">
        <v>0</v>
      </c>
      <c r="FX631" s="12">
        <v>0</v>
      </c>
      <c r="FY631" s="12">
        <v>0</v>
      </c>
      <c r="FZ631" s="12">
        <v>0</v>
      </c>
      <c r="GA631" s="12">
        <v>0</v>
      </c>
      <c r="GB631" s="12">
        <v>0</v>
      </c>
      <c r="GC631" s="12">
        <v>0</v>
      </c>
      <c r="GD631" s="12">
        <v>0</v>
      </c>
      <c r="GE631" s="12">
        <v>0</v>
      </c>
      <c r="GF631" s="12">
        <v>0</v>
      </c>
      <c r="GG631" s="12">
        <v>0</v>
      </c>
      <c r="GH631" s="12">
        <v>0</v>
      </c>
      <c r="GI631" s="12">
        <v>0</v>
      </c>
      <c r="GJ631" s="12">
        <v>0</v>
      </c>
      <c r="GK631" s="12">
        <v>0</v>
      </c>
      <c r="GL631" s="12">
        <v>0</v>
      </c>
      <c r="GM631" s="12">
        <v>0</v>
      </c>
      <c r="GN631" s="12">
        <v>0</v>
      </c>
      <c r="GO631" s="12">
        <v>0</v>
      </c>
      <c r="GP631" s="12">
        <v>0</v>
      </c>
      <c r="GQ631" s="12">
        <v>0</v>
      </c>
      <c r="GR631" s="12">
        <v>0</v>
      </c>
      <c r="GS631" s="12">
        <v>0</v>
      </c>
      <c r="GT631" s="12">
        <v>0</v>
      </c>
      <c r="GU631" s="12">
        <v>7.3644479212201786E-7</v>
      </c>
      <c r="GV631" s="12">
        <v>0</v>
      </c>
      <c r="GW631" s="12">
        <v>-1.6494268711541797E-8</v>
      </c>
      <c r="GX631" s="12">
        <v>0</v>
      </c>
      <c r="GY631" s="12">
        <v>0</v>
      </c>
      <c r="GZ631" s="12">
        <v>0</v>
      </c>
      <c r="HA631" s="12">
        <v>0</v>
      </c>
      <c r="HB631" s="12">
        <v>0</v>
      </c>
      <c r="HC631" s="12">
        <v>0</v>
      </c>
      <c r="HD631" s="12">
        <v>0</v>
      </c>
      <c r="HE631" s="12">
        <v>0</v>
      </c>
      <c r="HF631" s="12">
        <v>0</v>
      </c>
      <c r="HG631" s="12">
        <v>0</v>
      </c>
      <c r="HH631" s="12">
        <v>0</v>
      </c>
      <c r="HI631" s="12">
        <v>0</v>
      </c>
      <c r="HJ631" s="12">
        <v>0</v>
      </c>
      <c r="HK631" s="12">
        <v>0</v>
      </c>
      <c r="HL631" s="12">
        <v>0</v>
      </c>
      <c r="HM631" s="12">
        <v>0</v>
      </c>
      <c r="HN631" s="12">
        <v>0</v>
      </c>
      <c r="HO631" s="12">
        <v>0</v>
      </c>
      <c r="HP631" s="12">
        <v>0</v>
      </c>
      <c r="HQ631" s="12">
        <v>0</v>
      </c>
      <c r="HR631" s="12">
        <v>0</v>
      </c>
      <c r="HS631" s="12">
        <v>0</v>
      </c>
      <c r="HT631" s="12">
        <v>0</v>
      </c>
      <c r="HU631" s="12">
        <v>0</v>
      </c>
      <c r="HV631" s="12">
        <v>0</v>
      </c>
      <c r="HW631" s="12">
        <v>0</v>
      </c>
      <c r="HX631" s="12">
        <v>0</v>
      </c>
      <c r="HY631" s="12">
        <v>0</v>
      </c>
      <c r="HZ631" s="12">
        <v>0</v>
      </c>
      <c r="IA631" s="12">
        <v>0</v>
      </c>
      <c r="IB631" s="12">
        <v>0</v>
      </c>
      <c r="IC631" s="12">
        <v>0</v>
      </c>
      <c r="ID631" s="12">
        <v>0</v>
      </c>
      <c r="IE631" s="12">
        <v>0</v>
      </c>
      <c r="IF631" s="12">
        <v>0</v>
      </c>
      <c r="IG631" s="12">
        <v>1.4928393841866079E-8</v>
      </c>
      <c r="IH631" s="12">
        <v>0</v>
      </c>
      <c r="II631" s="12">
        <v>-3.7333954221325173E-9</v>
      </c>
      <c r="IJ631" s="12">
        <v>0</v>
      </c>
      <c r="IK631" s="12">
        <v>0</v>
      </c>
      <c r="IL631" s="12">
        <v>0</v>
      </c>
      <c r="IM631" s="12">
        <v>0</v>
      </c>
      <c r="IN631" s="12">
        <v>0</v>
      </c>
      <c r="IO631" s="12">
        <v>0</v>
      </c>
      <c r="IP631" s="12">
        <v>0</v>
      </c>
      <c r="IQ631" s="12">
        <v>0</v>
      </c>
      <c r="IR631" s="12">
        <v>0</v>
      </c>
      <c r="IS631" s="12">
        <v>0</v>
      </c>
      <c r="IT631" s="12">
        <v>0</v>
      </c>
      <c r="IU631" s="12">
        <v>0</v>
      </c>
      <c r="IV631" s="12">
        <v>0</v>
      </c>
      <c r="IW631" s="12">
        <v>0</v>
      </c>
      <c r="IX631" s="12">
        <v>0</v>
      </c>
      <c r="IY631" s="12">
        <v>0</v>
      </c>
      <c r="IZ631" s="12">
        <v>0</v>
      </c>
      <c r="JA631" s="12">
        <v>0</v>
      </c>
      <c r="JB631" s="12">
        <v>0</v>
      </c>
      <c r="JC631" s="12">
        <v>0</v>
      </c>
      <c r="JD631" s="12">
        <v>0</v>
      </c>
      <c r="JE631" s="12">
        <v>0</v>
      </c>
      <c r="JF631" s="12">
        <v>0</v>
      </c>
      <c r="JG631" s="12">
        <v>0</v>
      </c>
      <c r="JH631" s="12">
        <v>0</v>
      </c>
      <c r="JI631" s="12">
        <v>0</v>
      </c>
      <c r="JJ631" s="12">
        <v>0</v>
      </c>
      <c r="JK631" s="12">
        <v>0</v>
      </c>
      <c r="JL631" s="12">
        <v>0</v>
      </c>
      <c r="JM631" s="12">
        <v>0</v>
      </c>
      <c r="JN631" s="12">
        <v>0</v>
      </c>
      <c r="JO631" s="12">
        <v>9.8102661712896384E-7</v>
      </c>
      <c r="JP631" s="12">
        <v>0</v>
      </c>
      <c r="JQ631" s="12">
        <v>0</v>
      </c>
      <c r="JR631" s="12">
        <v>0</v>
      </c>
      <c r="JS631" s="12">
        <v>0</v>
      </c>
      <c r="JT631" s="12">
        <v>0</v>
      </c>
      <c r="JU631" s="12">
        <v>-1.1974823500513056E-11</v>
      </c>
      <c r="JV631" s="12">
        <v>0</v>
      </c>
      <c r="JW631" s="12">
        <v>0</v>
      </c>
      <c r="JX631" s="12">
        <v>0</v>
      </c>
      <c r="JY631" s="12">
        <v>0</v>
      </c>
      <c r="JZ631" s="12">
        <v>0</v>
      </c>
      <c r="KA631" s="12">
        <v>0</v>
      </c>
      <c r="KB631" s="12">
        <v>0</v>
      </c>
      <c r="KC631" s="12">
        <v>0</v>
      </c>
      <c r="KD631" s="12">
        <v>0</v>
      </c>
      <c r="KE631" s="12">
        <v>0</v>
      </c>
      <c r="KF631" s="12">
        <v>0</v>
      </c>
      <c r="KG631" s="12">
        <v>0</v>
      </c>
      <c r="KH631" s="12">
        <v>0</v>
      </c>
      <c r="KI631" s="12">
        <v>0</v>
      </c>
      <c r="KJ631" s="12">
        <v>0</v>
      </c>
      <c r="KK631" s="12">
        <v>0</v>
      </c>
      <c r="KL631" s="12">
        <v>0</v>
      </c>
      <c r="KM631" s="12">
        <v>0</v>
      </c>
      <c r="KN631" s="12">
        <v>0</v>
      </c>
      <c r="KO631" s="12">
        <v>0</v>
      </c>
      <c r="KP631" s="12">
        <v>0</v>
      </c>
      <c r="KQ631" s="12">
        <v>0</v>
      </c>
      <c r="KR631" s="12">
        <v>0</v>
      </c>
      <c r="KS631" s="12">
        <v>0</v>
      </c>
      <c r="KT631" s="12">
        <v>0</v>
      </c>
      <c r="KU631" s="12">
        <v>0</v>
      </c>
      <c r="KV631" s="12">
        <v>0</v>
      </c>
      <c r="KW631" s="12">
        <v>0</v>
      </c>
      <c r="KX631" s="12">
        <v>0</v>
      </c>
      <c r="KY631" s="12">
        <v>0</v>
      </c>
      <c r="KZ631" s="12">
        <v>2.1800591491754748E-6</v>
      </c>
      <c r="LA631" s="12">
        <v>0</v>
      </c>
      <c r="LB631" s="12">
        <v>0</v>
      </c>
      <c r="LC631" s="12">
        <v>0</v>
      </c>
      <c r="LD631" s="12">
        <v>0</v>
      </c>
      <c r="LE631" s="12">
        <v>0</v>
      </c>
      <c r="LF631" s="12">
        <v>0</v>
      </c>
      <c r="LG631" s="12">
        <v>-1.6330070251914342E-11</v>
      </c>
      <c r="LH631" s="12">
        <v>0</v>
      </c>
      <c r="LI631" s="12">
        <v>0</v>
      </c>
      <c r="LJ631" s="12">
        <v>0</v>
      </c>
      <c r="LK631" s="12">
        <v>0</v>
      </c>
      <c r="LL631" s="12">
        <v>0</v>
      </c>
      <c r="LM631" s="12">
        <v>0</v>
      </c>
      <c r="LN631" s="12">
        <v>0</v>
      </c>
      <c r="LO631" s="12">
        <v>0</v>
      </c>
      <c r="LP631" s="12">
        <v>0</v>
      </c>
      <c r="LQ631" s="12">
        <v>0</v>
      </c>
      <c r="LR631" s="12">
        <v>0</v>
      </c>
      <c r="LS631" s="12">
        <v>0</v>
      </c>
      <c r="LT631" s="12">
        <v>0</v>
      </c>
      <c r="LU631" s="12">
        <v>0</v>
      </c>
      <c r="LV631" s="12">
        <v>0</v>
      </c>
      <c r="LW631" s="12">
        <v>0</v>
      </c>
      <c r="LX631" s="12">
        <v>0</v>
      </c>
      <c r="LY631" s="12">
        <v>0</v>
      </c>
      <c r="LZ631" s="12">
        <v>0</v>
      </c>
      <c r="MA631" s="12">
        <v>0</v>
      </c>
      <c r="MB631" s="12">
        <v>0</v>
      </c>
      <c r="MC631" s="12">
        <v>0</v>
      </c>
      <c r="MD631" s="12">
        <v>0</v>
      </c>
      <c r="ME631" s="12">
        <v>0</v>
      </c>
      <c r="MF631" s="12">
        <v>0</v>
      </c>
      <c r="MG631" s="12">
        <v>0</v>
      </c>
      <c r="MH631" s="12">
        <v>0</v>
      </c>
      <c r="MI631" s="12">
        <v>0</v>
      </c>
      <c r="MJ631" s="12">
        <v>0</v>
      </c>
      <c r="MK631" s="12">
        <v>3.6334319152924583E-7</v>
      </c>
      <c r="ML631" s="12">
        <v>0</v>
      </c>
      <c r="MM631" s="12">
        <v>0</v>
      </c>
      <c r="MN631" s="12">
        <v>0</v>
      </c>
      <c r="MO631" s="12">
        <v>0</v>
      </c>
      <c r="MP631" s="12">
        <v>0</v>
      </c>
      <c r="MQ631" s="12">
        <v>0</v>
      </c>
      <c r="MR631" s="12">
        <v>0</v>
      </c>
      <c r="MS631" s="12">
        <v>-3.6037520794581802E-11</v>
      </c>
      <c r="MT631" s="12">
        <v>0</v>
      </c>
      <c r="MU631" s="12">
        <v>0</v>
      </c>
      <c r="MV631" s="12">
        <v>0</v>
      </c>
      <c r="MW631" s="12">
        <v>0</v>
      </c>
      <c r="MX631" s="12">
        <v>0</v>
      </c>
      <c r="MY631" s="12">
        <v>0</v>
      </c>
      <c r="MZ631" s="12">
        <v>0</v>
      </c>
      <c r="NA631" s="12">
        <v>0</v>
      </c>
      <c r="NB631" s="12">
        <v>0</v>
      </c>
      <c r="NC631" s="12">
        <v>0</v>
      </c>
      <c r="ND631" s="12">
        <v>0</v>
      </c>
      <c r="NE631" s="12">
        <v>0</v>
      </c>
      <c r="NF631" s="12">
        <v>0</v>
      </c>
      <c r="NG631" s="12">
        <v>0</v>
      </c>
      <c r="NH631" s="12">
        <v>0</v>
      </c>
      <c r="NI631" s="12">
        <v>0</v>
      </c>
      <c r="NJ631" s="12">
        <v>0</v>
      </c>
      <c r="NK631" s="12">
        <v>0</v>
      </c>
      <c r="NL631" s="12">
        <v>0</v>
      </c>
      <c r="NM631" s="12">
        <v>0</v>
      </c>
      <c r="NN631" s="12">
        <v>0</v>
      </c>
      <c r="NO631" s="12">
        <v>0</v>
      </c>
      <c r="NP631" s="12">
        <v>0</v>
      </c>
      <c r="NQ631" s="12">
        <v>0</v>
      </c>
      <c r="NR631" s="12">
        <v>0</v>
      </c>
      <c r="NS631" s="12">
        <v>0</v>
      </c>
      <c r="NT631" s="12">
        <v>0</v>
      </c>
      <c r="NU631" s="12">
        <v>0</v>
      </c>
      <c r="NV631" s="12">
        <v>1.3122835528189605E-6</v>
      </c>
      <c r="NW631" s="12">
        <v>0</v>
      </c>
      <c r="NX631" s="12">
        <v>0</v>
      </c>
      <c r="NY631" s="12">
        <v>0</v>
      </c>
      <c r="NZ631" s="12">
        <v>0</v>
      </c>
      <c r="OA631" s="12">
        <v>0</v>
      </c>
      <c r="OB631" s="12">
        <v>0</v>
      </c>
      <c r="OC631" s="12">
        <v>0</v>
      </c>
      <c r="OD631" s="12">
        <v>0</v>
      </c>
      <c r="OE631" s="12">
        <v>-8.8545949312529692E-6</v>
      </c>
      <c r="OF631" s="12">
        <v>8.9385592524364953E-26</v>
      </c>
      <c r="OG631" s="12">
        <v>0</v>
      </c>
      <c r="OH631" s="12">
        <v>0</v>
      </c>
      <c r="OI631" s="12">
        <v>3.3803394980654871E-27</v>
      </c>
      <c r="OJ631" s="12">
        <v>5.1925638918420895E-7</v>
      </c>
      <c r="OK631" s="12">
        <v>0</v>
      </c>
      <c r="OL631" s="12">
        <v>0</v>
      </c>
      <c r="OM631" s="12">
        <v>0</v>
      </c>
      <c r="ON631" s="12">
        <v>0</v>
      </c>
      <c r="OO631" s="12">
        <v>2.9979281607393609E-7</v>
      </c>
      <c r="OP631" s="12">
        <v>0</v>
      </c>
      <c r="OQ631" s="12">
        <v>0</v>
      </c>
      <c r="OR631" s="12">
        <v>0</v>
      </c>
      <c r="OS631" s="12">
        <v>0</v>
      </c>
      <c r="OT631" s="12">
        <v>0</v>
      </c>
      <c r="OU631" s="12">
        <v>0</v>
      </c>
      <c r="OV631" s="12">
        <v>0</v>
      </c>
      <c r="OW631" s="12">
        <v>0</v>
      </c>
      <c r="OX631" s="12">
        <v>0</v>
      </c>
      <c r="OY631" s="12">
        <v>0</v>
      </c>
      <c r="OZ631" s="12">
        <v>0</v>
      </c>
      <c r="PA631" s="12">
        <v>0</v>
      </c>
      <c r="PB631" s="12">
        <v>0</v>
      </c>
      <c r="PC631" s="12">
        <v>0</v>
      </c>
      <c r="PD631" s="12">
        <v>0</v>
      </c>
      <c r="PE631" s="12">
        <v>0</v>
      </c>
      <c r="PF631" s="12">
        <v>0</v>
      </c>
      <c r="PG631" s="12">
        <v>0</v>
      </c>
      <c r="PH631" s="12">
        <v>0</v>
      </c>
      <c r="PI631" s="12">
        <v>0</v>
      </c>
      <c r="PJ631" s="12">
        <v>3.1709781420185593E-8</v>
      </c>
      <c r="PK631" s="12">
        <v>0</v>
      </c>
      <c r="PL631" s="12">
        <v>0</v>
      </c>
      <c r="PM631" s="12">
        <v>0</v>
      </c>
      <c r="PN631" s="12">
        <v>0</v>
      </c>
      <c r="PO631" s="12">
        <v>0</v>
      </c>
      <c r="PP631" s="12">
        <v>3.9863169836300762E-6</v>
      </c>
      <c r="PQ631" s="12">
        <v>-2.9585018095716842E-7</v>
      </c>
      <c r="PR631" s="12">
        <v>8.3212078822867434E-9</v>
      </c>
      <c r="PS631" s="12">
        <v>0</v>
      </c>
      <c r="PT631" s="12">
        <v>3.1894177469672002E-11</v>
      </c>
      <c r="PU631" s="12">
        <v>0</v>
      </c>
      <c r="PV631" s="12">
        <v>0</v>
      </c>
      <c r="PW631" s="12">
        <v>0</v>
      </c>
      <c r="PX631" s="12">
        <v>0</v>
      </c>
      <c r="PY631" s="12">
        <v>0</v>
      </c>
      <c r="PZ631" s="12">
        <v>0</v>
      </c>
      <c r="QA631" s="12">
        <v>1.6806722689075633E-8</v>
      </c>
      <c r="QB631" s="12">
        <v>0</v>
      </c>
      <c r="QC631" s="12">
        <v>0</v>
      </c>
      <c r="QD631" s="12">
        <v>0</v>
      </c>
      <c r="QE631" s="12">
        <v>-1.0170321802309648</v>
      </c>
      <c r="QF631" s="12">
        <v>5.0524871885250578E-24</v>
      </c>
      <c r="QG631" s="12">
        <v>1.1602512724094292E-18</v>
      </c>
      <c r="QH631" s="12">
        <v>0</v>
      </c>
      <c r="QI631" s="12">
        <v>5.4202597285222665E-5</v>
      </c>
      <c r="QJ631" s="12">
        <v>0</v>
      </c>
      <c r="QK631" s="12">
        <v>0</v>
      </c>
      <c r="QL631" s="12">
        <v>0</v>
      </c>
      <c r="QM631" s="12">
        <v>0</v>
      </c>
      <c r="QN631" s="12">
        <v>0</v>
      </c>
      <c r="QO631" s="12">
        <v>0</v>
      </c>
      <c r="QP631" s="12">
        <v>0</v>
      </c>
      <c r="QQ631" s="12">
        <v>0</v>
      </c>
      <c r="QR631" s="12">
        <v>0</v>
      </c>
      <c r="QS631" s="12">
        <v>0</v>
      </c>
      <c r="QT631" s="12">
        <v>0</v>
      </c>
      <c r="QU631" s="12">
        <v>0</v>
      </c>
      <c r="QV631" s="12">
        <v>0</v>
      </c>
      <c r="QW631" s="12">
        <v>0</v>
      </c>
      <c r="QX631" s="12">
        <v>0</v>
      </c>
      <c r="QY631" s="12">
        <v>0</v>
      </c>
      <c r="QZ631" s="12">
        <v>0</v>
      </c>
      <c r="RA631" s="12">
        <v>0</v>
      </c>
      <c r="RB631" s="12">
        <v>0</v>
      </c>
      <c r="RC631" s="12">
        <v>0</v>
      </c>
      <c r="RD631" s="12">
        <v>0</v>
      </c>
      <c r="RE631" s="12">
        <v>0</v>
      </c>
      <c r="RF631" s="12">
        <v>0</v>
      </c>
      <c r="RG631" s="12">
        <v>0</v>
      </c>
      <c r="RH631" s="12">
        <v>0</v>
      </c>
      <c r="RI631" s="12">
        <v>0</v>
      </c>
      <c r="RJ631" s="12">
        <v>0</v>
      </c>
      <c r="RK631" s="12">
        <v>0</v>
      </c>
      <c r="RL631" s="12">
        <v>0</v>
      </c>
      <c r="RM631" s="12">
        <v>0</v>
      </c>
      <c r="RN631" s="12">
        <v>0</v>
      </c>
      <c r="RO631" s="12">
        <v>0</v>
      </c>
      <c r="RP631" s="12">
        <v>8.1243983970356676E-2</v>
      </c>
      <c r="RQ631" s="12">
        <v>-1.9337889718859532E-6</v>
      </c>
      <c r="RR631" s="12">
        <v>3.3663456335345904E-11</v>
      </c>
      <c r="RS631" s="12">
        <v>7.8033259531861061E-4</v>
      </c>
      <c r="RT631" s="12">
        <v>0</v>
      </c>
      <c r="RU631" s="12">
        <v>0</v>
      </c>
      <c r="RV631" s="12">
        <v>0</v>
      </c>
      <c r="RW631" s="12">
        <v>0</v>
      </c>
      <c r="RX631" s="12">
        <v>0</v>
      </c>
      <c r="RY631" s="12">
        <v>0</v>
      </c>
      <c r="RZ631" s="12">
        <v>0</v>
      </c>
      <c r="SA631" s="12">
        <v>0</v>
      </c>
      <c r="SB631" s="12">
        <v>0</v>
      </c>
      <c r="SC631" s="12">
        <v>0</v>
      </c>
      <c r="SD631" s="12">
        <v>0</v>
      </c>
      <c r="SE631" s="12">
        <v>0</v>
      </c>
      <c r="SF631" s="12">
        <v>0</v>
      </c>
      <c r="SG631" s="12">
        <v>0</v>
      </c>
      <c r="SH631" s="12">
        <v>0</v>
      </c>
      <c r="SI631" s="12">
        <v>0</v>
      </c>
      <c r="SJ631" s="12">
        <v>0</v>
      </c>
      <c r="SK631" s="12">
        <v>0</v>
      </c>
      <c r="SL631" s="12">
        <v>0</v>
      </c>
      <c r="SM631" s="12">
        <v>0</v>
      </c>
      <c r="SN631" s="12">
        <v>0</v>
      </c>
      <c r="SO631" s="12">
        <v>0</v>
      </c>
      <c r="SP631" s="12">
        <v>0</v>
      </c>
      <c r="SQ631" s="12">
        <v>0</v>
      </c>
      <c r="SR631" s="12">
        <v>0</v>
      </c>
      <c r="SS631" s="12">
        <v>0</v>
      </c>
      <c r="ST631" s="12">
        <v>0</v>
      </c>
      <c r="SU631" s="12">
        <v>0</v>
      </c>
      <c r="SV631" s="12">
        <v>0</v>
      </c>
      <c r="SW631" s="12">
        <v>0</v>
      </c>
      <c r="SX631" s="12">
        <v>0</v>
      </c>
      <c r="SY631" s="12">
        <v>0</v>
      </c>
      <c r="SZ631" s="12">
        <v>0</v>
      </c>
      <c r="TA631" s="12">
        <v>0.93430581565909909</v>
      </c>
      <c r="TB631" s="12">
        <v>0</v>
      </c>
      <c r="TC631" s="12">
        <v>-3.3683119635767785E-11</v>
      </c>
      <c r="TD631" s="12">
        <v>0</v>
      </c>
      <c r="TE631" s="12">
        <v>0</v>
      </c>
      <c r="TF631" s="12">
        <v>0</v>
      </c>
      <c r="TG631" s="12">
        <v>0</v>
      </c>
      <c r="TH631" s="12">
        <v>0</v>
      </c>
      <c r="TI631" s="12">
        <v>0</v>
      </c>
      <c r="TJ631" s="12">
        <v>0</v>
      </c>
      <c r="TK631" s="12">
        <v>0</v>
      </c>
      <c r="TL631" s="12">
        <v>0</v>
      </c>
      <c r="TM631" s="12">
        <v>0</v>
      </c>
      <c r="TN631" s="12">
        <v>0</v>
      </c>
      <c r="TO631" s="12">
        <v>0</v>
      </c>
      <c r="TP631" s="12">
        <v>0</v>
      </c>
      <c r="TQ631" s="12">
        <v>0</v>
      </c>
      <c r="TR631" s="12">
        <v>0</v>
      </c>
      <c r="TS631" s="12">
        <v>0</v>
      </c>
      <c r="TT631" s="12">
        <v>0</v>
      </c>
      <c r="TU631" s="12">
        <v>0</v>
      </c>
      <c r="TV631" s="12">
        <v>0</v>
      </c>
      <c r="TW631" s="12">
        <v>0</v>
      </c>
      <c r="TX631" s="12">
        <v>0</v>
      </c>
      <c r="TY631" s="12">
        <v>0</v>
      </c>
      <c r="TZ631" s="12">
        <v>0</v>
      </c>
      <c r="UA631" s="12">
        <v>0</v>
      </c>
      <c r="UB631" s="12">
        <v>0</v>
      </c>
      <c r="UC631" s="12">
        <v>0</v>
      </c>
      <c r="UD631" s="12">
        <v>0</v>
      </c>
      <c r="UE631" s="12">
        <v>0</v>
      </c>
      <c r="UF631" s="12">
        <v>0</v>
      </c>
      <c r="UG631" s="12">
        <v>0</v>
      </c>
      <c r="UH631" s="12">
        <v>0</v>
      </c>
      <c r="UI631" s="12">
        <v>0</v>
      </c>
      <c r="UJ631" s="12">
        <v>0</v>
      </c>
      <c r="UK631" s="12">
        <v>0</v>
      </c>
      <c r="UL631" s="12">
        <v>0</v>
      </c>
      <c r="UM631" s="12">
        <v>1.9199038552573995E-6</v>
      </c>
      <c r="UN631" s="12">
        <v>0</v>
      </c>
      <c r="UO631" s="12">
        <v>-7.8033382496125927E-4</v>
      </c>
      <c r="UP631" s="12">
        <v>0</v>
      </c>
      <c r="UQ631" s="12">
        <v>0</v>
      </c>
      <c r="UR631" s="12">
        <v>0</v>
      </c>
      <c r="US631" s="12">
        <v>0</v>
      </c>
      <c r="UT631" s="12">
        <v>0</v>
      </c>
      <c r="UU631" s="12">
        <v>0</v>
      </c>
      <c r="UV631" s="12">
        <v>0</v>
      </c>
      <c r="UW631" s="12">
        <v>0</v>
      </c>
      <c r="UX631" s="12">
        <v>0</v>
      </c>
      <c r="UY631" s="12">
        <v>0</v>
      </c>
      <c r="UZ631" s="12">
        <v>0</v>
      </c>
      <c r="VA631" s="12">
        <v>0</v>
      </c>
      <c r="VB631" s="12">
        <v>0</v>
      </c>
      <c r="VC631" s="12">
        <v>0</v>
      </c>
      <c r="VD631" s="12">
        <v>0</v>
      </c>
      <c r="VE631" s="12">
        <v>0</v>
      </c>
      <c r="VF631" s="12">
        <v>0</v>
      </c>
      <c r="VG631" s="12">
        <v>0</v>
      </c>
      <c r="VH631" s="12">
        <v>0</v>
      </c>
      <c r="VI631" s="12">
        <v>0</v>
      </c>
      <c r="VJ631" s="12">
        <v>0</v>
      </c>
      <c r="VK631" s="12">
        <v>0</v>
      </c>
      <c r="VL631" s="12">
        <v>0</v>
      </c>
      <c r="VM631" s="12">
        <v>0</v>
      </c>
      <c r="VN631" s="12">
        <v>0</v>
      </c>
      <c r="VO631" s="12">
        <v>0</v>
      </c>
      <c r="VP631" s="12">
        <v>0</v>
      </c>
      <c r="VQ631" s="12">
        <v>0</v>
      </c>
      <c r="VR631" s="12">
        <v>0</v>
      </c>
      <c r="VS631" s="12">
        <v>0</v>
      </c>
      <c r="VT631" s="12">
        <v>0</v>
      </c>
      <c r="VU631" s="12">
        <v>0</v>
      </c>
      <c r="VV631" s="12">
        <v>0</v>
      </c>
      <c r="VW631" s="12">
        <v>1.4823802351831361E-3</v>
      </c>
      <c r="VX631" s="12">
        <v>0</v>
      </c>
      <c r="VY631" s="12">
        <v>0</v>
      </c>
      <c r="VZ631" s="12">
        <v>0</v>
      </c>
      <c r="WA631" s="12">
        <v>-4.0506587285893403E-4</v>
      </c>
      <c r="WB631" s="12">
        <v>2.4724103541642587E-25</v>
      </c>
      <c r="WC631" s="12">
        <v>3.0037666405062109E-24</v>
      </c>
      <c r="WD631" s="12">
        <v>2.0193954141224334E-24</v>
      </c>
      <c r="WE631" s="12">
        <v>0</v>
      </c>
      <c r="WF631" s="12">
        <v>0</v>
      </c>
      <c r="WG631" s="12">
        <v>3.9986996901769735E-27</v>
      </c>
      <c r="WH631" s="12">
        <v>1.8316399759104732E-27</v>
      </c>
      <c r="WI631" s="12">
        <v>3.9137456936916371E-27</v>
      </c>
      <c r="WJ631" s="12">
        <v>9.2985255674727573E-9</v>
      </c>
      <c r="WK631" s="12">
        <v>0</v>
      </c>
      <c r="WL631" s="12">
        <v>0</v>
      </c>
      <c r="WM631" s="12">
        <v>0</v>
      </c>
      <c r="WN631" s="12">
        <v>0</v>
      </c>
      <c r="WO631" s="12">
        <v>0</v>
      </c>
      <c r="WP631" s="12">
        <v>0</v>
      </c>
      <c r="WQ631" s="12">
        <v>0</v>
      </c>
      <c r="WR631" s="12">
        <v>0</v>
      </c>
      <c r="WS631" s="12">
        <v>0</v>
      </c>
      <c r="WT631" s="12">
        <v>0</v>
      </c>
      <c r="WU631" s="12">
        <v>0</v>
      </c>
      <c r="WV631" s="12">
        <v>0</v>
      </c>
      <c r="WW631" s="12">
        <v>0</v>
      </c>
      <c r="WX631" s="12">
        <v>0</v>
      </c>
      <c r="WY631" s="12">
        <v>0</v>
      </c>
      <c r="WZ631" s="12">
        <v>0</v>
      </c>
      <c r="XA631" s="12">
        <v>0</v>
      </c>
      <c r="XB631" s="12">
        <v>0</v>
      </c>
      <c r="XC631" s="12">
        <v>0</v>
      </c>
      <c r="XD631" s="12">
        <v>0</v>
      </c>
      <c r="XE631" s="12">
        <v>0</v>
      </c>
      <c r="XF631" s="12">
        <v>0</v>
      </c>
      <c r="XG631" s="12">
        <v>0</v>
      </c>
      <c r="XH631" s="12">
        <v>0</v>
      </c>
      <c r="XI631" s="12">
        <v>0</v>
      </c>
      <c r="XJ631" s="12">
        <v>0</v>
      </c>
      <c r="XK631" s="12">
        <v>0</v>
      </c>
      <c r="XL631" s="12">
        <v>2.497845928350332E-25</v>
      </c>
      <c r="XM631" s="12">
        <v>-1.5554148618888228E-20</v>
      </c>
      <c r="XN631" s="12">
        <v>0</v>
      </c>
      <c r="XO631" s="12">
        <v>0</v>
      </c>
      <c r="XP631" s="12">
        <v>0</v>
      </c>
      <c r="XQ631" s="12">
        <v>0</v>
      </c>
      <c r="XR631" s="12">
        <v>0</v>
      </c>
      <c r="XS631" s="12">
        <v>0</v>
      </c>
      <c r="XT631" s="12">
        <v>0</v>
      </c>
      <c r="XU631" s="12">
        <v>0</v>
      </c>
      <c r="XV631" s="12">
        <v>0</v>
      </c>
      <c r="XW631" s="12">
        <v>0</v>
      </c>
      <c r="XX631" s="12">
        <v>0</v>
      </c>
      <c r="XY631" s="12">
        <v>0</v>
      </c>
      <c r="XZ631" s="12">
        <v>0</v>
      </c>
      <c r="YA631" s="12">
        <v>0</v>
      </c>
      <c r="YB631" s="12">
        <v>0</v>
      </c>
      <c r="YC631" s="12">
        <v>0</v>
      </c>
      <c r="YD631" s="12">
        <v>0</v>
      </c>
      <c r="YE631" s="12">
        <v>0</v>
      </c>
      <c r="YF631" s="12">
        <v>0</v>
      </c>
      <c r="YG631" s="12">
        <v>0</v>
      </c>
      <c r="YH631" s="12">
        <v>0</v>
      </c>
      <c r="YI631" s="12">
        <v>0</v>
      </c>
      <c r="YJ631" s="12">
        <v>0</v>
      </c>
      <c r="YK631" s="12">
        <v>0</v>
      </c>
      <c r="YL631" s="12">
        <v>0</v>
      </c>
      <c r="YM631" s="12">
        <v>0</v>
      </c>
      <c r="YN631" s="12">
        <v>0</v>
      </c>
      <c r="YO631" s="12">
        <v>0</v>
      </c>
      <c r="YP631" s="12">
        <v>0</v>
      </c>
      <c r="YQ631" s="12">
        <v>0</v>
      </c>
      <c r="YR631" s="12">
        <v>0</v>
      </c>
      <c r="YS631" s="12">
        <v>0</v>
      </c>
      <c r="YT631" s="12">
        <v>1.3885116628549969E-8</v>
      </c>
      <c r="YU631" s="12">
        <v>0</v>
      </c>
      <c r="YV631" s="12">
        <v>0</v>
      </c>
      <c r="YW631" s="12">
        <v>5.9948302280407962E-6</v>
      </c>
      <c r="YX631" s="12">
        <v>9.9999999999999995E-21</v>
      </c>
      <c r="YY631" s="12">
        <v>-8.2163781014893861E-7</v>
      </c>
      <c r="YZ631" s="12">
        <v>0</v>
      </c>
      <c r="ZA631" s="12">
        <v>5.6375699784565475E-9</v>
      </c>
      <c r="ZB631" s="12">
        <v>0</v>
      </c>
      <c r="ZC631" s="12">
        <v>7.7531361828907998E-12</v>
      </c>
      <c r="ZD631" s="12">
        <v>1.2813974157898281E-11</v>
      </c>
      <c r="ZE631" s="12">
        <v>3.0617085372954022E-11</v>
      </c>
      <c r="ZF631" s="12">
        <v>0</v>
      </c>
      <c r="ZG631" s="12">
        <v>0</v>
      </c>
      <c r="ZH631" s="12">
        <v>0</v>
      </c>
      <c r="ZI631" s="12">
        <v>0</v>
      </c>
      <c r="ZJ631" s="12">
        <v>0</v>
      </c>
      <c r="ZK631" s="12">
        <v>0</v>
      </c>
      <c r="ZL631" s="12">
        <v>0</v>
      </c>
      <c r="ZM631" s="12">
        <v>0</v>
      </c>
      <c r="ZN631" s="12">
        <v>0</v>
      </c>
      <c r="ZO631" s="12">
        <v>0</v>
      </c>
      <c r="ZP631" s="12">
        <v>0</v>
      </c>
      <c r="ZQ631" s="12">
        <v>0</v>
      </c>
      <c r="ZR631" s="12">
        <v>0</v>
      </c>
      <c r="ZS631" s="12">
        <v>0</v>
      </c>
      <c r="ZT631" s="12">
        <v>0</v>
      </c>
      <c r="ZU631" s="12">
        <v>0</v>
      </c>
      <c r="ZV631" s="12">
        <v>0</v>
      </c>
      <c r="ZW631" s="12">
        <v>0</v>
      </c>
      <c r="ZX631" s="12">
        <v>0</v>
      </c>
      <c r="ZY631" s="12">
        <v>0</v>
      </c>
      <c r="ZZ631" s="12">
        <v>0</v>
      </c>
      <c r="AAA631" s="12">
        <v>0</v>
      </c>
      <c r="AAB631" s="12">
        <v>0</v>
      </c>
      <c r="AAC631" s="12">
        <v>0</v>
      </c>
      <c r="AAD631" s="12">
        <v>0</v>
      </c>
      <c r="AAE631" s="12">
        <v>0</v>
      </c>
      <c r="AAF631" s="12">
        <v>0</v>
      </c>
      <c r="AAG631" s="12">
        <v>0</v>
      </c>
      <c r="AAH631" s="12">
        <v>1.1353845128865145E-27</v>
      </c>
      <c r="AAI631" s="12">
        <v>0</v>
      </c>
      <c r="AAJ631" s="12">
        <v>3.9863579337791371E-9</v>
      </c>
      <c r="AAK631" s="12">
        <v>-1.4440248366765594E-7</v>
      </c>
      <c r="AAL631" s="12">
        <v>0</v>
      </c>
      <c r="AAM631" s="12">
        <v>1.9889562197489654E-9</v>
      </c>
      <c r="AAN631" s="12">
        <v>0</v>
      </c>
      <c r="AAO631" s="12">
        <v>0</v>
      </c>
      <c r="AAP631" s="12">
        <v>0</v>
      </c>
      <c r="AAQ631" s="12">
        <v>0</v>
      </c>
      <c r="AAR631" s="12">
        <v>0</v>
      </c>
      <c r="AAS631" s="12">
        <v>0</v>
      </c>
      <c r="AAT631" s="12">
        <v>9.5072210959132876E-15</v>
      </c>
      <c r="AAU631" s="12">
        <v>0</v>
      </c>
      <c r="AAV631" s="12">
        <v>0</v>
      </c>
      <c r="AAW631" s="12">
        <v>0</v>
      </c>
      <c r="AAX631" s="12">
        <v>0</v>
      </c>
      <c r="AAY631" s="12">
        <v>0</v>
      </c>
      <c r="AAZ631" s="12">
        <v>0</v>
      </c>
      <c r="ABA631" s="12">
        <v>0</v>
      </c>
      <c r="ABB631" s="12">
        <v>0</v>
      </c>
      <c r="ABC631" s="12">
        <v>0</v>
      </c>
      <c r="ABD631" s="12">
        <v>0</v>
      </c>
      <c r="ABE631" s="12">
        <v>0</v>
      </c>
      <c r="ABF631" s="12">
        <v>0</v>
      </c>
      <c r="ABG631" s="12">
        <v>0</v>
      </c>
      <c r="ABH631" s="12">
        <v>0</v>
      </c>
      <c r="ABI631" s="12">
        <v>0</v>
      </c>
      <c r="ABJ631" s="12">
        <v>0</v>
      </c>
      <c r="ABK631" s="12">
        <v>0</v>
      </c>
      <c r="ABL631" s="12">
        <v>0</v>
      </c>
      <c r="ABM631" s="12">
        <v>0</v>
      </c>
      <c r="ABN631" s="12">
        <v>0</v>
      </c>
      <c r="ABO631" s="12">
        <v>0</v>
      </c>
      <c r="ABP631" s="12">
        <v>0</v>
      </c>
      <c r="ABQ631" s="12">
        <v>0</v>
      </c>
      <c r="ABR631" s="12">
        <v>0</v>
      </c>
      <c r="ABS631" s="12">
        <v>0</v>
      </c>
      <c r="ABT631" s="12">
        <v>0</v>
      </c>
      <c r="ABU631" s="12">
        <v>8.1765145221515663E-7</v>
      </c>
      <c r="ABV631" s="12">
        <v>0</v>
      </c>
      <c r="ABW631" s="12">
        <v>-7.5119370006472518E-9</v>
      </c>
      <c r="ABX631" s="12">
        <v>0</v>
      </c>
      <c r="ABY631" s="12">
        <v>0</v>
      </c>
      <c r="ABZ631" s="12">
        <v>0</v>
      </c>
      <c r="ACA631" s="12">
        <v>0</v>
      </c>
      <c r="ACB631" s="12">
        <v>0</v>
      </c>
      <c r="ACC631" s="12">
        <v>0</v>
      </c>
      <c r="ACD631" s="12">
        <v>0</v>
      </c>
      <c r="ACE631" s="12">
        <v>0</v>
      </c>
      <c r="ACF631" s="12">
        <v>0</v>
      </c>
      <c r="ACG631" s="12">
        <v>0</v>
      </c>
      <c r="ACH631" s="12">
        <v>0</v>
      </c>
      <c r="ACI631" s="12">
        <v>0</v>
      </c>
      <c r="ACJ631" s="12">
        <v>0</v>
      </c>
      <c r="ACK631" s="12">
        <v>0</v>
      </c>
      <c r="ACL631" s="12">
        <v>0</v>
      </c>
      <c r="ACM631" s="12">
        <v>0</v>
      </c>
      <c r="ACN631" s="12">
        <v>0</v>
      </c>
      <c r="ACO631" s="12">
        <v>0</v>
      </c>
      <c r="ACP631" s="12">
        <v>0</v>
      </c>
      <c r="ACQ631" s="12">
        <v>0</v>
      </c>
      <c r="ACR631" s="12">
        <v>0</v>
      </c>
      <c r="ACS631" s="12">
        <v>0</v>
      </c>
      <c r="ACT631" s="12">
        <v>0</v>
      </c>
      <c r="ACU631" s="12">
        <v>0</v>
      </c>
      <c r="ACV631" s="12">
        <v>0</v>
      </c>
      <c r="ACW631" s="12">
        <v>0</v>
      </c>
      <c r="ACX631" s="12">
        <v>0</v>
      </c>
      <c r="ACY631" s="12">
        <v>0</v>
      </c>
      <c r="ACZ631" s="12">
        <v>0</v>
      </c>
      <c r="ADA631" s="12">
        <v>0</v>
      </c>
      <c r="ADB631" s="12">
        <v>0</v>
      </c>
      <c r="ADC631" s="12">
        <v>0</v>
      </c>
      <c r="ADD631" s="12">
        <v>0</v>
      </c>
      <c r="ADE631" s="12">
        <v>0</v>
      </c>
      <c r="ADF631" s="12">
        <v>0</v>
      </c>
      <c r="ADG631" s="12">
        <v>1.444024836676414E-7</v>
      </c>
      <c r="ADH631" s="12">
        <v>0</v>
      </c>
      <c r="ADI631" s="12">
        <v>-2.9032494613411645E-9</v>
      </c>
      <c r="ADJ631" s="12">
        <v>0</v>
      </c>
      <c r="ADK631" s="12">
        <v>0</v>
      </c>
      <c r="ADL631" s="12">
        <v>0</v>
      </c>
      <c r="ADM631" s="12">
        <v>0</v>
      </c>
      <c r="ADN631" s="12">
        <v>0</v>
      </c>
      <c r="ADO631" s="12">
        <v>0</v>
      </c>
      <c r="ADP631" s="12">
        <v>0</v>
      </c>
      <c r="ADQ631" s="12">
        <v>0</v>
      </c>
      <c r="ADR631" s="12">
        <v>0</v>
      </c>
      <c r="ADS631" s="12">
        <v>0</v>
      </c>
      <c r="ADT631" s="12">
        <v>0</v>
      </c>
      <c r="ADU631" s="12">
        <v>0</v>
      </c>
      <c r="ADV631" s="12">
        <v>0</v>
      </c>
      <c r="ADW631" s="12">
        <v>0</v>
      </c>
      <c r="ADX631" s="12">
        <v>0</v>
      </c>
      <c r="ADY631" s="12">
        <v>0</v>
      </c>
      <c r="ADZ631" s="12">
        <v>0</v>
      </c>
      <c r="AEA631" s="12">
        <v>0</v>
      </c>
      <c r="AEB631" s="12">
        <v>0</v>
      </c>
      <c r="AEC631" s="12">
        <v>0</v>
      </c>
      <c r="AED631" s="12">
        <v>0</v>
      </c>
      <c r="AEE631" s="12">
        <v>0</v>
      </c>
      <c r="AEF631" s="12">
        <v>0</v>
      </c>
      <c r="AEG631" s="12">
        <v>0</v>
      </c>
      <c r="AEH631" s="12">
        <v>0</v>
      </c>
      <c r="AEI631" s="12">
        <v>0</v>
      </c>
      <c r="AEJ631" s="12">
        <v>0</v>
      </c>
      <c r="AEK631" s="12">
        <v>0</v>
      </c>
      <c r="AEL631" s="12">
        <v>0</v>
      </c>
      <c r="AEM631" s="12">
        <v>0</v>
      </c>
      <c r="AEN631" s="12">
        <v>0</v>
      </c>
      <c r="AEO631" s="12">
        <v>2.4978459282516607E-25</v>
      </c>
      <c r="AEP631" s="12">
        <v>0</v>
      </c>
      <c r="AEQ631" s="12">
        <v>0</v>
      </c>
      <c r="AER631" s="12">
        <v>0</v>
      </c>
      <c r="AES631" s="12">
        <v>0</v>
      </c>
      <c r="AET631" s="12">
        <v>0</v>
      </c>
      <c r="AEU631" s="12">
        <v>-7.7610564808342204E-12</v>
      </c>
      <c r="AEV631" s="12">
        <v>0</v>
      </c>
      <c r="AEW631" s="12">
        <v>0</v>
      </c>
      <c r="AEX631" s="12">
        <v>0</v>
      </c>
      <c r="AEY631" s="12">
        <v>0</v>
      </c>
      <c r="AEZ631" s="12">
        <v>0</v>
      </c>
      <c r="AFA631" s="12">
        <v>0</v>
      </c>
      <c r="AFB631" s="12">
        <v>0</v>
      </c>
      <c r="AFC631" s="12">
        <v>0</v>
      </c>
      <c r="AFD631" s="12">
        <v>0</v>
      </c>
      <c r="AFE631" s="12">
        <v>0</v>
      </c>
      <c r="AFF631" s="12">
        <v>0</v>
      </c>
      <c r="AFG631" s="12">
        <v>0</v>
      </c>
      <c r="AFH631" s="12">
        <v>0</v>
      </c>
      <c r="AFI631" s="12">
        <v>0</v>
      </c>
      <c r="AFJ631" s="12">
        <v>0</v>
      </c>
      <c r="AFK631" s="12">
        <v>0</v>
      </c>
      <c r="AFL631" s="12">
        <v>0</v>
      </c>
      <c r="AFM631" s="12">
        <v>0</v>
      </c>
      <c r="AFN631" s="12">
        <v>0</v>
      </c>
      <c r="AFO631" s="12">
        <v>0</v>
      </c>
      <c r="AFP631" s="12">
        <v>0</v>
      </c>
      <c r="AFQ631" s="12">
        <v>0</v>
      </c>
      <c r="AFR631" s="12">
        <v>0</v>
      </c>
      <c r="AFS631" s="12">
        <v>0</v>
      </c>
      <c r="AFT631" s="12">
        <v>0</v>
      </c>
      <c r="AFU631" s="12">
        <v>0</v>
      </c>
      <c r="AFV631" s="12">
        <v>0</v>
      </c>
      <c r="AFW631" s="12">
        <v>0</v>
      </c>
      <c r="AFX631" s="12">
        <v>0</v>
      </c>
      <c r="AFY631" s="12">
        <v>0</v>
      </c>
      <c r="AFZ631" s="12">
        <v>4.4961226708529896E-6</v>
      </c>
      <c r="AGA631" s="12">
        <v>0</v>
      </c>
      <c r="AGB631" s="12">
        <v>0</v>
      </c>
      <c r="AGC631" s="12">
        <v>0</v>
      </c>
      <c r="AGD631" s="12">
        <v>0</v>
      </c>
      <c r="AGE631" s="12">
        <v>0</v>
      </c>
      <c r="AGF631" s="12">
        <v>0</v>
      </c>
      <c r="AGG631" s="12">
        <v>-1.2827022055152081E-11</v>
      </c>
      <c r="AGH631" s="12">
        <v>0</v>
      </c>
      <c r="AGI631" s="12">
        <v>0</v>
      </c>
      <c r="AGJ631" s="12">
        <v>0</v>
      </c>
      <c r="AGK631" s="12">
        <v>0</v>
      </c>
      <c r="AGL631" s="12">
        <v>0</v>
      </c>
      <c r="AGM631" s="12">
        <v>0</v>
      </c>
      <c r="AGN631" s="12">
        <v>0</v>
      </c>
      <c r="AGO631" s="12">
        <v>0</v>
      </c>
      <c r="AGP631" s="12">
        <v>0</v>
      </c>
      <c r="AGQ631" s="12">
        <v>0</v>
      </c>
      <c r="AGR631" s="12">
        <v>0</v>
      </c>
      <c r="AGS631" s="12">
        <v>0</v>
      </c>
      <c r="AGT631" s="12">
        <v>0</v>
      </c>
      <c r="AGU631" s="12">
        <v>0</v>
      </c>
      <c r="AGV631" s="12">
        <v>0</v>
      </c>
      <c r="AGW631" s="12">
        <v>0</v>
      </c>
      <c r="AGX631" s="12">
        <v>0</v>
      </c>
      <c r="AGY631" s="12">
        <v>0</v>
      </c>
      <c r="AGZ631" s="12">
        <v>0</v>
      </c>
      <c r="AHA631" s="12">
        <v>0</v>
      </c>
      <c r="AHB631" s="12">
        <v>0</v>
      </c>
      <c r="AHC631" s="12">
        <v>0</v>
      </c>
      <c r="AHD631" s="12">
        <v>0</v>
      </c>
      <c r="AHE631" s="12">
        <v>0</v>
      </c>
      <c r="AHF631" s="12">
        <v>0</v>
      </c>
      <c r="AHG631" s="12">
        <v>0</v>
      </c>
      <c r="AHH631" s="12">
        <v>0</v>
      </c>
      <c r="AHI631" s="12">
        <v>0</v>
      </c>
      <c r="AHJ631" s="12">
        <v>0</v>
      </c>
      <c r="AHK631" s="12">
        <v>0</v>
      </c>
      <c r="AHL631" s="12">
        <v>0</v>
      </c>
      <c r="AHM631" s="12">
        <v>0</v>
      </c>
      <c r="AHN631" s="12">
        <v>0</v>
      </c>
      <c r="AHO631" s="12">
        <v>0</v>
      </c>
      <c r="AHP631" s="12">
        <v>0</v>
      </c>
      <c r="AHQ631" s="12">
        <v>0</v>
      </c>
      <c r="AHR631" s="12">
        <v>0</v>
      </c>
      <c r="AHS631" s="12">
        <v>0</v>
      </c>
      <c r="AHT631" s="12">
        <v>0</v>
      </c>
      <c r="AHU631" s="12">
        <v>0</v>
      </c>
      <c r="AHV631" s="12">
        <v>0</v>
      </c>
      <c r="AHW631" s="12">
        <v>0</v>
      </c>
      <c r="AHX631" s="12">
        <v>0</v>
      </c>
      <c r="AHY631" s="12">
        <v>0</v>
      </c>
      <c r="AHZ631" s="12">
        <v>0</v>
      </c>
      <c r="AIA631" s="12">
        <v>0</v>
      </c>
      <c r="AIB631" s="12">
        <v>0</v>
      </c>
      <c r="AIC631" s="12">
        <v>0</v>
      </c>
      <c r="AID631" s="12">
        <v>2.496362364686023E-7</v>
      </c>
      <c r="AIE631" s="12">
        <v>-1.1598733734295709E-8</v>
      </c>
      <c r="AIF631" s="12">
        <v>8.1520148336194264E-9</v>
      </c>
      <c r="AIG631" s="12">
        <v>0</v>
      </c>
      <c r="AIH631" s="12">
        <v>0</v>
      </c>
      <c r="AII631" s="12">
        <v>0</v>
      </c>
      <c r="AIJ631" s="12">
        <v>1.9607843137254903E-9</v>
      </c>
      <c r="AIK631" s="12">
        <v>0</v>
      </c>
      <c r="AIL631" s="12">
        <v>0</v>
      </c>
      <c r="AIM631" s="12">
        <v>0</v>
      </c>
      <c r="AIN631" s="12">
        <v>0</v>
      </c>
      <c r="AIO631" s="12">
        <v>0</v>
      </c>
      <c r="AIP631" s="12">
        <v>0</v>
      </c>
      <c r="AIQ631" s="12">
        <v>0</v>
      </c>
      <c r="AIR631" s="12">
        <v>0</v>
      </c>
      <c r="AIS631" s="12">
        <v>0</v>
      </c>
      <c r="AIT631" s="12">
        <v>0</v>
      </c>
      <c r="AIU631" s="12">
        <v>0</v>
      </c>
      <c r="AIV631" s="12">
        <v>0</v>
      </c>
      <c r="AIW631" s="12">
        <v>0</v>
      </c>
      <c r="AIX631" s="12">
        <v>0</v>
      </c>
      <c r="AIY631" s="12">
        <v>0</v>
      </c>
      <c r="AIZ631" s="12">
        <v>0</v>
      </c>
      <c r="AJA631" s="12">
        <v>0</v>
      </c>
      <c r="AJB631" s="12">
        <v>0</v>
      </c>
      <c r="AJC631" s="12">
        <v>0</v>
      </c>
      <c r="AJD631" s="12">
        <v>0</v>
      </c>
      <c r="AJE631" s="12">
        <v>0</v>
      </c>
      <c r="AJF631" s="12">
        <v>0</v>
      </c>
      <c r="AJG631" s="12">
        <v>0</v>
      </c>
      <c r="AJH631" s="12">
        <v>0</v>
      </c>
      <c r="AJI631" s="12">
        <v>0</v>
      </c>
      <c r="AJJ631" s="12">
        <v>0</v>
      </c>
      <c r="AJK631" s="12">
        <v>0</v>
      </c>
      <c r="AJL631" s="12">
        <v>0</v>
      </c>
      <c r="AJM631" s="12">
        <v>0</v>
      </c>
      <c r="AJN631" s="12">
        <v>0</v>
      </c>
      <c r="AJO631" s="12">
        <v>0</v>
      </c>
      <c r="AJP631" s="12">
        <v>1.9709083176426698E-9</v>
      </c>
      <c r="AJQ631" s="12">
        <v>-8.1549987679381441E-9</v>
      </c>
      <c r="AJR631" s="12">
        <v>0</v>
      </c>
      <c r="AJS631" s="12">
        <v>0</v>
      </c>
      <c r="AJT631" s="12">
        <v>0</v>
      </c>
      <c r="AJU631" s="12">
        <v>0</v>
      </c>
      <c r="AJV631" s="12">
        <v>0</v>
      </c>
      <c r="AJW631" s="12">
        <v>0</v>
      </c>
      <c r="AJX631" s="12">
        <v>0</v>
      </c>
      <c r="AJY631" s="12">
        <v>0</v>
      </c>
      <c r="AJZ631" s="12">
        <v>0</v>
      </c>
      <c r="AKA631" s="12">
        <v>0</v>
      </c>
      <c r="AKB631" s="12">
        <v>0</v>
      </c>
      <c r="AKC631" s="12">
        <v>0</v>
      </c>
      <c r="AKD631" s="12">
        <v>0</v>
      </c>
      <c r="AKE631" s="12">
        <v>0</v>
      </c>
      <c r="AKF631" s="12">
        <v>0</v>
      </c>
      <c r="AKG631" s="12">
        <v>0</v>
      </c>
      <c r="AKH631" s="12">
        <v>0</v>
      </c>
      <c r="AKI631" s="12">
        <v>0</v>
      </c>
      <c r="AKJ631" s="12">
        <v>0</v>
      </c>
      <c r="AKK631" s="12">
        <v>0</v>
      </c>
      <c r="AKL631" s="12">
        <v>0</v>
      </c>
      <c r="AKM631" s="12">
        <v>0</v>
      </c>
      <c r="AKN631" s="12">
        <v>0</v>
      </c>
      <c r="AKO631" s="12">
        <v>0</v>
      </c>
      <c r="AKP631" s="12">
        <v>0</v>
      </c>
      <c r="AKQ631" s="12">
        <v>0</v>
      </c>
      <c r="AKR631" s="12">
        <v>0</v>
      </c>
      <c r="AKS631" s="12">
        <v>0</v>
      </c>
      <c r="AKT631" s="12">
        <v>0</v>
      </c>
      <c r="AKU631" s="12">
        <v>0</v>
      </c>
      <c r="AKV631" s="12">
        <v>0</v>
      </c>
      <c r="AKW631" s="12">
        <v>0</v>
      </c>
      <c r="AKX631" s="12">
        <v>0</v>
      </c>
      <c r="AKY631" s="12">
        <v>3.9863169834593652E-6</v>
      </c>
      <c r="AKZ631" s="12">
        <v>0</v>
      </c>
      <c r="ALA631" s="12">
        <v>0</v>
      </c>
      <c r="ALB631" s="12">
        <v>0</v>
      </c>
      <c r="ALC631" s="12">
        <v>-3.1946174903818126E-11</v>
      </c>
      <c r="ALD631" s="12">
        <v>0</v>
      </c>
      <c r="ALE631" s="12">
        <v>0</v>
      </c>
      <c r="ALF631" s="12">
        <v>0</v>
      </c>
      <c r="ALG631" s="12">
        <v>0</v>
      </c>
      <c r="ALH631" s="12">
        <v>0</v>
      </c>
      <c r="ALI631" s="12">
        <v>0</v>
      </c>
      <c r="ALJ631" s="12">
        <v>0</v>
      </c>
      <c r="ALK631" s="12">
        <v>0</v>
      </c>
      <c r="ALL631" s="12">
        <v>0</v>
      </c>
      <c r="ALM631" s="12">
        <v>0</v>
      </c>
      <c r="ALN631" s="12">
        <v>0</v>
      </c>
      <c r="ALO631" s="12">
        <v>0</v>
      </c>
      <c r="ALP631" s="12">
        <v>0</v>
      </c>
      <c r="ALQ631" s="12">
        <v>0</v>
      </c>
      <c r="ALR631" s="12">
        <v>0</v>
      </c>
      <c r="ALS631" s="12">
        <v>0</v>
      </c>
      <c r="ALT631" s="12">
        <v>0</v>
      </c>
      <c r="ALU631" s="12">
        <v>0</v>
      </c>
      <c r="ALV631" s="12">
        <v>0</v>
      </c>
      <c r="ALW631" s="12">
        <v>0</v>
      </c>
      <c r="ALX631" s="12">
        <v>0</v>
      </c>
      <c r="ALY631" s="12">
        <v>0</v>
      </c>
      <c r="ALZ631" s="12">
        <v>0</v>
      </c>
      <c r="AMA631" s="12">
        <v>0</v>
      </c>
      <c r="AMB631" s="12">
        <v>0</v>
      </c>
      <c r="AMC631" s="12">
        <v>0</v>
      </c>
      <c r="AMD631" s="12">
        <v>0</v>
      </c>
      <c r="AME631" s="12">
        <v>0</v>
      </c>
      <c r="AMF631" s="12">
        <v>0</v>
      </c>
      <c r="AMG631" s="12">
        <v>0</v>
      </c>
      <c r="AMH631" s="12">
        <v>0</v>
      </c>
      <c r="AMI631" s="12">
        <v>0</v>
      </c>
      <c r="AMJ631" s="12">
        <v>2.8834953874870833E-7</v>
      </c>
      <c r="AMK631" s="12">
        <v>0</v>
      </c>
      <c r="AML631" s="12">
        <v>0</v>
      </c>
      <c r="AMM631" s="12">
        <v>0</v>
      </c>
      <c r="AMN631" s="12">
        <v>0</v>
      </c>
      <c r="AMO631" s="12">
        <v>-8.5779169381186184E-6</v>
      </c>
      <c r="AMP631" s="12">
        <v>5.3988376582506941E-27</v>
      </c>
      <c r="AMQ631" s="12">
        <v>0</v>
      </c>
      <c r="AMR631" s="12">
        <v>0</v>
      </c>
      <c r="AMS631" s="12">
        <v>2.0417058255754954E-28</v>
      </c>
      <c r="AMT631" s="12">
        <v>0</v>
      </c>
      <c r="AMU631" s="12">
        <v>0</v>
      </c>
      <c r="AMV631" s="12">
        <v>0</v>
      </c>
      <c r="AMW631" s="12">
        <v>0</v>
      </c>
      <c r="AMX631" s="12">
        <v>0</v>
      </c>
      <c r="AMY631" s="12">
        <v>0</v>
      </c>
      <c r="AMZ631" s="12">
        <v>0</v>
      </c>
      <c r="ANA631" s="12">
        <v>0</v>
      </c>
      <c r="ANB631" s="12">
        <v>0</v>
      </c>
      <c r="ANC631" s="12">
        <v>0</v>
      </c>
      <c r="AND631" s="12">
        <v>0</v>
      </c>
      <c r="ANE631" s="12">
        <v>0</v>
      </c>
      <c r="ANF631" s="12">
        <v>0</v>
      </c>
      <c r="ANG631" s="12">
        <v>0</v>
      </c>
      <c r="ANH631" s="12">
        <v>0</v>
      </c>
      <c r="ANI631" s="12">
        <v>0</v>
      </c>
      <c r="ANJ631" s="12">
        <v>0</v>
      </c>
      <c r="ANK631" s="12">
        <v>0</v>
      </c>
      <c r="ANL631" s="12">
        <v>0</v>
      </c>
      <c r="ANM631" s="12">
        <v>0</v>
      </c>
      <c r="ANN631" s="12">
        <v>0</v>
      </c>
      <c r="ANO631" s="12">
        <v>0</v>
      </c>
      <c r="ANP631" s="12">
        <v>0</v>
      </c>
      <c r="ANQ631" s="12">
        <v>0</v>
      </c>
      <c r="ANR631" s="12">
        <v>0</v>
      </c>
      <c r="ANS631" s="12">
        <v>0</v>
      </c>
      <c r="ANT631" s="12">
        <v>0</v>
      </c>
      <c r="ANU631" s="12">
        <v>0</v>
      </c>
      <c r="ANV631" s="12">
        <v>3.9198526030891834E-8</v>
      </c>
      <c r="ANW631" s="12">
        <v>0</v>
      </c>
      <c r="ANX631" s="12">
        <v>0</v>
      </c>
      <c r="ANY631" s="12">
        <v>0</v>
      </c>
      <c r="ANZ631" s="12">
        <v>4.8349765339134901E-6</v>
      </c>
      <c r="AOA631" s="12">
        <v>-2.692612398494758E-7</v>
      </c>
      <c r="AOB631" s="12">
        <v>8.9753746616491718E-9</v>
      </c>
      <c r="AOC631" s="12">
        <v>0</v>
      </c>
      <c r="AOD631" s="12">
        <v>2.6933182771316313E-11</v>
      </c>
      <c r="AOE631" s="12">
        <v>0</v>
      </c>
      <c r="AOF631" s="12">
        <v>0</v>
      </c>
      <c r="AOG631" s="12">
        <v>0</v>
      </c>
      <c r="AOH631" s="12">
        <v>0</v>
      </c>
      <c r="AOI631" s="12">
        <v>0</v>
      </c>
      <c r="AOJ631" s="12">
        <v>0</v>
      </c>
      <c r="AOK631" s="12">
        <v>0</v>
      </c>
      <c r="AOL631" s="12">
        <v>0</v>
      </c>
      <c r="AOM631" s="12">
        <v>0</v>
      </c>
      <c r="AON631" s="12">
        <v>0</v>
      </c>
      <c r="AOO631" s="12">
        <v>0</v>
      </c>
      <c r="AOP631" s="12">
        <v>0</v>
      </c>
      <c r="AOQ631" s="12">
        <v>0</v>
      </c>
      <c r="AOR631" s="12">
        <v>0</v>
      </c>
      <c r="AOS631" s="12">
        <v>0</v>
      </c>
      <c r="AOT631" s="12">
        <v>0</v>
      </c>
      <c r="AOU631" s="12">
        <v>0</v>
      </c>
      <c r="AOV631" s="12">
        <v>0</v>
      </c>
      <c r="AOW631" s="12">
        <v>0</v>
      </c>
      <c r="AOX631" s="12">
        <v>0</v>
      </c>
      <c r="AOY631" s="12">
        <v>0</v>
      </c>
      <c r="AOZ631" s="12">
        <v>0</v>
      </c>
      <c r="APA631" s="12">
        <v>0</v>
      </c>
      <c r="APB631" s="12">
        <v>0</v>
      </c>
      <c r="APC631" s="12">
        <v>0</v>
      </c>
      <c r="APD631" s="12">
        <v>0</v>
      </c>
      <c r="APE631" s="12">
        <v>0</v>
      </c>
      <c r="APF631" s="12">
        <v>0</v>
      </c>
      <c r="APG631" s="12">
        <v>0</v>
      </c>
      <c r="APH631" s="12">
        <v>0</v>
      </c>
      <c r="API631" s="12">
        <v>0</v>
      </c>
      <c r="APJ631" s="12">
        <v>0</v>
      </c>
      <c r="APK631" s="12">
        <v>0</v>
      </c>
      <c r="APL631" s="12">
        <v>2.6926123984947511E-7</v>
      </c>
      <c r="APM631" s="12">
        <v>-1.2907067293018036E-8</v>
      </c>
      <c r="APN631" s="12">
        <v>8.1528847818018329E-9</v>
      </c>
      <c r="APO631" s="12">
        <v>0</v>
      </c>
      <c r="APP631" s="12">
        <v>0</v>
      </c>
      <c r="APQ631" s="12">
        <v>0</v>
      </c>
      <c r="APR631" s="12">
        <v>0</v>
      </c>
      <c r="APS631" s="12">
        <v>0</v>
      </c>
      <c r="APT631" s="12">
        <v>0</v>
      </c>
      <c r="APU631" s="12">
        <v>0</v>
      </c>
      <c r="APV631" s="12">
        <v>0</v>
      </c>
      <c r="APW631" s="12">
        <v>0</v>
      </c>
      <c r="APX631" s="12">
        <v>0</v>
      </c>
      <c r="APY631" s="12">
        <v>0</v>
      </c>
      <c r="APZ631" s="12">
        <v>0</v>
      </c>
      <c r="AQA631" s="12">
        <v>0</v>
      </c>
      <c r="AQB631" s="12">
        <v>0</v>
      </c>
      <c r="AQC631" s="12">
        <v>0</v>
      </c>
      <c r="AQD631" s="12">
        <v>0</v>
      </c>
      <c r="AQE631" s="12">
        <v>0</v>
      </c>
      <c r="AQF631" s="12">
        <v>0</v>
      </c>
      <c r="AQG631" s="12">
        <v>0</v>
      </c>
      <c r="AQH631" s="12">
        <v>0</v>
      </c>
      <c r="AQI631" s="12">
        <v>0</v>
      </c>
      <c r="AQJ631" s="12">
        <v>0</v>
      </c>
      <c r="AQK631" s="12">
        <v>0</v>
      </c>
      <c r="AQL631" s="12">
        <v>0</v>
      </c>
      <c r="AQM631" s="12">
        <v>0</v>
      </c>
      <c r="AQN631" s="12">
        <v>0</v>
      </c>
      <c r="AQO631" s="12">
        <v>0</v>
      </c>
      <c r="AQP631" s="12">
        <v>0</v>
      </c>
      <c r="AQQ631" s="12">
        <v>0</v>
      </c>
      <c r="AQR631" s="12">
        <v>0</v>
      </c>
      <c r="AQS631" s="12">
        <v>0</v>
      </c>
      <c r="AQT631" s="12">
        <v>0</v>
      </c>
      <c r="AQU631" s="12">
        <v>0</v>
      </c>
      <c r="AQV631" s="12">
        <v>0</v>
      </c>
      <c r="AQW631" s="12">
        <v>0</v>
      </c>
      <c r="AQX631" s="12">
        <v>1.9709083176426698E-9</v>
      </c>
      <c r="AQY631" s="12">
        <v>-8.1549987679349678E-9</v>
      </c>
      <c r="AQZ631" s="12">
        <v>0</v>
      </c>
      <c r="ARA631" s="12">
        <v>0</v>
      </c>
      <c r="ARB631" s="12">
        <v>0</v>
      </c>
      <c r="ARC631" s="12">
        <v>0</v>
      </c>
      <c r="ARD631" s="12">
        <v>0</v>
      </c>
      <c r="ARE631" s="12">
        <v>0</v>
      </c>
      <c r="ARF631" s="12">
        <v>0</v>
      </c>
      <c r="ARG631" s="12">
        <v>0</v>
      </c>
      <c r="ARH631" s="12">
        <v>0</v>
      </c>
      <c r="ARI631" s="12">
        <v>0</v>
      </c>
      <c r="ARJ631" s="12">
        <v>0</v>
      </c>
      <c r="ARK631" s="12">
        <v>0</v>
      </c>
      <c r="ARL631" s="12">
        <v>0</v>
      </c>
      <c r="ARM631" s="12">
        <v>0</v>
      </c>
      <c r="ARN631" s="12">
        <v>0</v>
      </c>
      <c r="ARO631" s="12">
        <v>0</v>
      </c>
      <c r="ARP631" s="12">
        <v>0</v>
      </c>
      <c r="ARQ631" s="12">
        <v>0</v>
      </c>
      <c r="ARR631" s="12">
        <v>0</v>
      </c>
      <c r="ARS631" s="12">
        <v>0</v>
      </c>
      <c r="ART631" s="12">
        <v>0</v>
      </c>
      <c r="ARU631" s="12">
        <v>0</v>
      </c>
      <c r="ARV631" s="12">
        <v>0</v>
      </c>
      <c r="ARW631" s="12">
        <v>0</v>
      </c>
      <c r="ARX631" s="12">
        <v>0</v>
      </c>
      <c r="ARY631" s="12">
        <v>0</v>
      </c>
      <c r="ARZ631" s="12">
        <v>0</v>
      </c>
      <c r="ASA631" s="12">
        <v>0</v>
      </c>
      <c r="ASB631" s="12">
        <v>0</v>
      </c>
      <c r="ASC631" s="12">
        <v>0</v>
      </c>
      <c r="ASD631" s="12">
        <v>0</v>
      </c>
      <c r="ASE631" s="12">
        <v>0</v>
      </c>
      <c r="ASF631" s="12">
        <v>0</v>
      </c>
      <c r="ASG631" s="12">
        <v>3.2233176891390915E-6</v>
      </c>
      <c r="ASH631" s="12">
        <v>0</v>
      </c>
      <c r="ASI631" s="12">
        <v>0</v>
      </c>
      <c r="ASJ631" s="12">
        <v>0</v>
      </c>
      <c r="ASK631" s="12">
        <v>-2.6951753282944788E-11</v>
      </c>
      <c r="ASL631" s="12">
        <v>0</v>
      </c>
      <c r="ASM631" s="12">
        <v>0</v>
      </c>
      <c r="ASN631" s="12">
        <v>0</v>
      </c>
      <c r="ASO631" s="12">
        <v>0</v>
      </c>
      <c r="ASP631" s="12">
        <v>0</v>
      </c>
      <c r="ASQ631" s="12">
        <v>0</v>
      </c>
      <c r="ASR631" s="12">
        <v>0</v>
      </c>
      <c r="ASS631" s="12">
        <v>0</v>
      </c>
      <c r="AST631" s="12">
        <v>0</v>
      </c>
      <c r="ASU631" s="12">
        <v>0</v>
      </c>
      <c r="ASV631" s="12">
        <v>0</v>
      </c>
      <c r="ASW631" s="12">
        <v>0</v>
      </c>
      <c r="ASX631" s="12">
        <v>0</v>
      </c>
      <c r="ASY631" s="12">
        <v>0</v>
      </c>
      <c r="ASZ631" s="12">
        <v>0</v>
      </c>
      <c r="ATA631" s="12">
        <v>0</v>
      </c>
      <c r="ATB631" s="12">
        <v>0</v>
      </c>
      <c r="ATC631" s="12">
        <v>0</v>
      </c>
      <c r="ATD631" s="12">
        <v>0</v>
      </c>
      <c r="ATE631" s="12">
        <v>0</v>
      </c>
      <c r="ATF631" s="12">
        <v>0</v>
      </c>
      <c r="ATG631" s="12">
        <v>0</v>
      </c>
      <c r="ATH631" s="12">
        <v>0</v>
      </c>
      <c r="ATI631" s="12">
        <v>0</v>
      </c>
      <c r="ATJ631" s="12">
        <v>0</v>
      </c>
      <c r="ATK631" s="12">
        <v>0</v>
      </c>
      <c r="ATL631" s="12">
        <v>0</v>
      </c>
      <c r="ATM631" s="12">
        <v>4.9943605145181346E-7</v>
      </c>
      <c r="ATN631" s="12">
        <v>0</v>
      </c>
      <c r="ATO631" s="12">
        <v>0</v>
      </c>
      <c r="ATP631" s="12">
        <v>0</v>
      </c>
      <c r="ATQ631" s="12">
        <v>0</v>
      </c>
      <c r="ATR631" s="12">
        <v>0</v>
      </c>
      <c r="ATS631" s="12">
        <v>0</v>
      </c>
      <c r="ATT631" s="12">
        <v>0</v>
      </c>
      <c r="ATU631" s="12">
        <v>0</v>
      </c>
      <c r="ATV631" s="12">
        <v>0</v>
      </c>
      <c r="ATW631" s="12">
        <v>-8.4122738682888954E-6</v>
      </c>
      <c r="ATX631" s="12">
        <v>3.8529290522613208E-25</v>
      </c>
      <c r="ATY631" s="12">
        <v>0</v>
      </c>
      <c r="ATZ631" s="12">
        <v>0</v>
      </c>
      <c r="AUA631" s="12">
        <v>1.4570810227020652E-26</v>
      </c>
      <c r="AUB631" s="12">
        <v>0</v>
      </c>
      <c r="AUC631" s="12">
        <v>0</v>
      </c>
      <c r="AUD631" s="12">
        <v>0</v>
      </c>
      <c r="AUE631" s="12">
        <v>0</v>
      </c>
      <c r="AUF631" s="12">
        <v>0</v>
      </c>
      <c r="AUG631" s="12">
        <v>0</v>
      </c>
      <c r="AUH631" s="12">
        <v>0</v>
      </c>
      <c r="AUI631" s="12">
        <v>0</v>
      </c>
      <c r="AUJ631" s="12">
        <v>0</v>
      </c>
      <c r="AUK631" s="12">
        <v>0</v>
      </c>
      <c r="AUL631" s="12">
        <v>0</v>
      </c>
      <c r="AUM631" s="12">
        <v>0</v>
      </c>
      <c r="AUN631" s="12">
        <v>0</v>
      </c>
      <c r="AUO631" s="12">
        <v>0</v>
      </c>
      <c r="AUP631" s="12">
        <v>0</v>
      </c>
      <c r="AUQ631" s="12">
        <v>0</v>
      </c>
      <c r="AUR631" s="12">
        <v>0</v>
      </c>
      <c r="AUS631" s="12">
        <v>0</v>
      </c>
      <c r="AUT631" s="12">
        <v>0</v>
      </c>
      <c r="AUU631" s="12">
        <v>0</v>
      </c>
      <c r="AUV631" s="12">
        <v>0</v>
      </c>
      <c r="AUW631" s="12">
        <v>0</v>
      </c>
      <c r="AUX631" s="12">
        <v>0</v>
      </c>
      <c r="AUY631" s="12">
        <v>0</v>
      </c>
      <c r="AUZ631" s="12">
        <v>0</v>
      </c>
      <c r="AVA631" s="12">
        <v>0</v>
      </c>
      <c r="AVB631" s="12">
        <v>0</v>
      </c>
      <c r="AVC631" s="12">
        <v>0</v>
      </c>
      <c r="AVD631" s="12">
        <v>0</v>
      </c>
      <c r="AVE631" s="12">
        <v>0</v>
      </c>
      <c r="AVF631" s="12">
        <v>0</v>
      </c>
      <c r="AVG631" s="12">
        <v>0</v>
      </c>
      <c r="AVH631" s="12">
        <v>5.6784803086108523E-6</v>
      </c>
      <c r="AVI631" s="12">
        <v>-2.4405115581586962E-7</v>
      </c>
      <c r="AVJ631" s="12">
        <v>7.5748144375595357E-9</v>
      </c>
      <c r="AVK631" s="12">
        <v>0</v>
      </c>
      <c r="AVL631" s="12">
        <v>3.8508837067479597E-11</v>
      </c>
      <c r="AVM631" s="12">
        <v>0</v>
      </c>
      <c r="AVN631" s="12">
        <v>0</v>
      </c>
      <c r="AVO631" s="12">
        <v>0</v>
      </c>
      <c r="AVP631" s="12">
        <v>0</v>
      </c>
      <c r="AVQ631" s="12">
        <v>0</v>
      </c>
      <c r="AVR631" s="12">
        <v>0</v>
      </c>
      <c r="AVS631" s="12">
        <v>0</v>
      </c>
      <c r="AVT631" s="12">
        <v>0</v>
      </c>
      <c r="AVU631" s="12">
        <v>0</v>
      </c>
      <c r="AVV631" s="12">
        <v>0</v>
      </c>
      <c r="AVW631" s="12">
        <v>0</v>
      </c>
      <c r="AVX631" s="12">
        <v>0</v>
      </c>
      <c r="AVY631" s="12">
        <v>0</v>
      </c>
      <c r="AVZ631" s="12">
        <v>0</v>
      </c>
      <c r="AWA631" s="12">
        <v>0</v>
      </c>
      <c r="AWB631" s="12">
        <v>0</v>
      </c>
      <c r="AWC631" s="12">
        <v>0</v>
      </c>
      <c r="AWD631" s="12">
        <v>0</v>
      </c>
      <c r="AWE631" s="12">
        <v>0</v>
      </c>
      <c r="AWF631" s="12">
        <v>0</v>
      </c>
      <c r="AWG631" s="12">
        <v>0</v>
      </c>
      <c r="AWH631" s="12">
        <v>0</v>
      </c>
      <c r="AWI631" s="12">
        <v>0</v>
      </c>
      <c r="AWJ631" s="12">
        <v>0</v>
      </c>
      <c r="AWK631" s="12">
        <v>1.3066175343630613E-9</v>
      </c>
      <c r="AWL631" s="12">
        <v>0</v>
      </c>
      <c r="AWM631" s="12">
        <v>0</v>
      </c>
      <c r="AWN631" s="12">
        <v>0</v>
      </c>
      <c r="AWO631" s="12">
        <v>0</v>
      </c>
      <c r="AWP631" s="12">
        <v>0</v>
      </c>
      <c r="AWQ631" s="12">
        <v>0</v>
      </c>
      <c r="AWR631" s="12">
        <v>0</v>
      </c>
      <c r="AWS631" s="12">
        <v>0</v>
      </c>
      <c r="AWT631" s="12">
        <v>2.2724443312678606E-7</v>
      </c>
      <c r="AWU631" s="12">
        <v>-9.5457227552101692E-9</v>
      </c>
      <c r="AWV631" s="12">
        <v>8.1528847818018329E-9</v>
      </c>
      <c r="AWW631" s="12">
        <v>0</v>
      </c>
      <c r="AWX631" s="12">
        <v>0</v>
      </c>
      <c r="AWY631" s="12">
        <v>0</v>
      </c>
      <c r="AWZ631" s="12">
        <v>0</v>
      </c>
      <c r="AXA631" s="12">
        <v>0</v>
      </c>
      <c r="AXB631" s="12">
        <v>0</v>
      </c>
      <c r="AXC631" s="12">
        <v>0</v>
      </c>
      <c r="AXD631" s="12">
        <v>0</v>
      </c>
      <c r="AXE631" s="12">
        <v>0</v>
      </c>
      <c r="AXF631" s="12">
        <v>0</v>
      </c>
      <c r="AXG631" s="12">
        <v>0</v>
      </c>
      <c r="AXH631" s="12">
        <v>0</v>
      </c>
      <c r="AXI631" s="12">
        <v>0</v>
      </c>
      <c r="AXJ631" s="12">
        <v>0</v>
      </c>
      <c r="AXK631" s="12">
        <v>0</v>
      </c>
      <c r="AXL631" s="12">
        <v>0</v>
      </c>
      <c r="AXM631" s="12">
        <v>0</v>
      </c>
      <c r="AXN631" s="12">
        <v>0</v>
      </c>
      <c r="AXO631" s="12">
        <v>0</v>
      </c>
      <c r="AXP631" s="12">
        <v>0</v>
      </c>
      <c r="AXQ631" s="12">
        <v>0</v>
      </c>
      <c r="AXR631" s="12">
        <v>0</v>
      </c>
      <c r="AXS631" s="12">
        <v>0</v>
      </c>
      <c r="AXT631" s="12">
        <v>0</v>
      </c>
      <c r="AXU631" s="12">
        <v>0</v>
      </c>
      <c r="AXV631" s="12">
        <v>0</v>
      </c>
      <c r="AXW631" s="12">
        <v>0</v>
      </c>
      <c r="AXX631" s="12">
        <v>0</v>
      </c>
      <c r="AXY631" s="12">
        <v>0</v>
      </c>
      <c r="AXZ631" s="12">
        <v>0</v>
      </c>
      <c r="AYA631" s="12">
        <v>0</v>
      </c>
      <c r="AYB631" s="12">
        <v>0</v>
      </c>
      <c r="AYC631" s="12">
        <v>0</v>
      </c>
      <c r="AYD631" s="12">
        <v>0</v>
      </c>
      <c r="AYE631" s="12">
        <v>0</v>
      </c>
      <c r="AYF631" s="12">
        <v>1.9709083176426698E-9</v>
      </c>
      <c r="AYG631" s="12">
        <v>-8.1549987679440833E-9</v>
      </c>
      <c r="AYH631" s="12">
        <v>0</v>
      </c>
      <c r="AYI631" s="12">
        <v>0</v>
      </c>
      <c r="AYJ631" s="12">
        <v>0</v>
      </c>
      <c r="AYK631" s="12">
        <v>0</v>
      </c>
      <c r="AYL631" s="12">
        <v>0</v>
      </c>
      <c r="AYM631" s="12">
        <v>0</v>
      </c>
      <c r="AYN631" s="12">
        <v>0</v>
      </c>
      <c r="AYO631" s="12">
        <v>0</v>
      </c>
      <c r="AYP631" s="12">
        <v>0</v>
      </c>
      <c r="AYQ631" s="12">
        <v>0</v>
      </c>
      <c r="AYR631" s="12">
        <v>0</v>
      </c>
      <c r="AYS631" s="12">
        <v>0</v>
      </c>
      <c r="AYT631" s="12">
        <v>0</v>
      </c>
      <c r="AYU631" s="12">
        <v>0</v>
      </c>
      <c r="AYV631" s="12">
        <v>0</v>
      </c>
      <c r="AYW631" s="12">
        <v>0</v>
      </c>
      <c r="AYX631" s="12">
        <v>0</v>
      </c>
      <c r="AYY631" s="12">
        <v>0</v>
      </c>
      <c r="AYZ631" s="12">
        <v>0</v>
      </c>
      <c r="AZA631" s="12">
        <v>0</v>
      </c>
      <c r="AZB631" s="12">
        <v>0</v>
      </c>
      <c r="AZC631" s="12">
        <v>0</v>
      </c>
      <c r="AZD631" s="12">
        <v>0</v>
      </c>
      <c r="AZE631" s="12">
        <v>0</v>
      </c>
      <c r="AZF631" s="12">
        <v>0</v>
      </c>
      <c r="AZG631" s="12">
        <v>0</v>
      </c>
      <c r="AZH631" s="12">
        <v>0</v>
      </c>
      <c r="AZI631" s="12">
        <v>0</v>
      </c>
      <c r="AZJ631" s="12">
        <v>0</v>
      </c>
      <c r="AZK631" s="12">
        <v>0</v>
      </c>
      <c r="AZL631" s="12">
        <v>0</v>
      </c>
      <c r="AZM631" s="12">
        <v>0</v>
      </c>
      <c r="AZN631" s="12">
        <v>0</v>
      </c>
      <c r="AZO631" s="12">
        <v>2.4336344177222795E-6</v>
      </c>
      <c r="AZP631" s="12">
        <v>0</v>
      </c>
      <c r="AZQ631" s="12">
        <v>0</v>
      </c>
      <c r="AZR631" s="12">
        <v>0</v>
      </c>
      <c r="AZS631" s="12">
        <v>-3.8605403733351485E-11</v>
      </c>
      <c r="AZT631" s="13">
        <v>5707941253.0370741</v>
      </c>
      <c r="AZU631" s="13">
        <v>5677351.0075238319</v>
      </c>
      <c r="AZV631" s="13">
        <v>1472000</v>
      </c>
      <c r="AZW631" s="13">
        <v>90418.253760742882</v>
      </c>
      <c r="AZX631" s="13">
        <v>156105790513.39023</v>
      </c>
      <c r="AZY631" s="13">
        <v>2.1999999999999999E-10</v>
      </c>
      <c r="AZZ631" s="13">
        <v>224345130.84805772</v>
      </c>
      <c r="BAA631" s="13">
        <v>1E-13</v>
      </c>
      <c r="BAB631" s="13">
        <v>2446833.1249054316</v>
      </c>
      <c r="BAC631" s="13">
        <v>2.9999999999999999E-16</v>
      </c>
      <c r="BAD631" s="13">
        <v>1.1E-13</v>
      </c>
      <c r="BAE631" s="13">
        <v>7920000</v>
      </c>
      <c r="BAF631" s="13">
        <v>6380000</v>
      </c>
      <c r="BAG631" s="13">
        <v>5471023261556313</v>
      </c>
      <c r="BAH631" s="13">
        <v>1058313750000</v>
      </c>
      <c r="BAI631" s="13">
        <v>825065712138.61267</v>
      </c>
      <c r="BAJ631" s="13">
        <v>846607000000000.13</v>
      </c>
      <c r="BAK631" s="13">
        <v>3240491988.7706246</v>
      </c>
      <c r="BAL631" s="13">
        <v>91579624982.618378</v>
      </c>
      <c r="BAM631" s="13">
        <v>57148942500</v>
      </c>
      <c r="BAN631" s="13">
        <v>507990600000</v>
      </c>
      <c r="BAO631" s="13">
        <v>21166275000</v>
      </c>
      <c r="BAP631" s="13">
        <v>7.653349E+16</v>
      </c>
      <c r="BAQ631" s="13">
        <v>3826674500000000</v>
      </c>
      <c r="BAR631" s="13">
        <v>1.14800235E+17</v>
      </c>
      <c r="BAS631" s="13">
        <v>1148002350000</v>
      </c>
      <c r="BAT631" s="13">
        <v>1913337250000</v>
      </c>
      <c r="BAU631" s="13">
        <v>4.25E+16</v>
      </c>
      <c r="BAV631" s="13">
        <v>2550000000000000</v>
      </c>
      <c r="BAW631" s="13">
        <v>7.65E+16</v>
      </c>
      <c r="BAX631" s="13">
        <v>765000000000</v>
      </c>
      <c r="BAY631" s="13">
        <v>850000000000</v>
      </c>
      <c r="BAZ631" s="13">
        <v>1.275E+17</v>
      </c>
      <c r="BBA631" s="13">
        <v>8924999999999999</v>
      </c>
      <c r="BBB631" s="13">
        <v>2.6774999999999997E+17</v>
      </c>
      <c r="BBC631" s="13">
        <v>2677500000000</v>
      </c>
      <c r="BBD631" s="13">
        <v>1912500000000.0005</v>
      </c>
      <c r="BBE631" s="14">
        <v>4.435430474627994</v>
      </c>
      <c r="BBF631" s="14">
        <v>4.2489608115162447</v>
      </c>
      <c r="BBG631" s="14">
        <v>7.0873097728138719</v>
      </c>
      <c r="BBH631" s="14">
        <v>2978.7831550527544</v>
      </c>
      <c r="BBI631" s="13">
        <v>1604.32753540811</v>
      </c>
      <c r="BBJ631" s="13">
        <v>217.80143320650541</v>
      </c>
      <c r="BBK631" s="13">
        <v>92.243672406805103</v>
      </c>
      <c r="BBL631" s="13">
        <v>5311.3676149992771</v>
      </c>
      <c r="BBM631" s="13">
        <v>10225.189443759484</v>
      </c>
      <c r="BBN631" s="13">
        <v>28549.785878881699</v>
      </c>
      <c r="BBO631" s="15">
        <v>356.74632831481711</v>
      </c>
      <c r="BBP631" s="15">
        <v>709.57177506086464</v>
      </c>
      <c r="BBQ631" s="15">
        <v>646.21259861832198</v>
      </c>
      <c r="BBR631" s="14">
        <v>5.2549011127131475</v>
      </c>
      <c r="BBS631" s="14">
        <v>4.2837085888779542</v>
      </c>
      <c r="BBT631" s="14">
        <v>3.4078906548345458</v>
      </c>
      <c r="BBU631" s="15">
        <v>18.997845305654675</v>
      </c>
      <c r="BBV631" s="15">
        <v>16.879908379838898</v>
      </c>
      <c r="BBW631" s="15">
        <v>16.138293757072805</v>
      </c>
      <c r="BBX631" s="15">
        <v>375.22448782288433</v>
      </c>
      <c r="BBY631" s="15">
        <v>381.10552970099701</v>
      </c>
      <c r="BBZ631" s="15">
        <v>444.69585878918889</v>
      </c>
      <c r="BCA631" s="14">
        <v>7.0639260750580375</v>
      </c>
      <c r="BCB631" s="14">
        <v>0.90525825853532571</v>
      </c>
      <c r="BCC631" s="14">
        <v>0.51802619768770186</v>
      </c>
      <c r="BCD631" s="14">
        <v>6.0109098386910455E-2</v>
      </c>
      <c r="BCE631" s="14">
        <v>22.061171676398878</v>
      </c>
      <c r="BCF631" s="14">
        <v>2.5598406103292747E-2</v>
      </c>
      <c r="BCG631" s="14">
        <v>2.5796896262083042E-2</v>
      </c>
      <c r="BCH631" s="14">
        <v>1.4941926660351032E-4</v>
      </c>
      <c r="BCI631" s="14">
        <v>23937.967370205286</v>
      </c>
      <c r="BCJ631" s="14">
        <v>2.1054051698725601E-5</v>
      </c>
      <c r="BCK631" s="14">
        <v>11.036798794206165</v>
      </c>
      <c r="BCL631" s="14">
        <v>4.1554518634479701E-6</v>
      </c>
      <c r="BCM631" s="14">
        <v>1.4973894664644478E-8</v>
      </c>
      <c r="BCN631" s="14">
        <v>5.4807166372275083E-2</v>
      </c>
      <c r="BCO631" s="14">
        <v>0.3631371440940937</v>
      </c>
      <c r="BCP631" s="14">
        <v>0.17174938202096765</v>
      </c>
      <c r="BCQ631" s="14">
        <v>4.6341536456542265</v>
      </c>
      <c r="BCR631" s="14">
        <v>0.29517354772522353</v>
      </c>
      <c r="BCS631" s="14">
        <v>0.13086555421472645</v>
      </c>
      <c r="BCT631" s="14">
        <v>0.43249638465508816</v>
      </c>
      <c r="BCU631" s="14">
        <v>0.86076264248296397</v>
      </c>
      <c r="BCV631" s="14">
        <v>9.3408992000726498E-2</v>
      </c>
      <c r="BCW631" s="14">
        <v>20.661356718133899</v>
      </c>
      <c r="BCX631" s="14">
        <v>0.11768935365078441</v>
      </c>
      <c r="BCY631" s="14">
        <v>3.532162547724902E-2</v>
      </c>
      <c r="BCZ631" s="14">
        <v>2.6473651385082356E-2</v>
      </c>
      <c r="BDA631" s="14">
        <v>4.9573012162541764E-2</v>
      </c>
      <c r="BDB631" s="14">
        <v>2.7124221922175332E-4</v>
      </c>
      <c r="BDC631" s="14">
        <v>26886.106872391356</v>
      </c>
      <c r="BDD631" s="14">
        <v>6.9609493225920046E-6</v>
      </c>
      <c r="BDE631" s="14">
        <v>9.052495332830345</v>
      </c>
      <c r="BDF631" s="14">
        <v>2.453631325873671E-6</v>
      </c>
      <c r="BDG631" s="14">
        <v>3.4206535543621177E-8</v>
      </c>
      <c r="BDH631" s="14">
        <v>5.3345306872012131E-3</v>
      </c>
      <c r="BDI631" s="14">
        <v>3.0627021749040823E-2</v>
      </c>
      <c r="BDJ631" s="14">
        <v>3.685843524488145E-2</v>
      </c>
      <c r="BDK631" s="14">
        <v>0.30539747812278706</v>
      </c>
      <c r="BDL631" s="14">
        <v>0.26975275358765161</v>
      </c>
      <c r="BDM631" s="14">
        <v>8.2457977008881592E-2</v>
      </c>
      <c r="BDN631" s="14">
        <v>0.10393304034707204</v>
      </c>
      <c r="BDO631" s="14">
        <v>0.37379323610686643</v>
      </c>
      <c r="BDP631" s="14">
        <v>9.4978720212337109E-2</v>
      </c>
      <c r="BDQ631" s="14">
        <v>2.7835807745796508</v>
      </c>
      <c r="BDR631" s="14">
        <v>2.1634506915869669</v>
      </c>
      <c r="BDS631" s="14">
        <v>8.2573077853688448E-2</v>
      </c>
      <c r="BDT631" s="14">
        <v>0.32390687969709603</v>
      </c>
      <c r="BDU631" s="14">
        <v>0.37122853410085876</v>
      </c>
      <c r="BDV631" s="14">
        <v>0.80437383578398736</v>
      </c>
      <c r="BDW631" s="14">
        <v>5.2616926709602121E-2</v>
      </c>
      <c r="BDX631" s="14">
        <v>14.014731666704156</v>
      </c>
      <c r="BDY631" s="14">
        <v>0.14943361455669252</v>
      </c>
      <c r="BDZ631" s="14">
        <v>2.4193871324898781</v>
      </c>
      <c r="BEA631" s="14">
        <v>3.8321588246153823E-2</v>
      </c>
      <c r="BEB631" s="14">
        <v>4.7429861706188424E-2</v>
      </c>
      <c r="BEC631" s="14">
        <v>1.5314129741045518E-2</v>
      </c>
      <c r="BED631" s="14">
        <v>3.1546852686977066E-2</v>
      </c>
      <c r="BEE631" s="14">
        <v>4.6674839389504917E-2</v>
      </c>
      <c r="BEF631" s="14">
        <v>1.3687004901403503E-4</v>
      </c>
      <c r="BEG631" s="14">
        <v>8913.2397475152338</v>
      </c>
      <c r="BEH631" s="14">
        <v>1.899173621928767E-5</v>
      </c>
      <c r="BEI631" s="14">
        <v>12.582605764172797</v>
      </c>
      <c r="BEJ631" s="14">
        <v>1.3148885485723427</v>
      </c>
      <c r="BEK631" s="14">
        <v>4.5102234309994931E-6</v>
      </c>
      <c r="BEL631" s="14">
        <v>2.7292307890248736E-8</v>
      </c>
      <c r="BEM631" s="14">
        <v>7.3283766317197756E-3</v>
      </c>
      <c r="BEN631" s="14">
        <v>3.7546084164050128E-2</v>
      </c>
      <c r="BEO631" s="14">
        <v>4.0241059852648933E-2</v>
      </c>
      <c r="BEP631" s="14">
        <v>0.28075106489794782</v>
      </c>
      <c r="BEQ631" s="14">
        <v>0.35614282142820791</v>
      </c>
      <c r="BER631" s="14">
        <v>0.30514770800198621</v>
      </c>
      <c r="BES631" s="14">
        <v>0.38486224722889401</v>
      </c>
      <c r="BET631" s="14">
        <v>0.44983096903094061</v>
      </c>
      <c r="BEU631" s="26">
        <v>0.24077571233725303</v>
      </c>
    </row>
    <row r="632" spans="2:1503" outlineLevel="1" x14ac:dyDescent="0.35">
      <c r="B632" s="18">
        <v>623</v>
      </c>
      <c r="C632" s="11">
        <v>0</v>
      </c>
      <c r="D632" s="12">
        <v>0</v>
      </c>
      <c r="E632" s="12">
        <v>0</v>
      </c>
      <c r="F632" s="12">
        <v>0</v>
      </c>
      <c r="G632" s="12">
        <v>2.4516252379526115E-5</v>
      </c>
      <c r="H632" s="12">
        <v>0</v>
      </c>
      <c r="I632" s="12">
        <v>0</v>
      </c>
      <c r="J632" s="12">
        <v>0</v>
      </c>
      <c r="K632" s="12">
        <v>0</v>
      </c>
      <c r="L632" s="12">
        <v>0</v>
      </c>
      <c r="M632" s="12">
        <v>0</v>
      </c>
      <c r="N632" s="12">
        <v>0</v>
      </c>
      <c r="O632" s="12">
        <v>-2.2537981068954937E-11</v>
      </c>
      <c r="P632" s="12">
        <v>0</v>
      </c>
      <c r="Q632" s="12">
        <v>0</v>
      </c>
      <c r="R632" s="12">
        <v>0</v>
      </c>
      <c r="S632" s="12">
        <v>0</v>
      </c>
      <c r="T632" s="12">
        <v>0</v>
      </c>
      <c r="U632" s="12">
        <v>0</v>
      </c>
      <c r="V632" s="12">
        <v>0</v>
      </c>
      <c r="W632" s="12">
        <v>0</v>
      </c>
      <c r="X632" s="12">
        <v>0</v>
      </c>
      <c r="Y632" s="12">
        <v>0</v>
      </c>
      <c r="Z632" s="12">
        <v>0</v>
      </c>
      <c r="AA632" s="12">
        <v>0</v>
      </c>
      <c r="AB632" s="12">
        <v>0</v>
      </c>
      <c r="AC632" s="12">
        <v>0</v>
      </c>
      <c r="AD632" s="12">
        <v>0</v>
      </c>
      <c r="AE632" s="12">
        <v>0</v>
      </c>
      <c r="AF632" s="12">
        <v>0</v>
      </c>
      <c r="AG632" s="12">
        <v>0</v>
      </c>
      <c r="AH632" s="12">
        <v>0</v>
      </c>
      <c r="AI632" s="12">
        <v>0</v>
      </c>
      <c r="AJ632" s="12">
        <v>0</v>
      </c>
      <c r="AK632" s="12">
        <v>0</v>
      </c>
      <c r="AL632" s="12">
        <v>0</v>
      </c>
      <c r="AM632" s="12">
        <v>0</v>
      </c>
      <c r="AN632" s="12">
        <v>0</v>
      </c>
      <c r="AO632" s="12">
        <v>0</v>
      </c>
      <c r="AP632" s="12">
        <v>0</v>
      </c>
      <c r="AQ632" s="12">
        <v>0</v>
      </c>
      <c r="AR632" s="12">
        <v>5.8203407595175329E-4</v>
      </c>
      <c r="AS632" s="12">
        <v>0</v>
      </c>
      <c r="AT632" s="12">
        <v>0</v>
      </c>
      <c r="AU632" s="12">
        <v>0</v>
      </c>
      <c r="AV632" s="12">
        <v>0</v>
      </c>
      <c r="AW632" s="12">
        <v>0</v>
      </c>
      <c r="AX632" s="12">
        <v>0</v>
      </c>
      <c r="AY632" s="12">
        <v>0</v>
      </c>
      <c r="AZ632" s="12">
        <v>0</v>
      </c>
      <c r="BA632" s="12">
        <v>-9.3445383922587563E-6</v>
      </c>
      <c r="BB632" s="12">
        <v>6.3003957589171311E-25</v>
      </c>
      <c r="BC632" s="12">
        <v>9.2253787106461503E-24</v>
      </c>
      <c r="BD632" s="12">
        <v>2.209771618719297E-25</v>
      </c>
      <c r="BE632" s="12">
        <v>0</v>
      </c>
      <c r="BF632" s="12">
        <v>0</v>
      </c>
      <c r="BG632" s="12">
        <v>5.1145362745989018E-27</v>
      </c>
      <c r="BH632" s="12">
        <v>2.327391386311101E-27</v>
      </c>
      <c r="BI632" s="12">
        <v>5.1145362745989018E-27</v>
      </c>
      <c r="BJ632" s="12">
        <v>1.255619149027674E-7</v>
      </c>
      <c r="BK632" s="12">
        <v>0</v>
      </c>
      <c r="BL632" s="12">
        <v>0</v>
      </c>
      <c r="BM632" s="12">
        <v>0</v>
      </c>
      <c r="BN632" s="12">
        <v>0</v>
      </c>
      <c r="BO632" s="12">
        <v>0</v>
      </c>
      <c r="BP632" s="12">
        <v>0</v>
      </c>
      <c r="BQ632" s="12">
        <v>0</v>
      </c>
      <c r="BR632" s="12">
        <v>0</v>
      </c>
      <c r="BS632" s="12">
        <v>0</v>
      </c>
      <c r="BT632" s="12">
        <v>0</v>
      </c>
      <c r="BU632" s="12">
        <v>0</v>
      </c>
      <c r="BV632" s="12">
        <v>0</v>
      </c>
      <c r="BW632" s="12">
        <v>0</v>
      </c>
      <c r="BX632" s="12">
        <v>0</v>
      </c>
      <c r="BY632" s="12">
        <v>0</v>
      </c>
      <c r="BZ632" s="12">
        <v>0</v>
      </c>
      <c r="CA632" s="12">
        <v>0</v>
      </c>
      <c r="CB632" s="12">
        <v>0</v>
      </c>
      <c r="CC632" s="12">
        <v>0</v>
      </c>
      <c r="CD632" s="12">
        <v>0</v>
      </c>
      <c r="CE632" s="12">
        <v>0</v>
      </c>
      <c r="CF632" s="12">
        <v>0</v>
      </c>
      <c r="CG632" s="12">
        <v>0</v>
      </c>
      <c r="CH632" s="12">
        <v>0</v>
      </c>
      <c r="CI632" s="12">
        <v>0</v>
      </c>
      <c r="CJ632" s="12">
        <v>0</v>
      </c>
      <c r="CK632" s="12">
        <v>0</v>
      </c>
      <c r="CL632" s="12">
        <v>9.2826711006171467E-9</v>
      </c>
      <c r="CM632" s="12">
        <v>-1.5061058747723525E-9</v>
      </c>
      <c r="CN632" s="12">
        <v>0</v>
      </c>
      <c r="CO632" s="12">
        <v>0</v>
      </c>
      <c r="CP632" s="12">
        <v>0</v>
      </c>
      <c r="CQ632" s="12">
        <v>0</v>
      </c>
      <c r="CR632" s="12">
        <v>0</v>
      </c>
      <c r="CS632" s="12">
        <v>0</v>
      </c>
      <c r="CT632" s="12">
        <v>0</v>
      </c>
      <c r="CU632" s="12">
        <v>0</v>
      </c>
      <c r="CV632" s="12">
        <v>0</v>
      </c>
      <c r="CW632" s="12">
        <v>0</v>
      </c>
      <c r="CX632" s="12">
        <v>0</v>
      </c>
      <c r="CY632" s="12">
        <v>0</v>
      </c>
      <c r="CZ632" s="12">
        <v>0</v>
      </c>
      <c r="DA632" s="12">
        <v>0</v>
      </c>
      <c r="DB632" s="12">
        <v>0</v>
      </c>
      <c r="DC632" s="12">
        <v>0</v>
      </c>
      <c r="DD632" s="12">
        <v>0</v>
      </c>
      <c r="DE632" s="12">
        <v>0</v>
      </c>
      <c r="DF632" s="12">
        <v>0</v>
      </c>
      <c r="DG632" s="12">
        <v>0</v>
      </c>
      <c r="DH632" s="12">
        <v>0</v>
      </c>
      <c r="DI632" s="12">
        <v>0</v>
      </c>
      <c r="DJ632" s="12">
        <v>0</v>
      </c>
      <c r="DK632" s="12">
        <v>0</v>
      </c>
      <c r="DL632" s="12">
        <v>0</v>
      </c>
      <c r="DM632" s="12">
        <v>0</v>
      </c>
      <c r="DN632" s="12">
        <v>0</v>
      </c>
      <c r="DO632" s="12">
        <v>0</v>
      </c>
      <c r="DP632" s="12">
        <v>0</v>
      </c>
      <c r="DQ632" s="12">
        <v>0</v>
      </c>
      <c r="DR632" s="12">
        <v>0</v>
      </c>
      <c r="DS632" s="12">
        <v>0</v>
      </c>
      <c r="DT632" s="12">
        <v>0</v>
      </c>
      <c r="DU632" s="12">
        <v>0</v>
      </c>
      <c r="DV632" s="12">
        <v>0</v>
      </c>
      <c r="DW632" s="12">
        <v>1.0210938210678862E-7</v>
      </c>
      <c r="DX632" s="12">
        <v>1.5061058747631261E-9</v>
      </c>
      <c r="DY632" s="12">
        <v>-7.2200903229291909E-6</v>
      </c>
      <c r="DZ632" s="12">
        <v>0</v>
      </c>
      <c r="EA632" s="12">
        <v>1.1654154398152425E-8</v>
      </c>
      <c r="EB632" s="12">
        <v>0</v>
      </c>
      <c r="EC632" s="12">
        <v>2.0744732492120603E-11</v>
      </c>
      <c r="ED632" s="12">
        <v>8.7491242427897742E-12</v>
      </c>
      <c r="EE632" s="12">
        <v>1.0383730139966214E-11</v>
      </c>
      <c r="EF632" s="12">
        <v>0</v>
      </c>
      <c r="EG632" s="12">
        <v>0</v>
      </c>
      <c r="EH632" s="12">
        <v>0</v>
      </c>
      <c r="EI632" s="12">
        <v>0</v>
      </c>
      <c r="EJ632" s="12">
        <v>0</v>
      </c>
      <c r="EK632" s="12">
        <v>0</v>
      </c>
      <c r="EL632" s="12">
        <v>0</v>
      </c>
      <c r="EM632" s="12">
        <v>0</v>
      </c>
      <c r="EN632" s="12">
        <v>0</v>
      </c>
      <c r="EO632" s="12">
        <v>0</v>
      </c>
      <c r="EP632" s="12">
        <v>0</v>
      </c>
      <c r="EQ632" s="12">
        <v>0</v>
      </c>
      <c r="ER632" s="12">
        <v>0</v>
      </c>
      <c r="ES632" s="12">
        <v>0</v>
      </c>
      <c r="ET632" s="12">
        <v>0</v>
      </c>
      <c r="EU632" s="12">
        <v>0</v>
      </c>
      <c r="EV632" s="12">
        <v>0</v>
      </c>
      <c r="EW632" s="12">
        <v>0</v>
      </c>
      <c r="EX632" s="12">
        <v>0</v>
      </c>
      <c r="EY632" s="12">
        <v>0</v>
      </c>
      <c r="EZ632" s="12">
        <v>0</v>
      </c>
      <c r="FA632" s="12">
        <v>0</v>
      </c>
      <c r="FB632" s="12">
        <v>9.9999999999999995E-21</v>
      </c>
      <c r="FC632" s="12">
        <v>0</v>
      </c>
      <c r="FD632" s="12">
        <v>0</v>
      </c>
      <c r="FE632" s="12">
        <v>0</v>
      </c>
      <c r="FF632" s="12">
        <v>0</v>
      </c>
      <c r="FG632" s="12">
        <v>0</v>
      </c>
      <c r="FH632" s="12">
        <v>3.7128754740643701E-6</v>
      </c>
      <c r="FI632" s="12">
        <v>0</v>
      </c>
      <c r="FJ632" s="12">
        <v>7.6476159847266792E-8</v>
      </c>
      <c r="FK632" s="12">
        <v>-6.0299878040793475E-8</v>
      </c>
      <c r="FL632" s="12">
        <v>0</v>
      </c>
      <c r="FM632" s="12">
        <v>1.31265606588682E-9</v>
      </c>
      <c r="FN632" s="12">
        <v>0</v>
      </c>
      <c r="FO632" s="12">
        <v>0</v>
      </c>
      <c r="FP632" s="12">
        <v>0</v>
      </c>
      <c r="FQ632" s="12">
        <v>0</v>
      </c>
      <c r="FR632" s="12">
        <v>7.0154177700492453E-9</v>
      </c>
      <c r="FS632" s="12">
        <v>0</v>
      </c>
      <c r="FT632" s="12">
        <v>0</v>
      </c>
      <c r="FU632" s="12">
        <v>0</v>
      </c>
      <c r="FV632" s="12">
        <v>0</v>
      </c>
      <c r="FW632" s="12">
        <v>0</v>
      </c>
      <c r="FX632" s="12">
        <v>0</v>
      </c>
      <c r="FY632" s="12">
        <v>0</v>
      </c>
      <c r="FZ632" s="12">
        <v>0</v>
      </c>
      <c r="GA632" s="12">
        <v>0</v>
      </c>
      <c r="GB632" s="12">
        <v>0</v>
      </c>
      <c r="GC632" s="12">
        <v>0</v>
      </c>
      <c r="GD632" s="12">
        <v>0</v>
      </c>
      <c r="GE632" s="12">
        <v>0</v>
      </c>
      <c r="GF632" s="12">
        <v>0</v>
      </c>
      <c r="GG632" s="12">
        <v>0</v>
      </c>
      <c r="GH632" s="12">
        <v>0</v>
      </c>
      <c r="GI632" s="12">
        <v>0</v>
      </c>
      <c r="GJ632" s="12">
        <v>0</v>
      </c>
      <c r="GK632" s="12">
        <v>0</v>
      </c>
      <c r="GL632" s="12">
        <v>0</v>
      </c>
      <c r="GM632" s="12">
        <v>0</v>
      </c>
      <c r="GN632" s="12">
        <v>0</v>
      </c>
      <c r="GO632" s="12">
        <v>0</v>
      </c>
      <c r="GP632" s="12">
        <v>0</v>
      </c>
      <c r="GQ632" s="12">
        <v>0</v>
      </c>
      <c r="GR632" s="12">
        <v>0</v>
      </c>
      <c r="GS632" s="12">
        <v>0</v>
      </c>
      <c r="GT632" s="12">
        <v>0</v>
      </c>
      <c r="GU632" s="12">
        <v>7.1436141630819211E-6</v>
      </c>
      <c r="GV632" s="12">
        <v>0</v>
      </c>
      <c r="GW632" s="12">
        <v>-1.3171316409300477E-8</v>
      </c>
      <c r="GX632" s="12">
        <v>0</v>
      </c>
      <c r="GY632" s="12">
        <v>0</v>
      </c>
      <c r="GZ632" s="12">
        <v>0</v>
      </c>
      <c r="HA632" s="12">
        <v>0</v>
      </c>
      <c r="HB632" s="12">
        <v>0</v>
      </c>
      <c r="HC632" s="12">
        <v>0</v>
      </c>
      <c r="HD632" s="12">
        <v>0</v>
      </c>
      <c r="HE632" s="12">
        <v>0</v>
      </c>
      <c r="HF632" s="12">
        <v>0</v>
      </c>
      <c r="HG632" s="12">
        <v>0</v>
      </c>
      <c r="HH632" s="12">
        <v>0</v>
      </c>
      <c r="HI632" s="12">
        <v>0</v>
      </c>
      <c r="HJ632" s="12">
        <v>0</v>
      </c>
      <c r="HK632" s="12">
        <v>0</v>
      </c>
      <c r="HL632" s="12">
        <v>0</v>
      </c>
      <c r="HM632" s="12">
        <v>0</v>
      </c>
      <c r="HN632" s="12">
        <v>0</v>
      </c>
      <c r="HO632" s="12">
        <v>0</v>
      </c>
      <c r="HP632" s="12">
        <v>0</v>
      </c>
      <c r="HQ632" s="12">
        <v>0</v>
      </c>
      <c r="HR632" s="12">
        <v>0</v>
      </c>
      <c r="HS632" s="12">
        <v>0</v>
      </c>
      <c r="HT632" s="12">
        <v>0</v>
      </c>
      <c r="HU632" s="12">
        <v>0</v>
      </c>
      <c r="HV632" s="12">
        <v>0</v>
      </c>
      <c r="HW632" s="12">
        <v>0</v>
      </c>
      <c r="HX632" s="12">
        <v>0</v>
      </c>
      <c r="HY632" s="12">
        <v>0</v>
      </c>
      <c r="HZ632" s="12">
        <v>0</v>
      </c>
      <c r="IA632" s="12">
        <v>0</v>
      </c>
      <c r="IB632" s="12">
        <v>0</v>
      </c>
      <c r="IC632" s="12">
        <v>0</v>
      </c>
      <c r="ID632" s="12">
        <v>0</v>
      </c>
      <c r="IE632" s="12">
        <v>0</v>
      </c>
      <c r="IF632" s="12">
        <v>0</v>
      </c>
      <c r="IG632" s="12">
        <v>2.8590087424186243E-8</v>
      </c>
      <c r="IH632" s="12">
        <v>0</v>
      </c>
      <c r="II632" s="12">
        <v>-1.3126560658965567E-9</v>
      </c>
      <c r="IJ632" s="12">
        <v>0</v>
      </c>
      <c r="IK632" s="12">
        <v>0</v>
      </c>
      <c r="IL632" s="12">
        <v>0</v>
      </c>
      <c r="IM632" s="12">
        <v>0</v>
      </c>
      <c r="IN632" s="12">
        <v>0</v>
      </c>
      <c r="IO632" s="12">
        <v>0</v>
      </c>
      <c r="IP632" s="12">
        <v>0</v>
      </c>
      <c r="IQ632" s="12">
        <v>0</v>
      </c>
      <c r="IR632" s="12">
        <v>0</v>
      </c>
      <c r="IS632" s="12">
        <v>0</v>
      </c>
      <c r="IT632" s="12">
        <v>0</v>
      </c>
      <c r="IU632" s="12">
        <v>0</v>
      </c>
      <c r="IV632" s="12">
        <v>0</v>
      </c>
      <c r="IW632" s="12">
        <v>0</v>
      </c>
      <c r="IX632" s="12">
        <v>0</v>
      </c>
      <c r="IY632" s="12">
        <v>0</v>
      </c>
      <c r="IZ632" s="12">
        <v>0</v>
      </c>
      <c r="JA632" s="12">
        <v>0</v>
      </c>
      <c r="JB632" s="12">
        <v>0</v>
      </c>
      <c r="JC632" s="12">
        <v>0</v>
      </c>
      <c r="JD632" s="12">
        <v>0</v>
      </c>
      <c r="JE632" s="12">
        <v>0</v>
      </c>
      <c r="JF632" s="12">
        <v>0</v>
      </c>
      <c r="JG632" s="12">
        <v>0</v>
      </c>
      <c r="JH632" s="12">
        <v>0</v>
      </c>
      <c r="JI632" s="12">
        <v>0</v>
      </c>
      <c r="JJ632" s="12">
        <v>0</v>
      </c>
      <c r="JK632" s="12">
        <v>0</v>
      </c>
      <c r="JL632" s="12">
        <v>0</v>
      </c>
      <c r="JM632" s="12">
        <v>0</v>
      </c>
      <c r="JN632" s="12">
        <v>0</v>
      </c>
      <c r="JO632" s="12">
        <v>1.0025284785745466E-6</v>
      </c>
      <c r="JP632" s="12">
        <v>0</v>
      </c>
      <c r="JQ632" s="12">
        <v>0</v>
      </c>
      <c r="JR632" s="12">
        <v>0</v>
      </c>
      <c r="JS632" s="12">
        <v>0</v>
      </c>
      <c r="JT632" s="12">
        <v>0</v>
      </c>
      <c r="JU632" s="12">
        <v>-2.0755067026002423E-11</v>
      </c>
      <c r="JV632" s="12">
        <v>0</v>
      </c>
      <c r="JW632" s="12">
        <v>0</v>
      </c>
      <c r="JX632" s="12">
        <v>0</v>
      </c>
      <c r="JY632" s="12">
        <v>0</v>
      </c>
      <c r="JZ632" s="12">
        <v>0</v>
      </c>
      <c r="KA632" s="12">
        <v>0</v>
      </c>
      <c r="KB632" s="12">
        <v>0</v>
      </c>
      <c r="KC632" s="12">
        <v>0</v>
      </c>
      <c r="KD632" s="12">
        <v>0</v>
      </c>
      <c r="KE632" s="12">
        <v>0</v>
      </c>
      <c r="KF632" s="12">
        <v>0</v>
      </c>
      <c r="KG632" s="12">
        <v>0</v>
      </c>
      <c r="KH632" s="12">
        <v>0</v>
      </c>
      <c r="KI632" s="12">
        <v>0</v>
      </c>
      <c r="KJ632" s="12">
        <v>0</v>
      </c>
      <c r="KK632" s="12">
        <v>0</v>
      </c>
      <c r="KL632" s="12">
        <v>0</v>
      </c>
      <c r="KM632" s="12">
        <v>0</v>
      </c>
      <c r="KN632" s="12">
        <v>0</v>
      </c>
      <c r="KO632" s="12">
        <v>0</v>
      </c>
      <c r="KP632" s="12">
        <v>0</v>
      </c>
      <c r="KQ632" s="12">
        <v>0</v>
      </c>
      <c r="KR632" s="12">
        <v>0</v>
      </c>
      <c r="KS632" s="12">
        <v>0</v>
      </c>
      <c r="KT632" s="12">
        <v>0</v>
      </c>
      <c r="KU632" s="12">
        <v>0</v>
      </c>
      <c r="KV632" s="12">
        <v>0</v>
      </c>
      <c r="KW632" s="12">
        <v>0</v>
      </c>
      <c r="KX632" s="12">
        <v>0</v>
      </c>
      <c r="KY632" s="12">
        <v>0</v>
      </c>
      <c r="KZ632" s="12">
        <v>2.2278410634989923E-6</v>
      </c>
      <c r="LA632" s="12">
        <v>0</v>
      </c>
      <c r="LB632" s="12">
        <v>0</v>
      </c>
      <c r="LC632" s="12">
        <v>0</v>
      </c>
      <c r="LD632" s="12">
        <v>0</v>
      </c>
      <c r="LE632" s="12">
        <v>0</v>
      </c>
      <c r="LF632" s="12">
        <v>0</v>
      </c>
      <c r="LG632" s="12">
        <v>-8.7542970907123025E-12</v>
      </c>
      <c r="LH632" s="12">
        <v>0</v>
      </c>
      <c r="LI632" s="12">
        <v>0</v>
      </c>
      <c r="LJ632" s="12">
        <v>0</v>
      </c>
      <c r="LK632" s="12">
        <v>0</v>
      </c>
      <c r="LL632" s="12">
        <v>0</v>
      </c>
      <c r="LM632" s="12">
        <v>0</v>
      </c>
      <c r="LN632" s="12">
        <v>0</v>
      </c>
      <c r="LO632" s="12">
        <v>0</v>
      </c>
      <c r="LP632" s="12">
        <v>0</v>
      </c>
      <c r="LQ632" s="12">
        <v>0</v>
      </c>
      <c r="LR632" s="12">
        <v>0</v>
      </c>
      <c r="LS632" s="12">
        <v>0</v>
      </c>
      <c r="LT632" s="12">
        <v>0</v>
      </c>
      <c r="LU632" s="12">
        <v>0</v>
      </c>
      <c r="LV632" s="12">
        <v>0</v>
      </c>
      <c r="LW632" s="12">
        <v>0</v>
      </c>
      <c r="LX632" s="12">
        <v>0</v>
      </c>
      <c r="LY632" s="12">
        <v>0</v>
      </c>
      <c r="LZ632" s="12">
        <v>0</v>
      </c>
      <c r="MA632" s="12">
        <v>0</v>
      </c>
      <c r="MB632" s="12">
        <v>0</v>
      </c>
      <c r="MC632" s="12">
        <v>0</v>
      </c>
      <c r="MD632" s="12">
        <v>0</v>
      </c>
      <c r="ME632" s="12">
        <v>0</v>
      </c>
      <c r="MF632" s="12">
        <v>0</v>
      </c>
      <c r="MG632" s="12">
        <v>0</v>
      </c>
      <c r="MH632" s="12">
        <v>0</v>
      </c>
      <c r="MI632" s="12">
        <v>0</v>
      </c>
      <c r="MJ632" s="12">
        <v>0</v>
      </c>
      <c r="MK632" s="12">
        <v>3.7130684391649875E-7</v>
      </c>
      <c r="ML632" s="12">
        <v>0</v>
      </c>
      <c r="MM632" s="12">
        <v>0</v>
      </c>
      <c r="MN632" s="12">
        <v>0</v>
      </c>
      <c r="MO632" s="12">
        <v>0</v>
      </c>
      <c r="MP632" s="12">
        <v>0</v>
      </c>
      <c r="MQ632" s="12">
        <v>0</v>
      </c>
      <c r="MR632" s="12">
        <v>0</v>
      </c>
      <c r="MS632" s="12">
        <v>-1.0391674375444503E-11</v>
      </c>
      <c r="MT632" s="12">
        <v>0</v>
      </c>
      <c r="MU632" s="12">
        <v>0</v>
      </c>
      <c r="MV632" s="12">
        <v>0</v>
      </c>
      <c r="MW632" s="12">
        <v>0</v>
      </c>
      <c r="MX632" s="12">
        <v>0</v>
      </c>
      <c r="MY632" s="12">
        <v>0</v>
      </c>
      <c r="MZ632" s="12">
        <v>0</v>
      </c>
      <c r="NA632" s="12">
        <v>0</v>
      </c>
      <c r="NB632" s="12">
        <v>0</v>
      </c>
      <c r="NC632" s="12">
        <v>0</v>
      </c>
      <c r="ND632" s="12">
        <v>0</v>
      </c>
      <c r="NE632" s="12">
        <v>0</v>
      </c>
      <c r="NF632" s="12">
        <v>0</v>
      </c>
      <c r="NG632" s="12">
        <v>0</v>
      </c>
      <c r="NH632" s="12">
        <v>0</v>
      </c>
      <c r="NI632" s="12">
        <v>0</v>
      </c>
      <c r="NJ632" s="12">
        <v>0</v>
      </c>
      <c r="NK632" s="12">
        <v>0</v>
      </c>
      <c r="NL632" s="12">
        <v>0</v>
      </c>
      <c r="NM632" s="12">
        <v>0</v>
      </c>
      <c r="NN632" s="12">
        <v>0</v>
      </c>
      <c r="NO632" s="12">
        <v>0</v>
      </c>
      <c r="NP632" s="12">
        <v>0</v>
      </c>
      <c r="NQ632" s="12">
        <v>0</v>
      </c>
      <c r="NR632" s="12">
        <v>0</v>
      </c>
      <c r="NS632" s="12">
        <v>0</v>
      </c>
      <c r="NT632" s="12">
        <v>0</v>
      </c>
      <c r="NU632" s="12">
        <v>0</v>
      </c>
      <c r="NV632" s="12">
        <v>1.9056067301656181E-6</v>
      </c>
      <c r="NW632" s="12">
        <v>0</v>
      </c>
      <c r="NX632" s="12">
        <v>0</v>
      </c>
      <c r="NY632" s="12">
        <v>0</v>
      </c>
      <c r="NZ632" s="12">
        <v>0</v>
      </c>
      <c r="OA632" s="12">
        <v>0</v>
      </c>
      <c r="OB632" s="12">
        <v>0</v>
      </c>
      <c r="OC632" s="12">
        <v>0</v>
      </c>
      <c r="OD632" s="12">
        <v>0</v>
      </c>
      <c r="OE632" s="12">
        <v>-8.8790298313945458E-6</v>
      </c>
      <c r="OF632" s="12">
        <v>7.2226340836791801E-26</v>
      </c>
      <c r="OG632" s="12">
        <v>0</v>
      </c>
      <c r="OH632" s="12">
        <v>0</v>
      </c>
      <c r="OI632" s="12">
        <v>1.6447814633503234E-27</v>
      </c>
      <c r="OJ632" s="12">
        <v>5.1925638918420895E-7</v>
      </c>
      <c r="OK632" s="12">
        <v>0</v>
      </c>
      <c r="OL632" s="12">
        <v>0</v>
      </c>
      <c r="OM632" s="12">
        <v>0</v>
      </c>
      <c r="ON632" s="12">
        <v>0</v>
      </c>
      <c r="OO632" s="12">
        <v>2.9979281607393609E-7</v>
      </c>
      <c r="OP632" s="12">
        <v>0</v>
      </c>
      <c r="OQ632" s="12">
        <v>0</v>
      </c>
      <c r="OR632" s="12">
        <v>0</v>
      </c>
      <c r="OS632" s="12">
        <v>0</v>
      </c>
      <c r="OT632" s="12">
        <v>0</v>
      </c>
      <c r="OU632" s="12">
        <v>0</v>
      </c>
      <c r="OV632" s="12">
        <v>0</v>
      </c>
      <c r="OW632" s="12">
        <v>0</v>
      </c>
      <c r="OX632" s="12">
        <v>0</v>
      </c>
      <c r="OY632" s="12">
        <v>0</v>
      </c>
      <c r="OZ632" s="12">
        <v>0</v>
      </c>
      <c r="PA632" s="12">
        <v>0</v>
      </c>
      <c r="PB632" s="12">
        <v>0</v>
      </c>
      <c r="PC632" s="12">
        <v>0</v>
      </c>
      <c r="PD632" s="12">
        <v>0</v>
      </c>
      <c r="PE632" s="12">
        <v>0</v>
      </c>
      <c r="PF632" s="12">
        <v>0</v>
      </c>
      <c r="PG632" s="12">
        <v>0</v>
      </c>
      <c r="PH632" s="12">
        <v>0</v>
      </c>
      <c r="PI632" s="12">
        <v>0</v>
      </c>
      <c r="PJ632" s="12">
        <v>3.1709778312126294E-8</v>
      </c>
      <c r="PK632" s="12">
        <v>0</v>
      </c>
      <c r="PL632" s="12">
        <v>0</v>
      </c>
      <c r="PM632" s="12">
        <v>0</v>
      </c>
      <c r="PN632" s="12">
        <v>0</v>
      </c>
      <c r="PO632" s="12">
        <v>0</v>
      </c>
      <c r="PP632" s="12">
        <v>3.9826580002900699E-6</v>
      </c>
      <c r="PQ632" s="12">
        <v>-2.9585018026954601E-7</v>
      </c>
      <c r="PR632" s="12">
        <v>8.3212078822867434E-9</v>
      </c>
      <c r="PS632" s="12">
        <v>0</v>
      </c>
      <c r="PT632" s="12">
        <v>2.7932006799396613E-11</v>
      </c>
      <c r="PU632" s="12">
        <v>0</v>
      </c>
      <c r="PV632" s="12">
        <v>0</v>
      </c>
      <c r="PW632" s="12">
        <v>0</v>
      </c>
      <c r="PX632" s="12">
        <v>0</v>
      </c>
      <c r="PY632" s="12">
        <v>0</v>
      </c>
      <c r="PZ632" s="12">
        <v>0</v>
      </c>
      <c r="QA632" s="12">
        <v>1.6806722689075633E-8</v>
      </c>
      <c r="QB632" s="12">
        <v>0</v>
      </c>
      <c r="QC632" s="12">
        <v>0</v>
      </c>
      <c r="QD632" s="12">
        <v>0</v>
      </c>
      <c r="QE632" s="12">
        <v>-0.64304594861422082</v>
      </c>
      <c r="QF632" s="12">
        <v>8.3059645700708496E-25</v>
      </c>
      <c r="QG632" s="12">
        <v>2.2218712373129874E-17</v>
      </c>
      <c r="QH632" s="12">
        <v>0</v>
      </c>
      <c r="QI632" s="12">
        <v>8.2594700164559837E-5</v>
      </c>
      <c r="QJ632" s="12">
        <v>0</v>
      </c>
      <c r="QK632" s="12">
        <v>0</v>
      </c>
      <c r="QL632" s="12">
        <v>0</v>
      </c>
      <c r="QM632" s="12">
        <v>0</v>
      </c>
      <c r="QN632" s="12">
        <v>0</v>
      </c>
      <c r="QO632" s="12">
        <v>0</v>
      </c>
      <c r="QP632" s="12">
        <v>0</v>
      </c>
      <c r="QQ632" s="12">
        <v>0</v>
      </c>
      <c r="QR632" s="12">
        <v>0</v>
      </c>
      <c r="QS632" s="12">
        <v>0</v>
      </c>
      <c r="QT632" s="12">
        <v>0</v>
      </c>
      <c r="QU632" s="12">
        <v>0</v>
      </c>
      <c r="QV632" s="12">
        <v>0</v>
      </c>
      <c r="QW632" s="12">
        <v>0</v>
      </c>
      <c r="QX632" s="12">
        <v>0</v>
      </c>
      <c r="QY632" s="12">
        <v>0</v>
      </c>
      <c r="QZ632" s="12">
        <v>0</v>
      </c>
      <c r="RA632" s="12">
        <v>0</v>
      </c>
      <c r="RB632" s="12">
        <v>0</v>
      </c>
      <c r="RC632" s="12">
        <v>0</v>
      </c>
      <c r="RD632" s="12">
        <v>0</v>
      </c>
      <c r="RE632" s="12">
        <v>0</v>
      </c>
      <c r="RF632" s="12">
        <v>0</v>
      </c>
      <c r="RG632" s="12">
        <v>0</v>
      </c>
      <c r="RH632" s="12">
        <v>0</v>
      </c>
      <c r="RI632" s="12">
        <v>0</v>
      </c>
      <c r="RJ632" s="12">
        <v>0</v>
      </c>
      <c r="RK632" s="12">
        <v>0</v>
      </c>
      <c r="RL632" s="12">
        <v>0</v>
      </c>
      <c r="RM632" s="12">
        <v>0</v>
      </c>
      <c r="RN632" s="12">
        <v>0</v>
      </c>
      <c r="RO632" s="12">
        <v>0</v>
      </c>
      <c r="RP632" s="12">
        <v>5.1357298798537267E-2</v>
      </c>
      <c r="RQ632" s="12">
        <v>-3.2232935011771147E-6</v>
      </c>
      <c r="RR632" s="12">
        <v>2.7887264410975187E-12</v>
      </c>
      <c r="RS632" s="12">
        <v>0.16556049398857595</v>
      </c>
      <c r="RT632" s="12">
        <v>0</v>
      </c>
      <c r="RU632" s="12">
        <v>0</v>
      </c>
      <c r="RV632" s="12">
        <v>0</v>
      </c>
      <c r="RW632" s="12">
        <v>0</v>
      </c>
      <c r="RX632" s="12">
        <v>0</v>
      </c>
      <c r="RY632" s="12">
        <v>0</v>
      </c>
      <c r="RZ632" s="12">
        <v>0</v>
      </c>
      <c r="SA632" s="12">
        <v>0</v>
      </c>
      <c r="SB632" s="12">
        <v>0</v>
      </c>
      <c r="SC632" s="12">
        <v>0</v>
      </c>
      <c r="SD632" s="12">
        <v>0</v>
      </c>
      <c r="SE632" s="12">
        <v>0</v>
      </c>
      <c r="SF632" s="12">
        <v>0</v>
      </c>
      <c r="SG632" s="12">
        <v>0</v>
      </c>
      <c r="SH632" s="12">
        <v>0</v>
      </c>
      <c r="SI632" s="12">
        <v>0</v>
      </c>
      <c r="SJ632" s="12">
        <v>0</v>
      </c>
      <c r="SK632" s="12">
        <v>0</v>
      </c>
      <c r="SL632" s="12">
        <v>0</v>
      </c>
      <c r="SM632" s="12">
        <v>0</v>
      </c>
      <c r="SN632" s="12">
        <v>0</v>
      </c>
      <c r="SO632" s="12">
        <v>0</v>
      </c>
      <c r="SP632" s="12">
        <v>0</v>
      </c>
      <c r="SQ632" s="12">
        <v>0</v>
      </c>
      <c r="SR632" s="12">
        <v>0</v>
      </c>
      <c r="SS632" s="12">
        <v>0</v>
      </c>
      <c r="ST632" s="12">
        <v>0</v>
      </c>
      <c r="SU632" s="12">
        <v>0</v>
      </c>
      <c r="SV632" s="12">
        <v>0</v>
      </c>
      <c r="SW632" s="12">
        <v>0</v>
      </c>
      <c r="SX632" s="12">
        <v>0</v>
      </c>
      <c r="SY632" s="12">
        <v>0</v>
      </c>
      <c r="SZ632" s="12">
        <v>0</v>
      </c>
      <c r="TA632" s="12">
        <v>0.59060893618317689</v>
      </c>
      <c r="TB632" s="12">
        <v>0</v>
      </c>
      <c r="TC632" s="12">
        <v>-2.7929575459893797E-12</v>
      </c>
      <c r="TD632" s="12">
        <v>0</v>
      </c>
      <c r="TE632" s="12">
        <v>0</v>
      </c>
      <c r="TF632" s="12">
        <v>0</v>
      </c>
      <c r="TG632" s="12">
        <v>0</v>
      </c>
      <c r="TH632" s="12">
        <v>0</v>
      </c>
      <c r="TI632" s="12">
        <v>0</v>
      </c>
      <c r="TJ632" s="12">
        <v>0</v>
      </c>
      <c r="TK632" s="12">
        <v>0</v>
      </c>
      <c r="TL632" s="12">
        <v>0</v>
      </c>
      <c r="TM632" s="12">
        <v>0</v>
      </c>
      <c r="TN632" s="12">
        <v>0</v>
      </c>
      <c r="TO632" s="12">
        <v>0</v>
      </c>
      <c r="TP632" s="12">
        <v>0</v>
      </c>
      <c r="TQ632" s="12">
        <v>0</v>
      </c>
      <c r="TR632" s="12">
        <v>0</v>
      </c>
      <c r="TS632" s="12">
        <v>0</v>
      </c>
      <c r="TT632" s="12">
        <v>0</v>
      </c>
      <c r="TU632" s="12">
        <v>0</v>
      </c>
      <c r="TV632" s="12">
        <v>0</v>
      </c>
      <c r="TW632" s="12">
        <v>0</v>
      </c>
      <c r="TX632" s="12">
        <v>0</v>
      </c>
      <c r="TY632" s="12">
        <v>0</v>
      </c>
      <c r="TZ632" s="12">
        <v>0</v>
      </c>
      <c r="UA632" s="12">
        <v>0</v>
      </c>
      <c r="UB632" s="12">
        <v>0</v>
      </c>
      <c r="UC632" s="12">
        <v>0</v>
      </c>
      <c r="UD632" s="12">
        <v>0</v>
      </c>
      <c r="UE632" s="12">
        <v>0</v>
      </c>
      <c r="UF632" s="12">
        <v>0</v>
      </c>
      <c r="UG632" s="12">
        <v>0</v>
      </c>
      <c r="UH632" s="12">
        <v>0</v>
      </c>
      <c r="UI632" s="12">
        <v>0</v>
      </c>
      <c r="UJ632" s="12">
        <v>0</v>
      </c>
      <c r="UK632" s="12">
        <v>0</v>
      </c>
      <c r="UL632" s="12">
        <v>0</v>
      </c>
      <c r="UM632" s="12">
        <v>3.2183977115727741E-6</v>
      </c>
      <c r="UN632" s="12">
        <v>0</v>
      </c>
      <c r="UO632" s="12">
        <v>-0.16556049819656934</v>
      </c>
      <c r="UP632" s="12">
        <v>0</v>
      </c>
      <c r="UQ632" s="12">
        <v>0</v>
      </c>
      <c r="UR632" s="12">
        <v>0</v>
      </c>
      <c r="US632" s="12">
        <v>0</v>
      </c>
      <c r="UT632" s="12">
        <v>0</v>
      </c>
      <c r="UU632" s="12">
        <v>0</v>
      </c>
      <c r="UV632" s="12">
        <v>0</v>
      </c>
      <c r="UW632" s="12">
        <v>0</v>
      </c>
      <c r="UX632" s="12">
        <v>0</v>
      </c>
      <c r="UY632" s="12">
        <v>0</v>
      </c>
      <c r="UZ632" s="12">
        <v>0</v>
      </c>
      <c r="VA632" s="12">
        <v>0</v>
      </c>
      <c r="VB632" s="12">
        <v>0</v>
      </c>
      <c r="VC632" s="12">
        <v>0</v>
      </c>
      <c r="VD632" s="12">
        <v>0</v>
      </c>
      <c r="VE632" s="12">
        <v>0</v>
      </c>
      <c r="VF632" s="12">
        <v>0</v>
      </c>
      <c r="VG632" s="12">
        <v>0</v>
      </c>
      <c r="VH632" s="12">
        <v>0</v>
      </c>
      <c r="VI632" s="12">
        <v>0</v>
      </c>
      <c r="VJ632" s="12">
        <v>0</v>
      </c>
      <c r="VK632" s="12">
        <v>0</v>
      </c>
      <c r="VL632" s="12">
        <v>0</v>
      </c>
      <c r="VM632" s="12">
        <v>0</v>
      </c>
      <c r="VN632" s="12">
        <v>0</v>
      </c>
      <c r="VO632" s="12">
        <v>0</v>
      </c>
      <c r="VP632" s="12">
        <v>0</v>
      </c>
      <c r="VQ632" s="12">
        <v>0</v>
      </c>
      <c r="VR632" s="12">
        <v>0</v>
      </c>
      <c r="VS632" s="12">
        <v>0</v>
      </c>
      <c r="VT632" s="12">
        <v>0</v>
      </c>
      <c r="VU632" s="12">
        <v>0</v>
      </c>
      <c r="VV632" s="12">
        <v>0</v>
      </c>
      <c r="VW632" s="12">
        <v>1.0797132661807887E-3</v>
      </c>
      <c r="VX632" s="12">
        <v>0</v>
      </c>
      <c r="VY632" s="12">
        <v>0</v>
      </c>
      <c r="VZ632" s="12">
        <v>0</v>
      </c>
      <c r="WA632" s="12">
        <v>-7.0689854309749977E-4</v>
      </c>
      <c r="WB632" s="12">
        <v>9.3678810165917195E-25</v>
      </c>
      <c r="WC632" s="12">
        <v>9.3901418548000433E-24</v>
      </c>
      <c r="WD632" s="12">
        <v>6.362421603703172E-24</v>
      </c>
      <c r="WE632" s="12">
        <v>0</v>
      </c>
      <c r="WF632" s="12">
        <v>0</v>
      </c>
      <c r="WG632" s="12">
        <v>1.0896145708930745E-26</v>
      </c>
      <c r="WH632" s="12">
        <v>1.0913954697018221E-27</v>
      </c>
      <c r="WI632" s="12">
        <v>6.0231274994169377E-27</v>
      </c>
      <c r="WJ632" s="12">
        <v>1.2621422949496633E-8</v>
      </c>
      <c r="WK632" s="12">
        <v>0</v>
      </c>
      <c r="WL632" s="12">
        <v>0</v>
      </c>
      <c r="WM632" s="12">
        <v>0</v>
      </c>
      <c r="WN632" s="12">
        <v>0</v>
      </c>
      <c r="WO632" s="12">
        <v>0</v>
      </c>
      <c r="WP632" s="12">
        <v>0</v>
      </c>
      <c r="WQ632" s="12">
        <v>0</v>
      </c>
      <c r="WR632" s="12">
        <v>0</v>
      </c>
      <c r="WS632" s="12">
        <v>0</v>
      </c>
      <c r="WT632" s="12">
        <v>0</v>
      </c>
      <c r="WU632" s="12">
        <v>0</v>
      </c>
      <c r="WV632" s="12">
        <v>0</v>
      </c>
      <c r="WW632" s="12">
        <v>0</v>
      </c>
      <c r="WX632" s="12">
        <v>0</v>
      </c>
      <c r="WY632" s="12">
        <v>0</v>
      </c>
      <c r="WZ632" s="12">
        <v>0</v>
      </c>
      <c r="XA632" s="12">
        <v>0</v>
      </c>
      <c r="XB632" s="12">
        <v>0</v>
      </c>
      <c r="XC632" s="12">
        <v>0</v>
      </c>
      <c r="XD632" s="12">
        <v>0</v>
      </c>
      <c r="XE632" s="12">
        <v>0</v>
      </c>
      <c r="XF632" s="12">
        <v>0</v>
      </c>
      <c r="XG632" s="12">
        <v>0</v>
      </c>
      <c r="XH632" s="12">
        <v>0</v>
      </c>
      <c r="XI632" s="12">
        <v>0</v>
      </c>
      <c r="XJ632" s="12">
        <v>0</v>
      </c>
      <c r="XK632" s="12">
        <v>0</v>
      </c>
      <c r="XL632" s="12">
        <v>4.2269400658311411E-25</v>
      </c>
      <c r="XM632" s="12">
        <v>-1.9506510031208639E-20</v>
      </c>
      <c r="XN632" s="12">
        <v>0</v>
      </c>
      <c r="XO632" s="12">
        <v>0</v>
      </c>
      <c r="XP632" s="12">
        <v>0</v>
      </c>
      <c r="XQ632" s="12">
        <v>0</v>
      </c>
      <c r="XR632" s="12">
        <v>0</v>
      </c>
      <c r="XS632" s="12">
        <v>0</v>
      </c>
      <c r="XT632" s="12">
        <v>0</v>
      </c>
      <c r="XU632" s="12">
        <v>0</v>
      </c>
      <c r="XV632" s="12">
        <v>0</v>
      </c>
      <c r="XW632" s="12">
        <v>0</v>
      </c>
      <c r="XX632" s="12">
        <v>0</v>
      </c>
      <c r="XY632" s="12">
        <v>0</v>
      </c>
      <c r="XZ632" s="12">
        <v>0</v>
      </c>
      <c r="YA632" s="12">
        <v>0</v>
      </c>
      <c r="YB632" s="12">
        <v>0</v>
      </c>
      <c r="YC632" s="12">
        <v>0</v>
      </c>
      <c r="YD632" s="12">
        <v>0</v>
      </c>
      <c r="YE632" s="12">
        <v>0</v>
      </c>
      <c r="YF632" s="12">
        <v>0</v>
      </c>
      <c r="YG632" s="12">
        <v>0</v>
      </c>
      <c r="YH632" s="12">
        <v>0</v>
      </c>
      <c r="YI632" s="12">
        <v>0</v>
      </c>
      <c r="YJ632" s="12">
        <v>0</v>
      </c>
      <c r="YK632" s="12">
        <v>0</v>
      </c>
      <c r="YL632" s="12">
        <v>0</v>
      </c>
      <c r="YM632" s="12">
        <v>0</v>
      </c>
      <c r="YN632" s="12">
        <v>0</v>
      </c>
      <c r="YO632" s="12">
        <v>0</v>
      </c>
      <c r="YP632" s="12">
        <v>0</v>
      </c>
      <c r="YQ632" s="12">
        <v>0</v>
      </c>
      <c r="YR632" s="12">
        <v>0</v>
      </c>
      <c r="YS632" s="12">
        <v>0</v>
      </c>
      <c r="YT632" s="12">
        <v>4.8957896043396802E-9</v>
      </c>
      <c r="YU632" s="12">
        <v>0</v>
      </c>
      <c r="YV632" s="12">
        <v>0</v>
      </c>
      <c r="YW632" s="12">
        <v>1.0144656157994737E-5</v>
      </c>
      <c r="YX632" s="12">
        <v>9.9999999999999995E-21</v>
      </c>
      <c r="YY632" s="12">
        <v>-3.3768553621026243E-6</v>
      </c>
      <c r="YZ632" s="12">
        <v>0</v>
      </c>
      <c r="ZA632" s="12">
        <v>3.9667219159476707E-9</v>
      </c>
      <c r="ZB632" s="12">
        <v>0</v>
      </c>
      <c r="ZC632" s="12">
        <v>2.7589116225193594E-11</v>
      </c>
      <c r="ZD632" s="12">
        <v>9.4728912412641075E-12</v>
      </c>
      <c r="ZE632" s="12">
        <v>2.2530180952168184E-11</v>
      </c>
      <c r="ZF632" s="12">
        <v>0</v>
      </c>
      <c r="ZG632" s="12">
        <v>0</v>
      </c>
      <c r="ZH632" s="12">
        <v>0</v>
      </c>
      <c r="ZI632" s="12">
        <v>0</v>
      </c>
      <c r="ZJ632" s="12">
        <v>0</v>
      </c>
      <c r="ZK632" s="12">
        <v>0</v>
      </c>
      <c r="ZL632" s="12">
        <v>0</v>
      </c>
      <c r="ZM632" s="12">
        <v>0</v>
      </c>
      <c r="ZN632" s="12">
        <v>0</v>
      </c>
      <c r="ZO632" s="12">
        <v>0</v>
      </c>
      <c r="ZP632" s="12">
        <v>0</v>
      </c>
      <c r="ZQ632" s="12">
        <v>0</v>
      </c>
      <c r="ZR632" s="12">
        <v>0</v>
      </c>
      <c r="ZS632" s="12">
        <v>0</v>
      </c>
      <c r="ZT632" s="12">
        <v>0</v>
      </c>
      <c r="ZU632" s="12">
        <v>0</v>
      </c>
      <c r="ZV632" s="12">
        <v>0</v>
      </c>
      <c r="ZW632" s="12">
        <v>0</v>
      </c>
      <c r="ZX632" s="12">
        <v>0</v>
      </c>
      <c r="ZY632" s="12">
        <v>0</v>
      </c>
      <c r="ZZ632" s="12">
        <v>0</v>
      </c>
      <c r="AAA632" s="12">
        <v>0</v>
      </c>
      <c r="AAB632" s="12">
        <v>0</v>
      </c>
      <c r="AAC632" s="12">
        <v>0</v>
      </c>
      <c r="AAD632" s="12">
        <v>0</v>
      </c>
      <c r="AAE632" s="12">
        <v>0</v>
      </c>
      <c r="AAF632" s="12">
        <v>0</v>
      </c>
      <c r="AAG632" s="12">
        <v>0</v>
      </c>
      <c r="AAH632" s="12">
        <v>1.9213363935596096E-27</v>
      </c>
      <c r="AAI632" s="12">
        <v>0</v>
      </c>
      <c r="AAJ632" s="12">
        <v>7.7117467975540321E-9</v>
      </c>
      <c r="AAK632" s="12">
        <v>-4.6874769332806497E-7</v>
      </c>
      <c r="AAL632" s="12">
        <v>0</v>
      </c>
      <c r="AAM632" s="12">
        <v>2.492517665086161E-9</v>
      </c>
      <c r="AAN632" s="12">
        <v>0</v>
      </c>
      <c r="AAO632" s="12">
        <v>0</v>
      </c>
      <c r="AAP632" s="12">
        <v>0</v>
      </c>
      <c r="AAQ632" s="12">
        <v>0</v>
      </c>
      <c r="AAR632" s="12">
        <v>0</v>
      </c>
      <c r="AAS632" s="12">
        <v>0</v>
      </c>
      <c r="AAT632" s="12">
        <v>1.2304474466293652E-14</v>
      </c>
      <c r="AAU632" s="12">
        <v>0</v>
      </c>
      <c r="AAV632" s="12">
        <v>0</v>
      </c>
      <c r="AAW632" s="12">
        <v>0</v>
      </c>
      <c r="AAX632" s="12">
        <v>0</v>
      </c>
      <c r="AAY632" s="12">
        <v>0</v>
      </c>
      <c r="AAZ632" s="12">
        <v>0</v>
      </c>
      <c r="ABA632" s="12">
        <v>0</v>
      </c>
      <c r="ABB632" s="12">
        <v>0</v>
      </c>
      <c r="ABC632" s="12">
        <v>0</v>
      </c>
      <c r="ABD632" s="12">
        <v>0</v>
      </c>
      <c r="ABE632" s="12">
        <v>0</v>
      </c>
      <c r="ABF632" s="12">
        <v>0</v>
      </c>
      <c r="ABG632" s="12">
        <v>0</v>
      </c>
      <c r="ABH632" s="12">
        <v>0</v>
      </c>
      <c r="ABI632" s="12">
        <v>0</v>
      </c>
      <c r="ABJ632" s="12">
        <v>0</v>
      </c>
      <c r="ABK632" s="12">
        <v>0</v>
      </c>
      <c r="ABL632" s="12">
        <v>0</v>
      </c>
      <c r="ABM632" s="12">
        <v>0</v>
      </c>
      <c r="ABN632" s="12">
        <v>0</v>
      </c>
      <c r="ABO632" s="12">
        <v>0</v>
      </c>
      <c r="ABP632" s="12">
        <v>0</v>
      </c>
      <c r="ABQ632" s="12">
        <v>0</v>
      </c>
      <c r="ABR632" s="12">
        <v>0</v>
      </c>
      <c r="ABS632" s="12">
        <v>0</v>
      </c>
      <c r="ABT632" s="12">
        <v>0</v>
      </c>
      <c r="ABU632" s="12">
        <v>3.3691436153050678E-6</v>
      </c>
      <c r="ABV632" s="12">
        <v>0</v>
      </c>
      <c r="ABW632" s="12">
        <v>-6.124841411324355E-9</v>
      </c>
      <c r="ABX632" s="12">
        <v>0</v>
      </c>
      <c r="ABY632" s="12">
        <v>0</v>
      </c>
      <c r="ABZ632" s="12">
        <v>0</v>
      </c>
      <c r="ACA632" s="12">
        <v>0</v>
      </c>
      <c r="ACB632" s="12">
        <v>0</v>
      </c>
      <c r="ACC632" s="12">
        <v>0</v>
      </c>
      <c r="ACD632" s="12">
        <v>0</v>
      </c>
      <c r="ACE632" s="12">
        <v>0</v>
      </c>
      <c r="ACF632" s="12">
        <v>0</v>
      </c>
      <c r="ACG632" s="12">
        <v>0</v>
      </c>
      <c r="ACH632" s="12">
        <v>0</v>
      </c>
      <c r="ACI632" s="12">
        <v>0</v>
      </c>
      <c r="ACJ632" s="12">
        <v>0</v>
      </c>
      <c r="ACK632" s="12">
        <v>0</v>
      </c>
      <c r="ACL632" s="12">
        <v>0</v>
      </c>
      <c r="ACM632" s="12">
        <v>0</v>
      </c>
      <c r="ACN632" s="12">
        <v>0</v>
      </c>
      <c r="ACO632" s="12">
        <v>0</v>
      </c>
      <c r="ACP632" s="12">
        <v>0</v>
      </c>
      <c r="ACQ632" s="12">
        <v>0</v>
      </c>
      <c r="ACR632" s="12">
        <v>0</v>
      </c>
      <c r="ACS632" s="12">
        <v>0</v>
      </c>
      <c r="ACT632" s="12">
        <v>0</v>
      </c>
      <c r="ACU632" s="12">
        <v>0</v>
      </c>
      <c r="ACV632" s="12">
        <v>0</v>
      </c>
      <c r="ACW632" s="12">
        <v>0</v>
      </c>
      <c r="ACX632" s="12">
        <v>0</v>
      </c>
      <c r="ACY632" s="12">
        <v>0</v>
      </c>
      <c r="ACZ632" s="12">
        <v>0</v>
      </c>
      <c r="ADA632" s="12">
        <v>0</v>
      </c>
      <c r="ADB632" s="12">
        <v>0</v>
      </c>
      <c r="ADC632" s="12">
        <v>0</v>
      </c>
      <c r="ADD632" s="12">
        <v>0</v>
      </c>
      <c r="ADE632" s="12">
        <v>0</v>
      </c>
      <c r="ADF632" s="12">
        <v>0</v>
      </c>
      <c r="ADG632" s="12">
        <v>4.6874769332804851E-7</v>
      </c>
      <c r="ADH632" s="12">
        <v>0</v>
      </c>
      <c r="ADI632" s="12">
        <v>-3.4068109066826967E-9</v>
      </c>
      <c r="ADJ632" s="12">
        <v>0</v>
      </c>
      <c r="ADK632" s="12">
        <v>0</v>
      </c>
      <c r="ADL632" s="12">
        <v>0</v>
      </c>
      <c r="ADM632" s="12">
        <v>0</v>
      </c>
      <c r="ADN632" s="12">
        <v>0</v>
      </c>
      <c r="ADO632" s="12">
        <v>0</v>
      </c>
      <c r="ADP632" s="12">
        <v>0</v>
      </c>
      <c r="ADQ632" s="12">
        <v>0</v>
      </c>
      <c r="ADR632" s="12">
        <v>0</v>
      </c>
      <c r="ADS632" s="12">
        <v>0</v>
      </c>
      <c r="ADT632" s="12">
        <v>0</v>
      </c>
      <c r="ADU632" s="12">
        <v>0</v>
      </c>
      <c r="ADV632" s="12">
        <v>0</v>
      </c>
      <c r="ADW632" s="12">
        <v>0</v>
      </c>
      <c r="ADX632" s="12">
        <v>0</v>
      </c>
      <c r="ADY632" s="12">
        <v>0</v>
      </c>
      <c r="ADZ632" s="12">
        <v>0</v>
      </c>
      <c r="AEA632" s="12">
        <v>0</v>
      </c>
      <c r="AEB632" s="12">
        <v>0</v>
      </c>
      <c r="AEC632" s="12">
        <v>0</v>
      </c>
      <c r="AED632" s="12">
        <v>0</v>
      </c>
      <c r="AEE632" s="12">
        <v>0</v>
      </c>
      <c r="AEF632" s="12">
        <v>0</v>
      </c>
      <c r="AEG632" s="12">
        <v>0</v>
      </c>
      <c r="AEH632" s="12">
        <v>0</v>
      </c>
      <c r="AEI632" s="12">
        <v>0</v>
      </c>
      <c r="AEJ632" s="12">
        <v>0</v>
      </c>
      <c r="AEK632" s="12">
        <v>0</v>
      </c>
      <c r="AEL632" s="12">
        <v>0</v>
      </c>
      <c r="AEM632" s="12">
        <v>0</v>
      </c>
      <c r="AEN632" s="12">
        <v>0</v>
      </c>
      <c r="AEO632" s="12">
        <v>4.2269400654355367E-25</v>
      </c>
      <c r="AEP632" s="12">
        <v>0</v>
      </c>
      <c r="AEQ632" s="12">
        <v>0</v>
      </c>
      <c r="AER632" s="12">
        <v>0</v>
      </c>
      <c r="AES632" s="12">
        <v>0</v>
      </c>
      <c r="AET632" s="12">
        <v>0</v>
      </c>
      <c r="AEU632" s="12">
        <v>-2.7608236814398861E-11</v>
      </c>
      <c r="AEV632" s="12">
        <v>0</v>
      </c>
      <c r="AEW632" s="12">
        <v>0</v>
      </c>
      <c r="AEX632" s="12">
        <v>0</v>
      </c>
      <c r="AEY632" s="12">
        <v>0</v>
      </c>
      <c r="AEZ632" s="12">
        <v>0</v>
      </c>
      <c r="AFA632" s="12">
        <v>0</v>
      </c>
      <c r="AFB632" s="12">
        <v>0</v>
      </c>
      <c r="AFC632" s="12">
        <v>0</v>
      </c>
      <c r="AFD632" s="12">
        <v>0</v>
      </c>
      <c r="AFE632" s="12">
        <v>0</v>
      </c>
      <c r="AFF632" s="12">
        <v>0</v>
      </c>
      <c r="AFG632" s="12">
        <v>0</v>
      </c>
      <c r="AFH632" s="12">
        <v>0</v>
      </c>
      <c r="AFI632" s="12">
        <v>0</v>
      </c>
      <c r="AFJ632" s="12">
        <v>0</v>
      </c>
      <c r="AFK632" s="12">
        <v>0</v>
      </c>
      <c r="AFL632" s="12">
        <v>0</v>
      </c>
      <c r="AFM632" s="12">
        <v>0</v>
      </c>
      <c r="AFN632" s="12">
        <v>0</v>
      </c>
      <c r="AFO632" s="12">
        <v>0</v>
      </c>
      <c r="AFP632" s="12">
        <v>0</v>
      </c>
      <c r="AFQ632" s="12">
        <v>0</v>
      </c>
      <c r="AFR632" s="12">
        <v>0</v>
      </c>
      <c r="AFS632" s="12">
        <v>0</v>
      </c>
      <c r="AFT632" s="12">
        <v>0</v>
      </c>
      <c r="AFU632" s="12">
        <v>0</v>
      </c>
      <c r="AFV632" s="12">
        <v>0</v>
      </c>
      <c r="AFW632" s="12">
        <v>0</v>
      </c>
      <c r="AFX632" s="12">
        <v>0</v>
      </c>
      <c r="AFY632" s="12">
        <v>0</v>
      </c>
      <c r="AFZ632" s="12">
        <v>7.6084921177839673E-6</v>
      </c>
      <c r="AGA632" s="12">
        <v>0</v>
      </c>
      <c r="AGB632" s="12">
        <v>0</v>
      </c>
      <c r="AGC632" s="12">
        <v>0</v>
      </c>
      <c r="AGD632" s="12">
        <v>0</v>
      </c>
      <c r="AGE632" s="12">
        <v>0</v>
      </c>
      <c r="AGF632" s="12">
        <v>0</v>
      </c>
      <c r="AGG632" s="12">
        <v>-9.4752927492901474E-12</v>
      </c>
      <c r="AGH632" s="12">
        <v>0</v>
      </c>
      <c r="AGI632" s="12">
        <v>0</v>
      </c>
      <c r="AGJ632" s="12">
        <v>0</v>
      </c>
      <c r="AGK632" s="12">
        <v>0</v>
      </c>
      <c r="AGL632" s="12">
        <v>0</v>
      </c>
      <c r="AGM632" s="12">
        <v>0</v>
      </c>
      <c r="AGN632" s="12">
        <v>0</v>
      </c>
      <c r="AGO632" s="12">
        <v>0</v>
      </c>
      <c r="AGP632" s="12">
        <v>0</v>
      </c>
      <c r="AGQ632" s="12">
        <v>0</v>
      </c>
      <c r="AGR632" s="12">
        <v>0</v>
      </c>
      <c r="AGS632" s="12">
        <v>0</v>
      </c>
      <c r="AGT632" s="12">
        <v>0</v>
      </c>
      <c r="AGU632" s="12">
        <v>0</v>
      </c>
      <c r="AGV632" s="12">
        <v>0</v>
      </c>
      <c r="AGW632" s="12">
        <v>0</v>
      </c>
      <c r="AGX632" s="12">
        <v>0</v>
      </c>
      <c r="AGY632" s="12">
        <v>0</v>
      </c>
      <c r="AGZ632" s="12">
        <v>0</v>
      </c>
      <c r="AHA632" s="12">
        <v>0</v>
      </c>
      <c r="AHB632" s="12">
        <v>0</v>
      </c>
      <c r="AHC632" s="12">
        <v>0</v>
      </c>
      <c r="AHD632" s="12">
        <v>0</v>
      </c>
      <c r="AHE632" s="12">
        <v>0</v>
      </c>
      <c r="AHF632" s="12">
        <v>0</v>
      </c>
      <c r="AHG632" s="12">
        <v>0</v>
      </c>
      <c r="AHH632" s="12">
        <v>0</v>
      </c>
      <c r="AHI632" s="12">
        <v>0</v>
      </c>
      <c r="AHJ632" s="12">
        <v>0</v>
      </c>
      <c r="AHK632" s="12">
        <v>0</v>
      </c>
      <c r="AHL632" s="12">
        <v>0</v>
      </c>
      <c r="AHM632" s="12">
        <v>0</v>
      </c>
      <c r="AHN632" s="12">
        <v>0</v>
      </c>
      <c r="AHO632" s="12">
        <v>0</v>
      </c>
      <c r="AHP632" s="12">
        <v>0</v>
      </c>
      <c r="AHQ632" s="12">
        <v>0</v>
      </c>
      <c r="AHR632" s="12">
        <v>0</v>
      </c>
      <c r="AHS632" s="12">
        <v>0</v>
      </c>
      <c r="AHT632" s="12">
        <v>0</v>
      </c>
      <c r="AHU632" s="12">
        <v>0</v>
      </c>
      <c r="AHV632" s="12">
        <v>0</v>
      </c>
      <c r="AHW632" s="12">
        <v>0</v>
      </c>
      <c r="AHX632" s="12">
        <v>0</v>
      </c>
      <c r="AHY632" s="12">
        <v>0</v>
      </c>
      <c r="AHZ632" s="12">
        <v>0</v>
      </c>
      <c r="AIA632" s="12">
        <v>0</v>
      </c>
      <c r="AIB632" s="12">
        <v>0</v>
      </c>
      <c r="AIC632" s="12">
        <v>0</v>
      </c>
      <c r="AID632" s="12">
        <v>2.496362364686023E-7</v>
      </c>
      <c r="AIE632" s="12">
        <v>-1.3071932335381209E-8</v>
      </c>
      <c r="AIF632" s="12">
        <v>8.5612569111288719E-9</v>
      </c>
      <c r="AIG632" s="12">
        <v>0</v>
      </c>
      <c r="AIH632" s="12">
        <v>0</v>
      </c>
      <c r="AII632" s="12">
        <v>0</v>
      </c>
      <c r="AIJ632" s="12">
        <v>1.9607843137254903E-9</v>
      </c>
      <c r="AIK632" s="12">
        <v>0</v>
      </c>
      <c r="AIL632" s="12">
        <v>0</v>
      </c>
      <c r="AIM632" s="12">
        <v>0</v>
      </c>
      <c r="AIN632" s="12">
        <v>0</v>
      </c>
      <c r="AIO632" s="12">
        <v>0</v>
      </c>
      <c r="AIP632" s="12">
        <v>0</v>
      </c>
      <c r="AIQ632" s="12">
        <v>0</v>
      </c>
      <c r="AIR632" s="12">
        <v>0</v>
      </c>
      <c r="AIS632" s="12">
        <v>0</v>
      </c>
      <c r="AIT632" s="12">
        <v>0</v>
      </c>
      <c r="AIU632" s="12">
        <v>0</v>
      </c>
      <c r="AIV632" s="12">
        <v>0</v>
      </c>
      <c r="AIW632" s="12">
        <v>0</v>
      </c>
      <c r="AIX632" s="12">
        <v>0</v>
      </c>
      <c r="AIY632" s="12">
        <v>0</v>
      </c>
      <c r="AIZ632" s="12">
        <v>0</v>
      </c>
      <c r="AJA632" s="12">
        <v>0</v>
      </c>
      <c r="AJB632" s="12">
        <v>0</v>
      </c>
      <c r="AJC632" s="12">
        <v>0</v>
      </c>
      <c r="AJD632" s="12">
        <v>0</v>
      </c>
      <c r="AJE632" s="12">
        <v>0</v>
      </c>
      <c r="AJF632" s="12">
        <v>0</v>
      </c>
      <c r="AJG632" s="12">
        <v>0</v>
      </c>
      <c r="AJH632" s="12">
        <v>0</v>
      </c>
      <c r="AJI632" s="12">
        <v>0</v>
      </c>
      <c r="AJJ632" s="12">
        <v>0</v>
      </c>
      <c r="AJK632" s="12">
        <v>0</v>
      </c>
      <c r="AJL632" s="12">
        <v>0</v>
      </c>
      <c r="AJM632" s="12">
        <v>0</v>
      </c>
      <c r="AJN632" s="12">
        <v>0</v>
      </c>
      <c r="AJO632" s="12">
        <v>0</v>
      </c>
      <c r="AJP632" s="12">
        <v>3.4441069187287908E-9</v>
      </c>
      <c r="AJQ632" s="12">
        <v>-8.5642408454475896E-9</v>
      </c>
      <c r="AJR632" s="12">
        <v>0</v>
      </c>
      <c r="AJS632" s="12">
        <v>0</v>
      </c>
      <c r="AJT632" s="12">
        <v>0</v>
      </c>
      <c r="AJU632" s="12">
        <v>0</v>
      </c>
      <c r="AJV632" s="12">
        <v>0</v>
      </c>
      <c r="AJW632" s="12">
        <v>0</v>
      </c>
      <c r="AJX632" s="12">
        <v>0</v>
      </c>
      <c r="AJY632" s="12">
        <v>0</v>
      </c>
      <c r="AJZ632" s="12">
        <v>0</v>
      </c>
      <c r="AKA632" s="12">
        <v>0</v>
      </c>
      <c r="AKB632" s="12">
        <v>0</v>
      </c>
      <c r="AKC632" s="12">
        <v>0</v>
      </c>
      <c r="AKD632" s="12">
        <v>0</v>
      </c>
      <c r="AKE632" s="12">
        <v>0</v>
      </c>
      <c r="AKF632" s="12">
        <v>0</v>
      </c>
      <c r="AKG632" s="12">
        <v>0</v>
      </c>
      <c r="AKH632" s="12">
        <v>0</v>
      </c>
      <c r="AKI632" s="12">
        <v>0</v>
      </c>
      <c r="AKJ632" s="12">
        <v>0</v>
      </c>
      <c r="AKK632" s="12">
        <v>0</v>
      </c>
      <c r="AKL632" s="12">
        <v>0</v>
      </c>
      <c r="AKM632" s="12">
        <v>0</v>
      </c>
      <c r="AKN632" s="12">
        <v>0</v>
      </c>
      <c r="AKO632" s="12">
        <v>0</v>
      </c>
      <c r="AKP632" s="12">
        <v>0</v>
      </c>
      <c r="AKQ632" s="12">
        <v>0</v>
      </c>
      <c r="AKR632" s="12">
        <v>0</v>
      </c>
      <c r="AKS632" s="12">
        <v>0</v>
      </c>
      <c r="AKT632" s="12">
        <v>0</v>
      </c>
      <c r="AKU632" s="12">
        <v>0</v>
      </c>
      <c r="AKV632" s="12">
        <v>0</v>
      </c>
      <c r="AKW632" s="12">
        <v>0</v>
      </c>
      <c r="AKX632" s="12">
        <v>0</v>
      </c>
      <c r="AKY632" s="12">
        <v>3.9826580001193589E-6</v>
      </c>
      <c r="AKZ632" s="12">
        <v>0</v>
      </c>
      <c r="ALA632" s="12">
        <v>0</v>
      </c>
      <c r="ALB632" s="12">
        <v>0</v>
      </c>
      <c r="ALC632" s="12">
        <v>-2.7957307337565089E-11</v>
      </c>
      <c r="ALD632" s="12">
        <v>0</v>
      </c>
      <c r="ALE632" s="12">
        <v>0</v>
      </c>
      <c r="ALF632" s="12">
        <v>0</v>
      </c>
      <c r="ALG632" s="12">
        <v>0</v>
      </c>
      <c r="ALH632" s="12">
        <v>0</v>
      </c>
      <c r="ALI632" s="12">
        <v>0</v>
      </c>
      <c r="ALJ632" s="12">
        <v>0</v>
      </c>
      <c r="ALK632" s="12">
        <v>0</v>
      </c>
      <c r="ALL632" s="12">
        <v>0</v>
      </c>
      <c r="ALM632" s="12">
        <v>0</v>
      </c>
      <c r="ALN632" s="12">
        <v>0</v>
      </c>
      <c r="ALO632" s="12">
        <v>0</v>
      </c>
      <c r="ALP632" s="12">
        <v>0</v>
      </c>
      <c r="ALQ632" s="12">
        <v>0</v>
      </c>
      <c r="ALR632" s="12">
        <v>0</v>
      </c>
      <c r="ALS632" s="12">
        <v>0</v>
      </c>
      <c r="ALT632" s="12">
        <v>0</v>
      </c>
      <c r="ALU632" s="12">
        <v>0</v>
      </c>
      <c r="ALV632" s="12">
        <v>0</v>
      </c>
      <c r="ALW632" s="12">
        <v>0</v>
      </c>
      <c r="ALX632" s="12">
        <v>0</v>
      </c>
      <c r="ALY632" s="12">
        <v>0</v>
      </c>
      <c r="ALZ632" s="12">
        <v>0</v>
      </c>
      <c r="AMA632" s="12">
        <v>0</v>
      </c>
      <c r="AMB632" s="12">
        <v>0</v>
      </c>
      <c r="AMC632" s="12">
        <v>0</v>
      </c>
      <c r="AMD632" s="12">
        <v>0</v>
      </c>
      <c r="AME632" s="12">
        <v>0</v>
      </c>
      <c r="AMF632" s="12">
        <v>0</v>
      </c>
      <c r="AMG632" s="12">
        <v>0</v>
      </c>
      <c r="AMH632" s="12">
        <v>0</v>
      </c>
      <c r="AMI632" s="12">
        <v>0</v>
      </c>
      <c r="AMJ632" s="12">
        <v>2.8834953874870833E-7</v>
      </c>
      <c r="AMK632" s="12">
        <v>0</v>
      </c>
      <c r="AML632" s="12">
        <v>0</v>
      </c>
      <c r="AMM632" s="12">
        <v>0</v>
      </c>
      <c r="AMN632" s="12">
        <v>0</v>
      </c>
      <c r="AMO632" s="12">
        <v>-8.5779169381186184E-6</v>
      </c>
      <c r="AMP632" s="12">
        <v>4.3624288637011734E-27</v>
      </c>
      <c r="AMQ632" s="12">
        <v>0</v>
      </c>
      <c r="AMR632" s="12">
        <v>0</v>
      </c>
      <c r="AMS632" s="12">
        <v>9.9343852577103345E-29</v>
      </c>
      <c r="AMT632" s="12">
        <v>0</v>
      </c>
      <c r="AMU632" s="12">
        <v>0</v>
      </c>
      <c r="AMV632" s="12">
        <v>0</v>
      </c>
      <c r="AMW632" s="12">
        <v>0</v>
      </c>
      <c r="AMX632" s="12">
        <v>0</v>
      </c>
      <c r="AMY632" s="12">
        <v>0</v>
      </c>
      <c r="AMZ632" s="12">
        <v>0</v>
      </c>
      <c r="ANA632" s="12">
        <v>0</v>
      </c>
      <c r="ANB632" s="12">
        <v>0</v>
      </c>
      <c r="ANC632" s="12">
        <v>0</v>
      </c>
      <c r="AND632" s="12">
        <v>0</v>
      </c>
      <c r="ANE632" s="12">
        <v>0</v>
      </c>
      <c r="ANF632" s="12">
        <v>0</v>
      </c>
      <c r="ANG632" s="12">
        <v>0</v>
      </c>
      <c r="ANH632" s="12">
        <v>0</v>
      </c>
      <c r="ANI632" s="12">
        <v>0</v>
      </c>
      <c r="ANJ632" s="12">
        <v>0</v>
      </c>
      <c r="ANK632" s="12">
        <v>0</v>
      </c>
      <c r="ANL632" s="12">
        <v>0</v>
      </c>
      <c r="ANM632" s="12">
        <v>0</v>
      </c>
      <c r="ANN632" s="12">
        <v>0</v>
      </c>
      <c r="ANO632" s="12">
        <v>0</v>
      </c>
      <c r="ANP632" s="12">
        <v>0</v>
      </c>
      <c r="ANQ632" s="12">
        <v>0</v>
      </c>
      <c r="ANR632" s="12">
        <v>0</v>
      </c>
      <c r="ANS632" s="12">
        <v>0</v>
      </c>
      <c r="ANT632" s="12">
        <v>0</v>
      </c>
      <c r="ANU632" s="12">
        <v>0</v>
      </c>
      <c r="ANV632" s="12">
        <v>3.9198526030891834E-8</v>
      </c>
      <c r="ANW632" s="12">
        <v>0</v>
      </c>
      <c r="ANX632" s="12">
        <v>0</v>
      </c>
      <c r="ANY632" s="12">
        <v>0</v>
      </c>
      <c r="ANZ632" s="12">
        <v>4.8349765339134901E-6</v>
      </c>
      <c r="AOA632" s="12">
        <v>-2.692612398494757E-7</v>
      </c>
      <c r="AOB632" s="12">
        <v>8.9753746616491718E-9</v>
      </c>
      <c r="AOC632" s="12">
        <v>0</v>
      </c>
      <c r="AOD632" s="12">
        <v>2.5518121817646529E-11</v>
      </c>
      <c r="AOE632" s="12">
        <v>0</v>
      </c>
      <c r="AOF632" s="12">
        <v>0</v>
      </c>
      <c r="AOG632" s="12">
        <v>0</v>
      </c>
      <c r="AOH632" s="12">
        <v>0</v>
      </c>
      <c r="AOI632" s="12">
        <v>0</v>
      </c>
      <c r="AOJ632" s="12">
        <v>0</v>
      </c>
      <c r="AOK632" s="12">
        <v>0</v>
      </c>
      <c r="AOL632" s="12">
        <v>0</v>
      </c>
      <c r="AOM632" s="12">
        <v>0</v>
      </c>
      <c r="AON632" s="12">
        <v>0</v>
      </c>
      <c r="AOO632" s="12">
        <v>0</v>
      </c>
      <c r="AOP632" s="12">
        <v>0</v>
      </c>
      <c r="AOQ632" s="12">
        <v>0</v>
      </c>
      <c r="AOR632" s="12">
        <v>0</v>
      </c>
      <c r="AOS632" s="12">
        <v>0</v>
      </c>
      <c r="AOT632" s="12">
        <v>0</v>
      </c>
      <c r="AOU632" s="12">
        <v>0</v>
      </c>
      <c r="AOV632" s="12">
        <v>0</v>
      </c>
      <c r="AOW632" s="12">
        <v>0</v>
      </c>
      <c r="AOX632" s="12">
        <v>0</v>
      </c>
      <c r="AOY632" s="12">
        <v>0</v>
      </c>
      <c r="AOZ632" s="12">
        <v>0</v>
      </c>
      <c r="APA632" s="12">
        <v>0</v>
      </c>
      <c r="APB632" s="12">
        <v>0</v>
      </c>
      <c r="APC632" s="12">
        <v>0</v>
      </c>
      <c r="APD632" s="12">
        <v>0</v>
      </c>
      <c r="APE632" s="12">
        <v>0</v>
      </c>
      <c r="APF632" s="12">
        <v>0</v>
      </c>
      <c r="APG632" s="12">
        <v>0</v>
      </c>
      <c r="APH632" s="12">
        <v>0</v>
      </c>
      <c r="API632" s="12">
        <v>0</v>
      </c>
      <c r="APJ632" s="12">
        <v>0</v>
      </c>
      <c r="APK632" s="12">
        <v>0</v>
      </c>
      <c r="APL632" s="12">
        <v>2.6926123984947511E-7</v>
      </c>
      <c r="APM632" s="12">
        <v>-1.4380265894104021E-8</v>
      </c>
      <c r="APN632" s="12">
        <v>8.5621268593112784E-9</v>
      </c>
      <c r="APO632" s="12">
        <v>0</v>
      </c>
      <c r="APP632" s="12">
        <v>0</v>
      </c>
      <c r="APQ632" s="12">
        <v>0</v>
      </c>
      <c r="APR632" s="12">
        <v>0</v>
      </c>
      <c r="APS632" s="12">
        <v>0</v>
      </c>
      <c r="APT632" s="12">
        <v>0</v>
      </c>
      <c r="APU632" s="12">
        <v>0</v>
      </c>
      <c r="APV632" s="12">
        <v>0</v>
      </c>
      <c r="APW632" s="12">
        <v>0</v>
      </c>
      <c r="APX632" s="12">
        <v>0</v>
      </c>
      <c r="APY632" s="12">
        <v>0</v>
      </c>
      <c r="APZ632" s="12">
        <v>0</v>
      </c>
      <c r="AQA632" s="12">
        <v>0</v>
      </c>
      <c r="AQB632" s="12">
        <v>0</v>
      </c>
      <c r="AQC632" s="12">
        <v>0</v>
      </c>
      <c r="AQD632" s="12">
        <v>0</v>
      </c>
      <c r="AQE632" s="12">
        <v>0</v>
      </c>
      <c r="AQF632" s="12">
        <v>0</v>
      </c>
      <c r="AQG632" s="12">
        <v>0</v>
      </c>
      <c r="AQH632" s="12">
        <v>0</v>
      </c>
      <c r="AQI632" s="12">
        <v>0</v>
      </c>
      <c r="AQJ632" s="12">
        <v>0</v>
      </c>
      <c r="AQK632" s="12">
        <v>0</v>
      </c>
      <c r="AQL632" s="12">
        <v>0</v>
      </c>
      <c r="AQM632" s="12">
        <v>0</v>
      </c>
      <c r="AQN632" s="12">
        <v>0</v>
      </c>
      <c r="AQO632" s="12">
        <v>0</v>
      </c>
      <c r="AQP632" s="12">
        <v>0</v>
      </c>
      <c r="AQQ632" s="12">
        <v>0</v>
      </c>
      <c r="AQR632" s="12">
        <v>0</v>
      </c>
      <c r="AQS632" s="12">
        <v>0</v>
      </c>
      <c r="AQT632" s="12">
        <v>0</v>
      </c>
      <c r="AQU632" s="12">
        <v>0</v>
      </c>
      <c r="AQV632" s="12">
        <v>0</v>
      </c>
      <c r="AQW632" s="12">
        <v>0</v>
      </c>
      <c r="AQX632" s="12">
        <v>3.4441069187287908E-9</v>
      </c>
      <c r="AQY632" s="12">
        <v>-8.5642408454444133E-9</v>
      </c>
      <c r="AQZ632" s="12">
        <v>0</v>
      </c>
      <c r="ARA632" s="12">
        <v>0</v>
      </c>
      <c r="ARB632" s="12">
        <v>0</v>
      </c>
      <c r="ARC632" s="12">
        <v>0</v>
      </c>
      <c r="ARD632" s="12">
        <v>0</v>
      </c>
      <c r="ARE632" s="12">
        <v>0</v>
      </c>
      <c r="ARF632" s="12">
        <v>0</v>
      </c>
      <c r="ARG632" s="12">
        <v>0</v>
      </c>
      <c r="ARH632" s="12">
        <v>0</v>
      </c>
      <c r="ARI632" s="12">
        <v>0</v>
      </c>
      <c r="ARJ632" s="12">
        <v>0</v>
      </c>
      <c r="ARK632" s="12">
        <v>0</v>
      </c>
      <c r="ARL632" s="12">
        <v>0</v>
      </c>
      <c r="ARM632" s="12">
        <v>0</v>
      </c>
      <c r="ARN632" s="12">
        <v>0</v>
      </c>
      <c r="ARO632" s="12">
        <v>0</v>
      </c>
      <c r="ARP632" s="12">
        <v>0</v>
      </c>
      <c r="ARQ632" s="12">
        <v>0</v>
      </c>
      <c r="ARR632" s="12">
        <v>0</v>
      </c>
      <c r="ARS632" s="12">
        <v>0</v>
      </c>
      <c r="ART632" s="12">
        <v>0</v>
      </c>
      <c r="ARU632" s="12">
        <v>0</v>
      </c>
      <c r="ARV632" s="12">
        <v>0</v>
      </c>
      <c r="ARW632" s="12">
        <v>0</v>
      </c>
      <c r="ARX632" s="12">
        <v>0</v>
      </c>
      <c r="ARY632" s="12">
        <v>0</v>
      </c>
      <c r="ARZ632" s="12">
        <v>0</v>
      </c>
      <c r="ASA632" s="12">
        <v>0</v>
      </c>
      <c r="ASB632" s="12">
        <v>0</v>
      </c>
      <c r="ASC632" s="12">
        <v>0</v>
      </c>
      <c r="ASD632" s="12">
        <v>0</v>
      </c>
      <c r="ASE632" s="12">
        <v>0</v>
      </c>
      <c r="ASF632" s="12">
        <v>0</v>
      </c>
      <c r="ASG632" s="12">
        <v>3.2233176891390915E-6</v>
      </c>
      <c r="ASH632" s="12">
        <v>0</v>
      </c>
      <c r="ASI632" s="12">
        <v>0</v>
      </c>
      <c r="ASJ632" s="12">
        <v>0</v>
      </c>
      <c r="ASK632" s="12">
        <v>-2.5527157723568701E-11</v>
      </c>
      <c r="ASL632" s="12">
        <v>0</v>
      </c>
      <c r="ASM632" s="12">
        <v>0</v>
      </c>
      <c r="ASN632" s="12">
        <v>0</v>
      </c>
      <c r="ASO632" s="12">
        <v>0</v>
      </c>
      <c r="ASP632" s="12">
        <v>0</v>
      </c>
      <c r="ASQ632" s="12">
        <v>0</v>
      </c>
      <c r="ASR632" s="12">
        <v>0</v>
      </c>
      <c r="ASS632" s="12">
        <v>0</v>
      </c>
      <c r="AST632" s="12">
        <v>0</v>
      </c>
      <c r="ASU632" s="12">
        <v>0</v>
      </c>
      <c r="ASV632" s="12">
        <v>0</v>
      </c>
      <c r="ASW632" s="12">
        <v>0</v>
      </c>
      <c r="ASX632" s="12">
        <v>0</v>
      </c>
      <c r="ASY632" s="12">
        <v>0</v>
      </c>
      <c r="ASZ632" s="12">
        <v>0</v>
      </c>
      <c r="ATA632" s="12">
        <v>0</v>
      </c>
      <c r="ATB632" s="12">
        <v>0</v>
      </c>
      <c r="ATC632" s="12">
        <v>0</v>
      </c>
      <c r="ATD632" s="12">
        <v>0</v>
      </c>
      <c r="ATE632" s="12">
        <v>0</v>
      </c>
      <c r="ATF632" s="12">
        <v>0</v>
      </c>
      <c r="ATG632" s="12">
        <v>0</v>
      </c>
      <c r="ATH632" s="12">
        <v>0</v>
      </c>
      <c r="ATI632" s="12">
        <v>0</v>
      </c>
      <c r="ATJ632" s="12">
        <v>0</v>
      </c>
      <c r="ATK632" s="12">
        <v>0</v>
      </c>
      <c r="ATL632" s="12">
        <v>0</v>
      </c>
      <c r="ATM632" s="12">
        <v>4.9943605145181346E-7</v>
      </c>
      <c r="ATN632" s="12">
        <v>0</v>
      </c>
      <c r="ATO632" s="12">
        <v>0</v>
      </c>
      <c r="ATP632" s="12">
        <v>0</v>
      </c>
      <c r="ATQ632" s="12">
        <v>0</v>
      </c>
      <c r="ATR632" s="12">
        <v>0</v>
      </c>
      <c r="ATS632" s="12">
        <v>0</v>
      </c>
      <c r="ATT632" s="12">
        <v>0</v>
      </c>
      <c r="ATU632" s="12">
        <v>0</v>
      </c>
      <c r="ATV632" s="12">
        <v>0</v>
      </c>
      <c r="ATW632" s="12">
        <v>-8.4122738682888954E-6</v>
      </c>
      <c r="ATX632" s="12">
        <v>3.1132865945118422E-25</v>
      </c>
      <c r="ATY632" s="12">
        <v>0</v>
      </c>
      <c r="ATZ632" s="12">
        <v>0</v>
      </c>
      <c r="AUA632" s="12">
        <v>7.089761725360536E-27</v>
      </c>
      <c r="AUB632" s="12">
        <v>0</v>
      </c>
      <c r="AUC632" s="12">
        <v>0</v>
      </c>
      <c r="AUD632" s="12">
        <v>0</v>
      </c>
      <c r="AUE632" s="12">
        <v>0</v>
      </c>
      <c r="AUF632" s="12">
        <v>0</v>
      </c>
      <c r="AUG632" s="12">
        <v>0</v>
      </c>
      <c r="AUH632" s="12">
        <v>0</v>
      </c>
      <c r="AUI632" s="12">
        <v>0</v>
      </c>
      <c r="AUJ632" s="12">
        <v>0</v>
      </c>
      <c r="AUK632" s="12">
        <v>0</v>
      </c>
      <c r="AUL632" s="12">
        <v>0</v>
      </c>
      <c r="AUM632" s="12">
        <v>0</v>
      </c>
      <c r="AUN632" s="12">
        <v>0</v>
      </c>
      <c r="AUO632" s="12">
        <v>0</v>
      </c>
      <c r="AUP632" s="12">
        <v>0</v>
      </c>
      <c r="AUQ632" s="12">
        <v>0</v>
      </c>
      <c r="AUR632" s="12">
        <v>0</v>
      </c>
      <c r="AUS632" s="12">
        <v>0</v>
      </c>
      <c r="AUT632" s="12">
        <v>0</v>
      </c>
      <c r="AUU632" s="12">
        <v>0</v>
      </c>
      <c r="AUV632" s="12">
        <v>0</v>
      </c>
      <c r="AUW632" s="12">
        <v>0</v>
      </c>
      <c r="AUX632" s="12">
        <v>0</v>
      </c>
      <c r="AUY632" s="12">
        <v>0</v>
      </c>
      <c r="AUZ632" s="12">
        <v>0</v>
      </c>
      <c r="AVA632" s="12">
        <v>0</v>
      </c>
      <c r="AVB632" s="12">
        <v>0</v>
      </c>
      <c r="AVC632" s="12">
        <v>0</v>
      </c>
      <c r="AVD632" s="12">
        <v>0</v>
      </c>
      <c r="AVE632" s="12">
        <v>0</v>
      </c>
      <c r="AVF632" s="12">
        <v>0</v>
      </c>
      <c r="AVG632" s="12">
        <v>0</v>
      </c>
      <c r="AVH632" s="12">
        <v>5.6784803086108523E-6</v>
      </c>
      <c r="AVI632" s="12">
        <v>-2.4405115581586814E-7</v>
      </c>
      <c r="AVJ632" s="12">
        <v>7.5748144375595357E-9</v>
      </c>
      <c r="AVK632" s="12">
        <v>0</v>
      </c>
      <c r="AVL632" s="12">
        <v>3.1150520108396727E-11</v>
      </c>
      <c r="AVM632" s="12">
        <v>0</v>
      </c>
      <c r="AVN632" s="12">
        <v>0</v>
      </c>
      <c r="AVO632" s="12">
        <v>0</v>
      </c>
      <c r="AVP632" s="12">
        <v>0</v>
      </c>
      <c r="AVQ632" s="12">
        <v>0</v>
      </c>
      <c r="AVR632" s="12">
        <v>0</v>
      </c>
      <c r="AVS632" s="12">
        <v>0</v>
      </c>
      <c r="AVT632" s="12">
        <v>0</v>
      </c>
      <c r="AVU632" s="12">
        <v>0</v>
      </c>
      <c r="AVV632" s="12">
        <v>0</v>
      </c>
      <c r="AVW632" s="12">
        <v>0</v>
      </c>
      <c r="AVX632" s="12">
        <v>0</v>
      </c>
      <c r="AVY632" s="12">
        <v>0</v>
      </c>
      <c r="AVZ632" s="12">
        <v>0</v>
      </c>
      <c r="AWA632" s="12">
        <v>0</v>
      </c>
      <c r="AWB632" s="12">
        <v>0</v>
      </c>
      <c r="AWC632" s="12">
        <v>0</v>
      </c>
      <c r="AWD632" s="12">
        <v>0</v>
      </c>
      <c r="AWE632" s="12">
        <v>0</v>
      </c>
      <c r="AWF632" s="12">
        <v>0</v>
      </c>
      <c r="AWG632" s="12">
        <v>0</v>
      </c>
      <c r="AWH632" s="12">
        <v>0</v>
      </c>
      <c r="AWI632" s="12">
        <v>0</v>
      </c>
      <c r="AWJ632" s="12">
        <v>0</v>
      </c>
      <c r="AWK632" s="12">
        <v>1.3066175343630613E-9</v>
      </c>
      <c r="AWL632" s="12">
        <v>0</v>
      </c>
      <c r="AWM632" s="12">
        <v>0</v>
      </c>
      <c r="AWN632" s="12">
        <v>0</v>
      </c>
      <c r="AWO632" s="12">
        <v>0</v>
      </c>
      <c r="AWP632" s="12">
        <v>0</v>
      </c>
      <c r="AWQ632" s="12">
        <v>0</v>
      </c>
      <c r="AWR632" s="12">
        <v>0</v>
      </c>
      <c r="AWS632" s="12">
        <v>0</v>
      </c>
      <c r="AWT632" s="12">
        <v>2.2724443312678606E-7</v>
      </c>
      <c r="AWU632" s="12">
        <v>-1.1018921356294762E-8</v>
      </c>
      <c r="AWV632" s="12">
        <v>8.5621268593112784E-9</v>
      </c>
      <c r="AWW632" s="12">
        <v>0</v>
      </c>
      <c r="AWX632" s="12">
        <v>0</v>
      </c>
      <c r="AWY632" s="12">
        <v>0</v>
      </c>
      <c r="AWZ632" s="12">
        <v>0</v>
      </c>
      <c r="AXA632" s="12">
        <v>0</v>
      </c>
      <c r="AXB632" s="12">
        <v>0</v>
      </c>
      <c r="AXC632" s="12">
        <v>0</v>
      </c>
      <c r="AXD632" s="12">
        <v>0</v>
      </c>
      <c r="AXE632" s="12">
        <v>0</v>
      </c>
      <c r="AXF632" s="12">
        <v>0</v>
      </c>
      <c r="AXG632" s="12">
        <v>0</v>
      </c>
      <c r="AXH632" s="12">
        <v>0</v>
      </c>
      <c r="AXI632" s="12">
        <v>0</v>
      </c>
      <c r="AXJ632" s="12">
        <v>0</v>
      </c>
      <c r="AXK632" s="12">
        <v>0</v>
      </c>
      <c r="AXL632" s="12">
        <v>0</v>
      </c>
      <c r="AXM632" s="12">
        <v>0</v>
      </c>
      <c r="AXN632" s="12">
        <v>0</v>
      </c>
      <c r="AXO632" s="12">
        <v>0</v>
      </c>
      <c r="AXP632" s="12">
        <v>0</v>
      </c>
      <c r="AXQ632" s="12">
        <v>0</v>
      </c>
      <c r="AXR632" s="12">
        <v>0</v>
      </c>
      <c r="AXS632" s="12">
        <v>0</v>
      </c>
      <c r="AXT632" s="12">
        <v>0</v>
      </c>
      <c r="AXU632" s="12">
        <v>0</v>
      </c>
      <c r="AXV632" s="12">
        <v>0</v>
      </c>
      <c r="AXW632" s="12">
        <v>0</v>
      </c>
      <c r="AXX632" s="12">
        <v>0</v>
      </c>
      <c r="AXY632" s="12">
        <v>0</v>
      </c>
      <c r="AXZ632" s="12">
        <v>0</v>
      </c>
      <c r="AYA632" s="12">
        <v>0</v>
      </c>
      <c r="AYB632" s="12">
        <v>0</v>
      </c>
      <c r="AYC632" s="12">
        <v>0</v>
      </c>
      <c r="AYD632" s="12">
        <v>0</v>
      </c>
      <c r="AYE632" s="12">
        <v>0</v>
      </c>
      <c r="AYF632" s="12">
        <v>3.4441069187287908E-9</v>
      </c>
      <c r="AYG632" s="12">
        <v>-8.5642408454535288E-9</v>
      </c>
      <c r="AYH632" s="12">
        <v>0</v>
      </c>
      <c r="AYI632" s="12">
        <v>0</v>
      </c>
      <c r="AYJ632" s="12">
        <v>0</v>
      </c>
      <c r="AYK632" s="12">
        <v>0</v>
      </c>
      <c r="AYL632" s="12">
        <v>0</v>
      </c>
      <c r="AYM632" s="12">
        <v>0</v>
      </c>
      <c r="AYN632" s="12">
        <v>0</v>
      </c>
      <c r="AYO632" s="12">
        <v>0</v>
      </c>
      <c r="AYP632" s="12">
        <v>0</v>
      </c>
      <c r="AYQ632" s="12">
        <v>0</v>
      </c>
      <c r="AYR632" s="12">
        <v>0</v>
      </c>
      <c r="AYS632" s="12">
        <v>0</v>
      </c>
      <c r="AYT632" s="12">
        <v>0</v>
      </c>
      <c r="AYU632" s="12">
        <v>0</v>
      </c>
      <c r="AYV632" s="12">
        <v>0</v>
      </c>
      <c r="AYW632" s="12">
        <v>0</v>
      </c>
      <c r="AYX632" s="12">
        <v>0</v>
      </c>
      <c r="AYY632" s="12">
        <v>0</v>
      </c>
      <c r="AYZ632" s="12">
        <v>0</v>
      </c>
      <c r="AZA632" s="12">
        <v>0</v>
      </c>
      <c r="AZB632" s="12">
        <v>0</v>
      </c>
      <c r="AZC632" s="12">
        <v>0</v>
      </c>
      <c r="AZD632" s="12">
        <v>0</v>
      </c>
      <c r="AZE632" s="12">
        <v>0</v>
      </c>
      <c r="AZF632" s="12">
        <v>0</v>
      </c>
      <c r="AZG632" s="12">
        <v>0</v>
      </c>
      <c r="AZH632" s="12">
        <v>0</v>
      </c>
      <c r="AZI632" s="12">
        <v>0</v>
      </c>
      <c r="AZJ632" s="12">
        <v>0</v>
      </c>
      <c r="AZK632" s="12">
        <v>0</v>
      </c>
      <c r="AZL632" s="12">
        <v>0</v>
      </c>
      <c r="AZM632" s="12">
        <v>0</v>
      </c>
      <c r="AZN632" s="12">
        <v>0</v>
      </c>
      <c r="AZO632" s="12">
        <v>2.4336344177222795E-6</v>
      </c>
      <c r="AZP632" s="12">
        <v>0</v>
      </c>
      <c r="AZQ632" s="12">
        <v>0</v>
      </c>
      <c r="AZR632" s="12">
        <v>0</v>
      </c>
      <c r="AZS632" s="12">
        <v>-3.1197506824595836E-11</v>
      </c>
      <c r="AZT632" s="13">
        <v>8365267295.0895357</v>
      </c>
      <c r="AZU632" s="13">
        <v>7801173.5619845307</v>
      </c>
      <c r="AZV632" s="13">
        <v>1472000</v>
      </c>
      <c r="AZW632" s="13">
        <v>26421.653001044462</v>
      </c>
      <c r="AZX632" s="13">
        <v>109354353919.33284</v>
      </c>
      <c r="AZY632" s="13">
        <v>2.1999999999999999E-10</v>
      </c>
      <c r="AZZ632" s="13">
        <v>150089272.72395366</v>
      </c>
      <c r="BAA632" s="13">
        <v>1E-13</v>
      </c>
      <c r="BAB632" s="13">
        <v>2125120.1928155757</v>
      </c>
      <c r="BAC632" s="13">
        <v>2.9999999999999999E-16</v>
      </c>
      <c r="BAD632" s="13">
        <v>1.1E-13</v>
      </c>
      <c r="BAE632" s="13">
        <v>7920000</v>
      </c>
      <c r="BAF632" s="13">
        <v>6380000</v>
      </c>
      <c r="BAG632" s="13">
        <v>5042851395553485</v>
      </c>
      <c r="BAH632" s="13">
        <v>1058313750000</v>
      </c>
      <c r="BAI632" s="13">
        <v>208422148732.47983</v>
      </c>
      <c r="BAJ632" s="13">
        <v>846607000000000.13</v>
      </c>
      <c r="BAK632" s="13">
        <v>6616338169.1400852</v>
      </c>
      <c r="BAL632" s="13">
        <v>231114466570.09714</v>
      </c>
      <c r="BAM632" s="13">
        <v>57148942500</v>
      </c>
      <c r="BAN632" s="13">
        <v>507990600000</v>
      </c>
      <c r="BAO632" s="13">
        <v>21166275000</v>
      </c>
      <c r="BAP632" s="13">
        <v>7.653349E+16</v>
      </c>
      <c r="BAQ632" s="13">
        <v>3826674500000000</v>
      </c>
      <c r="BAR632" s="13">
        <v>1.14800235E+17</v>
      </c>
      <c r="BAS632" s="13">
        <v>1148002350000</v>
      </c>
      <c r="BAT632" s="13">
        <v>1913337250000</v>
      </c>
      <c r="BAU632" s="13">
        <v>4.25E+16</v>
      </c>
      <c r="BAV632" s="13">
        <v>2550000000000000</v>
      </c>
      <c r="BAW632" s="13">
        <v>7.65E+16</v>
      </c>
      <c r="BAX632" s="13">
        <v>765000000000</v>
      </c>
      <c r="BAY632" s="13">
        <v>850000000000</v>
      </c>
      <c r="BAZ632" s="13">
        <v>1.275E+17</v>
      </c>
      <c r="BBA632" s="13">
        <v>8924999999999999</v>
      </c>
      <c r="BBB632" s="13">
        <v>2.6774999999999997E+17</v>
      </c>
      <c r="BBC632" s="13">
        <v>2677500000000</v>
      </c>
      <c r="BBD632" s="13">
        <v>1912500000000.0005</v>
      </c>
      <c r="BBE632" s="14">
        <v>6.0946668453004147</v>
      </c>
      <c r="BBF632" s="14">
        <v>2.8425998621960922</v>
      </c>
      <c r="BBG632" s="14">
        <v>1.7903450717321849</v>
      </c>
      <c r="BBH632" s="14">
        <v>2825.1667032457121</v>
      </c>
      <c r="BBI632" s="13">
        <v>134.671445560135</v>
      </c>
      <c r="BBJ632" s="13">
        <v>2185.2013469051917</v>
      </c>
      <c r="BBK632" s="13">
        <v>3163.0240964218001</v>
      </c>
      <c r="BBL632" s="13">
        <v>1687.7293461158977</v>
      </c>
      <c r="BBM632" s="13">
        <v>22157.502325504203</v>
      </c>
      <c r="BBN632" s="13">
        <v>8151.0331637582603</v>
      </c>
      <c r="BBO632" s="15">
        <v>522.82920594309599</v>
      </c>
      <c r="BBP632" s="15">
        <v>497.06524508787652</v>
      </c>
      <c r="BBQ632" s="15">
        <v>595.63886844810236</v>
      </c>
      <c r="BBR632" s="14">
        <v>3.8274838730318224</v>
      </c>
      <c r="BBS632" s="14">
        <v>7.6507620122450248</v>
      </c>
      <c r="BBT632" s="14">
        <v>4.9464289080122237</v>
      </c>
      <c r="BBU632" s="15">
        <v>23.51344107814802</v>
      </c>
      <c r="BBV632" s="15">
        <v>25.046281464071726</v>
      </c>
      <c r="BBW632" s="15">
        <v>24.615132249285317</v>
      </c>
      <c r="BBX632" s="15">
        <v>435.2737683910272</v>
      </c>
      <c r="BBY632" s="15">
        <v>386.66067820119105</v>
      </c>
      <c r="BBZ632" s="15">
        <v>382.13694105399333</v>
      </c>
      <c r="BCA632" s="14">
        <v>2.0641916407065986</v>
      </c>
      <c r="BCB632" s="14">
        <v>0.67305144729739697</v>
      </c>
      <c r="BCC632" s="14">
        <v>0.34886500137695758</v>
      </c>
      <c r="BCD632" s="14">
        <v>8.3609853881781201E-2</v>
      </c>
      <c r="BCE632" s="14">
        <v>93.238480678341475</v>
      </c>
      <c r="BCF632" s="14">
        <v>5.9101565636719741E-2</v>
      </c>
      <c r="BCG632" s="14">
        <v>6.1513459050492221E-2</v>
      </c>
      <c r="BCH632" s="14">
        <v>6.2558433558461131E-4</v>
      </c>
      <c r="BCI632" s="14">
        <v>21919.61867775576</v>
      </c>
      <c r="BCJ632" s="14">
        <v>2.1879673501273711E-5</v>
      </c>
      <c r="BCK632" s="14">
        <v>7.4414545240316237</v>
      </c>
      <c r="BCL632" s="14">
        <v>4.1595882392198916E-6</v>
      </c>
      <c r="BCM632" s="14">
        <v>5.7283344704563436E-8</v>
      </c>
      <c r="BCN632" s="14">
        <v>5.0529282925602433E-3</v>
      </c>
      <c r="BCO632" s="14">
        <v>0.1010266563728783</v>
      </c>
      <c r="BCP632" s="14">
        <v>0.24848260306257</v>
      </c>
      <c r="BCQ632" s="14">
        <v>4.0248488500294997</v>
      </c>
      <c r="BCR632" s="14">
        <v>0.18641566601260398</v>
      </c>
      <c r="BCS632" s="14">
        <v>0.2933448439999829</v>
      </c>
      <c r="BCT632" s="14">
        <v>0.47482231957957238</v>
      </c>
      <c r="BCU632" s="14">
        <v>0.77163081369009501</v>
      </c>
      <c r="BCV632" s="14">
        <v>0.20190874554295535</v>
      </c>
      <c r="BCW632" s="14">
        <v>12.088072145683135</v>
      </c>
      <c r="BCX632" s="14">
        <v>3.4405792415263051E-2</v>
      </c>
      <c r="BCY632" s="14">
        <v>1.2788607783354505E-2</v>
      </c>
      <c r="BCZ632" s="14">
        <v>7.036250272358717E-2</v>
      </c>
      <c r="BDA632" s="14">
        <v>4.3654235381180378E-2</v>
      </c>
      <c r="BDB632" s="14">
        <v>6.3899508371288347E-4</v>
      </c>
      <c r="BDC632" s="14">
        <v>26213.621402460536</v>
      </c>
      <c r="BDD632" s="14">
        <v>1.311111625302294E-5</v>
      </c>
      <c r="BDE632" s="14">
        <v>11.11422564167513</v>
      </c>
      <c r="BDF632" s="14">
        <v>2.640498586773356E-6</v>
      </c>
      <c r="BDG632" s="14">
        <v>2.1484440925260953E-8</v>
      </c>
      <c r="BDH632" s="14">
        <v>3.1924208415100644E-2</v>
      </c>
      <c r="BDI632" s="14">
        <v>2.5322368229258232E-2</v>
      </c>
      <c r="BDJ632" s="14">
        <v>2.5516171743721883E-2</v>
      </c>
      <c r="BDK632" s="14">
        <v>0.14670456142786525</v>
      </c>
      <c r="BDL632" s="14">
        <v>0.14699122413830759</v>
      </c>
      <c r="BDM632" s="14">
        <v>0.28041279991005902</v>
      </c>
      <c r="BDN632" s="14">
        <v>0.22366429613104885</v>
      </c>
      <c r="BDO632" s="14">
        <v>0.2804585909743591</v>
      </c>
      <c r="BDP632" s="14">
        <v>0.16506199683461431</v>
      </c>
      <c r="BDQ632" s="14">
        <v>5.6834307227289083</v>
      </c>
      <c r="BDR632" s="14">
        <v>5.4597816122497713</v>
      </c>
      <c r="BDS632" s="14">
        <v>0.21487082832297619</v>
      </c>
      <c r="BDT632" s="14">
        <v>0.27486387453920258</v>
      </c>
      <c r="BDU632" s="14">
        <v>0.49823925738361047</v>
      </c>
      <c r="BDV632" s="14">
        <v>0.6865490194367776</v>
      </c>
      <c r="BDW632" s="14">
        <v>7.011617745377878E-2</v>
      </c>
      <c r="BDX632" s="14">
        <v>38.953259110875003</v>
      </c>
      <c r="BDY632" s="14">
        <v>0.12240648998434428</v>
      </c>
      <c r="BDZ632" s="14">
        <v>3.7205259727640021</v>
      </c>
      <c r="BEA632" s="14">
        <v>5.570503838536927E-2</v>
      </c>
      <c r="BEB632" s="14">
        <v>0.1043259270863177</v>
      </c>
      <c r="BEC632" s="14">
        <v>2.7275861151397924E-2</v>
      </c>
      <c r="BED632" s="14">
        <v>3.6083090756454522E-2</v>
      </c>
      <c r="BEE632" s="14">
        <v>6.5080987895841186E-2</v>
      </c>
      <c r="BEF632" s="14">
        <v>3.5313952349979449E-4</v>
      </c>
      <c r="BEG632" s="14">
        <v>14677.392234188203</v>
      </c>
      <c r="BEH632" s="14">
        <v>1.7009276869466121E-5</v>
      </c>
      <c r="BEI632" s="14">
        <v>10.576839449972255</v>
      </c>
      <c r="BEJ632" s="14">
        <v>1.1775898535824501</v>
      </c>
      <c r="BEK632" s="14">
        <v>2.742952749931897E-6</v>
      </c>
      <c r="BEL632" s="14">
        <v>2.1241615094934697E-8</v>
      </c>
      <c r="BEM632" s="14">
        <v>2.4965534545970166E-2</v>
      </c>
      <c r="BEN632" s="14">
        <v>2.1117077538395292E-2</v>
      </c>
      <c r="BEO632" s="14">
        <v>1.2840978886528793E-2</v>
      </c>
      <c r="BEP632" s="14">
        <v>0.10136966961206352</v>
      </c>
      <c r="BEQ632" s="14">
        <v>0.42526412609963443</v>
      </c>
      <c r="BER632" s="14">
        <v>7.0164936016385146E-3</v>
      </c>
      <c r="BES632" s="14">
        <v>0.24878738287778895</v>
      </c>
      <c r="BET632" s="14">
        <v>0.32489958041931039</v>
      </c>
      <c r="BEU632" s="26">
        <v>0.23533024719267753</v>
      </c>
    </row>
    <row r="633" spans="2:1503" outlineLevel="1" x14ac:dyDescent="0.35">
      <c r="B633" s="18">
        <v>624</v>
      </c>
      <c r="C633" s="11">
        <v>0</v>
      </c>
      <c r="D633" s="12">
        <v>0</v>
      </c>
      <c r="E633" s="12">
        <v>0</v>
      </c>
      <c r="F633" s="12">
        <v>0</v>
      </c>
      <c r="G633" s="12">
        <v>2.9434070780391618E-5</v>
      </c>
      <c r="H633" s="12">
        <v>0</v>
      </c>
      <c r="I633" s="12">
        <v>0</v>
      </c>
      <c r="J633" s="12">
        <v>0</v>
      </c>
      <c r="K633" s="12">
        <v>0</v>
      </c>
      <c r="L633" s="12">
        <v>0</v>
      </c>
      <c r="M633" s="12">
        <v>0</v>
      </c>
      <c r="N633" s="12">
        <v>0</v>
      </c>
      <c r="O633" s="12">
        <v>-1.7536790053282888E-11</v>
      </c>
      <c r="P633" s="12">
        <v>0</v>
      </c>
      <c r="Q633" s="12">
        <v>0</v>
      </c>
      <c r="R633" s="12">
        <v>0</v>
      </c>
      <c r="S633" s="12">
        <v>0</v>
      </c>
      <c r="T633" s="12">
        <v>0</v>
      </c>
      <c r="U633" s="12">
        <v>0</v>
      </c>
      <c r="V633" s="12">
        <v>0</v>
      </c>
      <c r="W633" s="12">
        <v>0</v>
      </c>
      <c r="X633" s="12">
        <v>0</v>
      </c>
      <c r="Y633" s="12">
        <v>0</v>
      </c>
      <c r="Z633" s="12">
        <v>0</v>
      </c>
      <c r="AA633" s="12">
        <v>0</v>
      </c>
      <c r="AB633" s="12">
        <v>0</v>
      </c>
      <c r="AC633" s="12">
        <v>0</v>
      </c>
      <c r="AD633" s="12">
        <v>0</v>
      </c>
      <c r="AE633" s="12">
        <v>0</v>
      </c>
      <c r="AF633" s="12">
        <v>0</v>
      </c>
      <c r="AG633" s="12">
        <v>0</v>
      </c>
      <c r="AH633" s="12">
        <v>0</v>
      </c>
      <c r="AI633" s="12">
        <v>0</v>
      </c>
      <c r="AJ633" s="12">
        <v>0</v>
      </c>
      <c r="AK633" s="12">
        <v>0</v>
      </c>
      <c r="AL633" s="12">
        <v>0</v>
      </c>
      <c r="AM633" s="12">
        <v>0</v>
      </c>
      <c r="AN633" s="12">
        <v>0</v>
      </c>
      <c r="AO633" s="12">
        <v>0</v>
      </c>
      <c r="AP633" s="12">
        <v>0</v>
      </c>
      <c r="AQ633" s="12">
        <v>0</v>
      </c>
      <c r="AR633" s="12">
        <v>7.2827281184462947E-4</v>
      </c>
      <c r="AS633" s="12">
        <v>0</v>
      </c>
      <c r="AT633" s="12">
        <v>0</v>
      </c>
      <c r="AU633" s="12">
        <v>0</v>
      </c>
      <c r="AV633" s="12">
        <v>0</v>
      </c>
      <c r="AW633" s="12">
        <v>0</v>
      </c>
      <c r="AX633" s="12">
        <v>0</v>
      </c>
      <c r="AY633" s="12">
        <v>0</v>
      </c>
      <c r="AZ633" s="12">
        <v>0</v>
      </c>
      <c r="BA633" s="12">
        <v>-1.1262030229430035E-5</v>
      </c>
      <c r="BB633" s="12">
        <v>4.2332040880638789E-26</v>
      </c>
      <c r="BC633" s="12">
        <v>2.9824098114912979E-25</v>
      </c>
      <c r="BD633" s="12">
        <v>9.1798486313964411E-27</v>
      </c>
      <c r="BE633" s="12">
        <v>0</v>
      </c>
      <c r="BF633" s="12">
        <v>0</v>
      </c>
      <c r="BG633" s="12">
        <v>1.1122710687994456E-28</v>
      </c>
      <c r="BH633" s="12">
        <v>5.0614365912770555E-29</v>
      </c>
      <c r="BI633" s="12">
        <v>1.1122710687994456E-28</v>
      </c>
      <c r="BJ633" s="12">
        <v>3.6277434859102466E-7</v>
      </c>
      <c r="BK633" s="12">
        <v>0</v>
      </c>
      <c r="BL633" s="12">
        <v>0</v>
      </c>
      <c r="BM633" s="12">
        <v>0</v>
      </c>
      <c r="BN633" s="12">
        <v>0</v>
      </c>
      <c r="BO633" s="12">
        <v>0</v>
      </c>
      <c r="BP633" s="12">
        <v>0</v>
      </c>
      <c r="BQ633" s="12">
        <v>0</v>
      </c>
      <c r="BR633" s="12">
        <v>0</v>
      </c>
      <c r="BS633" s="12">
        <v>0</v>
      </c>
      <c r="BT633" s="12">
        <v>0</v>
      </c>
      <c r="BU633" s="12">
        <v>0</v>
      </c>
      <c r="BV633" s="12">
        <v>0</v>
      </c>
      <c r="BW633" s="12">
        <v>0</v>
      </c>
      <c r="BX633" s="12">
        <v>0</v>
      </c>
      <c r="BY633" s="12">
        <v>0</v>
      </c>
      <c r="BZ633" s="12">
        <v>0</v>
      </c>
      <c r="CA633" s="12">
        <v>0</v>
      </c>
      <c r="CB633" s="12">
        <v>0</v>
      </c>
      <c r="CC633" s="12">
        <v>0</v>
      </c>
      <c r="CD633" s="12">
        <v>0</v>
      </c>
      <c r="CE633" s="12">
        <v>0</v>
      </c>
      <c r="CF633" s="12">
        <v>0</v>
      </c>
      <c r="CG633" s="12">
        <v>0</v>
      </c>
      <c r="CH633" s="12">
        <v>0</v>
      </c>
      <c r="CI633" s="12">
        <v>0</v>
      </c>
      <c r="CJ633" s="12">
        <v>0</v>
      </c>
      <c r="CK633" s="12">
        <v>0</v>
      </c>
      <c r="CL633" s="12">
        <v>9.2962307956783305E-9</v>
      </c>
      <c r="CM633" s="12">
        <v>-5.4661237176753009E-9</v>
      </c>
      <c r="CN633" s="12">
        <v>0</v>
      </c>
      <c r="CO633" s="12">
        <v>0</v>
      </c>
      <c r="CP633" s="12">
        <v>0</v>
      </c>
      <c r="CQ633" s="12">
        <v>0</v>
      </c>
      <c r="CR633" s="12">
        <v>0</v>
      </c>
      <c r="CS633" s="12">
        <v>0</v>
      </c>
      <c r="CT633" s="12">
        <v>0</v>
      </c>
      <c r="CU633" s="12">
        <v>0</v>
      </c>
      <c r="CV633" s="12">
        <v>0</v>
      </c>
      <c r="CW633" s="12">
        <v>0</v>
      </c>
      <c r="CX633" s="12">
        <v>0</v>
      </c>
      <c r="CY633" s="12">
        <v>0</v>
      </c>
      <c r="CZ633" s="12">
        <v>0</v>
      </c>
      <c r="DA633" s="12">
        <v>0</v>
      </c>
      <c r="DB633" s="12">
        <v>0</v>
      </c>
      <c r="DC633" s="12">
        <v>0</v>
      </c>
      <c r="DD633" s="12">
        <v>0</v>
      </c>
      <c r="DE633" s="12">
        <v>0</v>
      </c>
      <c r="DF633" s="12">
        <v>0</v>
      </c>
      <c r="DG633" s="12">
        <v>0</v>
      </c>
      <c r="DH633" s="12">
        <v>0</v>
      </c>
      <c r="DI633" s="12">
        <v>0</v>
      </c>
      <c r="DJ633" s="12">
        <v>0</v>
      </c>
      <c r="DK633" s="12">
        <v>0</v>
      </c>
      <c r="DL633" s="12">
        <v>0</v>
      </c>
      <c r="DM633" s="12">
        <v>0</v>
      </c>
      <c r="DN633" s="12">
        <v>0</v>
      </c>
      <c r="DO633" s="12">
        <v>0</v>
      </c>
      <c r="DP633" s="12">
        <v>0</v>
      </c>
      <c r="DQ633" s="12">
        <v>0</v>
      </c>
      <c r="DR633" s="12">
        <v>0</v>
      </c>
      <c r="DS633" s="12">
        <v>0</v>
      </c>
      <c r="DT633" s="12">
        <v>0</v>
      </c>
      <c r="DU633" s="12">
        <v>0</v>
      </c>
      <c r="DV633" s="12">
        <v>0</v>
      </c>
      <c r="DW633" s="12">
        <v>1.0225853875246163E-7</v>
      </c>
      <c r="DX633" s="12">
        <v>5.4661237176739584E-9</v>
      </c>
      <c r="DY633" s="12">
        <v>-5.261148035523791E-6</v>
      </c>
      <c r="DZ633" s="12">
        <v>0</v>
      </c>
      <c r="EA633" s="12">
        <v>5.0381744919663015E-9</v>
      </c>
      <c r="EB633" s="12">
        <v>0</v>
      </c>
      <c r="EC633" s="12">
        <v>1.3524169101141008E-11</v>
      </c>
      <c r="ED633" s="12">
        <v>1.1557431786153021E-11</v>
      </c>
      <c r="EE633" s="12">
        <v>1.8262723387913888E-11</v>
      </c>
      <c r="EF633" s="12">
        <v>0</v>
      </c>
      <c r="EG633" s="12">
        <v>0</v>
      </c>
      <c r="EH633" s="12">
        <v>0</v>
      </c>
      <c r="EI633" s="12">
        <v>0</v>
      </c>
      <c r="EJ633" s="12">
        <v>0</v>
      </c>
      <c r="EK633" s="12">
        <v>0</v>
      </c>
      <c r="EL633" s="12">
        <v>0</v>
      </c>
      <c r="EM633" s="12">
        <v>0</v>
      </c>
      <c r="EN633" s="12">
        <v>0</v>
      </c>
      <c r="EO633" s="12">
        <v>0</v>
      </c>
      <c r="EP633" s="12">
        <v>0</v>
      </c>
      <c r="EQ633" s="12">
        <v>0</v>
      </c>
      <c r="ER633" s="12">
        <v>0</v>
      </c>
      <c r="ES633" s="12">
        <v>0</v>
      </c>
      <c r="ET633" s="12">
        <v>0</v>
      </c>
      <c r="EU633" s="12">
        <v>0</v>
      </c>
      <c r="EV633" s="12">
        <v>0</v>
      </c>
      <c r="EW633" s="12">
        <v>0</v>
      </c>
      <c r="EX633" s="12">
        <v>0</v>
      </c>
      <c r="EY633" s="12">
        <v>0</v>
      </c>
      <c r="EZ633" s="12">
        <v>0</v>
      </c>
      <c r="FA633" s="12">
        <v>0</v>
      </c>
      <c r="FB633" s="12">
        <v>9.9999999999999995E-21</v>
      </c>
      <c r="FC633" s="12">
        <v>0</v>
      </c>
      <c r="FD633" s="12">
        <v>0</v>
      </c>
      <c r="FE633" s="12">
        <v>0</v>
      </c>
      <c r="FF633" s="12">
        <v>0</v>
      </c>
      <c r="FG633" s="12">
        <v>0</v>
      </c>
      <c r="FH633" s="12">
        <v>3.7182990702128012E-6</v>
      </c>
      <c r="FI633" s="12">
        <v>0</v>
      </c>
      <c r="FJ633" s="12">
        <v>1.3533270143506999E-7</v>
      </c>
      <c r="FK633" s="12">
        <v>-1.0641820686943085E-7</v>
      </c>
      <c r="FL633" s="12">
        <v>0</v>
      </c>
      <c r="FM633" s="12">
        <v>2.5496441282047028E-9</v>
      </c>
      <c r="FN633" s="12">
        <v>0</v>
      </c>
      <c r="FO633" s="12">
        <v>0</v>
      </c>
      <c r="FP633" s="12">
        <v>0</v>
      </c>
      <c r="FQ633" s="12">
        <v>0</v>
      </c>
      <c r="FR633" s="12">
        <v>7.0154147077223366E-9</v>
      </c>
      <c r="FS633" s="12">
        <v>0</v>
      </c>
      <c r="FT633" s="12">
        <v>0</v>
      </c>
      <c r="FU633" s="12">
        <v>0</v>
      </c>
      <c r="FV633" s="12">
        <v>0</v>
      </c>
      <c r="FW633" s="12">
        <v>0</v>
      </c>
      <c r="FX633" s="12">
        <v>0</v>
      </c>
      <c r="FY633" s="12">
        <v>0</v>
      </c>
      <c r="FZ633" s="12">
        <v>0</v>
      </c>
      <c r="GA633" s="12">
        <v>0</v>
      </c>
      <c r="GB633" s="12">
        <v>0</v>
      </c>
      <c r="GC633" s="12">
        <v>0</v>
      </c>
      <c r="GD633" s="12">
        <v>0</v>
      </c>
      <c r="GE633" s="12">
        <v>0</v>
      </c>
      <c r="GF633" s="12">
        <v>0</v>
      </c>
      <c r="GG633" s="12">
        <v>0</v>
      </c>
      <c r="GH633" s="12">
        <v>0</v>
      </c>
      <c r="GI633" s="12">
        <v>0</v>
      </c>
      <c r="GJ633" s="12">
        <v>0</v>
      </c>
      <c r="GK633" s="12">
        <v>0</v>
      </c>
      <c r="GL633" s="12">
        <v>0</v>
      </c>
      <c r="GM633" s="12">
        <v>0</v>
      </c>
      <c r="GN633" s="12">
        <v>0</v>
      </c>
      <c r="GO633" s="12">
        <v>0</v>
      </c>
      <c r="GP633" s="12">
        <v>0</v>
      </c>
      <c r="GQ633" s="12">
        <v>0</v>
      </c>
      <c r="GR633" s="12">
        <v>0</v>
      </c>
      <c r="GS633" s="12">
        <v>0</v>
      </c>
      <c r="GT633" s="12">
        <v>0</v>
      </c>
      <c r="GU633" s="12">
        <v>5.1258153340887208E-6</v>
      </c>
      <c r="GV633" s="12">
        <v>0</v>
      </c>
      <c r="GW633" s="12">
        <v>-6.4578201207222346E-9</v>
      </c>
      <c r="GX633" s="12">
        <v>0</v>
      </c>
      <c r="GY633" s="12">
        <v>0</v>
      </c>
      <c r="GZ633" s="12">
        <v>0</v>
      </c>
      <c r="HA633" s="12">
        <v>0</v>
      </c>
      <c r="HB633" s="12">
        <v>0</v>
      </c>
      <c r="HC633" s="12">
        <v>0</v>
      </c>
      <c r="HD633" s="12">
        <v>0</v>
      </c>
      <c r="HE633" s="12">
        <v>0</v>
      </c>
      <c r="HF633" s="12">
        <v>0</v>
      </c>
      <c r="HG633" s="12">
        <v>0</v>
      </c>
      <c r="HH633" s="12">
        <v>0</v>
      </c>
      <c r="HI633" s="12">
        <v>0</v>
      </c>
      <c r="HJ633" s="12">
        <v>0</v>
      </c>
      <c r="HK633" s="12">
        <v>0</v>
      </c>
      <c r="HL633" s="12">
        <v>0</v>
      </c>
      <c r="HM633" s="12">
        <v>0</v>
      </c>
      <c r="HN633" s="12">
        <v>0</v>
      </c>
      <c r="HO633" s="12">
        <v>0</v>
      </c>
      <c r="HP633" s="12">
        <v>0</v>
      </c>
      <c r="HQ633" s="12">
        <v>0</v>
      </c>
      <c r="HR633" s="12">
        <v>0</v>
      </c>
      <c r="HS633" s="12">
        <v>0</v>
      </c>
      <c r="HT633" s="12">
        <v>0</v>
      </c>
      <c r="HU633" s="12">
        <v>0</v>
      </c>
      <c r="HV633" s="12">
        <v>0</v>
      </c>
      <c r="HW633" s="12">
        <v>0</v>
      </c>
      <c r="HX633" s="12">
        <v>0</v>
      </c>
      <c r="HY633" s="12">
        <v>0</v>
      </c>
      <c r="HZ633" s="12">
        <v>0</v>
      </c>
      <c r="IA633" s="12">
        <v>0</v>
      </c>
      <c r="IB633" s="12">
        <v>0</v>
      </c>
      <c r="IC633" s="12">
        <v>0</v>
      </c>
      <c r="ID633" s="12">
        <v>0</v>
      </c>
      <c r="IE633" s="12">
        <v>0</v>
      </c>
      <c r="IF633" s="12">
        <v>0</v>
      </c>
      <c r="IG633" s="12">
        <v>7.4708417637005199E-8</v>
      </c>
      <c r="IH633" s="12">
        <v>0</v>
      </c>
      <c r="II633" s="12">
        <v>-2.5496441282061868E-9</v>
      </c>
      <c r="IJ633" s="12">
        <v>0</v>
      </c>
      <c r="IK633" s="12">
        <v>0</v>
      </c>
      <c r="IL633" s="12">
        <v>0</v>
      </c>
      <c r="IM633" s="12">
        <v>0</v>
      </c>
      <c r="IN633" s="12">
        <v>0</v>
      </c>
      <c r="IO633" s="12">
        <v>0</v>
      </c>
      <c r="IP633" s="12">
        <v>0</v>
      </c>
      <c r="IQ633" s="12">
        <v>0</v>
      </c>
      <c r="IR633" s="12">
        <v>0</v>
      </c>
      <c r="IS633" s="12">
        <v>0</v>
      </c>
      <c r="IT633" s="12">
        <v>0</v>
      </c>
      <c r="IU633" s="12">
        <v>0</v>
      </c>
      <c r="IV633" s="12">
        <v>0</v>
      </c>
      <c r="IW633" s="12">
        <v>0</v>
      </c>
      <c r="IX633" s="12">
        <v>0</v>
      </c>
      <c r="IY633" s="12">
        <v>0</v>
      </c>
      <c r="IZ633" s="12">
        <v>0</v>
      </c>
      <c r="JA633" s="12">
        <v>0</v>
      </c>
      <c r="JB633" s="12">
        <v>0</v>
      </c>
      <c r="JC633" s="12">
        <v>0</v>
      </c>
      <c r="JD633" s="12">
        <v>0</v>
      </c>
      <c r="JE633" s="12">
        <v>0</v>
      </c>
      <c r="JF633" s="12">
        <v>0</v>
      </c>
      <c r="JG633" s="12">
        <v>0</v>
      </c>
      <c r="JH633" s="12">
        <v>0</v>
      </c>
      <c r="JI633" s="12">
        <v>0</v>
      </c>
      <c r="JJ633" s="12">
        <v>0</v>
      </c>
      <c r="JK633" s="12">
        <v>0</v>
      </c>
      <c r="JL633" s="12">
        <v>0</v>
      </c>
      <c r="JM633" s="12">
        <v>0</v>
      </c>
      <c r="JN633" s="12">
        <v>0</v>
      </c>
      <c r="JO633" s="12">
        <v>1.0039929259012548E-6</v>
      </c>
      <c r="JP633" s="12">
        <v>0</v>
      </c>
      <c r="JQ633" s="12">
        <v>0</v>
      </c>
      <c r="JR633" s="12">
        <v>0</v>
      </c>
      <c r="JS633" s="12">
        <v>0</v>
      </c>
      <c r="JT633" s="12">
        <v>0</v>
      </c>
      <c r="JU633" s="12">
        <v>-1.3538335108523383E-11</v>
      </c>
      <c r="JV633" s="12">
        <v>0</v>
      </c>
      <c r="JW633" s="12">
        <v>0</v>
      </c>
      <c r="JX633" s="12">
        <v>0</v>
      </c>
      <c r="JY633" s="12">
        <v>0</v>
      </c>
      <c r="JZ633" s="12">
        <v>0</v>
      </c>
      <c r="KA633" s="12">
        <v>0</v>
      </c>
      <c r="KB633" s="12">
        <v>0</v>
      </c>
      <c r="KC633" s="12">
        <v>0</v>
      </c>
      <c r="KD633" s="12">
        <v>0</v>
      </c>
      <c r="KE633" s="12">
        <v>0</v>
      </c>
      <c r="KF633" s="12">
        <v>0</v>
      </c>
      <c r="KG633" s="12">
        <v>0</v>
      </c>
      <c r="KH633" s="12">
        <v>0</v>
      </c>
      <c r="KI633" s="12">
        <v>0</v>
      </c>
      <c r="KJ633" s="12">
        <v>0</v>
      </c>
      <c r="KK633" s="12">
        <v>0</v>
      </c>
      <c r="KL633" s="12">
        <v>0</v>
      </c>
      <c r="KM633" s="12">
        <v>0</v>
      </c>
      <c r="KN633" s="12">
        <v>0</v>
      </c>
      <c r="KO633" s="12">
        <v>0</v>
      </c>
      <c r="KP633" s="12">
        <v>0</v>
      </c>
      <c r="KQ633" s="12">
        <v>0</v>
      </c>
      <c r="KR633" s="12">
        <v>0</v>
      </c>
      <c r="KS633" s="12">
        <v>0</v>
      </c>
      <c r="KT633" s="12">
        <v>0</v>
      </c>
      <c r="KU633" s="12">
        <v>0</v>
      </c>
      <c r="KV633" s="12">
        <v>0</v>
      </c>
      <c r="KW633" s="12">
        <v>0</v>
      </c>
      <c r="KX633" s="12">
        <v>0</v>
      </c>
      <c r="KY633" s="12">
        <v>0</v>
      </c>
      <c r="KZ633" s="12">
        <v>2.2310953908916772E-6</v>
      </c>
      <c r="LA633" s="12">
        <v>0</v>
      </c>
      <c r="LB633" s="12">
        <v>0</v>
      </c>
      <c r="LC633" s="12">
        <v>0</v>
      </c>
      <c r="LD633" s="12">
        <v>0</v>
      </c>
      <c r="LE633" s="12">
        <v>0</v>
      </c>
      <c r="LF633" s="12">
        <v>0</v>
      </c>
      <c r="LG633" s="12">
        <v>-1.1559386403781848E-11</v>
      </c>
      <c r="LH633" s="12">
        <v>0</v>
      </c>
      <c r="LI633" s="12">
        <v>0</v>
      </c>
      <c r="LJ633" s="12">
        <v>0</v>
      </c>
      <c r="LK633" s="12">
        <v>0</v>
      </c>
      <c r="LL633" s="12">
        <v>0</v>
      </c>
      <c r="LM633" s="12">
        <v>0</v>
      </c>
      <c r="LN633" s="12">
        <v>0</v>
      </c>
      <c r="LO633" s="12">
        <v>0</v>
      </c>
      <c r="LP633" s="12">
        <v>0</v>
      </c>
      <c r="LQ633" s="12">
        <v>0</v>
      </c>
      <c r="LR633" s="12">
        <v>0</v>
      </c>
      <c r="LS633" s="12">
        <v>0</v>
      </c>
      <c r="LT633" s="12">
        <v>0</v>
      </c>
      <c r="LU633" s="12">
        <v>0</v>
      </c>
      <c r="LV633" s="12">
        <v>0</v>
      </c>
      <c r="LW633" s="12">
        <v>0</v>
      </c>
      <c r="LX633" s="12">
        <v>0</v>
      </c>
      <c r="LY633" s="12">
        <v>0</v>
      </c>
      <c r="LZ633" s="12">
        <v>0</v>
      </c>
      <c r="MA633" s="12">
        <v>0</v>
      </c>
      <c r="MB633" s="12">
        <v>0</v>
      </c>
      <c r="MC633" s="12">
        <v>0</v>
      </c>
      <c r="MD633" s="12">
        <v>0</v>
      </c>
      <c r="ME633" s="12">
        <v>0</v>
      </c>
      <c r="MF633" s="12">
        <v>0</v>
      </c>
      <c r="MG633" s="12">
        <v>0</v>
      </c>
      <c r="MH633" s="12">
        <v>0</v>
      </c>
      <c r="MI633" s="12">
        <v>0</v>
      </c>
      <c r="MJ633" s="12">
        <v>0</v>
      </c>
      <c r="MK633" s="12">
        <v>3.7184923181527959E-7</v>
      </c>
      <c r="ML633" s="12">
        <v>0</v>
      </c>
      <c r="MM633" s="12">
        <v>0</v>
      </c>
      <c r="MN633" s="12">
        <v>0</v>
      </c>
      <c r="MO633" s="12">
        <v>0</v>
      </c>
      <c r="MP633" s="12">
        <v>0</v>
      </c>
      <c r="MQ633" s="12">
        <v>0</v>
      </c>
      <c r="MR633" s="12">
        <v>0</v>
      </c>
      <c r="MS633" s="12">
        <v>-1.8321295309366747E-11</v>
      </c>
      <c r="MT633" s="12">
        <v>0</v>
      </c>
      <c r="MU633" s="12">
        <v>0</v>
      </c>
      <c r="MV633" s="12">
        <v>0</v>
      </c>
      <c r="MW633" s="12">
        <v>0</v>
      </c>
      <c r="MX633" s="12">
        <v>0</v>
      </c>
      <c r="MY633" s="12">
        <v>0</v>
      </c>
      <c r="MZ633" s="12">
        <v>0</v>
      </c>
      <c r="NA633" s="12">
        <v>0</v>
      </c>
      <c r="NB633" s="12">
        <v>0</v>
      </c>
      <c r="NC633" s="12">
        <v>0</v>
      </c>
      <c r="ND633" s="12">
        <v>0</v>
      </c>
      <c r="NE633" s="12">
        <v>0</v>
      </c>
      <c r="NF633" s="12">
        <v>0</v>
      </c>
      <c r="NG633" s="12">
        <v>0</v>
      </c>
      <c r="NH633" s="12">
        <v>0</v>
      </c>
      <c r="NI633" s="12">
        <v>0</v>
      </c>
      <c r="NJ633" s="12">
        <v>0</v>
      </c>
      <c r="NK633" s="12">
        <v>0</v>
      </c>
      <c r="NL633" s="12">
        <v>0</v>
      </c>
      <c r="NM633" s="12">
        <v>0</v>
      </c>
      <c r="NN633" s="12">
        <v>0</v>
      </c>
      <c r="NO633" s="12">
        <v>0</v>
      </c>
      <c r="NP633" s="12">
        <v>0</v>
      </c>
      <c r="NQ633" s="12">
        <v>0</v>
      </c>
      <c r="NR633" s="12">
        <v>0</v>
      </c>
      <c r="NS633" s="12">
        <v>0</v>
      </c>
      <c r="NT633" s="12">
        <v>0</v>
      </c>
      <c r="NU633" s="12">
        <v>0</v>
      </c>
      <c r="NV633" s="12">
        <v>3.8079682787049818E-6</v>
      </c>
      <c r="NW633" s="12">
        <v>0</v>
      </c>
      <c r="NX633" s="12">
        <v>0</v>
      </c>
      <c r="NY633" s="12">
        <v>0</v>
      </c>
      <c r="NZ633" s="12">
        <v>0</v>
      </c>
      <c r="OA633" s="12">
        <v>0</v>
      </c>
      <c r="OB633" s="12">
        <v>0</v>
      </c>
      <c r="OC633" s="12">
        <v>0</v>
      </c>
      <c r="OD633" s="12">
        <v>0</v>
      </c>
      <c r="OE633" s="12">
        <v>-9.0625174930062484E-6</v>
      </c>
      <c r="OF633" s="12">
        <v>5.470571448179821E-26</v>
      </c>
      <c r="OG633" s="12">
        <v>0</v>
      </c>
      <c r="OH633" s="12">
        <v>0</v>
      </c>
      <c r="OI633" s="12">
        <v>9.2372536571923797E-28</v>
      </c>
      <c r="OJ633" s="12">
        <v>5.1925638918420895E-7</v>
      </c>
      <c r="OK633" s="12">
        <v>0</v>
      </c>
      <c r="OL633" s="12">
        <v>0</v>
      </c>
      <c r="OM633" s="12">
        <v>0</v>
      </c>
      <c r="ON633" s="12">
        <v>0</v>
      </c>
      <c r="OO633" s="12">
        <v>2.9979281607393609E-7</v>
      </c>
      <c r="OP633" s="12">
        <v>0</v>
      </c>
      <c r="OQ633" s="12">
        <v>0</v>
      </c>
      <c r="OR633" s="12">
        <v>0</v>
      </c>
      <c r="OS633" s="12">
        <v>0</v>
      </c>
      <c r="OT633" s="12">
        <v>0</v>
      </c>
      <c r="OU633" s="12">
        <v>0</v>
      </c>
      <c r="OV633" s="12">
        <v>0</v>
      </c>
      <c r="OW633" s="12">
        <v>0</v>
      </c>
      <c r="OX633" s="12">
        <v>0</v>
      </c>
      <c r="OY633" s="12">
        <v>0</v>
      </c>
      <c r="OZ633" s="12">
        <v>0</v>
      </c>
      <c r="PA633" s="12">
        <v>0</v>
      </c>
      <c r="PB633" s="12">
        <v>0</v>
      </c>
      <c r="PC633" s="12">
        <v>0</v>
      </c>
      <c r="PD633" s="12">
        <v>0</v>
      </c>
      <c r="PE633" s="12">
        <v>0</v>
      </c>
      <c r="PF633" s="12">
        <v>0</v>
      </c>
      <c r="PG633" s="12">
        <v>0</v>
      </c>
      <c r="PH633" s="12">
        <v>0</v>
      </c>
      <c r="PI633" s="12">
        <v>0</v>
      </c>
      <c r="PJ633" s="12">
        <v>3.1709764470369388E-8</v>
      </c>
      <c r="PK633" s="12">
        <v>0</v>
      </c>
      <c r="PL633" s="12">
        <v>0</v>
      </c>
      <c r="PM633" s="12">
        <v>0</v>
      </c>
      <c r="PN633" s="12">
        <v>0</v>
      </c>
      <c r="PO633" s="12">
        <v>0</v>
      </c>
      <c r="PP633" s="12">
        <v>3.9557956142517931E-6</v>
      </c>
      <c r="PQ633" s="12">
        <v>-2.9585017720721846E-7</v>
      </c>
      <c r="PR633" s="12">
        <v>8.3212078822867434E-9</v>
      </c>
      <c r="PS633" s="12">
        <v>0</v>
      </c>
      <c r="PT633" s="12">
        <v>2.6285881124228974E-11</v>
      </c>
      <c r="PU633" s="12">
        <v>0</v>
      </c>
      <c r="PV633" s="12">
        <v>0</v>
      </c>
      <c r="PW633" s="12">
        <v>0</v>
      </c>
      <c r="PX633" s="12">
        <v>0</v>
      </c>
      <c r="PY633" s="12">
        <v>0</v>
      </c>
      <c r="PZ633" s="12">
        <v>0</v>
      </c>
      <c r="QA633" s="12">
        <v>1.6806722689075633E-8</v>
      </c>
      <c r="QB633" s="12">
        <v>0</v>
      </c>
      <c r="QC633" s="12">
        <v>0</v>
      </c>
      <c r="QD633" s="12">
        <v>0</v>
      </c>
      <c r="QE633" s="12">
        <v>-1.4642459604041693</v>
      </c>
      <c r="QF633" s="12">
        <v>1.4690008303524042E-25</v>
      </c>
      <c r="QG633" s="12">
        <v>1.4294498611545846E-17</v>
      </c>
      <c r="QH633" s="12">
        <v>0</v>
      </c>
      <c r="QI633" s="12">
        <v>2.0157937374005834E-4</v>
      </c>
      <c r="QJ633" s="12">
        <v>0</v>
      </c>
      <c r="QK633" s="12">
        <v>0</v>
      </c>
      <c r="QL633" s="12">
        <v>0</v>
      </c>
      <c r="QM633" s="12">
        <v>0</v>
      </c>
      <c r="QN633" s="12">
        <v>0</v>
      </c>
      <c r="QO633" s="12">
        <v>0</v>
      </c>
      <c r="QP633" s="12">
        <v>0</v>
      </c>
      <c r="QQ633" s="12">
        <v>0</v>
      </c>
      <c r="QR633" s="12">
        <v>0</v>
      </c>
      <c r="QS633" s="12">
        <v>0</v>
      </c>
      <c r="QT633" s="12">
        <v>0</v>
      </c>
      <c r="QU633" s="12">
        <v>0</v>
      </c>
      <c r="QV633" s="12">
        <v>0</v>
      </c>
      <c r="QW633" s="12">
        <v>0</v>
      </c>
      <c r="QX633" s="12">
        <v>0</v>
      </c>
      <c r="QY633" s="12">
        <v>0</v>
      </c>
      <c r="QZ633" s="12">
        <v>0</v>
      </c>
      <c r="RA633" s="12">
        <v>0</v>
      </c>
      <c r="RB633" s="12">
        <v>0</v>
      </c>
      <c r="RC633" s="12">
        <v>0</v>
      </c>
      <c r="RD633" s="12">
        <v>0</v>
      </c>
      <c r="RE633" s="12">
        <v>0</v>
      </c>
      <c r="RF633" s="12">
        <v>0</v>
      </c>
      <c r="RG633" s="12">
        <v>0</v>
      </c>
      <c r="RH633" s="12">
        <v>0</v>
      </c>
      <c r="RI633" s="12">
        <v>0</v>
      </c>
      <c r="RJ633" s="12">
        <v>0</v>
      </c>
      <c r="RK633" s="12">
        <v>0</v>
      </c>
      <c r="RL633" s="12">
        <v>0</v>
      </c>
      <c r="RM633" s="12">
        <v>0</v>
      </c>
      <c r="RN633" s="12">
        <v>0</v>
      </c>
      <c r="RO633" s="12">
        <v>0</v>
      </c>
      <c r="RP633" s="12">
        <v>0.11698053654740384</v>
      </c>
      <c r="RQ633" s="12">
        <v>-5.0332427655945853E-6</v>
      </c>
      <c r="RR633" s="12">
        <v>1.5579462498173232E-11</v>
      </c>
      <c r="RS633" s="12">
        <v>5.9785791585993835E-2</v>
      </c>
      <c r="RT633" s="12">
        <v>0</v>
      </c>
      <c r="RU633" s="12">
        <v>0</v>
      </c>
      <c r="RV633" s="12">
        <v>0</v>
      </c>
      <c r="RW633" s="12">
        <v>0</v>
      </c>
      <c r="RX633" s="12">
        <v>0</v>
      </c>
      <c r="RY633" s="12">
        <v>0</v>
      </c>
      <c r="RZ633" s="12">
        <v>0</v>
      </c>
      <c r="SA633" s="12">
        <v>0</v>
      </c>
      <c r="SB633" s="12">
        <v>0</v>
      </c>
      <c r="SC633" s="12">
        <v>0</v>
      </c>
      <c r="SD633" s="12">
        <v>0</v>
      </c>
      <c r="SE633" s="12">
        <v>0</v>
      </c>
      <c r="SF633" s="12">
        <v>0</v>
      </c>
      <c r="SG633" s="12">
        <v>0</v>
      </c>
      <c r="SH633" s="12">
        <v>0</v>
      </c>
      <c r="SI633" s="12">
        <v>0</v>
      </c>
      <c r="SJ633" s="12">
        <v>0</v>
      </c>
      <c r="SK633" s="12">
        <v>0</v>
      </c>
      <c r="SL633" s="12">
        <v>0</v>
      </c>
      <c r="SM633" s="12">
        <v>0</v>
      </c>
      <c r="SN633" s="12">
        <v>0</v>
      </c>
      <c r="SO633" s="12">
        <v>0</v>
      </c>
      <c r="SP633" s="12">
        <v>0</v>
      </c>
      <c r="SQ633" s="12">
        <v>0</v>
      </c>
      <c r="SR633" s="12">
        <v>0</v>
      </c>
      <c r="SS633" s="12">
        <v>0</v>
      </c>
      <c r="ST633" s="12">
        <v>0</v>
      </c>
      <c r="SU633" s="12">
        <v>0</v>
      </c>
      <c r="SV633" s="12">
        <v>0</v>
      </c>
      <c r="SW633" s="12">
        <v>0</v>
      </c>
      <c r="SX633" s="12">
        <v>0</v>
      </c>
      <c r="SY633" s="12">
        <v>0</v>
      </c>
      <c r="SZ633" s="12">
        <v>0</v>
      </c>
      <c r="TA633" s="12">
        <v>1.3452761702951439</v>
      </c>
      <c r="TB633" s="12">
        <v>0</v>
      </c>
      <c r="TC633" s="12">
        <v>-1.5581335115873804E-11</v>
      </c>
      <c r="TD633" s="12">
        <v>0</v>
      </c>
      <c r="TE633" s="12">
        <v>0</v>
      </c>
      <c r="TF633" s="12">
        <v>0</v>
      </c>
      <c r="TG633" s="12">
        <v>0</v>
      </c>
      <c r="TH633" s="12">
        <v>0</v>
      </c>
      <c r="TI633" s="12">
        <v>0</v>
      </c>
      <c r="TJ633" s="12">
        <v>0</v>
      </c>
      <c r="TK633" s="12">
        <v>0</v>
      </c>
      <c r="TL633" s="12">
        <v>0</v>
      </c>
      <c r="TM633" s="12">
        <v>0</v>
      </c>
      <c r="TN633" s="12">
        <v>0</v>
      </c>
      <c r="TO633" s="12">
        <v>0</v>
      </c>
      <c r="TP633" s="12">
        <v>0</v>
      </c>
      <c r="TQ633" s="12">
        <v>0</v>
      </c>
      <c r="TR633" s="12">
        <v>0</v>
      </c>
      <c r="TS633" s="12">
        <v>0</v>
      </c>
      <c r="TT633" s="12">
        <v>0</v>
      </c>
      <c r="TU633" s="12">
        <v>0</v>
      </c>
      <c r="TV633" s="12">
        <v>0</v>
      </c>
      <c r="TW633" s="12">
        <v>0</v>
      </c>
      <c r="TX633" s="12">
        <v>0</v>
      </c>
      <c r="TY633" s="12">
        <v>0</v>
      </c>
      <c r="TZ633" s="12">
        <v>0</v>
      </c>
      <c r="UA633" s="12">
        <v>0</v>
      </c>
      <c r="UB633" s="12">
        <v>0</v>
      </c>
      <c r="UC633" s="12">
        <v>0</v>
      </c>
      <c r="UD633" s="12">
        <v>0</v>
      </c>
      <c r="UE633" s="12">
        <v>0</v>
      </c>
      <c r="UF633" s="12">
        <v>0</v>
      </c>
      <c r="UG633" s="12">
        <v>0</v>
      </c>
      <c r="UH633" s="12">
        <v>0</v>
      </c>
      <c r="UI633" s="12">
        <v>0</v>
      </c>
      <c r="UJ633" s="12">
        <v>0</v>
      </c>
      <c r="UK633" s="12">
        <v>0</v>
      </c>
      <c r="UL633" s="12">
        <v>0</v>
      </c>
      <c r="UM633" s="12">
        <v>4.9781571444809127E-6</v>
      </c>
      <c r="UN633" s="12">
        <v>0</v>
      </c>
      <c r="UO633" s="12">
        <v>-5.9785794660057297E-2</v>
      </c>
      <c r="UP633" s="12">
        <v>0</v>
      </c>
      <c r="UQ633" s="12">
        <v>0</v>
      </c>
      <c r="UR633" s="12">
        <v>0</v>
      </c>
      <c r="US633" s="12">
        <v>0</v>
      </c>
      <c r="UT633" s="12">
        <v>0</v>
      </c>
      <c r="UU633" s="12">
        <v>0</v>
      </c>
      <c r="UV633" s="12">
        <v>0</v>
      </c>
      <c r="UW633" s="12">
        <v>0</v>
      </c>
      <c r="UX633" s="12">
        <v>0</v>
      </c>
      <c r="UY633" s="12">
        <v>0</v>
      </c>
      <c r="UZ633" s="12">
        <v>0</v>
      </c>
      <c r="VA633" s="12">
        <v>0</v>
      </c>
      <c r="VB633" s="12">
        <v>0</v>
      </c>
      <c r="VC633" s="12">
        <v>0</v>
      </c>
      <c r="VD633" s="12">
        <v>0</v>
      </c>
      <c r="VE633" s="12">
        <v>0</v>
      </c>
      <c r="VF633" s="12">
        <v>0</v>
      </c>
      <c r="VG633" s="12">
        <v>0</v>
      </c>
      <c r="VH633" s="12">
        <v>0</v>
      </c>
      <c r="VI633" s="12">
        <v>0</v>
      </c>
      <c r="VJ633" s="12">
        <v>0</v>
      </c>
      <c r="VK633" s="12">
        <v>0</v>
      </c>
      <c r="VL633" s="12">
        <v>0</v>
      </c>
      <c r="VM633" s="12">
        <v>0</v>
      </c>
      <c r="VN633" s="12">
        <v>0</v>
      </c>
      <c r="VO633" s="12">
        <v>0</v>
      </c>
      <c r="VP633" s="12">
        <v>0</v>
      </c>
      <c r="VQ633" s="12">
        <v>0</v>
      </c>
      <c r="VR633" s="12">
        <v>0</v>
      </c>
      <c r="VS633" s="12">
        <v>0</v>
      </c>
      <c r="VT633" s="12">
        <v>0</v>
      </c>
      <c r="VU633" s="12">
        <v>0</v>
      </c>
      <c r="VV633" s="12">
        <v>0</v>
      </c>
      <c r="VW633" s="12">
        <v>1.9892531952956662E-3</v>
      </c>
      <c r="VX633" s="12">
        <v>0</v>
      </c>
      <c r="VY633" s="12">
        <v>0</v>
      </c>
      <c r="VZ633" s="12">
        <v>0</v>
      </c>
      <c r="WA633" s="12">
        <v>-9.806009498078735E-4</v>
      </c>
      <c r="WB633" s="12">
        <v>5.1900393318471358E-26</v>
      </c>
      <c r="WC633" s="12">
        <v>4.9962482339388943E-25</v>
      </c>
      <c r="WD633" s="12">
        <v>2.7957616574386994E-25</v>
      </c>
      <c r="WE633" s="12">
        <v>0</v>
      </c>
      <c r="WF633" s="12">
        <v>0</v>
      </c>
      <c r="WG633" s="12">
        <v>2.893500184485071E-28</v>
      </c>
      <c r="WH633" s="12">
        <v>7.9867670315390557E-29</v>
      </c>
      <c r="WI633" s="12">
        <v>8.7168272334719527E-29</v>
      </c>
      <c r="WJ633" s="12">
        <v>1.6904236474072392E-8</v>
      </c>
      <c r="WK633" s="12">
        <v>0</v>
      </c>
      <c r="WL633" s="12">
        <v>0</v>
      </c>
      <c r="WM633" s="12">
        <v>0</v>
      </c>
      <c r="WN633" s="12">
        <v>0</v>
      </c>
      <c r="WO633" s="12">
        <v>0</v>
      </c>
      <c r="WP633" s="12">
        <v>0</v>
      </c>
      <c r="WQ633" s="12">
        <v>0</v>
      </c>
      <c r="WR633" s="12">
        <v>0</v>
      </c>
      <c r="WS633" s="12">
        <v>0</v>
      </c>
      <c r="WT633" s="12">
        <v>0</v>
      </c>
      <c r="WU633" s="12">
        <v>0</v>
      </c>
      <c r="WV633" s="12">
        <v>0</v>
      </c>
      <c r="WW633" s="12">
        <v>0</v>
      </c>
      <c r="WX633" s="12">
        <v>0</v>
      </c>
      <c r="WY633" s="12">
        <v>0</v>
      </c>
      <c r="WZ633" s="12">
        <v>0</v>
      </c>
      <c r="XA633" s="12">
        <v>0</v>
      </c>
      <c r="XB633" s="12">
        <v>0</v>
      </c>
      <c r="XC633" s="12">
        <v>0</v>
      </c>
      <c r="XD633" s="12">
        <v>0</v>
      </c>
      <c r="XE633" s="12">
        <v>0</v>
      </c>
      <c r="XF633" s="12">
        <v>0</v>
      </c>
      <c r="XG633" s="12">
        <v>0</v>
      </c>
      <c r="XH633" s="12">
        <v>0</v>
      </c>
      <c r="XI633" s="12">
        <v>0</v>
      </c>
      <c r="XJ633" s="12">
        <v>0</v>
      </c>
      <c r="XK633" s="12">
        <v>0</v>
      </c>
      <c r="XL633" s="12">
        <v>5.0748397897547758E-25</v>
      </c>
      <c r="XM633" s="12">
        <v>-1.1517661279576199E-20</v>
      </c>
      <c r="XN633" s="12">
        <v>0</v>
      </c>
      <c r="XO633" s="12">
        <v>0</v>
      </c>
      <c r="XP633" s="12">
        <v>0</v>
      </c>
      <c r="XQ633" s="12">
        <v>0</v>
      </c>
      <c r="XR633" s="12">
        <v>0</v>
      </c>
      <c r="XS633" s="12">
        <v>0</v>
      </c>
      <c r="XT633" s="12">
        <v>0</v>
      </c>
      <c r="XU633" s="12">
        <v>0</v>
      </c>
      <c r="XV633" s="12">
        <v>0</v>
      </c>
      <c r="XW633" s="12">
        <v>0</v>
      </c>
      <c r="XX633" s="12">
        <v>0</v>
      </c>
      <c r="XY633" s="12">
        <v>0</v>
      </c>
      <c r="XZ633" s="12">
        <v>0</v>
      </c>
      <c r="YA633" s="12">
        <v>0</v>
      </c>
      <c r="YB633" s="12">
        <v>0</v>
      </c>
      <c r="YC633" s="12">
        <v>0</v>
      </c>
      <c r="YD633" s="12">
        <v>0</v>
      </c>
      <c r="YE633" s="12">
        <v>0</v>
      </c>
      <c r="YF633" s="12">
        <v>0</v>
      </c>
      <c r="YG633" s="12">
        <v>0</v>
      </c>
      <c r="YH633" s="12">
        <v>0</v>
      </c>
      <c r="YI633" s="12">
        <v>0</v>
      </c>
      <c r="YJ633" s="12">
        <v>0</v>
      </c>
      <c r="YK633" s="12">
        <v>0</v>
      </c>
      <c r="YL633" s="12">
        <v>0</v>
      </c>
      <c r="YM633" s="12">
        <v>0</v>
      </c>
      <c r="YN633" s="12">
        <v>0</v>
      </c>
      <c r="YO633" s="12">
        <v>0</v>
      </c>
      <c r="YP633" s="12">
        <v>0</v>
      </c>
      <c r="YQ633" s="12">
        <v>0</v>
      </c>
      <c r="YR633" s="12">
        <v>0</v>
      </c>
      <c r="YS633" s="12">
        <v>0</v>
      </c>
      <c r="YT633" s="12">
        <v>5.5085621113672698E-8</v>
      </c>
      <c r="YU633" s="12">
        <v>0</v>
      </c>
      <c r="YV633" s="12">
        <v>0</v>
      </c>
      <c r="YW633" s="12">
        <v>1.2179615495411463E-5</v>
      </c>
      <c r="YX633" s="12">
        <v>9.9999999999999995E-21</v>
      </c>
      <c r="YY633" s="12">
        <v>-5.8916321761445812E-6</v>
      </c>
      <c r="YZ633" s="12">
        <v>0</v>
      </c>
      <c r="ZA633" s="12">
        <v>1.2861865286959107E-8</v>
      </c>
      <c r="ZB633" s="12">
        <v>0</v>
      </c>
      <c r="ZC633" s="12">
        <v>4.8328257416145414E-11</v>
      </c>
      <c r="ZD633" s="12">
        <v>1.8134578854917041E-11</v>
      </c>
      <c r="ZE633" s="12">
        <v>1.7529971266359242E-11</v>
      </c>
      <c r="ZF633" s="12">
        <v>0</v>
      </c>
      <c r="ZG633" s="12">
        <v>0</v>
      </c>
      <c r="ZH633" s="12">
        <v>0</v>
      </c>
      <c r="ZI633" s="12">
        <v>0</v>
      </c>
      <c r="ZJ633" s="12">
        <v>0</v>
      </c>
      <c r="ZK633" s="12">
        <v>0</v>
      </c>
      <c r="ZL633" s="12">
        <v>0</v>
      </c>
      <c r="ZM633" s="12">
        <v>0</v>
      </c>
      <c r="ZN633" s="12">
        <v>0</v>
      </c>
      <c r="ZO633" s="12">
        <v>0</v>
      </c>
      <c r="ZP633" s="12">
        <v>0</v>
      </c>
      <c r="ZQ633" s="12">
        <v>0</v>
      </c>
      <c r="ZR633" s="12">
        <v>0</v>
      </c>
      <c r="ZS633" s="12">
        <v>0</v>
      </c>
      <c r="ZT633" s="12">
        <v>0</v>
      </c>
      <c r="ZU633" s="12">
        <v>0</v>
      </c>
      <c r="ZV633" s="12">
        <v>0</v>
      </c>
      <c r="ZW633" s="12">
        <v>0</v>
      </c>
      <c r="ZX633" s="12">
        <v>0</v>
      </c>
      <c r="ZY633" s="12">
        <v>0</v>
      </c>
      <c r="ZZ633" s="12">
        <v>0</v>
      </c>
      <c r="AAA633" s="12">
        <v>0</v>
      </c>
      <c r="AAB633" s="12">
        <v>0</v>
      </c>
      <c r="AAC633" s="12">
        <v>0</v>
      </c>
      <c r="AAD633" s="12">
        <v>0</v>
      </c>
      <c r="AAE633" s="12">
        <v>0</v>
      </c>
      <c r="AAF633" s="12">
        <v>0</v>
      </c>
      <c r="AAG633" s="12">
        <v>0</v>
      </c>
      <c r="AAH633" s="12">
        <v>2.3067453589794439E-27</v>
      </c>
      <c r="AAI633" s="12">
        <v>0</v>
      </c>
      <c r="AAJ633" s="12">
        <v>2.2060152806049353E-8</v>
      </c>
      <c r="AAK633" s="12">
        <v>-7.3082646615471589E-7</v>
      </c>
      <c r="AAL633" s="12">
        <v>0</v>
      </c>
      <c r="AAM633" s="12">
        <v>6.9059269717417846E-9</v>
      </c>
      <c r="AAN633" s="12">
        <v>0</v>
      </c>
      <c r="AAO633" s="12">
        <v>0</v>
      </c>
      <c r="AAP633" s="12">
        <v>0</v>
      </c>
      <c r="AAQ633" s="12">
        <v>0</v>
      </c>
      <c r="AAR633" s="12">
        <v>0</v>
      </c>
      <c r="AAS633" s="12">
        <v>0</v>
      </c>
      <c r="AAT633" s="12">
        <v>2.476205568100084E-14</v>
      </c>
      <c r="AAU633" s="12">
        <v>0</v>
      </c>
      <c r="AAV633" s="12">
        <v>0</v>
      </c>
      <c r="AAW633" s="12">
        <v>0</v>
      </c>
      <c r="AAX633" s="12">
        <v>0</v>
      </c>
      <c r="AAY633" s="12">
        <v>0</v>
      </c>
      <c r="AAZ633" s="12">
        <v>0</v>
      </c>
      <c r="ABA633" s="12">
        <v>0</v>
      </c>
      <c r="ABB633" s="12">
        <v>0</v>
      </c>
      <c r="ABC633" s="12">
        <v>0</v>
      </c>
      <c r="ABD633" s="12">
        <v>0</v>
      </c>
      <c r="ABE633" s="12">
        <v>0</v>
      </c>
      <c r="ABF633" s="12">
        <v>0</v>
      </c>
      <c r="ABG633" s="12">
        <v>0</v>
      </c>
      <c r="ABH633" s="12">
        <v>0</v>
      </c>
      <c r="ABI633" s="12">
        <v>0</v>
      </c>
      <c r="ABJ633" s="12">
        <v>0</v>
      </c>
      <c r="ABK633" s="12">
        <v>0</v>
      </c>
      <c r="ABL633" s="12">
        <v>0</v>
      </c>
      <c r="ABM633" s="12">
        <v>0</v>
      </c>
      <c r="ABN633" s="12">
        <v>0</v>
      </c>
      <c r="ABO633" s="12">
        <v>0</v>
      </c>
      <c r="ABP633" s="12">
        <v>0</v>
      </c>
      <c r="ABQ633" s="12">
        <v>0</v>
      </c>
      <c r="ABR633" s="12">
        <v>0</v>
      </c>
      <c r="ABS633" s="12">
        <v>0</v>
      </c>
      <c r="ABT633" s="12">
        <v>0</v>
      </c>
      <c r="ABU633" s="12">
        <v>5.8695720233385315E-6</v>
      </c>
      <c r="ABV633" s="12">
        <v>0</v>
      </c>
      <c r="ABW633" s="12">
        <v>-1.4421762867300016E-8</v>
      </c>
      <c r="ABX633" s="12">
        <v>0</v>
      </c>
      <c r="ABY633" s="12">
        <v>0</v>
      </c>
      <c r="ABZ633" s="12">
        <v>0</v>
      </c>
      <c r="ACA633" s="12">
        <v>0</v>
      </c>
      <c r="ACB633" s="12">
        <v>0</v>
      </c>
      <c r="ACC633" s="12">
        <v>0</v>
      </c>
      <c r="ACD633" s="12">
        <v>0</v>
      </c>
      <c r="ACE633" s="12">
        <v>0</v>
      </c>
      <c r="ACF633" s="12">
        <v>0</v>
      </c>
      <c r="ACG633" s="12">
        <v>0</v>
      </c>
      <c r="ACH633" s="12">
        <v>0</v>
      </c>
      <c r="ACI633" s="12">
        <v>0</v>
      </c>
      <c r="ACJ633" s="12">
        <v>0</v>
      </c>
      <c r="ACK633" s="12">
        <v>0</v>
      </c>
      <c r="ACL633" s="12">
        <v>0</v>
      </c>
      <c r="ACM633" s="12">
        <v>0</v>
      </c>
      <c r="ACN633" s="12">
        <v>0</v>
      </c>
      <c r="ACO633" s="12">
        <v>0</v>
      </c>
      <c r="ACP633" s="12">
        <v>0</v>
      </c>
      <c r="ACQ633" s="12">
        <v>0</v>
      </c>
      <c r="ACR633" s="12">
        <v>0</v>
      </c>
      <c r="ACS633" s="12">
        <v>0</v>
      </c>
      <c r="ACT633" s="12">
        <v>0</v>
      </c>
      <c r="ACU633" s="12">
        <v>0</v>
      </c>
      <c r="ACV633" s="12">
        <v>0</v>
      </c>
      <c r="ACW633" s="12">
        <v>0</v>
      </c>
      <c r="ACX633" s="12">
        <v>0</v>
      </c>
      <c r="ACY633" s="12">
        <v>0</v>
      </c>
      <c r="ACZ633" s="12">
        <v>0</v>
      </c>
      <c r="ADA633" s="12">
        <v>0</v>
      </c>
      <c r="ADB633" s="12">
        <v>0</v>
      </c>
      <c r="ADC633" s="12">
        <v>0</v>
      </c>
      <c r="ADD633" s="12">
        <v>0</v>
      </c>
      <c r="ADE633" s="12">
        <v>0</v>
      </c>
      <c r="ADF633" s="12">
        <v>0</v>
      </c>
      <c r="ADG633" s="12">
        <v>7.3082646615470509E-7</v>
      </c>
      <c r="ADH633" s="12">
        <v>0</v>
      </c>
      <c r="ADI633" s="12">
        <v>-7.8202202133299649E-9</v>
      </c>
      <c r="ADJ633" s="12">
        <v>0</v>
      </c>
      <c r="ADK633" s="12">
        <v>0</v>
      </c>
      <c r="ADL633" s="12">
        <v>0</v>
      </c>
      <c r="ADM633" s="12">
        <v>0</v>
      </c>
      <c r="ADN633" s="12">
        <v>0</v>
      </c>
      <c r="ADO633" s="12">
        <v>0</v>
      </c>
      <c r="ADP633" s="12">
        <v>0</v>
      </c>
      <c r="ADQ633" s="12">
        <v>0</v>
      </c>
      <c r="ADR633" s="12">
        <v>0</v>
      </c>
      <c r="ADS633" s="12">
        <v>0</v>
      </c>
      <c r="ADT633" s="12">
        <v>0</v>
      </c>
      <c r="ADU633" s="12">
        <v>0</v>
      </c>
      <c r="ADV633" s="12">
        <v>0</v>
      </c>
      <c r="ADW633" s="12">
        <v>0</v>
      </c>
      <c r="ADX633" s="12">
        <v>0</v>
      </c>
      <c r="ADY633" s="12">
        <v>0</v>
      </c>
      <c r="ADZ633" s="12">
        <v>0</v>
      </c>
      <c r="AEA633" s="12">
        <v>0</v>
      </c>
      <c r="AEB633" s="12">
        <v>0</v>
      </c>
      <c r="AEC633" s="12">
        <v>0</v>
      </c>
      <c r="AED633" s="12">
        <v>0</v>
      </c>
      <c r="AEE633" s="12">
        <v>0</v>
      </c>
      <c r="AEF633" s="12">
        <v>0</v>
      </c>
      <c r="AEG633" s="12">
        <v>0</v>
      </c>
      <c r="AEH633" s="12">
        <v>0</v>
      </c>
      <c r="AEI633" s="12">
        <v>0</v>
      </c>
      <c r="AEJ633" s="12">
        <v>0</v>
      </c>
      <c r="AEK633" s="12">
        <v>0</v>
      </c>
      <c r="AEL633" s="12">
        <v>0</v>
      </c>
      <c r="AEM633" s="12">
        <v>0</v>
      </c>
      <c r="AEN633" s="12">
        <v>0</v>
      </c>
      <c r="AEO633" s="12">
        <v>5.074839789722693E-25</v>
      </c>
      <c r="AEP633" s="12">
        <v>0</v>
      </c>
      <c r="AEQ633" s="12">
        <v>0</v>
      </c>
      <c r="AER633" s="12">
        <v>0</v>
      </c>
      <c r="AES633" s="12">
        <v>0</v>
      </c>
      <c r="AET633" s="12">
        <v>0</v>
      </c>
      <c r="AEU633" s="12">
        <v>-4.834877766371195E-11</v>
      </c>
      <c r="AEV633" s="12">
        <v>0</v>
      </c>
      <c r="AEW633" s="12">
        <v>0</v>
      </c>
      <c r="AEX633" s="12">
        <v>0</v>
      </c>
      <c r="AEY633" s="12">
        <v>0</v>
      </c>
      <c r="AEZ633" s="12">
        <v>0</v>
      </c>
      <c r="AFA633" s="12">
        <v>0</v>
      </c>
      <c r="AFB633" s="12">
        <v>0</v>
      </c>
      <c r="AFC633" s="12">
        <v>0</v>
      </c>
      <c r="AFD633" s="12">
        <v>0</v>
      </c>
      <c r="AFE633" s="12">
        <v>0</v>
      </c>
      <c r="AFF633" s="12">
        <v>0</v>
      </c>
      <c r="AFG633" s="12">
        <v>0</v>
      </c>
      <c r="AFH633" s="12">
        <v>0</v>
      </c>
      <c r="AFI633" s="12">
        <v>0</v>
      </c>
      <c r="AFJ633" s="12">
        <v>0</v>
      </c>
      <c r="AFK633" s="12">
        <v>0</v>
      </c>
      <c r="AFL633" s="12">
        <v>0</v>
      </c>
      <c r="AFM633" s="12">
        <v>0</v>
      </c>
      <c r="AFN633" s="12">
        <v>0</v>
      </c>
      <c r="AFO633" s="12">
        <v>0</v>
      </c>
      <c r="AFP633" s="12">
        <v>0</v>
      </c>
      <c r="AFQ633" s="12">
        <v>0</v>
      </c>
      <c r="AFR633" s="12">
        <v>0</v>
      </c>
      <c r="AFS633" s="12">
        <v>0</v>
      </c>
      <c r="AFT633" s="12">
        <v>0</v>
      </c>
      <c r="AFU633" s="12">
        <v>0</v>
      </c>
      <c r="AFV633" s="12">
        <v>0</v>
      </c>
      <c r="AFW633" s="12">
        <v>0</v>
      </c>
      <c r="AFX633" s="12">
        <v>0</v>
      </c>
      <c r="AFY633" s="12">
        <v>0</v>
      </c>
      <c r="AFZ633" s="12">
        <v>9.1347116215008477E-6</v>
      </c>
      <c r="AGA633" s="12">
        <v>0</v>
      </c>
      <c r="AGB633" s="12">
        <v>0</v>
      </c>
      <c r="AGC633" s="12">
        <v>0</v>
      </c>
      <c r="AGD633" s="12">
        <v>0</v>
      </c>
      <c r="AGE633" s="12">
        <v>0</v>
      </c>
      <c r="AGF633" s="12">
        <v>0</v>
      </c>
      <c r="AGG633" s="12">
        <v>-1.8140359951406793E-11</v>
      </c>
      <c r="AGH633" s="12">
        <v>0</v>
      </c>
      <c r="AGI633" s="12">
        <v>0</v>
      </c>
      <c r="AGJ633" s="12">
        <v>0</v>
      </c>
      <c r="AGK633" s="12">
        <v>0</v>
      </c>
      <c r="AGL633" s="12">
        <v>0</v>
      </c>
      <c r="AGM633" s="12">
        <v>0</v>
      </c>
      <c r="AGN633" s="12">
        <v>0</v>
      </c>
      <c r="AGO633" s="12">
        <v>0</v>
      </c>
      <c r="AGP633" s="12">
        <v>0</v>
      </c>
      <c r="AGQ633" s="12">
        <v>0</v>
      </c>
      <c r="AGR633" s="12">
        <v>0</v>
      </c>
      <c r="AGS633" s="12">
        <v>0</v>
      </c>
      <c r="AGT633" s="12">
        <v>0</v>
      </c>
      <c r="AGU633" s="12">
        <v>0</v>
      </c>
      <c r="AGV633" s="12">
        <v>0</v>
      </c>
      <c r="AGW633" s="12">
        <v>0</v>
      </c>
      <c r="AGX633" s="12">
        <v>0</v>
      </c>
      <c r="AGY633" s="12">
        <v>0</v>
      </c>
      <c r="AGZ633" s="12">
        <v>0</v>
      </c>
      <c r="AHA633" s="12">
        <v>0</v>
      </c>
      <c r="AHB633" s="12">
        <v>0</v>
      </c>
      <c r="AHC633" s="12">
        <v>0</v>
      </c>
      <c r="AHD633" s="12">
        <v>0</v>
      </c>
      <c r="AHE633" s="12">
        <v>0</v>
      </c>
      <c r="AHF633" s="12">
        <v>0</v>
      </c>
      <c r="AHG633" s="12">
        <v>0</v>
      </c>
      <c r="AHH633" s="12">
        <v>0</v>
      </c>
      <c r="AHI633" s="12">
        <v>0</v>
      </c>
      <c r="AHJ633" s="12">
        <v>0</v>
      </c>
      <c r="AHK633" s="12">
        <v>0</v>
      </c>
      <c r="AHL633" s="12">
        <v>0</v>
      </c>
      <c r="AHM633" s="12">
        <v>0</v>
      </c>
      <c r="AHN633" s="12">
        <v>0</v>
      </c>
      <c r="AHO633" s="12">
        <v>0</v>
      </c>
      <c r="AHP633" s="12">
        <v>0</v>
      </c>
      <c r="AHQ633" s="12">
        <v>0</v>
      </c>
      <c r="AHR633" s="12">
        <v>0</v>
      </c>
      <c r="AHS633" s="12">
        <v>0</v>
      </c>
      <c r="AHT633" s="12">
        <v>0</v>
      </c>
      <c r="AHU633" s="12">
        <v>0</v>
      </c>
      <c r="AHV633" s="12">
        <v>0</v>
      </c>
      <c r="AHW633" s="12">
        <v>0</v>
      </c>
      <c r="AHX633" s="12">
        <v>0</v>
      </c>
      <c r="AHY633" s="12">
        <v>0</v>
      </c>
      <c r="AHZ633" s="12">
        <v>0</v>
      </c>
      <c r="AIA633" s="12">
        <v>0</v>
      </c>
      <c r="AIB633" s="12">
        <v>0</v>
      </c>
      <c r="AIC633" s="12">
        <v>0</v>
      </c>
      <c r="AID633" s="12">
        <v>2.496362364686023E-7</v>
      </c>
      <c r="AIE633" s="12">
        <v>-1.4576156569996931E-8</v>
      </c>
      <c r="AIF633" s="12">
        <v>9.1132666863849339E-9</v>
      </c>
      <c r="AIG633" s="12">
        <v>0</v>
      </c>
      <c r="AIH633" s="12">
        <v>0</v>
      </c>
      <c r="AII633" s="12">
        <v>0</v>
      </c>
      <c r="AIJ633" s="12">
        <v>1.9607843137254903E-9</v>
      </c>
      <c r="AIK633" s="12">
        <v>0</v>
      </c>
      <c r="AIL633" s="12">
        <v>0</v>
      </c>
      <c r="AIM633" s="12">
        <v>0</v>
      </c>
      <c r="AIN633" s="12">
        <v>0</v>
      </c>
      <c r="AIO633" s="12">
        <v>0</v>
      </c>
      <c r="AIP633" s="12">
        <v>0</v>
      </c>
      <c r="AIQ633" s="12">
        <v>0</v>
      </c>
      <c r="AIR633" s="12">
        <v>0</v>
      </c>
      <c r="AIS633" s="12">
        <v>0</v>
      </c>
      <c r="AIT633" s="12">
        <v>0</v>
      </c>
      <c r="AIU633" s="12">
        <v>0</v>
      </c>
      <c r="AIV633" s="12">
        <v>0</v>
      </c>
      <c r="AIW633" s="12">
        <v>0</v>
      </c>
      <c r="AIX633" s="12">
        <v>0</v>
      </c>
      <c r="AIY633" s="12">
        <v>0</v>
      </c>
      <c r="AIZ633" s="12">
        <v>0</v>
      </c>
      <c r="AJA633" s="12">
        <v>0</v>
      </c>
      <c r="AJB633" s="12">
        <v>0</v>
      </c>
      <c r="AJC633" s="12">
        <v>0</v>
      </c>
      <c r="AJD633" s="12">
        <v>0</v>
      </c>
      <c r="AJE633" s="12">
        <v>0</v>
      </c>
      <c r="AJF633" s="12">
        <v>0</v>
      </c>
      <c r="AJG633" s="12">
        <v>0</v>
      </c>
      <c r="AJH633" s="12">
        <v>0</v>
      </c>
      <c r="AJI633" s="12">
        <v>0</v>
      </c>
      <c r="AJJ633" s="12">
        <v>0</v>
      </c>
      <c r="AJK633" s="12">
        <v>0</v>
      </c>
      <c r="AJL633" s="12">
        <v>0</v>
      </c>
      <c r="AJM633" s="12">
        <v>0</v>
      </c>
      <c r="AJN633" s="12">
        <v>0</v>
      </c>
      <c r="AJO633" s="12">
        <v>0</v>
      </c>
      <c r="AJP633" s="12">
        <v>4.9483311533451461E-9</v>
      </c>
      <c r="AJQ633" s="12">
        <v>-9.1162506207036516E-9</v>
      </c>
      <c r="AJR633" s="12">
        <v>0</v>
      </c>
      <c r="AJS633" s="12">
        <v>0</v>
      </c>
      <c r="AJT633" s="12">
        <v>0</v>
      </c>
      <c r="AJU633" s="12">
        <v>0</v>
      </c>
      <c r="AJV633" s="12">
        <v>0</v>
      </c>
      <c r="AJW633" s="12">
        <v>0</v>
      </c>
      <c r="AJX633" s="12">
        <v>0</v>
      </c>
      <c r="AJY633" s="12">
        <v>0</v>
      </c>
      <c r="AJZ633" s="12">
        <v>0</v>
      </c>
      <c r="AKA633" s="12">
        <v>0</v>
      </c>
      <c r="AKB633" s="12">
        <v>0</v>
      </c>
      <c r="AKC633" s="12">
        <v>0</v>
      </c>
      <c r="AKD633" s="12">
        <v>0</v>
      </c>
      <c r="AKE633" s="12">
        <v>0</v>
      </c>
      <c r="AKF633" s="12">
        <v>0</v>
      </c>
      <c r="AKG633" s="12">
        <v>0</v>
      </c>
      <c r="AKH633" s="12">
        <v>0</v>
      </c>
      <c r="AKI633" s="12">
        <v>0</v>
      </c>
      <c r="AKJ633" s="12">
        <v>0</v>
      </c>
      <c r="AKK633" s="12">
        <v>0</v>
      </c>
      <c r="AKL633" s="12">
        <v>0</v>
      </c>
      <c r="AKM633" s="12">
        <v>0</v>
      </c>
      <c r="AKN633" s="12">
        <v>0</v>
      </c>
      <c r="AKO633" s="12">
        <v>0</v>
      </c>
      <c r="AKP633" s="12">
        <v>0</v>
      </c>
      <c r="AKQ633" s="12">
        <v>0</v>
      </c>
      <c r="AKR633" s="12">
        <v>0</v>
      </c>
      <c r="AKS633" s="12">
        <v>0</v>
      </c>
      <c r="AKT633" s="12">
        <v>0</v>
      </c>
      <c r="AKU633" s="12">
        <v>0</v>
      </c>
      <c r="AKV633" s="12">
        <v>0</v>
      </c>
      <c r="AKW633" s="12">
        <v>0</v>
      </c>
      <c r="AKX633" s="12">
        <v>0</v>
      </c>
      <c r="AKY633" s="12">
        <v>3.9557956140810821E-6</v>
      </c>
      <c r="AKZ633" s="12">
        <v>0</v>
      </c>
      <c r="ALA633" s="12">
        <v>0</v>
      </c>
      <c r="ALB633" s="12">
        <v>0</v>
      </c>
      <c r="ALC633" s="12">
        <v>-2.6300090154844333E-11</v>
      </c>
      <c r="ALD633" s="12">
        <v>0</v>
      </c>
      <c r="ALE633" s="12">
        <v>0</v>
      </c>
      <c r="ALF633" s="12">
        <v>0</v>
      </c>
      <c r="ALG633" s="12">
        <v>0</v>
      </c>
      <c r="ALH633" s="12">
        <v>0</v>
      </c>
      <c r="ALI633" s="12">
        <v>0</v>
      </c>
      <c r="ALJ633" s="12">
        <v>0</v>
      </c>
      <c r="ALK633" s="12">
        <v>0</v>
      </c>
      <c r="ALL633" s="12">
        <v>0</v>
      </c>
      <c r="ALM633" s="12">
        <v>0</v>
      </c>
      <c r="ALN633" s="12">
        <v>0</v>
      </c>
      <c r="ALO633" s="12">
        <v>0</v>
      </c>
      <c r="ALP633" s="12">
        <v>0</v>
      </c>
      <c r="ALQ633" s="12">
        <v>0</v>
      </c>
      <c r="ALR633" s="12">
        <v>0</v>
      </c>
      <c r="ALS633" s="12">
        <v>0</v>
      </c>
      <c r="ALT633" s="12">
        <v>0</v>
      </c>
      <c r="ALU633" s="12">
        <v>0</v>
      </c>
      <c r="ALV633" s="12">
        <v>0</v>
      </c>
      <c r="ALW633" s="12">
        <v>0</v>
      </c>
      <c r="ALX633" s="12">
        <v>0</v>
      </c>
      <c r="ALY633" s="12">
        <v>0</v>
      </c>
      <c r="ALZ633" s="12">
        <v>0</v>
      </c>
      <c r="AMA633" s="12">
        <v>0</v>
      </c>
      <c r="AMB633" s="12">
        <v>0</v>
      </c>
      <c r="AMC633" s="12">
        <v>0</v>
      </c>
      <c r="AMD633" s="12">
        <v>0</v>
      </c>
      <c r="AME633" s="12">
        <v>0</v>
      </c>
      <c r="AMF633" s="12">
        <v>0</v>
      </c>
      <c r="AMG633" s="12">
        <v>0</v>
      </c>
      <c r="AMH633" s="12">
        <v>0</v>
      </c>
      <c r="AMI633" s="12">
        <v>0</v>
      </c>
      <c r="AMJ633" s="12">
        <v>2.8834953874870833E-7</v>
      </c>
      <c r="AMK633" s="12">
        <v>0</v>
      </c>
      <c r="AML633" s="12">
        <v>0</v>
      </c>
      <c r="AMM633" s="12">
        <v>0</v>
      </c>
      <c r="AMN633" s="12">
        <v>0</v>
      </c>
      <c r="AMO633" s="12">
        <v>-8.5779169381186184E-6</v>
      </c>
      <c r="AMP633" s="12">
        <v>3.3041932499953611E-27</v>
      </c>
      <c r="AMQ633" s="12">
        <v>0</v>
      </c>
      <c r="AMR633" s="12">
        <v>0</v>
      </c>
      <c r="AMS633" s="12">
        <v>5.5792476974578474E-29</v>
      </c>
      <c r="AMT633" s="12">
        <v>0</v>
      </c>
      <c r="AMU633" s="12">
        <v>0</v>
      </c>
      <c r="AMV633" s="12">
        <v>0</v>
      </c>
      <c r="AMW633" s="12">
        <v>0</v>
      </c>
      <c r="AMX633" s="12">
        <v>0</v>
      </c>
      <c r="AMY633" s="12">
        <v>0</v>
      </c>
      <c r="AMZ633" s="12">
        <v>0</v>
      </c>
      <c r="ANA633" s="12">
        <v>0</v>
      </c>
      <c r="ANB633" s="12">
        <v>0</v>
      </c>
      <c r="ANC633" s="12">
        <v>0</v>
      </c>
      <c r="AND633" s="12">
        <v>0</v>
      </c>
      <c r="ANE633" s="12">
        <v>0</v>
      </c>
      <c r="ANF633" s="12">
        <v>0</v>
      </c>
      <c r="ANG633" s="12">
        <v>0</v>
      </c>
      <c r="ANH633" s="12">
        <v>0</v>
      </c>
      <c r="ANI633" s="12">
        <v>0</v>
      </c>
      <c r="ANJ633" s="12">
        <v>0</v>
      </c>
      <c r="ANK633" s="12">
        <v>0</v>
      </c>
      <c r="ANL633" s="12">
        <v>0</v>
      </c>
      <c r="ANM633" s="12">
        <v>0</v>
      </c>
      <c r="ANN633" s="12">
        <v>0</v>
      </c>
      <c r="ANO633" s="12">
        <v>0</v>
      </c>
      <c r="ANP633" s="12">
        <v>0</v>
      </c>
      <c r="ANQ633" s="12">
        <v>0</v>
      </c>
      <c r="ANR633" s="12">
        <v>0</v>
      </c>
      <c r="ANS633" s="12">
        <v>0</v>
      </c>
      <c r="ANT633" s="12">
        <v>0</v>
      </c>
      <c r="ANU633" s="12">
        <v>0</v>
      </c>
      <c r="ANV633" s="12">
        <v>3.9198526030891834E-8</v>
      </c>
      <c r="ANW633" s="12">
        <v>0</v>
      </c>
      <c r="ANX633" s="12">
        <v>0</v>
      </c>
      <c r="ANY633" s="12">
        <v>0</v>
      </c>
      <c r="ANZ633" s="12">
        <v>4.8349765339134901E-6</v>
      </c>
      <c r="AOA633" s="12">
        <v>-2.6926123984947554E-7</v>
      </c>
      <c r="AOB633" s="12">
        <v>8.9753746616491718E-9</v>
      </c>
      <c r="AOC633" s="12">
        <v>0</v>
      </c>
      <c r="AOD633" s="12">
        <v>2.4930219790800943E-11</v>
      </c>
      <c r="AOE633" s="12">
        <v>0</v>
      </c>
      <c r="AOF633" s="12">
        <v>0</v>
      </c>
      <c r="AOG633" s="12">
        <v>0</v>
      </c>
      <c r="AOH633" s="12">
        <v>0</v>
      </c>
      <c r="AOI633" s="12">
        <v>0</v>
      </c>
      <c r="AOJ633" s="12">
        <v>0</v>
      </c>
      <c r="AOK633" s="12">
        <v>0</v>
      </c>
      <c r="AOL633" s="12">
        <v>0</v>
      </c>
      <c r="AOM633" s="12">
        <v>0</v>
      </c>
      <c r="AON633" s="12">
        <v>0</v>
      </c>
      <c r="AOO633" s="12">
        <v>0</v>
      </c>
      <c r="AOP633" s="12">
        <v>0</v>
      </c>
      <c r="AOQ633" s="12">
        <v>0</v>
      </c>
      <c r="AOR633" s="12">
        <v>0</v>
      </c>
      <c r="AOS633" s="12">
        <v>0</v>
      </c>
      <c r="AOT633" s="12">
        <v>0</v>
      </c>
      <c r="AOU633" s="12">
        <v>0</v>
      </c>
      <c r="AOV633" s="12">
        <v>0</v>
      </c>
      <c r="AOW633" s="12">
        <v>0</v>
      </c>
      <c r="AOX633" s="12">
        <v>0</v>
      </c>
      <c r="AOY633" s="12">
        <v>0</v>
      </c>
      <c r="AOZ633" s="12">
        <v>0</v>
      </c>
      <c r="APA633" s="12">
        <v>0</v>
      </c>
      <c r="APB633" s="12">
        <v>0</v>
      </c>
      <c r="APC633" s="12">
        <v>0</v>
      </c>
      <c r="APD633" s="12">
        <v>0</v>
      </c>
      <c r="APE633" s="12">
        <v>0</v>
      </c>
      <c r="APF633" s="12">
        <v>0</v>
      </c>
      <c r="APG633" s="12">
        <v>0</v>
      </c>
      <c r="APH633" s="12">
        <v>0</v>
      </c>
      <c r="API633" s="12">
        <v>0</v>
      </c>
      <c r="APJ633" s="12">
        <v>0</v>
      </c>
      <c r="APK633" s="12">
        <v>0</v>
      </c>
      <c r="APL633" s="12">
        <v>2.6926123984947511E-7</v>
      </c>
      <c r="APM633" s="12">
        <v>-1.5884490128720238E-8</v>
      </c>
      <c r="APN633" s="12">
        <v>9.1141366345673404E-9</v>
      </c>
      <c r="APO633" s="12">
        <v>0</v>
      </c>
      <c r="APP633" s="12">
        <v>0</v>
      </c>
      <c r="APQ633" s="12">
        <v>0</v>
      </c>
      <c r="APR633" s="12">
        <v>0</v>
      </c>
      <c r="APS633" s="12">
        <v>0</v>
      </c>
      <c r="APT633" s="12">
        <v>0</v>
      </c>
      <c r="APU633" s="12">
        <v>0</v>
      </c>
      <c r="APV633" s="12">
        <v>0</v>
      </c>
      <c r="APW633" s="12">
        <v>0</v>
      </c>
      <c r="APX633" s="12">
        <v>0</v>
      </c>
      <c r="APY633" s="12">
        <v>0</v>
      </c>
      <c r="APZ633" s="12">
        <v>0</v>
      </c>
      <c r="AQA633" s="12">
        <v>0</v>
      </c>
      <c r="AQB633" s="12">
        <v>0</v>
      </c>
      <c r="AQC633" s="12">
        <v>0</v>
      </c>
      <c r="AQD633" s="12">
        <v>0</v>
      </c>
      <c r="AQE633" s="12">
        <v>0</v>
      </c>
      <c r="AQF633" s="12">
        <v>0</v>
      </c>
      <c r="AQG633" s="12">
        <v>0</v>
      </c>
      <c r="AQH633" s="12">
        <v>0</v>
      </c>
      <c r="AQI633" s="12">
        <v>0</v>
      </c>
      <c r="AQJ633" s="12">
        <v>0</v>
      </c>
      <c r="AQK633" s="12">
        <v>0</v>
      </c>
      <c r="AQL633" s="12">
        <v>0</v>
      </c>
      <c r="AQM633" s="12">
        <v>0</v>
      </c>
      <c r="AQN633" s="12">
        <v>0</v>
      </c>
      <c r="AQO633" s="12">
        <v>0</v>
      </c>
      <c r="AQP633" s="12">
        <v>0</v>
      </c>
      <c r="AQQ633" s="12">
        <v>0</v>
      </c>
      <c r="AQR633" s="12">
        <v>0</v>
      </c>
      <c r="AQS633" s="12">
        <v>0</v>
      </c>
      <c r="AQT633" s="12">
        <v>0</v>
      </c>
      <c r="AQU633" s="12">
        <v>0</v>
      </c>
      <c r="AQV633" s="12">
        <v>0</v>
      </c>
      <c r="AQW633" s="12">
        <v>0</v>
      </c>
      <c r="AQX633" s="12">
        <v>4.9483311533451461E-9</v>
      </c>
      <c r="AQY633" s="12">
        <v>-9.1162506207004753E-9</v>
      </c>
      <c r="AQZ633" s="12">
        <v>0</v>
      </c>
      <c r="ARA633" s="12">
        <v>0</v>
      </c>
      <c r="ARB633" s="12">
        <v>0</v>
      </c>
      <c r="ARC633" s="12">
        <v>0</v>
      </c>
      <c r="ARD633" s="12">
        <v>0</v>
      </c>
      <c r="ARE633" s="12">
        <v>0</v>
      </c>
      <c r="ARF633" s="12">
        <v>0</v>
      </c>
      <c r="ARG633" s="12">
        <v>0</v>
      </c>
      <c r="ARH633" s="12">
        <v>0</v>
      </c>
      <c r="ARI633" s="12">
        <v>0</v>
      </c>
      <c r="ARJ633" s="12">
        <v>0</v>
      </c>
      <c r="ARK633" s="12">
        <v>0</v>
      </c>
      <c r="ARL633" s="12">
        <v>0</v>
      </c>
      <c r="ARM633" s="12">
        <v>0</v>
      </c>
      <c r="ARN633" s="12">
        <v>0</v>
      </c>
      <c r="ARO633" s="12">
        <v>0</v>
      </c>
      <c r="ARP633" s="12">
        <v>0</v>
      </c>
      <c r="ARQ633" s="12">
        <v>0</v>
      </c>
      <c r="ARR633" s="12">
        <v>0</v>
      </c>
      <c r="ARS633" s="12">
        <v>0</v>
      </c>
      <c r="ART633" s="12">
        <v>0</v>
      </c>
      <c r="ARU633" s="12">
        <v>0</v>
      </c>
      <c r="ARV633" s="12">
        <v>0</v>
      </c>
      <c r="ARW633" s="12">
        <v>0</v>
      </c>
      <c r="ARX633" s="12">
        <v>0</v>
      </c>
      <c r="ARY633" s="12">
        <v>0</v>
      </c>
      <c r="ARZ633" s="12">
        <v>0</v>
      </c>
      <c r="ASA633" s="12">
        <v>0</v>
      </c>
      <c r="ASB633" s="12">
        <v>0</v>
      </c>
      <c r="ASC633" s="12">
        <v>0</v>
      </c>
      <c r="ASD633" s="12">
        <v>0</v>
      </c>
      <c r="ASE633" s="12">
        <v>0</v>
      </c>
      <c r="ASF633" s="12">
        <v>0</v>
      </c>
      <c r="ASG633" s="12">
        <v>3.2233176891390915E-6</v>
      </c>
      <c r="ASH633" s="12">
        <v>0</v>
      </c>
      <c r="ASI633" s="12">
        <v>0</v>
      </c>
      <c r="ASJ633" s="12">
        <v>0</v>
      </c>
      <c r="ASK633" s="12">
        <v>-2.4935294444025574E-11</v>
      </c>
      <c r="ASL633" s="12">
        <v>0</v>
      </c>
      <c r="ASM633" s="12">
        <v>0</v>
      </c>
      <c r="ASN633" s="12">
        <v>0</v>
      </c>
      <c r="ASO633" s="12">
        <v>0</v>
      </c>
      <c r="ASP633" s="12">
        <v>0</v>
      </c>
      <c r="ASQ633" s="12">
        <v>0</v>
      </c>
      <c r="ASR633" s="12">
        <v>0</v>
      </c>
      <c r="ASS633" s="12">
        <v>0</v>
      </c>
      <c r="AST633" s="12">
        <v>0</v>
      </c>
      <c r="ASU633" s="12">
        <v>0</v>
      </c>
      <c r="ASV633" s="12">
        <v>0</v>
      </c>
      <c r="ASW633" s="12">
        <v>0</v>
      </c>
      <c r="ASX633" s="12">
        <v>0</v>
      </c>
      <c r="ASY633" s="12">
        <v>0</v>
      </c>
      <c r="ASZ633" s="12">
        <v>0</v>
      </c>
      <c r="ATA633" s="12">
        <v>0</v>
      </c>
      <c r="ATB633" s="12">
        <v>0</v>
      </c>
      <c r="ATC633" s="12">
        <v>0</v>
      </c>
      <c r="ATD633" s="12">
        <v>0</v>
      </c>
      <c r="ATE633" s="12">
        <v>0</v>
      </c>
      <c r="ATF633" s="12">
        <v>0</v>
      </c>
      <c r="ATG633" s="12">
        <v>0</v>
      </c>
      <c r="ATH633" s="12">
        <v>0</v>
      </c>
      <c r="ATI633" s="12">
        <v>0</v>
      </c>
      <c r="ATJ633" s="12">
        <v>0</v>
      </c>
      <c r="ATK633" s="12">
        <v>0</v>
      </c>
      <c r="ATL633" s="12">
        <v>0</v>
      </c>
      <c r="ATM633" s="12">
        <v>4.9943605145181346E-7</v>
      </c>
      <c r="ATN633" s="12">
        <v>0</v>
      </c>
      <c r="ATO633" s="12">
        <v>0</v>
      </c>
      <c r="ATP633" s="12">
        <v>0</v>
      </c>
      <c r="ATQ633" s="12">
        <v>0</v>
      </c>
      <c r="ATR633" s="12">
        <v>0</v>
      </c>
      <c r="ATS633" s="12">
        <v>0</v>
      </c>
      <c r="ATT633" s="12">
        <v>0</v>
      </c>
      <c r="ATU633" s="12">
        <v>0</v>
      </c>
      <c r="ATV633" s="12">
        <v>0</v>
      </c>
      <c r="ATW633" s="12">
        <v>-8.4122738682888954E-6</v>
      </c>
      <c r="ATX633" s="12">
        <v>2.3580672309598323E-25</v>
      </c>
      <c r="ATY633" s="12">
        <v>0</v>
      </c>
      <c r="ATZ633" s="12">
        <v>0</v>
      </c>
      <c r="AUA633" s="12">
        <v>3.9816797744533565E-27</v>
      </c>
      <c r="AUB633" s="12">
        <v>0</v>
      </c>
      <c r="AUC633" s="12">
        <v>0</v>
      </c>
      <c r="AUD633" s="12">
        <v>0</v>
      </c>
      <c r="AUE633" s="12">
        <v>0</v>
      </c>
      <c r="AUF633" s="12">
        <v>0</v>
      </c>
      <c r="AUG633" s="12">
        <v>0</v>
      </c>
      <c r="AUH633" s="12">
        <v>0</v>
      </c>
      <c r="AUI633" s="12">
        <v>0</v>
      </c>
      <c r="AUJ633" s="12">
        <v>0</v>
      </c>
      <c r="AUK633" s="12">
        <v>0</v>
      </c>
      <c r="AUL633" s="12">
        <v>0</v>
      </c>
      <c r="AUM633" s="12">
        <v>0</v>
      </c>
      <c r="AUN633" s="12">
        <v>0</v>
      </c>
      <c r="AUO633" s="12">
        <v>0</v>
      </c>
      <c r="AUP633" s="12">
        <v>0</v>
      </c>
      <c r="AUQ633" s="12">
        <v>0</v>
      </c>
      <c r="AUR633" s="12">
        <v>0</v>
      </c>
      <c r="AUS633" s="12">
        <v>0</v>
      </c>
      <c r="AUT633" s="12">
        <v>0</v>
      </c>
      <c r="AUU633" s="12">
        <v>0</v>
      </c>
      <c r="AUV633" s="12">
        <v>0</v>
      </c>
      <c r="AUW633" s="12">
        <v>0</v>
      </c>
      <c r="AUX633" s="12">
        <v>0</v>
      </c>
      <c r="AUY633" s="12">
        <v>0</v>
      </c>
      <c r="AUZ633" s="12">
        <v>0</v>
      </c>
      <c r="AVA633" s="12">
        <v>0</v>
      </c>
      <c r="AVB633" s="12">
        <v>0</v>
      </c>
      <c r="AVC633" s="12">
        <v>0</v>
      </c>
      <c r="AVD633" s="12">
        <v>0</v>
      </c>
      <c r="AVE633" s="12">
        <v>0</v>
      </c>
      <c r="AVF633" s="12">
        <v>0</v>
      </c>
      <c r="AVG633" s="12">
        <v>0</v>
      </c>
      <c r="AVH633" s="12">
        <v>5.6784803086108523E-6</v>
      </c>
      <c r="AVI633" s="12">
        <v>-2.4405115581586655E-7</v>
      </c>
      <c r="AVJ633" s="12">
        <v>7.5748144375595357E-9</v>
      </c>
      <c r="AVK633" s="12">
        <v>0</v>
      </c>
      <c r="AVL633" s="12">
        <v>2.8093429568799687E-11</v>
      </c>
      <c r="AVM633" s="12">
        <v>0</v>
      </c>
      <c r="AVN633" s="12">
        <v>0</v>
      </c>
      <c r="AVO633" s="12">
        <v>0</v>
      </c>
      <c r="AVP633" s="12">
        <v>0</v>
      </c>
      <c r="AVQ633" s="12">
        <v>0</v>
      </c>
      <c r="AVR633" s="12">
        <v>0</v>
      </c>
      <c r="AVS633" s="12">
        <v>0</v>
      </c>
      <c r="AVT633" s="12">
        <v>0</v>
      </c>
      <c r="AVU633" s="12">
        <v>0</v>
      </c>
      <c r="AVV633" s="12">
        <v>0</v>
      </c>
      <c r="AVW633" s="12">
        <v>0</v>
      </c>
      <c r="AVX633" s="12">
        <v>0</v>
      </c>
      <c r="AVY633" s="12">
        <v>0</v>
      </c>
      <c r="AVZ633" s="12">
        <v>0</v>
      </c>
      <c r="AWA633" s="12">
        <v>0</v>
      </c>
      <c r="AWB633" s="12">
        <v>0</v>
      </c>
      <c r="AWC633" s="12">
        <v>0</v>
      </c>
      <c r="AWD633" s="12">
        <v>0</v>
      </c>
      <c r="AWE633" s="12">
        <v>0</v>
      </c>
      <c r="AWF633" s="12">
        <v>0</v>
      </c>
      <c r="AWG633" s="12">
        <v>0</v>
      </c>
      <c r="AWH633" s="12">
        <v>0</v>
      </c>
      <c r="AWI633" s="12">
        <v>0</v>
      </c>
      <c r="AWJ633" s="12">
        <v>0</v>
      </c>
      <c r="AWK633" s="12">
        <v>1.3066175343630613E-9</v>
      </c>
      <c r="AWL633" s="12">
        <v>0</v>
      </c>
      <c r="AWM633" s="12">
        <v>0</v>
      </c>
      <c r="AWN633" s="12">
        <v>0</v>
      </c>
      <c r="AWO633" s="12">
        <v>0</v>
      </c>
      <c r="AWP633" s="12">
        <v>0</v>
      </c>
      <c r="AWQ633" s="12">
        <v>0</v>
      </c>
      <c r="AWR633" s="12">
        <v>0</v>
      </c>
      <c r="AWS633" s="12">
        <v>0</v>
      </c>
      <c r="AWT633" s="12">
        <v>2.2724443312678606E-7</v>
      </c>
      <c r="AWU633" s="12">
        <v>-1.2523145590909556E-8</v>
      </c>
      <c r="AWV633" s="12">
        <v>9.1141366345673404E-9</v>
      </c>
      <c r="AWW633" s="12">
        <v>0</v>
      </c>
      <c r="AWX633" s="12">
        <v>0</v>
      </c>
      <c r="AWY633" s="12">
        <v>0</v>
      </c>
      <c r="AWZ633" s="12">
        <v>0</v>
      </c>
      <c r="AXA633" s="12">
        <v>0</v>
      </c>
      <c r="AXB633" s="12">
        <v>0</v>
      </c>
      <c r="AXC633" s="12">
        <v>0</v>
      </c>
      <c r="AXD633" s="12">
        <v>0</v>
      </c>
      <c r="AXE633" s="12">
        <v>0</v>
      </c>
      <c r="AXF633" s="12">
        <v>0</v>
      </c>
      <c r="AXG633" s="12">
        <v>0</v>
      </c>
      <c r="AXH633" s="12">
        <v>0</v>
      </c>
      <c r="AXI633" s="12">
        <v>0</v>
      </c>
      <c r="AXJ633" s="12">
        <v>0</v>
      </c>
      <c r="AXK633" s="12">
        <v>0</v>
      </c>
      <c r="AXL633" s="12">
        <v>0</v>
      </c>
      <c r="AXM633" s="12">
        <v>0</v>
      </c>
      <c r="AXN633" s="12">
        <v>0</v>
      </c>
      <c r="AXO633" s="12">
        <v>0</v>
      </c>
      <c r="AXP633" s="12">
        <v>0</v>
      </c>
      <c r="AXQ633" s="12">
        <v>0</v>
      </c>
      <c r="AXR633" s="12">
        <v>0</v>
      </c>
      <c r="AXS633" s="12">
        <v>0</v>
      </c>
      <c r="AXT633" s="12">
        <v>0</v>
      </c>
      <c r="AXU633" s="12">
        <v>0</v>
      </c>
      <c r="AXV633" s="12">
        <v>0</v>
      </c>
      <c r="AXW633" s="12">
        <v>0</v>
      </c>
      <c r="AXX633" s="12">
        <v>0</v>
      </c>
      <c r="AXY633" s="12">
        <v>0</v>
      </c>
      <c r="AXZ633" s="12">
        <v>0</v>
      </c>
      <c r="AYA633" s="12">
        <v>0</v>
      </c>
      <c r="AYB633" s="12">
        <v>0</v>
      </c>
      <c r="AYC633" s="12">
        <v>0</v>
      </c>
      <c r="AYD633" s="12">
        <v>0</v>
      </c>
      <c r="AYE633" s="12">
        <v>0</v>
      </c>
      <c r="AYF633" s="12">
        <v>4.9483311533451461E-9</v>
      </c>
      <c r="AYG633" s="12">
        <v>-9.1162506207095908E-9</v>
      </c>
      <c r="AYH633" s="12">
        <v>0</v>
      </c>
      <c r="AYI633" s="12">
        <v>0</v>
      </c>
      <c r="AYJ633" s="12">
        <v>0</v>
      </c>
      <c r="AYK633" s="12">
        <v>0</v>
      </c>
      <c r="AYL633" s="12">
        <v>0</v>
      </c>
      <c r="AYM633" s="12">
        <v>0</v>
      </c>
      <c r="AYN633" s="12">
        <v>0</v>
      </c>
      <c r="AYO633" s="12">
        <v>0</v>
      </c>
      <c r="AYP633" s="12">
        <v>0</v>
      </c>
      <c r="AYQ633" s="12">
        <v>0</v>
      </c>
      <c r="AYR633" s="12">
        <v>0</v>
      </c>
      <c r="AYS633" s="12">
        <v>0</v>
      </c>
      <c r="AYT633" s="12">
        <v>0</v>
      </c>
      <c r="AYU633" s="12">
        <v>0</v>
      </c>
      <c r="AYV633" s="12">
        <v>0</v>
      </c>
      <c r="AYW633" s="12">
        <v>0</v>
      </c>
      <c r="AYX633" s="12">
        <v>0</v>
      </c>
      <c r="AYY633" s="12">
        <v>0</v>
      </c>
      <c r="AYZ633" s="12">
        <v>0</v>
      </c>
      <c r="AZA633" s="12">
        <v>0</v>
      </c>
      <c r="AZB633" s="12">
        <v>0</v>
      </c>
      <c r="AZC633" s="12">
        <v>0</v>
      </c>
      <c r="AZD633" s="12">
        <v>0</v>
      </c>
      <c r="AZE633" s="12">
        <v>0</v>
      </c>
      <c r="AZF633" s="12">
        <v>0</v>
      </c>
      <c r="AZG633" s="12">
        <v>0</v>
      </c>
      <c r="AZH633" s="12">
        <v>0</v>
      </c>
      <c r="AZI633" s="12">
        <v>0</v>
      </c>
      <c r="AZJ633" s="12">
        <v>0</v>
      </c>
      <c r="AZK633" s="12">
        <v>0</v>
      </c>
      <c r="AZL633" s="12">
        <v>0</v>
      </c>
      <c r="AZM633" s="12">
        <v>0</v>
      </c>
      <c r="AZN633" s="12">
        <v>0</v>
      </c>
      <c r="AZO633" s="12">
        <v>2.4336344177222795E-6</v>
      </c>
      <c r="AZP633" s="12">
        <v>0</v>
      </c>
      <c r="AZQ633" s="12">
        <v>0</v>
      </c>
      <c r="AZR633" s="12">
        <v>0</v>
      </c>
      <c r="AZS633" s="12">
        <v>-2.8119817770971583E-11</v>
      </c>
      <c r="AZT633" s="13">
        <v>17149531361.461519</v>
      </c>
      <c r="AZU633" s="13">
        <v>3682010.4477527388</v>
      </c>
      <c r="AZV633" s="13">
        <v>1472000</v>
      </c>
      <c r="AZW633" s="13">
        <v>36167.809275769607</v>
      </c>
      <c r="AZX633" s="13">
        <v>169237355120.48175</v>
      </c>
      <c r="AZY633" s="13">
        <v>2.1999999999999999E-10</v>
      </c>
      <c r="AZZ633" s="13">
        <v>105588719.96861432</v>
      </c>
      <c r="BAA633" s="13">
        <v>1E-13</v>
      </c>
      <c r="BAB633" s="13">
        <v>2940105.4119945872</v>
      </c>
      <c r="BAC633" s="13">
        <v>2.9999999999999999E-16</v>
      </c>
      <c r="BAD633" s="13">
        <v>1.1E-13</v>
      </c>
      <c r="BAE633" s="13">
        <v>7920000</v>
      </c>
      <c r="BAF633" s="13">
        <v>6380000</v>
      </c>
      <c r="BAG633" s="13">
        <v>7291128745849176</v>
      </c>
      <c r="BAH633" s="13">
        <v>1058313750000</v>
      </c>
      <c r="BAI633" s="13">
        <v>427455731561.74225</v>
      </c>
      <c r="BAJ633" s="13">
        <v>846607000000000.13</v>
      </c>
      <c r="BAK633" s="13">
        <v>7070818745.0066881</v>
      </c>
      <c r="BAL633" s="13">
        <v>302434281000.42615</v>
      </c>
      <c r="BAM633" s="13">
        <v>57148942500</v>
      </c>
      <c r="BAN633" s="13">
        <v>507990600000</v>
      </c>
      <c r="BAO633" s="13">
        <v>21166275000</v>
      </c>
      <c r="BAP633" s="13">
        <v>7.653349E+16</v>
      </c>
      <c r="BAQ633" s="13">
        <v>3826674500000000</v>
      </c>
      <c r="BAR633" s="13">
        <v>1.14800235E+17</v>
      </c>
      <c r="BAS633" s="13">
        <v>1148002350000</v>
      </c>
      <c r="BAT633" s="13">
        <v>1913337250000</v>
      </c>
      <c r="BAU633" s="13">
        <v>4.25E+16</v>
      </c>
      <c r="BAV633" s="13">
        <v>2550000000000000</v>
      </c>
      <c r="BAW633" s="13">
        <v>7.65E+16</v>
      </c>
      <c r="BAX633" s="13">
        <v>765000000000</v>
      </c>
      <c r="BAY633" s="13">
        <v>850000000000</v>
      </c>
      <c r="BAZ633" s="13">
        <v>1.275E+17</v>
      </c>
      <c r="BBA633" s="13">
        <v>8924999999999999</v>
      </c>
      <c r="BBB633" s="13">
        <v>2.6774999999999997E+17</v>
      </c>
      <c r="BBC633" s="13">
        <v>2677500000000</v>
      </c>
      <c r="BBD633" s="13">
        <v>1912500000000.0005</v>
      </c>
      <c r="BBE633" s="14">
        <v>2.8765706623068272</v>
      </c>
      <c r="BBF633" s="14">
        <v>1.9997863630419379</v>
      </c>
      <c r="BBG633" s="14">
        <v>3.6718423019788209</v>
      </c>
      <c r="BBH633" s="14">
        <v>2649.8004685233755</v>
      </c>
      <c r="BBI633" s="13">
        <v>1087.89063834739</v>
      </c>
      <c r="BBJ633" s="13">
        <v>31421.13052764878</v>
      </c>
      <c r="BBK633" s="13">
        <v>3711.2108862387099</v>
      </c>
      <c r="BBL633" s="13">
        <v>131252254.27676801</v>
      </c>
      <c r="BBM633" s="13">
        <v>42064.728242295962</v>
      </c>
      <c r="BBN633" s="13">
        <v>1449.1209805077699</v>
      </c>
      <c r="BBO633" s="15">
        <v>1071.8457100913449</v>
      </c>
      <c r="BBP633" s="15">
        <v>769.26070509309886</v>
      </c>
      <c r="BBQ633" s="15">
        <v>861.19525150321761</v>
      </c>
      <c r="BBR633" s="14">
        <v>7.051718972855813</v>
      </c>
      <c r="BBS633" s="14">
        <v>9.5730511212776968</v>
      </c>
      <c r="BBT633" s="14">
        <v>9.8629873343370313</v>
      </c>
      <c r="BBU633" s="15">
        <v>-2.1161328144807987</v>
      </c>
      <c r="BBV633" s="15">
        <v>-0.75868767587614272</v>
      </c>
      <c r="BBW633" s="15">
        <v>-2.5264077539250716</v>
      </c>
      <c r="BBX633" s="15">
        <v>1038.0668444693433</v>
      </c>
      <c r="BBY633" s="15">
        <v>990.60526846693733</v>
      </c>
      <c r="BBZ633" s="15">
        <v>1185.1102989047065</v>
      </c>
      <c r="BCA633" s="14">
        <v>2.8256100996695004</v>
      </c>
      <c r="BCB633" s="14">
        <v>0.6184867246732223</v>
      </c>
      <c r="BCC633" s="14">
        <v>0.12918654658911355</v>
      </c>
      <c r="BCD633" s="14">
        <v>0.28893253019561238</v>
      </c>
      <c r="BCE633" s="14">
        <v>12.820089526347541</v>
      </c>
      <c r="BCF633" s="14">
        <v>2.0591993453799744E-2</v>
      </c>
      <c r="BCG633" s="14">
        <v>0.1166798994156853</v>
      </c>
      <c r="BCH633" s="14">
        <v>7.9468014534717774E-4</v>
      </c>
      <c r="BCI633" s="14">
        <v>21447.734683866791</v>
      </c>
      <c r="BCJ633" s="14">
        <v>1.6153165484951852E-5</v>
      </c>
      <c r="BCK633" s="14">
        <v>13.119767709983023</v>
      </c>
      <c r="BCL633" s="14">
        <v>2.9568915813715644E-6</v>
      </c>
      <c r="BCM633" s="14">
        <v>3.9092992355205029E-8</v>
      </c>
      <c r="BCN633" s="14">
        <v>3.0267750161909395E-2</v>
      </c>
      <c r="BCO633" s="14">
        <v>0.33164108792129615</v>
      </c>
      <c r="BCP633" s="14">
        <v>0.23103283498897464</v>
      </c>
      <c r="BCQ633" s="14">
        <v>5.5683814621109606</v>
      </c>
      <c r="BCR633" s="14">
        <v>0.26393343714203787</v>
      </c>
      <c r="BCS633" s="14">
        <v>0.10846204394193866</v>
      </c>
      <c r="BCT633" s="14">
        <v>0.36918781526697875</v>
      </c>
      <c r="BCU633" s="14">
        <v>0.88487038601750223</v>
      </c>
      <c r="BCV633" s="14">
        <v>0.13087379676366787</v>
      </c>
      <c r="BCW633" s="14">
        <v>17.22292653169637</v>
      </c>
      <c r="BCX633" s="14">
        <v>7.0378699674065792E-2</v>
      </c>
      <c r="BCY633" s="14">
        <v>1.4842028603835723E-2</v>
      </c>
      <c r="BCZ633" s="14">
        <v>1.8967651902804489E-2</v>
      </c>
      <c r="BDA633" s="14">
        <v>6.1304251955620129E-2</v>
      </c>
      <c r="BDB633" s="14">
        <v>3.7239572115732263E-4</v>
      </c>
      <c r="BDC633" s="14">
        <v>18348.540757321178</v>
      </c>
      <c r="BDD633" s="14">
        <v>1.4201311355171722E-5</v>
      </c>
      <c r="BDE633" s="14">
        <v>12.358542931923331</v>
      </c>
      <c r="BDF633" s="14">
        <v>5.2040293200149248E-6</v>
      </c>
      <c r="BDG633" s="14">
        <v>6.0104227370975122E-8</v>
      </c>
      <c r="BDH633" s="14">
        <v>5.4770936146828757E-2</v>
      </c>
      <c r="BDI633" s="14">
        <v>4.6297159961102424E-2</v>
      </c>
      <c r="BDJ633" s="14">
        <v>2.1132445795039409E-2</v>
      </c>
      <c r="BDK633" s="14">
        <v>0.23262831789311472</v>
      </c>
      <c r="BDL633" s="14">
        <v>0.24261299905359357</v>
      </c>
      <c r="BDM633" s="14">
        <v>9.2053971929328557E-2</v>
      </c>
      <c r="BDN633" s="14">
        <v>0.16915610376109599</v>
      </c>
      <c r="BDO633" s="14">
        <v>0.17265044986082639</v>
      </c>
      <c r="BDP633" s="14">
        <v>0.18658521280309798</v>
      </c>
      <c r="BDQ633" s="14">
        <v>6.073829278808077</v>
      </c>
      <c r="BDR633" s="14">
        <v>7.1446203728631135</v>
      </c>
      <c r="BDS633" s="14">
        <v>0.27696366002104866</v>
      </c>
      <c r="BDT633" s="14">
        <v>0.10542060380824395</v>
      </c>
      <c r="BDU633" s="14">
        <v>0.39909720970401902</v>
      </c>
      <c r="BDV633" s="14">
        <v>0.64503099173333756</v>
      </c>
      <c r="BDW633" s="14">
        <v>0.10417114833178313</v>
      </c>
      <c r="BDX633" s="14">
        <v>14.934628208828773</v>
      </c>
      <c r="BDY633" s="14">
        <v>0.10615534574214919</v>
      </c>
      <c r="BDZ633" s="14">
        <v>6.9341134351735025</v>
      </c>
      <c r="BEA633" s="14">
        <v>1.2434863788553571E-2</v>
      </c>
      <c r="BEB633" s="14">
        <v>2.5660843227274646E-2</v>
      </c>
      <c r="BEC633" s="14">
        <v>3.1453401759936987E-2</v>
      </c>
      <c r="BED633" s="14">
        <v>0.11954495899468623</v>
      </c>
      <c r="BEE633" s="14">
        <v>1.9533461733074981E-2</v>
      </c>
      <c r="BEF633" s="14">
        <v>8.855336725291117E-4</v>
      </c>
      <c r="BEG633" s="14">
        <v>28865.845399944257</v>
      </c>
      <c r="BEH633" s="14">
        <v>2.4555504883165011E-5</v>
      </c>
      <c r="BEI633" s="14">
        <v>15.509064320188461</v>
      </c>
      <c r="BEJ633" s="14">
        <v>0.93177149934218251</v>
      </c>
      <c r="BEK633" s="14">
        <v>2.9944661610215653E-6</v>
      </c>
      <c r="BEL633" s="14">
        <v>5.8927385328255207E-8</v>
      </c>
      <c r="BEM633" s="14">
        <v>1.376148289944667E-2</v>
      </c>
      <c r="BEN633" s="14">
        <v>3.0501650365248434E-2</v>
      </c>
      <c r="BEO633" s="14">
        <v>1.2975722417529876E-2</v>
      </c>
      <c r="BEP633" s="14">
        <v>0.23363494217579547</v>
      </c>
      <c r="BEQ633" s="14">
        <v>0.39564386496261722</v>
      </c>
      <c r="BER633" s="14">
        <v>0.35668605461399416</v>
      </c>
      <c r="BES633" s="14">
        <v>0.20182763093033307</v>
      </c>
      <c r="BET633" s="14">
        <v>0.30887587637464065</v>
      </c>
      <c r="BEU633" s="26">
        <v>0.39723191360590437</v>
      </c>
    </row>
    <row r="634" spans="2:1503" outlineLevel="1" x14ac:dyDescent="0.35">
      <c r="B634" s="18">
        <v>625</v>
      </c>
      <c r="C634" s="11">
        <v>0</v>
      </c>
      <c r="D634" s="12">
        <v>0</v>
      </c>
      <c r="E634" s="12">
        <v>0</v>
      </c>
      <c r="F634" s="12">
        <v>0</v>
      </c>
      <c r="G634" s="12">
        <v>1.9008955993848766E-5</v>
      </c>
      <c r="H634" s="12">
        <v>0</v>
      </c>
      <c r="I634" s="12">
        <v>0</v>
      </c>
      <c r="J634" s="12">
        <v>0</v>
      </c>
      <c r="K634" s="12">
        <v>0</v>
      </c>
      <c r="L634" s="12">
        <v>0</v>
      </c>
      <c r="M634" s="12">
        <v>0</v>
      </c>
      <c r="N634" s="12">
        <v>0</v>
      </c>
      <c r="O634" s="12">
        <v>-2.4774383314939734E-11</v>
      </c>
      <c r="P634" s="12">
        <v>0</v>
      </c>
      <c r="Q634" s="12">
        <v>0</v>
      </c>
      <c r="R634" s="12">
        <v>0</v>
      </c>
      <c r="S634" s="12">
        <v>0</v>
      </c>
      <c r="T634" s="12">
        <v>0</v>
      </c>
      <c r="U634" s="12">
        <v>0</v>
      </c>
      <c r="V634" s="12">
        <v>0</v>
      </c>
      <c r="W634" s="12">
        <v>0</v>
      </c>
      <c r="X634" s="12">
        <v>0</v>
      </c>
      <c r="Y634" s="12">
        <v>0</v>
      </c>
      <c r="Z634" s="12">
        <v>0</v>
      </c>
      <c r="AA634" s="12">
        <v>0</v>
      </c>
      <c r="AB634" s="12">
        <v>0</v>
      </c>
      <c r="AC634" s="12">
        <v>0</v>
      </c>
      <c r="AD634" s="12">
        <v>0</v>
      </c>
      <c r="AE634" s="12">
        <v>0</v>
      </c>
      <c r="AF634" s="12">
        <v>0</v>
      </c>
      <c r="AG634" s="12">
        <v>0</v>
      </c>
      <c r="AH634" s="12">
        <v>0</v>
      </c>
      <c r="AI634" s="12">
        <v>0</v>
      </c>
      <c r="AJ634" s="12">
        <v>0</v>
      </c>
      <c r="AK634" s="12">
        <v>0</v>
      </c>
      <c r="AL634" s="12">
        <v>0</v>
      </c>
      <c r="AM634" s="12">
        <v>0</v>
      </c>
      <c r="AN634" s="12">
        <v>0</v>
      </c>
      <c r="AO634" s="12">
        <v>0</v>
      </c>
      <c r="AP634" s="12">
        <v>0</v>
      </c>
      <c r="AQ634" s="12">
        <v>0</v>
      </c>
      <c r="AR634" s="12">
        <v>4.3977680304187265E-4</v>
      </c>
      <c r="AS634" s="12">
        <v>0</v>
      </c>
      <c r="AT634" s="12">
        <v>0</v>
      </c>
      <c r="AU634" s="12">
        <v>0</v>
      </c>
      <c r="AV634" s="12">
        <v>0</v>
      </c>
      <c r="AW634" s="12">
        <v>0</v>
      </c>
      <c r="AX634" s="12">
        <v>0</v>
      </c>
      <c r="AY634" s="12">
        <v>0</v>
      </c>
      <c r="AZ634" s="12">
        <v>0</v>
      </c>
      <c r="BA634" s="12">
        <v>-1.0277789911453481E-5</v>
      </c>
      <c r="BB634" s="12">
        <v>1.2214895988168992E-24</v>
      </c>
      <c r="BC634" s="12">
        <v>3.1746559677129276E-23</v>
      </c>
      <c r="BD634" s="12">
        <v>3.8866864754731562E-25</v>
      </c>
      <c r="BE634" s="12">
        <v>0</v>
      </c>
      <c r="BF634" s="12">
        <v>0</v>
      </c>
      <c r="BG634" s="12">
        <v>4.3335607259210786E-27</v>
      </c>
      <c r="BH634" s="12">
        <v>1.9720051562945986E-27</v>
      </c>
      <c r="BI634" s="12">
        <v>4.3335607259210786E-27</v>
      </c>
      <c r="BJ634" s="12">
        <v>1.1329857395329883E-7</v>
      </c>
      <c r="BK634" s="12">
        <v>0</v>
      </c>
      <c r="BL634" s="12">
        <v>0</v>
      </c>
      <c r="BM634" s="12">
        <v>0</v>
      </c>
      <c r="BN634" s="12">
        <v>0</v>
      </c>
      <c r="BO634" s="12">
        <v>0</v>
      </c>
      <c r="BP634" s="12">
        <v>0</v>
      </c>
      <c r="BQ634" s="12">
        <v>0</v>
      </c>
      <c r="BR634" s="12">
        <v>0</v>
      </c>
      <c r="BS634" s="12">
        <v>0</v>
      </c>
      <c r="BT634" s="12">
        <v>0</v>
      </c>
      <c r="BU634" s="12">
        <v>0</v>
      </c>
      <c r="BV634" s="12">
        <v>0</v>
      </c>
      <c r="BW634" s="12">
        <v>0</v>
      </c>
      <c r="BX634" s="12">
        <v>0</v>
      </c>
      <c r="BY634" s="12">
        <v>0</v>
      </c>
      <c r="BZ634" s="12">
        <v>0</v>
      </c>
      <c r="CA634" s="12">
        <v>0</v>
      </c>
      <c r="CB634" s="12">
        <v>0</v>
      </c>
      <c r="CC634" s="12">
        <v>0</v>
      </c>
      <c r="CD634" s="12">
        <v>0</v>
      </c>
      <c r="CE634" s="12">
        <v>0</v>
      </c>
      <c r="CF634" s="12">
        <v>0</v>
      </c>
      <c r="CG634" s="12">
        <v>0</v>
      </c>
      <c r="CH634" s="12">
        <v>0</v>
      </c>
      <c r="CI634" s="12">
        <v>0</v>
      </c>
      <c r="CJ634" s="12">
        <v>0</v>
      </c>
      <c r="CK634" s="12">
        <v>0</v>
      </c>
      <c r="CL634" s="12">
        <v>1.0188133421606682E-8</v>
      </c>
      <c r="CM634" s="12">
        <v>-1.4449308975252315E-9</v>
      </c>
      <c r="CN634" s="12">
        <v>0</v>
      </c>
      <c r="CO634" s="12">
        <v>0</v>
      </c>
      <c r="CP634" s="12">
        <v>0</v>
      </c>
      <c r="CQ634" s="12">
        <v>0</v>
      </c>
      <c r="CR634" s="12">
        <v>0</v>
      </c>
      <c r="CS634" s="12">
        <v>0</v>
      </c>
      <c r="CT634" s="12">
        <v>0</v>
      </c>
      <c r="CU634" s="12">
        <v>0</v>
      </c>
      <c r="CV634" s="12">
        <v>0</v>
      </c>
      <c r="CW634" s="12">
        <v>0</v>
      </c>
      <c r="CX634" s="12">
        <v>0</v>
      </c>
      <c r="CY634" s="12">
        <v>0</v>
      </c>
      <c r="CZ634" s="12">
        <v>0</v>
      </c>
      <c r="DA634" s="12">
        <v>0</v>
      </c>
      <c r="DB634" s="12">
        <v>0</v>
      </c>
      <c r="DC634" s="12">
        <v>0</v>
      </c>
      <c r="DD634" s="12">
        <v>0</v>
      </c>
      <c r="DE634" s="12">
        <v>0</v>
      </c>
      <c r="DF634" s="12">
        <v>0</v>
      </c>
      <c r="DG634" s="12">
        <v>0</v>
      </c>
      <c r="DH634" s="12">
        <v>0</v>
      </c>
      <c r="DI634" s="12">
        <v>0</v>
      </c>
      <c r="DJ634" s="12">
        <v>0</v>
      </c>
      <c r="DK634" s="12">
        <v>0</v>
      </c>
      <c r="DL634" s="12">
        <v>0</v>
      </c>
      <c r="DM634" s="12">
        <v>0</v>
      </c>
      <c r="DN634" s="12">
        <v>0</v>
      </c>
      <c r="DO634" s="12">
        <v>0</v>
      </c>
      <c r="DP634" s="12">
        <v>0</v>
      </c>
      <c r="DQ634" s="12">
        <v>0</v>
      </c>
      <c r="DR634" s="12">
        <v>0</v>
      </c>
      <c r="DS634" s="12">
        <v>0</v>
      </c>
      <c r="DT634" s="12">
        <v>0</v>
      </c>
      <c r="DU634" s="12">
        <v>0</v>
      </c>
      <c r="DV634" s="12">
        <v>0</v>
      </c>
      <c r="DW634" s="12">
        <v>1.120694676376735E-7</v>
      </c>
      <c r="DX634" s="12">
        <v>1.444930897512027E-9</v>
      </c>
      <c r="DY634" s="12">
        <v>-6.1629768451819019E-6</v>
      </c>
      <c r="DZ634" s="12">
        <v>0</v>
      </c>
      <c r="EA634" s="12">
        <v>1.6223946837841383E-9</v>
      </c>
      <c r="EB634" s="12">
        <v>0</v>
      </c>
      <c r="EC634" s="12">
        <v>1.2123534977811319E-11</v>
      </c>
      <c r="ED634" s="12">
        <v>2.1746950990083856E-11</v>
      </c>
      <c r="EE634" s="12">
        <v>3.6597101840253215E-11</v>
      </c>
      <c r="EF634" s="12">
        <v>0</v>
      </c>
      <c r="EG634" s="12">
        <v>0</v>
      </c>
      <c r="EH634" s="12">
        <v>0</v>
      </c>
      <c r="EI634" s="12">
        <v>0</v>
      </c>
      <c r="EJ634" s="12">
        <v>0</v>
      </c>
      <c r="EK634" s="12">
        <v>0</v>
      </c>
      <c r="EL634" s="12">
        <v>0</v>
      </c>
      <c r="EM634" s="12">
        <v>0</v>
      </c>
      <c r="EN634" s="12">
        <v>0</v>
      </c>
      <c r="EO634" s="12">
        <v>0</v>
      </c>
      <c r="EP634" s="12">
        <v>0</v>
      </c>
      <c r="EQ634" s="12">
        <v>0</v>
      </c>
      <c r="ER634" s="12">
        <v>0</v>
      </c>
      <c r="ES634" s="12">
        <v>0</v>
      </c>
      <c r="ET634" s="12">
        <v>0</v>
      </c>
      <c r="EU634" s="12">
        <v>0</v>
      </c>
      <c r="EV634" s="12">
        <v>0</v>
      </c>
      <c r="EW634" s="12">
        <v>0</v>
      </c>
      <c r="EX634" s="12">
        <v>0</v>
      </c>
      <c r="EY634" s="12">
        <v>0</v>
      </c>
      <c r="EZ634" s="12">
        <v>0</v>
      </c>
      <c r="FA634" s="12">
        <v>0</v>
      </c>
      <c r="FB634" s="12">
        <v>9.9999999999999995E-21</v>
      </c>
      <c r="FC634" s="12">
        <v>0</v>
      </c>
      <c r="FD634" s="12">
        <v>0</v>
      </c>
      <c r="FE634" s="12">
        <v>0</v>
      </c>
      <c r="FF634" s="12">
        <v>0</v>
      </c>
      <c r="FG634" s="12">
        <v>0</v>
      </c>
      <c r="FH634" s="12">
        <v>4.0750415799030152E-6</v>
      </c>
      <c r="FI634" s="12">
        <v>0</v>
      </c>
      <c r="FJ634" s="12">
        <v>5.9569092173583023E-8</v>
      </c>
      <c r="FK634" s="12">
        <v>-9.1408231051322915E-8</v>
      </c>
      <c r="FL634" s="12">
        <v>0</v>
      </c>
      <c r="FM634" s="12">
        <v>9.6351141572727249E-9</v>
      </c>
      <c r="FN634" s="12">
        <v>0</v>
      </c>
      <c r="FO634" s="12">
        <v>0</v>
      </c>
      <c r="FP634" s="12">
        <v>0</v>
      </c>
      <c r="FQ634" s="12">
        <v>0</v>
      </c>
      <c r="FR634" s="12">
        <v>7.0154177156151742E-9</v>
      </c>
      <c r="FS634" s="12">
        <v>0</v>
      </c>
      <c r="FT634" s="12">
        <v>0</v>
      </c>
      <c r="FU634" s="12">
        <v>0</v>
      </c>
      <c r="FV634" s="12">
        <v>0</v>
      </c>
      <c r="FW634" s="12">
        <v>0</v>
      </c>
      <c r="FX634" s="12">
        <v>0</v>
      </c>
      <c r="FY634" s="12">
        <v>0</v>
      </c>
      <c r="FZ634" s="12">
        <v>0</v>
      </c>
      <c r="GA634" s="12">
        <v>0</v>
      </c>
      <c r="GB634" s="12">
        <v>0</v>
      </c>
      <c r="GC634" s="12">
        <v>0</v>
      </c>
      <c r="GD634" s="12">
        <v>0</v>
      </c>
      <c r="GE634" s="12">
        <v>0</v>
      </c>
      <c r="GF634" s="12">
        <v>0</v>
      </c>
      <c r="GG634" s="12">
        <v>0</v>
      </c>
      <c r="GH634" s="12">
        <v>0</v>
      </c>
      <c r="GI634" s="12">
        <v>0</v>
      </c>
      <c r="GJ634" s="12">
        <v>0</v>
      </c>
      <c r="GK634" s="12">
        <v>0</v>
      </c>
      <c r="GL634" s="12">
        <v>0</v>
      </c>
      <c r="GM634" s="12">
        <v>0</v>
      </c>
      <c r="GN634" s="12">
        <v>0</v>
      </c>
      <c r="GO634" s="12">
        <v>0</v>
      </c>
      <c r="GP634" s="12">
        <v>0</v>
      </c>
      <c r="GQ634" s="12">
        <v>0</v>
      </c>
      <c r="GR634" s="12">
        <v>0</v>
      </c>
      <c r="GS634" s="12">
        <v>0</v>
      </c>
      <c r="GT634" s="12">
        <v>0</v>
      </c>
      <c r="GU634" s="12">
        <v>6.1034077530083115E-6</v>
      </c>
      <c r="GV634" s="12">
        <v>0</v>
      </c>
      <c r="GW634" s="12">
        <v>-3.1654204981522789E-9</v>
      </c>
      <c r="GX634" s="12">
        <v>0</v>
      </c>
      <c r="GY634" s="12">
        <v>0</v>
      </c>
      <c r="GZ634" s="12">
        <v>0</v>
      </c>
      <c r="HA634" s="12">
        <v>0</v>
      </c>
      <c r="HB634" s="12">
        <v>0</v>
      </c>
      <c r="HC634" s="12">
        <v>0</v>
      </c>
      <c r="HD634" s="12">
        <v>0</v>
      </c>
      <c r="HE634" s="12">
        <v>0</v>
      </c>
      <c r="HF634" s="12">
        <v>0</v>
      </c>
      <c r="HG634" s="12">
        <v>0</v>
      </c>
      <c r="HH634" s="12">
        <v>0</v>
      </c>
      <c r="HI634" s="12">
        <v>0</v>
      </c>
      <c r="HJ634" s="12">
        <v>0</v>
      </c>
      <c r="HK634" s="12">
        <v>0</v>
      </c>
      <c r="HL634" s="12">
        <v>0</v>
      </c>
      <c r="HM634" s="12">
        <v>0</v>
      </c>
      <c r="HN634" s="12">
        <v>0</v>
      </c>
      <c r="HO634" s="12">
        <v>0</v>
      </c>
      <c r="HP634" s="12">
        <v>0</v>
      </c>
      <c r="HQ634" s="12">
        <v>0</v>
      </c>
      <c r="HR634" s="12">
        <v>0</v>
      </c>
      <c r="HS634" s="12">
        <v>0</v>
      </c>
      <c r="HT634" s="12">
        <v>0</v>
      </c>
      <c r="HU634" s="12">
        <v>0</v>
      </c>
      <c r="HV634" s="12">
        <v>0</v>
      </c>
      <c r="HW634" s="12">
        <v>0</v>
      </c>
      <c r="HX634" s="12">
        <v>0</v>
      </c>
      <c r="HY634" s="12">
        <v>0</v>
      </c>
      <c r="HZ634" s="12">
        <v>0</v>
      </c>
      <c r="IA634" s="12">
        <v>0</v>
      </c>
      <c r="IB634" s="12">
        <v>0</v>
      </c>
      <c r="IC634" s="12">
        <v>0</v>
      </c>
      <c r="ID634" s="12">
        <v>0</v>
      </c>
      <c r="IE634" s="12">
        <v>0</v>
      </c>
      <c r="IF634" s="12">
        <v>0</v>
      </c>
      <c r="IG634" s="12">
        <v>5.9698440459318019E-8</v>
      </c>
      <c r="IH634" s="12">
        <v>0</v>
      </c>
      <c r="II634" s="12">
        <v>-9.6351141572876654E-9</v>
      </c>
      <c r="IJ634" s="12">
        <v>0</v>
      </c>
      <c r="IK634" s="12">
        <v>0</v>
      </c>
      <c r="IL634" s="12">
        <v>0</v>
      </c>
      <c r="IM634" s="12">
        <v>0</v>
      </c>
      <c r="IN634" s="12">
        <v>0</v>
      </c>
      <c r="IO634" s="12">
        <v>0</v>
      </c>
      <c r="IP634" s="12">
        <v>0</v>
      </c>
      <c r="IQ634" s="12">
        <v>0</v>
      </c>
      <c r="IR634" s="12">
        <v>0</v>
      </c>
      <c r="IS634" s="12">
        <v>0</v>
      </c>
      <c r="IT634" s="12">
        <v>0</v>
      </c>
      <c r="IU634" s="12">
        <v>0</v>
      </c>
      <c r="IV634" s="12">
        <v>0</v>
      </c>
      <c r="IW634" s="12">
        <v>0</v>
      </c>
      <c r="IX634" s="12">
        <v>0</v>
      </c>
      <c r="IY634" s="12">
        <v>0</v>
      </c>
      <c r="IZ634" s="12">
        <v>0</v>
      </c>
      <c r="JA634" s="12">
        <v>0</v>
      </c>
      <c r="JB634" s="12">
        <v>0</v>
      </c>
      <c r="JC634" s="12">
        <v>0</v>
      </c>
      <c r="JD634" s="12">
        <v>0</v>
      </c>
      <c r="JE634" s="12">
        <v>0</v>
      </c>
      <c r="JF634" s="12">
        <v>0</v>
      </c>
      <c r="JG634" s="12">
        <v>0</v>
      </c>
      <c r="JH634" s="12">
        <v>0</v>
      </c>
      <c r="JI634" s="12">
        <v>0</v>
      </c>
      <c r="JJ634" s="12">
        <v>0</v>
      </c>
      <c r="JK634" s="12">
        <v>0</v>
      </c>
      <c r="JL634" s="12">
        <v>0</v>
      </c>
      <c r="JM634" s="12">
        <v>0</v>
      </c>
      <c r="JN634" s="12">
        <v>0</v>
      </c>
      <c r="JO634" s="12">
        <v>1.1003184090277433E-6</v>
      </c>
      <c r="JP634" s="12">
        <v>0</v>
      </c>
      <c r="JQ634" s="12">
        <v>0</v>
      </c>
      <c r="JR634" s="12">
        <v>0</v>
      </c>
      <c r="JS634" s="12">
        <v>0</v>
      </c>
      <c r="JT634" s="12">
        <v>0</v>
      </c>
      <c r="JU634" s="12">
        <v>-1.2126864971334137E-11</v>
      </c>
      <c r="JV634" s="12">
        <v>0</v>
      </c>
      <c r="JW634" s="12">
        <v>0</v>
      </c>
      <c r="JX634" s="12">
        <v>0</v>
      </c>
      <c r="JY634" s="12">
        <v>0</v>
      </c>
      <c r="JZ634" s="12">
        <v>0</v>
      </c>
      <c r="KA634" s="12">
        <v>0</v>
      </c>
      <c r="KB634" s="12">
        <v>0</v>
      </c>
      <c r="KC634" s="12">
        <v>0</v>
      </c>
      <c r="KD634" s="12">
        <v>0</v>
      </c>
      <c r="KE634" s="12">
        <v>0</v>
      </c>
      <c r="KF634" s="12">
        <v>0</v>
      </c>
      <c r="KG634" s="12">
        <v>0</v>
      </c>
      <c r="KH634" s="12">
        <v>0</v>
      </c>
      <c r="KI634" s="12">
        <v>0</v>
      </c>
      <c r="KJ634" s="12">
        <v>0</v>
      </c>
      <c r="KK634" s="12">
        <v>0</v>
      </c>
      <c r="KL634" s="12">
        <v>0</v>
      </c>
      <c r="KM634" s="12">
        <v>0</v>
      </c>
      <c r="KN634" s="12">
        <v>0</v>
      </c>
      <c r="KO634" s="12">
        <v>0</v>
      </c>
      <c r="KP634" s="12">
        <v>0</v>
      </c>
      <c r="KQ634" s="12">
        <v>0</v>
      </c>
      <c r="KR634" s="12">
        <v>0</v>
      </c>
      <c r="KS634" s="12">
        <v>0</v>
      </c>
      <c r="KT634" s="12">
        <v>0</v>
      </c>
      <c r="KU634" s="12">
        <v>0</v>
      </c>
      <c r="KV634" s="12">
        <v>0</v>
      </c>
      <c r="KW634" s="12">
        <v>0</v>
      </c>
      <c r="KX634" s="12">
        <v>0</v>
      </c>
      <c r="KY634" s="12">
        <v>0</v>
      </c>
      <c r="KZ634" s="12">
        <v>2.4451520200616516E-6</v>
      </c>
      <c r="LA634" s="12">
        <v>0</v>
      </c>
      <c r="LB634" s="12">
        <v>0</v>
      </c>
      <c r="LC634" s="12">
        <v>0</v>
      </c>
      <c r="LD634" s="12">
        <v>0</v>
      </c>
      <c r="LE634" s="12">
        <v>0</v>
      </c>
      <c r="LF634" s="12">
        <v>0</v>
      </c>
      <c r="LG634" s="12">
        <v>-2.177041291240017E-11</v>
      </c>
      <c r="LH634" s="12">
        <v>0</v>
      </c>
      <c r="LI634" s="12">
        <v>0</v>
      </c>
      <c r="LJ634" s="12">
        <v>0</v>
      </c>
      <c r="LK634" s="12">
        <v>0</v>
      </c>
      <c r="LL634" s="12">
        <v>0</v>
      </c>
      <c r="LM634" s="12">
        <v>0</v>
      </c>
      <c r="LN634" s="12">
        <v>0</v>
      </c>
      <c r="LO634" s="12">
        <v>0</v>
      </c>
      <c r="LP634" s="12">
        <v>0</v>
      </c>
      <c r="LQ634" s="12">
        <v>0</v>
      </c>
      <c r="LR634" s="12">
        <v>0</v>
      </c>
      <c r="LS634" s="12">
        <v>0</v>
      </c>
      <c r="LT634" s="12">
        <v>0</v>
      </c>
      <c r="LU634" s="12">
        <v>0</v>
      </c>
      <c r="LV634" s="12">
        <v>0</v>
      </c>
      <c r="LW634" s="12">
        <v>0</v>
      </c>
      <c r="LX634" s="12">
        <v>0</v>
      </c>
      <c r="LY634" s="12">
        <v>0</v>
      </c>
      <c r="LZ634" s="12">
        <v>0</v>
      </c>
      <c r="MA634" s="12">
        <v>0</v>
      </c>
      <c r="MB634" s="12">
        <v>0</v>
      </c>
      <c r="MC634" s="12">
        <v>0</v>
      </c>
      <c r="MD634" s="12">
        <v>0</v>
      </c>
      <c r="ME634" s="12">
        <v>0</v>
      </c>
      <c r="MF634" s="12">
        <v>0</v>
      </c>
      <c r="MG634" s="12">
        <v>0</v>
      </c>
      <c r="MH634" s="12">
        <v>0</v>
      </c>
      <c r="MI634" s="12">
        <v>0</v>
      </c>
      <c r="MJ634" s="12">
        <v>0</v>
      </c>
      <c r="MK634" s="12">
        <v>4.0752533667694192E-7</v>
      </c>
      <c r="ML634" s="12">
        <v>0</v>
      </c>
      <c r="MM634" s="12">
        <v>0</v>
      </c>
      <c r="MN634" s="12">
        <v>0</v>
      </c>
      <c r="MO634" s="12">
        <v>0</v>
      </c>
      <c r="MP634" s="12">
        <v>0</v>
      </c>
      <c r="MQ634" s="12">
        <v>0</v>
      </c>
      <c r="MR634" s="12">
        <v>0</v>
      </c>
      <c r="MS634" s="12">
        <v>-3.6615689407463972E-11</v>
      </c>
      <c r="MT634" s="12">
        <v>0</v>
      </c>
      <c r="MU634" s="12">
        <v>0</v>
      </c>
      <c r="MV634" s="12">
        <v>0</v>
      </c>
      <c r="MW634" s="12">
        <v>0</v>
      </c>
      <c r="MX634" s="12">
        <v>0</v>
      </c>
      <c r="MY634" s="12">
        <v>0</v>
      </c>
      <c r="MZ634" s="12">
        <v>0</v>
      </c>
      <c r="NA634" s="12">
        <v>0</v>
      </c>
      <c r="NB634" s="12">
        <v>0</v>
      </c>
      <c r="NC634" s="12">
        <v>0</v>
      </c>
      <c r="ND634" s="12">
        <v>0</v>
      </c>
      <c r="NE634" s="12">
        <v>0</v>
      </c>
      <c r="NF634" s="12">
        <v>0</v>
      </c>
      <c r="NG634" s="12">
        <v>0</v>
      </c>
      <c r="NH634" s="12">
        <v>0</v>
      </c>
      <c r="NI634" s="12">
        <v>0</v>
      </c>
      <c r="NJ634" s="12">
        <v>0</v>
      </c>
      <c r="NK634" s="12">
        <v>0</v>
      </c>
      <c r="NL634" s="12">
        <v>0</v>
      </c>
      <c r="NM634" s="12">
        <v>0</v>
      </c>
      <c r="NN634" s="12">
        <v>0</v>
      </c>
      <c r="NO634" s="12">
        <v>0</v>
      </c>
      <c r="NP634" s="12">
        <v>0</v>
      </c>
      <c r="NQ634" s="12">
        <v>0</v>
      </c>
      <c r="NR634" s="12">
        <v>0</v>
      </c>
      <c r="NS634" s="12">
        <v>0</v>
      </c>
      <c r="NT634" s="12">
        <v>0</v>
      </c>
      <c r="NU634" s="12">
        <v>0</v>
      </c>
      <c r="NV634" s="12">
        <v>2.1179075004508178E-6</v>
      </c>
      <c r="NW634" s="12">
        <v>0</v>
      </c>
      <c r="NX634" s="12">
        <v>0</v>
      </c>
      <c r="NY634" s="12">
        <v>0</v>
      </c>
      <c r="NZ634" s="12">
        <v>0</v>
      </c>
      <c r="OA634" s="12">
        <v>0</v>
      </c>
      <c r="OB634" s="12">
        <v>0</v>
      </c>
      <c r="OC634" s="12">
        <v>0</v>
      </c>
      <c r="OD634" s="12">
        <v>0</v>
      </c>
      <c r="OE634" s="12">
        <v>-8.8695892171830344E-6</v>
      </c>
      <c r="OF634" s="12">
        <v>4.8475554237262633E-26</v>
      </c>
      <c r="OG634" s="12">
        <v>0</v>
      </c>
      <c r="OH634" s="12">
        <v>0</v>
      </c>
      <c r="OI634" s="12">
        <v>7.8398197827836601E-28</v>
      </c>
      <c r="OJ634" s="12">
        <v>5.1925638918420895E-7</v>
      </c>
      <c r="OK634" s="12">
        <v>0</v>
      </c>
      <c r="OL634" s="12">
        <v>0</v>
      </c>
      <c r="OM634" s="12">
        <v>0</v>
      </c>
      <c r="ON634" s="12">
        <v>0</v>
      </c>
      <c r="OO634" s="12">
        <v>2.9979281607393609E-7</v>
      </c>
      <c r="OP634" s="12">
        <v>0</v>
      </c>
      <c r="OQ634" s="12">
        <v>0</v>
      </c>
      <c r="OR634" s="12">
        <v>0</v>
      </c>
      <c r="OS634" s="12">
        <v>0</v>
      </c>
      <c r="OT634" s="12">
        <v>0</v>
      </c>
      <c r="OU634" s="12">
        <v>0</v>
      </c>
      <c r="OV634" s="12">
        <v>0</v>
      </c>
      <c r="OW634" s="12">
        <v>0</v>
      </c>
      <c r="OX634" s="12">
        <v>0</v>
      </c>
      <c r="OY634" s="12">
        <v>0</v>
      </c>
      <c r="OZ634" s="12">
        <v>0</v>
      </c>
      <c r="PA634" s="12">
        <v>0</v>
      </c>
      <c r="PB634" s="12">
        <v>0</v>
      </c>
      <c r="PC634" s="12">
        <v>0</v>
      </c>
      <c r="PD634" s="12">
        <v>0</v>
      </c>
      <c r="PE634" s="12">
        <v>0</v>
      </c>
      <c r="PF634" s="12">
        <v>0</v>
      </c>
      <c r="PG634" s="12">
        <v>0</v>
      </c>
      <c r="PH634" s="12">
        <v>0</v>
      </c>
      <c r="PI634" s="12">
        <v>0</v>
      </c>
      <c r="PJ634" s="12">
        <v>3.1709778066083598E-8</v>
      </c>
      <c r="PK634" s="12">
        <v>0</v>
      </c>
      <c r="PL634" s="12">
        <v>0</v>
      </c>
      <c r="PM634" s="12">
        <v>0</v>
      </c>
      <c r="PN634" s="12">
        <v>0</v>
      </c>
      <c r="PO634" s="12">
        <v>0</v>
      </c>
      <c r="PP634" s="12">
        <v>3.984069363659048E-6</v>
      </c>
      <c r="PQ634" s="12">
        <v>-2.9585018021511107E-7</v>
      </c>
      <c r="PR634" s="12">
        <v>8.3212078822867434E-9</v>
      </c>
      <c r="PS634" s="12">
        <v>0</v>
      </c>
      <c r="PT634" s="12">
        <v>2.5966855795169623E-11</v>
      </c>
      <c r="PU634" s="12">
        <v>0</v>
      </c>
      <c r="PV634" s="12">
        <v>0</v>
      </c>
      <c r="PW634" s="12">
        <v>0</v>
      </c>
      <c r="PX634" s="12">
        <v>0</v>
      </c>
      <c r="PY634" s="12">
        <v>0</v>
      </c>
      <c r="PZ634" s="12">
        <v>0</v>
      </c>
      <c r="QA634" s="12">
        <v>1.6806722689075633E-8</v>
      </c>
      <c r="QB634" s="12">
        <v>0</v>
      </c>
      <c r="QC634" s="12">
        <v>0</v>
      </c>
      <c r="QD634" s="12">
        <v>0</v>
      </c>
      <c r="QE634" s="12">
        <v>-0.31405243756680945</v>
      </c>
      <c r="QF634" s="12">
        <v>6.2258253934225192E-24</v>
      </c>
      <c r="QG634" s="12">
        <v>7.1020759149050261E-17</v>
      </c>
      <c r="QH634" s="12">
        <v>0</v>
      </c>
      <c r="QI634" s="12">
        <v>1.2060323750954459E-4</v>
      </c>
      <c r="QJ634" s="12">
        <v>0</v>
      </c>
      <c r="QK634" s="12">
        <v>0</v>
      </c>
      <c r="QL634" s="12">
        <v>0</v>
      </c>
      <c r="QM634" s="12">
        <v>0</v>
      </c>
      <c r="QN634" s="12">
        <v>0</v>
      </c>
      <c r="QO634" s="12">
        <v>0</v>
      </c>
      <c r="QP634" s="12">
        <v>0</v>
      </c>
      <c r="QQ634" s="12">
        <v>0</v>
      </c>
      <c r="QR634" s="12">
        <v>0</v>
      </c>
      <c r="QS634" s="12">
        <v>0</v>
      </c>
      <c r="QT634" s="12">
        <v>0</v>
      </c>
      <c r="QU634" s="12">
        <v>0</v>
      </c>
      <c r="QV634" s="12">
        <v>0</v>
      </c>
      <c r="QW634" s="12">
        <v>0</v>
      </c>
      <c r="QX634" s="12">
        <v>0</v>
      </c>
      <c r="QY634" s="12">
        <v>0</v>
      </c>
      <c r="QZ634" s="12">
        <v>0</v>
      </c>
      <c r="RA634" s="12">
        <v>0</v>
      </c>
      <c r="RB634" s="12">
        <v>0</v>
      </c>
      <c r="RC634" s="12">
        <v>0</v>
      </c>
      <c r="RD634" s="12">
        <v>0</v>
      </c>
      <c r="RE634" s="12">
        <v>0</v>
      </c>
      <c r="RF634" s="12">
        <v>0</v>
      </c>
      <c r="RG634" s="12">
        <v>0</v>
      </c>
      <c r="RH634" s="12">
        <v>0</v>
      </c>
      <c r="RI634" s="12">
        <v>0</v>
      </c>
      <c r="RJ634" s="12">
        <v>0</v>
      </c>
      <c r="RK634" s="12">
        <v>0</v>
      </c>
      <c r="RL634" s="12">
        <v>0</v>
      </c>
      <c r="RM634" s="12">
        <v>0</v>
      </c>
      <c r="RN634" s="12">
        <v>0</v>
      </c>
      <c r="RO634" s="12">
        <v>0</v>
      </c>
      <c r="RP634" s="12">
        <v>2.504379366338378E-2</v>
      </c>
      <c r="RQ634" s="12">
        <v>-2.2587299027665181E-6</v>
      </c>
      <c r="RR634" s="12">
        <v>1.3324736886252174E-11</v>
      </c>
      <c r="RS634" s="12">
        <v>0.17280864187360345</v>
      </c>
      <c r="RT634" s="12">
        <v>0</v>
      </c>
      <c r="RU634" s="12">
        <v>0</v>
      </c>
      <c r="RV634" s="12">
        <v>0</v>
      </c>
      <c r="RW634" s="12">
        <v>0</v>
      </c>
      <c r="RX634" s="12">
        <v>0</v>
      </c>
      <c r="RY634" s="12">
        <v>0</v>
      </c>
      <c r="RZ634" s="12">
        <v>0</v>
      </c>
      <c r="SA634" s="12">
        <v>0</v>
      </c>
      <c r="SB634" s="12">
        <v>0</v>
      </c>
      <c r="SC634" s="12">
        <v>0</v>
      </c>
      <c r="SD634" s="12">
        <v>0</v>
      </c>
      <c r="SE634" s="12">
        <v>0</v>
      </c>
      <c r="SF634" s="12">
        <v>0</v>
      </c>
      <c r="SG634" s="12">
        <v>0</v>
      </c>
      <c r="SH634" s="12">
        <v>0</v>
      </c>
      <c r="SI634" s="12">
        <v>0</v>
      </c>
      <c r="SJ634" s="12">
        <v>0</v>
      </c>
      <c r="SK634" s="12">
        <v>0</v>
      </c>
      <c r="SL634" s="12">
        <v>0</v>
      </c>
      <c r="SM634" s="12">
        <v>0</v>
      </c>
      <c r="SN634" s="12">
        <v>0</v>
      </c>
      <c r="SO634" s="12">
        <v>0</v>
      </c>
      <c r="SP634" s="12">
        <v>0</v>
      </c>
      <c r="SQ634" s="12">
        <v>0</v>
      </c>
      <c r="SR634" s="12">
        <v>0</v>
      </c>
      <c r="SS634" s="12">
        <v>0</v>
      </c>
      <c r="ST634" s="12">
        <v>0</v>
      </c>
      <c r="SU634" s="12">
        <v>0</v>
      </c>
      <c r="SV634" s="12">
        <v>0</v>
      </c>
      <c r="SW634" s="12">
        <v>0</v>
      </c>
      <c r="SX634" s="12">
        <v>0</v>
      </c>
      <c r="SY634" s="12">
        <v>0</v>
      </c>
      <c r="SZ634" s="12">
        <v>0</v>
      </c>
      <c r="TA634" s="12">
        <v>0.28800362712891175</v>
      </c>
      <c r="TB634" s="12">
        <v>0</v>
      </c>
      <c r="TC634" s="12">
        <v>-1.3328044648389054E-11</v>
      </c>
      <c r="TD634" s="12">
        <v>0</v>
      </c>
      <c r="TE634" s="12">
        <v>0</v>
      </c>
      <c r="TF634" s="12">
        <v>0</v>
      </c>
      <c r="TG634" s="12">
        <v>0</v>
      </c>
      <c r="TH634" s="12">
        <v>0</v>
      </c>
      <c r="TI634" s="12">
        <v>0</v>
      </c>
      <c r="TJ634" s="12">
        <v>0</v>
      </c>
      <c r="TK634" s="12">
        <v>0</v>
      </c>
      <c r="TL634" s="12">
        <v>0</v>
      </c>
      <c r="TM634" s="12">
        <v>0</v>
      </c>
      <c r="TN634" s="12">
        <v>0</v>
      </c>
      <c r="TO634" s="12">
        <v>0</v>
      </c>
      <c r="TP634" s="12">
        <v>0</v>
      </c>
      <c r="TQ634" s="12">
        <v>0</v>
      </c>
      <c r="TR634" s="12">
        <v>0</v>
      </c>
      <c r="TS634" s="12">
        <v>0</v>
      </c>
      <c r="TT634" s="12">
        <v>0</v>
      </c>
      <c r="TU634" s="12">
        <v>0</v>
      </c>
      <c r="TV634" s="12">
        <v>0</v>
      </c>
      <c r="TW634" s="12">
        <v>0</v>
      </c>
      <c r="TX634" s="12">
        <v>0</v>
      </c>
      <c r="TY634" s="12">
        <v>0</v>
      </c>
      <c r="TZ634" s="12">
        <v>0</v>
      </c>
      <c r="UA634" s="12">
        <v>0</v>
      </c>
      <c r="UB634" s="12">
        <v>0</v>
      </c>
      <c r="UC634" s="12">
        <v>0</v>
      </c>
      <c r="UD634" s="12">
        <v>0</v>
      </c>
      <c r="UE634" s="12">
        <v>0</v>
      </c>
      <c r="UF634" s="12">
        <v>0</v>
      </c>
      <c r="UG634" s="12">
        <v>0</v>
      </c>
      <c r="UH634" s="12">
        <v>0</v>
      </c>
      <c r="UI634" s="12">
        <v>0</v>
      </c>
      <c r="UJ634" s="12">
        <v>0</v>
      </c>
      <c r="UK634" s="12">
        <v>0</v>
      </c>
      <c r="UL634" s="12">
        <v>0</v>
      </c>
      <c r="UM634" s="12">
        <v>2.2459829665652818E-6</v>
      </c>
      <c r="UN634" s="12">
        <v>0</v>
      </c>
      <c r="UO634" s="12">
        <v>-0.17280864424890169</v>
      </c>
      <c r="UP634" s="12">
        <v>0</v>
      </c>
      <c r="UQ634" s="12">
        <v>0</v>
      </c>
      <c r="UR634" s="12">
        <v>0</v>
      </c>
      <c r="US634" s="12">
        <v>0</v>
      </c>
      <c r="UT634" s="12">
        <v>0</v>
      </c>
      <c r="UU634" s="12">
        <v>0</v>
      </c>
      <c r="UV634" s="12">
        <v>0</v>
      </c>
      <c r="UW634" s="12">
        <v>0</v>
      </c>
      <c r="UX634" s="12">
        <v>0</v>
      </c>
      <c r="UY634" s="12">
        <v>0</v>
      </c>
      <c r="UZ634" s="12">
        <v>0</v>
      </c>
      <c r="VA634" s="12">
        <v>0</v>
      </c>
      <c r="VB634" s="12">
        <v>0</v>
      </c>
      <c r="VC634" s="12">
        <v>0</v>
      </c>
      <c r="VD634" s="12">
        <v>0</v>
      </c>
      <c r="VE634" s="12">
        <v>0</v>
      </c>
      <c r="VF634" s="12">
        <v>0</v>
      </c>
      <c r="VG634" s="12">
        <v>0</v>
      </c>
      <c r="VH634" s="12">
        <v>0</v>
      </c>
      <c r="VI634" s="12">
        <v>0</v>
      </c>
      <c r="VJ634" s="12">
        <v>0</v>
      </c>
      <c r="VK634" s="12">
        <v>0</v>
      </c>
      <c r="VL634" s="12">
        <v>0</v>
      </c>
      <c r="VM634" s="12">
        <v>0</v>
      </c>
      <c r="VN634" s="12">
        <v>0</v>
      </c>
      <c r="VO634" s="12">
        <v>0</v>
      </c>
      <c r="VP634" s="12">
        <v>0</v>
      </c>
      <c r="VQ634" s="12">
        <v>0</v>
      </c>
      <c r="VR634" s="12">
        <v>0</v>
      </c>
      <c r="VS634" s="12">
        <v>0</v>
      </c>
      <c r="VT634" s="12">
        <v>0</v>
      </c>
      <c r="VU634" s="12">
        <v>0</v>
      </c>
      <c r="VV634" s="12">
        <v>0</v>
      </c>
      <c r="VW634" s="12">
        <v>1.0050164081880709E-3</v>
      </c>
      <c r="VX634" s="12">
        <v>0</v>
      </c>
      <c r="VY634" s="12">
        <v>0</v>
      </c>
      <c r="VZ634" s="12">
        <v>0</v>
      </c>
      <c r="WA634" s="12">
        <v>-5.9315446893677172E-4</v>
      </c>
      <c r="WB634" s="12">
        <v>1.091565803787641E-24</v>
      </c>
      <c r="WC634" s="12">
        <v>1.1061094374124934E-23</v>
      </c>
      <c r="WD634" s="12">
        <v>5.334694262938159E-24</v>
      </c>
      <c r="WE634" s="12">
        <v>0</v>
      </c>
      <c r="WF634" s="12">
        <v>0</v>
      </c>
      <c r="WG634" s="12">
        <v>4.1013228474809169E-27</v>
      </c>
      <c r="WH634" s="12">
        <v>3.7709385291519676E-27</v>
      </c>
      <c r="WI634" s="12">
        <v>1.7557239182754063E-27</v>
      </c>
      <c r="WJ634" s="12">
        <v>9.2211383922026446E-9</v>
      </c>
      <c r="WK634" s="12">
        <v>0</v>
      </c>
      <c r="WL634" s="12">
        <v>0</v>
      </c>
      <c r="WM634" s="12">
        <v>0</v>
      </c>
      <c r="WN634" s="12">
        <v>0</v>
      </c>
      <c r="WO634" s="12">
        <v>0</v>
      </c>
      <c r="WP634" s="12">
        <v>0</v>
      </c>
      <c r="WQ634" s="12">
        <v>0</v>
      </c>
      <c r="WR634" s="12">
        <v>0</v>
      </c>
      <c r="WS634" s="12">
        <v>0</v>
      </c>
      <c r="WT634" s="12">
        <v>0</v>
      </c>
      <c r="WU634" s="12">
        <v>0</v>
      </c>
      <c r="WV634" s="12">
        <v>0</v>
      </c>
      <c r="WW634" s="12">
        <v>0</v>
      </c>
      <c r="WX634" s="12">
        <v>0</v>
      </c>
      <c r="WY634" s="12">
        <v>0</v>
      </c>
      <c r="WZ634" s="12">
        <v>0</v>
      </c>
      <c r="XA634" s="12">
        <v>0</v>
      </c>
      <c r="XB634" s="12">
        <v>0</v>
      </c>
      <c r="XC634" s="12">
        <v>0</v>
      </c>
      <c r="XD634" s="12">
        <v>0</v>
      </c>
      <c r="XE634" s="12">
        <v>0</v>
      </c>
      <c r="XF634" s="12">
        <v>0</v>
      </c>
      <c r="XG634" s="12">
        <v>0</v>
      </c>
      <c r="XH634" s="12">
        <v>0</v>
      </c>
      <c r="XI634" s="12">
        <v>0</v>
      </c>
      <c r="XJ634" s="12">
        <v>0</v>
      </c>
      <c r="XK634" s="12">
        <v>0</v>
      </c>
      <c r="XL634" s="12">
        <v>3.2774062062996256E-25</v>
      </c>
      <c r="XM634" s="12">
        <v>-2.191481050534427E-20</v>
      </c>
      <c r="XN634" s="12">
        <v>0</v>
      </c>
      <c r="XO634" s="12">
        <v>0</v>
      </c>
      <c r="XP634" s="12">
        <v>0</v>
      </c>
      <c r="XQ634" s="12">
        <v>0</v>
      </c>
      <c r="XR634" s="12">
        <v>0</v>
      </c>
      <c r="XS634" s="12">
        <v>0</v>
      </c>
      <c r="XT634" s="12">
        <v>0</v>
      </c>
      <c r="XU634" s="12">
        <v>0</v>
      </c>
      <c r="XV634" s="12">
        <v>0</v>
      </c>
      <c r="XW634" s="12">
        <v>0</v>
      </c>
      <c r="XX634" s="12">
        <v>0</v>
      </c>
      <c r="XY634" s="12">
        <v>0</v>
      </c>
      <c r="XZ634" s="12">
        <v>0</v>
      </c>
      <c r="YA634" s="12">
        <v>0</v>
      </c>
      <c r="YB634" s="12">
        <v>0</v>
      </c>
      <c r="YC634" s="12">
        <v>0</v>
      </c>
      <c r="YD634" s="12">
        <v>0</v>
      </c>
      <c r="YE634" s="12">
        <v>0</v>
      </c>
      <c r="YF634" s="12">
        <v>0</v>
      </c>
      <c r="YG634" s="12">
        <v>0</v>
      </c>
      <c r="YH634" s="12">
        <v>0</v>
      </c>
      <c r="YI634" s="12">
        <v>0</v>
      </c>
      <c r="YJ634" s="12">
        <v>0</v>
      </c>
      <c r="YK634" s="12">
        <v>0</v>
      </c>
      <c r="YL634" s="12">
        <v>0</v>
      </c>
      <c r="YM634" s="12">
        <v>0</v>
      </c>
      <c r="YN634" s="12">
        <v>0</v>
      </c>
      <c r="YO634" s="12">
        <v>0</v>
      </c>
      <c r="YP634" s="12">
        <v>0</v>
      </c>
      <c r="YQ634" s="12">
        <v>0</v>
      </c>
      <c r="YR634" s="12">
        <v>0</v>
      </c>
      <c r="YS634" s="12">
        <v>0</v>
      </c>
      <c r="YT634" s="12">
        <v>1.2746936201231048E-8</v>
      </c>
      <c r="YU634" s="12">
        <v>0</v>
      </c>
      <c r="YV634" s="12">
        <v>0</v>
      </c>
      <c r="YW634" s="12">
        <v>7.8657748951191015E-6</v>
      </c>
      <c r="YX634" s="12">
        <v>9.9999999999999995E-21</v>
      </c>
      <c r="YY634" s="12">
        <v>-5.4446001392409971E-6</v>
      </c>
      <c r="YZ634" s="12">
        <v>0</v>
      </c>
      <c r="ZA634" s="12">
        <v>7.3587998423982125E-9</v>
      </c>
      <c r="ZB634" s="12">
        <v>0</v>
      </c>
      <c r="ZC634" s="12">
        <v>1.8809935674106942E-11</v>
      </c>
      <c r="ZD634" s="12">
        <v>1.7748156705879211E-11</v>
      </c>
      <c r="ZE634" s="12">
        <v>2.4773172674573125E-11</v>
      </c>
      <c r="ZF634" s="12">
        <v>0</v>
      </c>
      <c r="ZG634" s="12">
        <v>0</v>
      </c>
      <c r="ZH634" s="12">
        <v>0</v>
      </c>
      <c r="ZI634" s="12">
        <v>0</v>
      </c>
      <c r="ZJ634" s="12">
        <v>0</v>
      </c>
      <c r="ZK634" s="12">
        <v>0</v>
      </c>
      <c r="ZL634" s="12">
        <v>0</v>
      </c>
      <c r="ZM634" s="12">
        <v>0</v>
      </c>
      <c r="ZN634" s="12">
        <v>0</v>
      </c>
      <c r="ZO634" s="12">
        <v>0</v>
      </c>
      <c r="ZP634" s="12">
        <v>0</v>
      </c>
      <c r="ZQ634" s="12">
        <v>0</v>
      </c>
      <c r="ZR634" s="12">
        <v>0</v>
      </c>
      <c r="ZS634" s="12">
        <v>0</v>
      </c>
      <c r="ZT634" s="12">
        <v>0</v>
      </c>
      <c r="ZU634" s="12">
        <v>0</v>
      </c>
      <c r="ZV634" s="12">
        <v>0</v>
      </c>
      <c r="ZW634" s="12">
        <v>0</v>
      </c>
      <c r="ZX634" s="12">
        <v>0</v>
      </c>
      <c r="ZY634" s="12">
        <v>0</v>
      </c>
      <c r="ZZ634" s="12">
        <v>0</v>
      </c>
      <c r="AAA634" s="12">
        <v>0</v>
      </c>
      <c r="AAB634" s="12">
        <v>0</v>
      </c>
      <c r="AAC634" s="12">
        <v>0</v>
      </c>
      <c r="AAD634" s="12">
        <v>0</v>
      </c>
      <c r="AAE634" s="12">
        <v>0</v>
      </c>
      <c r="AAF634" s="12">
        <v>0</v>
      </c>
      <c r="AAG634" s="12">
        <v>0</v>
      </c>
      <c r="AAH634" s="12">
        <v>1.4897300937725571E-27</v>
      </c>
      <c r="AAI634" s="12">
        <v>0</v>
      </c>
      <c r="AAJ634" s="12">
        <v>7.4486814932993916E-9</v>
      </c>
      <c r="AAK634" s="12">
        <v>-1.2655031288033783E-6</v>
      </c>
      <c r="AAL634" s="12">
        <v>0</v>
      </c>
      <c r="AAM634" s="12">
        <v>4.3915198706597925E-9</v>
      </c>
      <c r="AAN634" s="12">
        <v>0</v>
      </c>
      <c r="AAO634" s="12">
        <v>0</v>
      </c>
      <c r="AAP634" s="12">
        <v>0</v>
      </c>
      <c r="AAQ634" s="12">
        <v>0</v>
      </c>
      <c r="AAR634" s="12">
        <v>0</v>
      </c>
      <c r="AAS634" s="12">
        <v>0</v>
      </c>
      <c r="AAT634" s="12">
        <v>1.2525912892035459E-14</v>
      </c>
      <c r="AAU634" s="12">
        <v>0</v>
      </c>
      <c r="AAV634" s="12">
        <v>0</v>
      </c>
      <c r="AAW634" s="12">
        <v>0</v>
      </c>
      <c r="AAX634" s="12">
        <v>0</v>
      </c>
      <c r="AAY634" s="12">
        <v>0</v>
      </c>
      <c r="AAZ634" s="12">
        <v>0</v>
      </c>
      <c r="ABA634" s="12">
        <v>0</v>
      </c>
      <c r="ABB634" s="12">
        <v>0</v>
      </c>
      <c r="ABC634" s="12">
        <v>0</v>
      </c>
      <c r="ABD634" s="12">
        <v>0</v>
      </c>
      <c r="ABE634" s="12">
        <v>0</v>
      </c>
      <c r="ABF634" s="12">
        <v>0</v>
      </c>
      <c r="ABG634" s="12">
        <v>0</v>
      </c>
      <c r="ABH634" s="12">
        <v>0</v>
      </c>
      <c r="ABI634" s="12">
        <v>0</v>
      </c>
      <c r="ABJ634" s="12">
        <v>0</v>
      </c>
      <c r="ABK634" s="12">
        <v>0</v>
      </c>
      <c r="ABL634" s="12">
        <v>0</v>
      </c>
      <c r="ABM634" s="12">
        <v>0</v>
      </c>
      <c r="ABN634" s="12">
        <v>0</v>
      </c>
      <c r="ABO634" s="12">
        <v>0</v>
      </c>
      <c r="ABP634" s="12">
        <v>0</v>
      </c>
      <c r="ABQ634" s="12">
        <v>0</v>
      </c>
      <c r="ABR634" s="12">
        <v>0</v>
      </c>
      <c r="ABS634" s="12">
        <v>0</v>
      </c>
      <c r="ABT634" s="12">
        <v>0</v>
      </c>
      <c r="ABU634" s="12">
        <v>5.4371514577476944E-6</v>
      </c>
      <c r="ABV634" s="12">
        <v>0</v>
      </c>
      <c r="ABW634" s="12">
        <v>-9.1089375141487513E-9</v>
      </c>
      <c r="ABX634" s="12">
        <v>0</v>
      </c>
      <c r="ABY634" s="12">
        <v>0</v>
      </c>
      <c r="ABZ634" s="12">
        <v>0</v>
      </c>
      <c r="ACA634" s="12">
        <v>0</v>
      </c>
      <c r="ACB634" s="12">
        <v>0</v>
      </c>
      <c r="ACC634" s="12">
        <v>0</v>
      </c>
      <c r="ACD634" s="12">
        <v>0</v>
      </c>
      <c r="ACE634" s="12">
        <v>0</v>
      </c>
      <c r="ACF634" s="12">
        <v>0</v>
      </c>
      <c r="ACG634" s="12">
        <v>0</v>
      </c>
      <c r="ACH634" s="12">
        <v>0</v>
      </c>
      <c r="ACI634" s="12">
        <v>0</v>
      </c>
      <c r="ACJ634" s="12">
        <v>0</v>
      </c>
      <c r="ACK634" s="12">
        <v>0</v>
      </c>
      <c r="ACL634" s="12">
        <v>0</v>
      </c>
      <c r="ACM634" s="12">
        <v>0</v>
      </c>
      <c r="ACN634" s="12">
        <v>0</v>
      </c>
      <c r="ACO634" s="12">
        <v>0</v>
      </c>
      <c r="ACP634" s="12">
        <v>0</v>
      </c>
      <c r="ACQ634" s="12">
        <v>0</v>
      </c>
      <c r="ACR634" s="12">
        <v>0</v>
      </c>
      <c r="ACS634" s="12">
        <v>0</v>
      </c>
      <c r="ACT634" s="12">
        <v>0</v>
      </c>
      <c r="ACU634" s="12">
        <v>0</v>
      </c>
      <c r="ACV634" s="12">
        <v>0</v>
      </c>
      <c r="ACW634" s="12">
        <v>0</v>
      </c>
      <c r="ACX634" s="12">
        <v>0</v>
      </c>
      <c r="ACY634" s="12">
        <v>0</v>
      </c>
      <c r="ACZ634" s="12">
        <v>0</v>
      </c>
      <c r="ADA634" s="12">
        <v>0</v>
      </c>
      <c r="ADB634" s="12">
        <v>0</v>
      </c>
      <c r="ADC634" s="12">
        <v>0</v>
      </c>
      <c r="ADD634" s="12">
        <v>0</v>
      </c>
      <c r="ADE634" s="12">
        <v>0</v>
      </c>
      <c r="ADF634" s="12">
        <v>0</v>
      </c>
      <c r="ADG634" s="12">
        <v>1.2655031288033626E-6</v>
      </c>
      <c r="ADH634" s="12">
        <v>0</v>
      </c>
      <c r="ADI634" s="12">
        <v>-5.3058131122597767E-9</v>
      </c>
      <c r="ADJ634" s="12">
        <v>0</v>
      </c>
      <c r="ADK634" s="12">
        <v>0</v>
      </c>
      <c r="ADL634" s="12">
        <v>0</v>
      </c>
      <c r="ADM634" s="12">
        <v>0</v>
      </c>
      <c r="ADN634" s="12">
        <v>0</v>
      </c>
      <c r="ADO634" s="12">
        <v>0</v>
      </c>
      <c r="ADP634" s="12">
        <v>0</v>
      </c>
      <c r="ADQ634" s="12">
        <v>0</v>
      </c>
      <c r="ADR634" s="12">
        <v>0</v>
      </c>
      <c r="ADS634" s="12">
        <v>0</v>
      </c>
      <c r="ADT634" s="12">
        <v>0</v>
      </c>
      <c r="ADU634" s="12">
        <v>0</v>
      </c>
      <c r="ADV634" s="12">
        <v>0</v>
      </c>
      <c r="ADW634" s="12">
        <v>0</v>
      </c>
      <c r="ADX634" s="12">
        <v>0</v>
      </c>
      <c r="ADY634" s="12">
        <v>0</v>
      </c>
      <c r="ADZ634" s="12">
        <v>0</v>
      </c>
      <c r="AEA634" s="12">
        <v>0</v>
      </c>
      <c r="AEB634" s="12">
        <v>0</v>
      </c>
      <c r="AEC634" s="12">
        <v>0</v>
      </c>
      <c r="AED634" s="12">
        <v>0</v>
      </c>
      <c r="AEE634" s="12">
        <v>0</v>
      </c>
      <c r="AEF634" s="12">
        <v>0</v>
      </c>
      <c r="AEG634" s="12">
        <v>0</v>
      </c>
      <c r="AEH634" s="12">
        <v>0</v>
      </c>
      <c r="AEI634" s="12">
        <v>0</v>
      </c>
      <c r="AEJ634" s="12">
        <v>0</v>
      </c>
      <c r="AEK634" s="12">
        <v>0</v>
      </c>
      <c r="AEL634" s="12">
        <v>0</v>
      </c>
      <c r="AEM634" s="12">
        <v>0</v>
      </c>
      <c r="AEN634" s="12">
        <v>0</v>
      </c>
      <c r="AEO634" s="12">
        <v>3.2774062058359941E-25</v>
      </c>
      <c r="AEP634" s="12">
        <v>0</v>
      </c>
      <c r="AEQ634" s="12">
        <v>0</v>
      </c>
      <c r="AER634" s="12">
        <v>0</v>
      </c>
      <c r="AES634" s="12">
        <v>0</v>
      </c>
      <c r="AET634" s="12">
        <v>0</v>
      </c>
      <c r="AEU634" s="12">
        <v>-1.8816287204695699E-11</v>
      </c>
      <c r="AEV634" s="12">
        <v>0</v>
      </c>
      <c r="AEW634" s="12">
        <v>0</v>
      </c>
      <c r="AEX634" s="12">
        <v>0</v>
      </c>
      <c r="AEY634" s="12">
        <v>0</v>
      </c>
      <c r="AEZ634" s="12">
        <v>0</v>
      </c>
      <c r="AFA634" s="12">
        <v>0</v>
      </c>
      <c r="AFB634" s="12">
        <v>0</v>
      </c>
      <c r="AFC634" s="12">
        <v>0</v>
      </c>
      <c r="AFD634" s="12">
        <v>0</v>
      </c>
      <c r="AFE634" s="12">
        <v>0</v>
      </c>
      <c r="AFF634" s="12">
        <v>0</v>
      </c>
      <c r="AFG634" s="12">
        <v>0</v>
      </c>
      <c r="AFH634" s="12">
        <v>0</v>
      </c>
      <c r="AFI634" s="12">
        <v>0</v>
      </c>
      <c r="AFJ634" s="12">
        <v>0</v>
      </c>
      <c r="AFK634" s="12">
        <v>0</v>
      </c>
      <c r="AFL634" s="12">
        <v>0</v>
      </c>
      <c r="AFM634" s="12">
        <v>0</v>
      </c>
      <c r="AFN634" s="12">
        <v>0</v>
      </c>
      <c r="AFO634" s="12">
        <v>0</v>
      </c>
      <c r="AFP634" s="12">
        <v>0</v>
      </c>
      <c r="AFQ634" s="12">
        <v>0</v>
      </c>
      <c r="AFR634" s="12">
        <v>0</v>
      </c>
      <c r="AFS634" s="12">
        <v>0</v>
      </c>
      <c r="AFT634" s="12">
        <v>0</v>
      </c>
      <c r="AFU634" s="12">
        <v>0</v>
      </c>
      <c r="AFV634" s="12">
        <v>0</v>
      </c>
      <c r="AFW634" s="12">
        <v>0</v>
      </c>
      <c r="AFX634" s="12">
        <v>0</v>
      </c>
      <c r="AFY634" s="12">
        <v>0</v>
      </c>
      <c r="AFZ634" s="12">
        <v>5.8993311705047899E-6</v>
      </c>
      <c r="AGA634" s="12">
        <v>0</v>
      </c>
      <c r="AGB634" s="12">
        <v>0</v>
      </c>
      <c r="AGC634" s="12">
        <v>0</v>
      </c>
      <c r="AGD634" s="12">
        <v>0</v>
      </c>
      <c r="AGE634" s="12">
        <v>0</v>
      </c>
      <c r="AGF634" s="12">
        <v>0</v>
      </c>
      <c r="AGG634" s="12">
        <v>-1.7752760313839055E-11</v>
      </c>
      <c r="AGH634" s="12">
        <v>0</v>
      </c>
      <c r="AGI634" s="12">
        <v>0</v>
      </c>
      <c r="AGJ634" s="12">
        <v>0</v>
      </c>
      <c r="AGK634" s="12">
        <v>0</v>
      </c>
      <c r="AGL634" s="12">
        <v>0</v>
      </c>
      <c r="AGM634" s="12">
        <v>0</v>
      </c>
      <c r="AGN634" s="12">
        <v>0</v>
      </c>
      <c r="AGO634" s="12">
        <v>0</v>
      </c>
      <c r="AGP634" s="12">
        <v>0</v>
      </c>
      <c r="AGQ634" s="12">
        <v>0</v>
      </c>
      <c r="AGR634" s="12">
        <v>0</v>
      </c>
      <c r="AGS634" s="12">
        <v>0</v>
      </c>
      <c r="AGT634" s="12">
        <v>0</v>
      </c>
      <c r="AGU634" s="12">
        <v>0</v>
      </c>
      <c r="AGV634" s="12">
        <v>0</v>
      </c>
      <c r="AGW634" s="12">
        <v>0</v>
      </c>
      <c r="AGX634" s="12">
        <v>0</v>
      </c>
      <c r="AGY634" s="12">
        <v>0</v>
      </c>
      <c r="AGZ634" s="12">
        <v>0</v>
      </c>
      <c r="AHA634" s="12">
        <v>0</v>
      </c>
      <c r="AHB634" s="12">
        <v>0</v>
      </c>
      <c r="AHC634" s="12">
        <v>0</v>
      </c>
      <c r="AHD634" s="12">
        <v>0</v>
      </c>
      <c r="AHE634" s="12">
        <v>0</v>
      </c>
      <c r="AHF634" s="12">
        <v>0</v>
      </c>
      <c r="AHG634" s="12">
        <v>0</v>
      </c>
      <c r="AHH634" s="12">
        <v>0</v>
      </c>
      <c r="AHI634" s="12">
        <v>0</v>
      </c>
      <c r="AHJ634" s="12">
        <v>0</v>
      </c>
      <c r="AHK634" s="12">
        <v>0</v>
      </c>
      <c r="AHL634" s="12">
        <v>0</v>
      </c>
      <c r="AHM634" s="12">
        <v>0</v>
      </c>
      <c r="AHN634" s="12">
        <v>0</v>
      </c>
      <c r="AHO634" s="12">
        <v>0</v>
      </c>
      <c r="AHP634" s="12">
        <v>0</v>
      </c>
      <c r="AHQ634" s="12">
        <v>0</v>
      </c>
      <c r="AHR634" s="12">
        <v>0</v>
      </c>
      <c r="AHS634" s="12">
        <v>0</v>
      </c>
      <c r="AHT634" s="12">
        <v>0</v>
      </c>
      <c r="AHU634" s="12">
        <v>0</v>
      </c>
      <c r="AHV634" s="12">
        <v>0</v>
      </c>
      <c r="AHW634" s="12">
        <v>0</v>
      </c>
      <c r="AHX634" s="12">
        <v>0</v>
      </c>
      <c r="AHY634" s="12">
        <v>0</v>
      </c>
      <c r="AHZ634" s="12">
        <v>0</v>
      </c>
      <c r="AIA634" s="12">
        <v>0</v>
      </c>
      <c r="AIB634" s="12">
        <v>0</v>
      </c>
      <c r="AIC634" s="12">
        <v>0</v>
      </c>
      <c r="AID634" s="12">
        <v>2.496362364686023E-7</v>
      </c>
      <c r="AIE634" s="12">
        <v>-1.511104372731016E-8</v>
      </c>
      <c r="AIF634" s="12">
        <v>9.6706011141425745E-9</v>
      </c>
      <c r="AIG634" s="12">
        <v>0</v>
      </c>
      <c r="AIH634" s="12">
        <v>0</v>
      </c>
      <c r="AII634" s="12">
        <v>0</v>
      </c>
      <c r="AIJ634" s="12">
        <v>1.9607843137254903E-9</v>
      </c>
      <c r="AIK634" s="12">
        <v>0</v>
      </c>
      <c r="AIL634" s="12">
        <v>0</v>
      </c>
      <c r="AIM634" s="12">
        <v>0</v>
      </c>
      <c r="AIN634" s="12">
        <v>0</v>
      </c>
      <c r="AIO634" s="12">
        <v>0</v>
      </c>
      <c r="AIP634" s="12">
        <v>0</v>
      </c>
      <c r="AIQ634" s="12">
        <v>0</v>
      </c>
      <c r="AIR634" s="12">
        <v>0</v>
      </c>
      <c r="AIS634" s="12">
        <v>0</v>
      </c>
      <c r="AIT634" s="12">
        <v>0</v>
      </c>
      <c r="AIU634" s="12">
        <v>0</v>
      </c>
      <c r="AIV634" s="12">
        <v>0</v>
      </c>
      <c r="AIW634" s="12">
        <v>0</v>
      </c>
      <c r="AIX634" s="12">
        <v>0</v>
      </c>
      <c r="AIY634" s="12">
        <v>0</v>
      </c>
      <c r="AIZ634" s="12">
        <v>0</v>
      </c>
      <c r="AJA634" s="12">
        <v>0</v>
      </c>
      <c r="AJB634" s="12">
        <v>0</v>
      </c>
      <c r="AJC634" s="12">
        <v>0</v>
      </c>
      <c r="AJD634" s="12">
        <v>0</v>
      </c>
      <c r="AJE634" s="12">
        <v>0</v>
      </c>
      <c r="AJF634" s="12">
        <v>0</v>
      </c>
      <c r="AJG634" s="12">
        <v>0</v>
      </c>
      <c r="AJH634" s="12">
        <v>0</v>
      </c>
      <c r="AJI634" s="12">
        <v>0</v>
      </c>
      <c r="AJJ634" s="12">
        <v>0</v>
      </c>
      <c r="AJK634" s="12">
        <v>0</v>
      </c>
      <c r="AJL634" s="12">
        <v>0</v>
      </c>
      <c r="AJM634" s="12">
        <v>0</v>
      </c>
      <c r="AJN634" s="12">
        <v>0</v>
      </c>
      <c r="AJO634" s="12">
        <v>0</v>
      </c>
      <c r="AJP634" s="12">
        <v>5.4832183106586013E-9</v>
      </c>
      <c r="AJQ634" s="12">
        <v>-9.6735850484612922E-9</v>
      </c>
      <c r="AJR634" s="12">
        <v>0</v>
      </c>
      <c r="AJS634" s="12">
        <v>0</v>
      </c>
      <c r="AJT634" s="12">
        <v>0</v>
      </c>
      <c r="AJU634" s="12">
        <v>0</v>
      </c>
      <c r="AJV634" s="12">
        <v>0</v>
      </c>
      <c r="AJW634" s="12">
        <v>0</v>
      </c>
      <c r="AJX634" s="12">
        <v>0</v>
      </c>
      <c r="AJY634" s="12">
        <v>0</v>
      </c>
      <c r="AJZ634" s="12">
        <v>0</v>
      </c>
      <c r="AKA634" s="12">
        <v>0</v>
      </c>
      <c r="AKB634" s="12">
        <v>0</v>
      </c>
      <c r="AKC634" s="12">
        <v>0</v>
      </c>
      <c r="AKD634" s="12">
        <v>0</v>
      </c>
      <c r="AKE634" s="12">
        <v>0</v>
      </c>
      <c r="AKF634" s="12">
        <v>0</v>
      </c>
      <c r="AKG634" s="12">
        <v>0</v>
      </c>
      <c r="AKH634" s="12">
        <v>0</v>
      </c>
      <c r="AKI634" s="12">
        <v>0</v>
      </c>
      <c r="AKJ634" s="12">
        <v>0</v>
      </c>
      <c r="AKK634" s="12">
        <v>0</v>
      </c>
      <c r="AKL634" s="12">
        <v>0</v>
      </c>
      <c r="AKM634" s="12">
        <v>0</v>
      </c>
      <c r="AKN634" s="12">
        <v>0</v>
      </c>
      <c r="AKO634" s="12">
        <v>0</v>
      </c>
      <c r="AKP634" s="12">
        <v>0</v>
      </c>
      <c r="AKQ634" s="12">
        <v>0</v>
      </c>
      <c r="AKR634" s="12">
        <v>0</v>
      </c>
      <c r="AKS634" s="12">
        <v>0</v>
      </c>
      <c r="AKT634" s="12">
        <v>0</v>
      </c>
      <c r="AKU634" s="12">
        <v>0</v>
      </c>
      <c r="AKV634" s="12">
        <v>0</v>
      </c>
      <c r="AKW634" s="12">
        <v>0</v>
      </c>
      <c r="AKX634" s="12">
        <v>0</v>
      </c>
      <c r="AKY634" s="12">
        <v>3.984069363488337E-6</v>
      </c>
      <c r="AKZ634" s="12">
        <v>0</v>
      </c>
      <c r="ALA634" s="12">
        <v>0</v>
      </c>
      <c r="ALB634" s="12">
        <v>0</v>
      </c>
      <c r="ALC634" s="12">
        <v>-2.5978915250026414E-11</v>
      </c>
      <c r="ALD634" s="12">
        <v>0</v>
      </c>
      <c r="ALE634" s="12">
        <v>0</v>
      </c>
      <c r="ALF634" s="12">
        <v>0</v>
      </c>
      <c r="ALG634" s="12">
        <v>0</v>
      </c>
      <c r="ALH634" s="12">
        <v>0</v>
      </c>
      <c r="ALI634" s="12">
        <v>0</v>
      </c>
      <c r="ALJ634" s="12">
        <v>0</v>
      </c>
      <c r="ALK634" s="12">
        <v>0</v>
      </c>
      <c r="ALL634" s="12">
        <v>0</v>
      </c>
      <c r="ALM634" s="12">
        <v>0</v>
      </c>
      <c r="ALN634" s="12">
        <v>0</v>
      </c>
      <c r="ALO634" s="12">
        <v>0</v>
      </c>
      <c r="ALP634" s="12">
        <v>0</v>
      </c>
      <c r="ALQ634" s="12">
        <v>0</v>
      </c>
      <c r="ALR634" s="12">
        <v>0</v>
      </c>
      <c r="ALS634" s="12">
        <v>0</v>
      </c>
      <c r="ALT634" s="12">
        <v>0</v>
      </c>
      <c r="ALU634" s="12">
        <v>0</v>
      </c>
      <c r="ALV634" s="12">
        <v>0</v>
      </c>
      <c r="ALW634" s="12">
        <v>0</v>
      </c>
      <c r="ALX634" s="12">
        <v>0</v>
      </c>
      <c r="ALY634" s="12">
        <v>0</v>
      </c>
      <c r="ALZ634" s="12">
        <v>0</v>
      </c>
      <c r="AMA634" s="12">
        <v>0</v>
      </c>
      <c r="AMB634" s="12">
        <v>0</v>
      </c>
      <c r="AMC634" s="12">
        <v>0</v>
      </c>
      <c r="AMD634" s="12">
        <v>0</v>
      </c>
      <c r="AME634" s="12">
        <v>0</v>
      </c>
      <c r="AMF634" s="12">
        <v>0</v>
      </c>
      <c r="AMG634" s="12">
        <v>0</v>
      </c>
      <c r="AMH634" s="12">
        <v>0</v>
      </c>
      <c r="AMI634" s="12">
        <v>0</v>
      </c>
      <c r="AMJ634" s="12">
        <v>2.8834953874870833E-7</v>
      </c>
      <c r="AMK634" s="12">
        <v>0</v>
      </c>
      <c r="AML634" s="12">
        <v>0</v>
      </c>
      <c r="AMM634" s="12">
        <v>0</v>
      </c>
      <c r="AMN634" s="12">
        <v>0</v>
      </c>
      <c r="AMO634" s="12">
        <v>-8.5779169381186184E-6</v>
      </c>
      <c r="AMP634" s="12">
        <v>2.927895204692741E-27</v>
      </c>
      <c r="AMQ634" s="12">
        <v>0</v>
      </c>
      <c r="AMR634" s="12">
        <v>0</v>
      </c>
      <c r="AMS634" s="12">
        <v>4.7352056863435E-29</v>
      </c>
      <c r="AMT634" s="12">
        <v>0</v>
      </c>
      <c r="AMU634" s="12">
        <v>0</v>
      </c>
      <c r="AMV634" s="12">
        <v>0</v>
      </c>
      <c r="AMW634" s="12">
        <v>0</v>
      </c>
      <c r="AMX634" s="12">
        <v>0</v>
      </c>
      <c r="AMY634" s="12">
        <v>0</v>
      </c>
      <c r="AMZ634" s="12">
        <v>0</v>
      </c>
      <c r="ANA634" s="12">
        <v>0</v>
      </c>
      <c r="ANB634" s="12">
        <v>0</v>
      </c>
      <c r="ANC634" s="12">
        <v>0</v>
      </c>
      <c r="AND634" s="12">
        <v>0</v>
      </c>
      <c r="ANE634" s="12">
        <v>0</v>
      </c>
      <c r="ANF634" s="12">
        <v>0</v>
      </c>
      <c r="ANG634" s="12">
        <v>0</v>
      </c>
      <c r="ANH634" s="12">
        <v>0</v>
      </c>
      <c r="ANI634" s="12">
        <v>0</v>
      </c>
      <c r="ANJ634" s="12">
        <v>0</v>
      </c>
      <c r="ANK634" s="12">
        <v>0</v>
      </c>
      <c r="ANL634" s="12">
        <v>0</v>
      </c>
      <c r="ANM634" s="12">
        <v>0</v>
      </c>
      <c r="ANN634" s="12">
        <v>0</v>
      </c>
      <c r="ANO634" s="12">
        <v>0</v>
      </c>
      <c r="ANP634" s="12">
        <v>0</v>
      </c>
      <c r="ANQ634" s="12">
        <v>0</v>
      </c>
      <c r="ANR634" s="12">
        <v>0</v>
      </c>
      <c r="ANS634" s="12">
        <v>0</v>
      </c>
      <c r="ANT634" s="12">
        <v>0</v>
      </c>
      <c r="ANU634" s="12">
        <v>0</v>
      </c>
      <c r="ANV634" s="12">
        <v>3.9198526030891834E-8</v>
      </c>
      <c r="ANW634" s="12">
        <v>0</v>
      </c>
      <c r="ANX634" s="12">
        <v>0</v>
      </c>
      <c r="ANY634" s="12">
        <v>0</v>
      </c>
      <c r="ANZ634" s="12">
        <v>4.8349765339134901E-6</v>
      </c>
      <c r="AOA634" s="12">
        <v>-2.6926123984947548E-7</v>
      </c>
      <c r="AOB634" s="12">
        <v>8.9753746616491718E-9</v>
      </c>
      <c r="AOC634" s="12">
        <v>0</v>
      </c>
      <c r="AOD634" s="12">
        <v>2.4816282173279744E-11</v>
      </c>
      <c r="AOE634" s="12">
        <v>0</v>
      </c>
      <c r="AOF634" s="12">
        <v>0</v>
      </c>
      <c r="AOG634" s="12">
        <v>0</v>
      </c>
      <c r="AOH634" s="12">
        <v>0</v>
      </c>
      <c r="AOI634" s="12">
        <v>0</v>
      </c>
      <c r="AOJ634" s="12">
        <v>0</v>
      </c>
      <c r="AOK634" s="12">
        <v>0</v>
      </c>
      <c r="AOL634" s="12">
        <v>0</v>
      </c>
      <c r="AOM634" s="12">
        <v>0</v>
      </c>
      <c r="AON634" s="12">
        <v>0</v>
      </c>
      <c r="AOO634" s="12">
        <v>0</v>
      </c>
      <c r="AOP634" s="12">
        <v>0</v>
      </c>
      <c r="AOQ634" s="12">
        <v>0</v>
      </c>
      <c r="AOR634" s="12">
        <v>0</v>
      </c>
      <c r="AOS634" s="12">
        <v>0</v>
      </c>
      <c r="AOT634" s="12">
        <v>0</v>
      </c>
      <c r="AOU634" s="12">
        <v>0</v>
      </c>
      <c r="AOV634" s="12">
        <v>0</v>
      </c>
      <c r="AOW634" s="12">
        <v>0</v>
      </c>
      <c r="AOX634" s="12">
        <v>0</v>
      </c>
      <c r="AOY634" s="12">
        <v>0</v>
      </c>
      <c r="AOZ634" s="12">
        <v>0</v>
      </c>
      <c r="APA634" s="12">
        <v>0</v>
      </c>
      <c r="APB634" s="12">
        <v>0</v>
      </c>
      <c r="APC634" s="12">
        <v>0</v>
      </c>
      <c r="APD634" s="12">
        <v>0</v>
      </c>
      <c r="APE634" s="12">
        <v>0</v>
      </c>
      <c r="APF634" s="12">
        <v>0</v>
      </c>
      <c r="APG634" s="12">
        <v>0</v>
      </c>
      <c r="APH634" s="12">
        <v>0</v>
      </c>
      <c r="API634" s="12">
        <v>0</v>
      </c>
      <c r="APJ634" s="12">
        <v>0</v>
      </c>
      <c r="APK634" s="12">
        <v>0</v>
      </c>
      <c r="APL634" s="12">
        <v>2.6926123984947511E-7</v>
      </c>
      <c r="APM634" s="12">
        <v>-1.6419377286033643E-8</v>
      </c>
      <c r="APN634" s="12">
        <v>9.671471062324981E-9</v>
      </c>
      <c r="APO634" s="12">
        <v>0</v>
      </c>
      <c r="APP634" s="12">
        <v>0</v>
      </c>
      <c r="APQ634" s="12">
        <v>0</v>
      </c>
      <c r="APR634" s="12">
        <v>0</v>
      </c>
      <c r="APS634" s="12">
        <v>0</v>
      </c>
      <c r="APT634" s="12">
        <v>0</v>
      </c>
      <c r="APU634" s="12">
        <v>0</v>
      </c>
      <c r="APV634" s="12">
        <v>0</v>
      </c>
      <c r="APW634" s="12">
        <v>0</v>
      </c>
      <c r="APX634" s="12">
        <v>0</v>
      </c>
      <c r="APY634" s="12">
        <v>0</v>
      </c>
      <c r="APZ634" s="12">
        <v>0</v>
      </c>
      <c r="AQA634" s="12">
        <v>0</v>
      </c>
      <c r="AQB634" s="12">
        <v>0</v>
      </c>
      <c r="AQC634" s="12">
        <v>0</v>
      </c>
      <c r="AQD634" s="12">
        <v>0</v>
      </c>
      <c r="AQE634" s="12">
        <v>0</v>
      </c>
      <c r="AQF634" s="12">
        <v>0</v>
      </c>
      <c r="AQG634" s="12">
        <v>0</v>
      </c>
      <c r="AQH634" s="12">
        <v>0</v>
      </c>
      <c r="AQI634" s="12">
        <v>0</v>
      </c>
      <c r="AQJ634" s="12">
        <v>0</v>
      </c>
      <c r="AQK634" s="12">
        <v>0</v>
      </c>
      <c r="AQL634" s="12">
        <v>0</v>
      </c>
      <c r="AQM634" s="12">
        <v>0</v>
      </c>
      <c r="AQN634" s="12">
        <v>0</v>
      </c>
      <c r="AQO634" s="12">
        <v>0</v>
      </c>
      <c r="AQP634" s="12">
        <v>0</v>
      </c>
      <c r="AQQ634" s="12">
        <v>0</v>
      </c>
      <c r="AQR634" s="12">
        <v>0</v>
      </c>
      <c r="AQS634" s="12">
        <v>0</v>
      </c>
      <c r="AQT634" s="12">
        <v>0</v>
      </c>
      <c r="AQU634" s="12">
        <v>0</v>
      </c>
      <c r="AQV634" s="12">
        <v>0</v>
      </c>
      <c r="AQW634" s="12">
        <v>0</v>
      </c>
      <c r="AQX634" s="12">
        <v>5.4832183106586013E-9</v>
      </c>
      <c r="AQY634" s="12">
        <v>-9.6735850484581159E-9</v>
      </c>
      <c r="AQZ634" s="12">
        <v>0</v>
      </c>
      <c r="ARA634" s="12">
        <v>0</v>
      </c>
      <c r="ARB634" s="12">
        <v>0</v>
      </c>
      <c r="ARC634" s="12">
        <v>0</v>
      </c>
      <c r="ARD634" s="12">
        <v>0</v>
      </c>
      <c r="ARE634" s="12">
        <v>0</v>
      </c>
      <c r="ARF634" s="12">
        <v>0</v>
      </c>
      <c r="ARG634" s="12">
        <v>0</v>
      </c>
      <c r="ARH634" s="12">
        <v>0</v>
      </c>
      <c r="ARI634" s="12">
        <v>0</v>
      </c>
      <c r="ARJ634" s="12">
        <v>0</v>
      </c>
      <c r="ARK634" s="12">
        <v>0</v>
      </c>
      <c r="ARL634" s="12">
        <v>0</v>
      </c>
      <c r="ARM634" s="12">
        <v>0</v>
      </c>
      <c r="ARN634" s="12">
        <v>0</v>
      </c>
      <c r="ARO634" s="12">
        <v>0</v>
      </c>
      <c r="ARP634" s="12">
        <v>0</v>
      </c>
      <c r="ARQ634" s="12">
        <v>0</v>
      </c>
      <c r="ARR634" s="12">
        <v>0</v>
      </c>
      <c r="ARS634" s="12">
        <v>0</v>
      </c>
      <c r="ART634" s="12">
        <v>0</v>
      </c>
      <c r="ARU634" s="12">
        <v>0</v>
      </c>
      <c r="ARV634" s="12">
        <v>0</v>
      </c>
      <c r="ARW634" s="12">
        <v>0</v>
      </c>
      <c r="ARX634" s="12">
        <v>0</v>
      </c>
      <c r="ARY634" s="12">
        <v>0</v>
      </c>
      <c r="ARZ634" s="12">
        <v>0</v>
      </c>
      <c r="ASA634" s="12">
        <v>0</v>
      </c>
      <c r="ASB634" s="12">
        <v>0</v>
      </c>
      <c r="ASC634" s="12">
        <v>0</v>
      </c>
      <c r="ASD634" s="12">
        <v>0</v>
      </c>
      <c r="ASE634" s="12">
        <v>0</v>
      </c>
      <c r="ASF634" s="12">
        <v>0</v>
      </c>
      <c r="ASG634" s="12">
        <v>3.2233176891390915E-6</v>
      </c>
      <c r="ASH634" s="12">
        <v>0</v>
      </c>
      <c r="ASI634" s="12">
        <v>0</v>
      </c>
      <c r="ASJ634" s="12">
        <v>0</v>
      </c>
      <c r="ASK634" s="12">
        <v>-2.4820589120876315E-11</v>
      </c>
      <c r="ASL634" s="12">
        <v>0</v>
      </c>
      <c r="ASM634" s="12">
        <v>0</v>
      </c>
      <c r="ASN634" s="12">
        <v>0</v>
      </c>
      <c r="ASO634" s="12">
        <v>0</v>
      </c>
      <c r="ASP634" s="12">
        <v>0</v>
      </c>
      <c r="ASQ634" s="12">
        <v>0</v>
      </c>
      <c r="ASR634" s="12">
        <v>0</v>
      </c>
      <c r="ASS634" s="12">
        <v>0</v>
      </c>
      <c r="AST634" s="12">
        <v>0</v>
      </c>
      <c r="ASU634" s="12">
        <v>0</v>
      </c>
      <c r="ASV634" s="12">
        <v>0</v>
      </c>
      <c r="ASW634" s="12">
        <v>0</v>
      </c>
      <c r="ASX634" s="12">
        <v>0</v>
      </c>
      <c r="ASY634" s="12">
        <v>0</v>
      </c>
      <c r="ASZ634" s="12">
        <v>0</v>
      </c>
      <c r="ATA634" s="12">
        <v>0</v>
      </c>
      <c r="ATB634" s="12">
        <v>0</v>
      </c>
      <c r="ATC634" s="12">
        <v>0</v>
      </c>
      <c r="ATD634" s="12">
        <v>0</v>
      </c>
      <c r="ATE634" s="12">
        <v>0</v>
      </c>
      <c r="ATF634" s="12">
        <v>0</v>
      </c>
      <c r="ATG634" s="12">
        <v>0</v>
      </c>
      <c r="ATH634" s="12">
        <v>0</v>
      </c>
      <c r="ATI634" s="12">
        <v>0</v>
      </c>
      <c r="ATJ634" s="12">
        <v>0</v>
      </c>
      <c r="ATK634" s="12">
        <v>0</v>
      </c>
      <c r="ATL634" s="12">
        <v>0</v>
      </c>
      <c r="ATM634" s="12">
        <v>4.9943605145181346E-7</v>
      </c>
      <c r="ATN634" s="12">
        <v>0</v>
      </c>
      <c r="ATO634" s="12">
        <v>0</v>
      </c>
      <c r="ATP634" s="12">
        <v>0</v>
      </c>
      <c r="ATQ634" s="12">
        <v>0</v>
      </c>
      <c r="ATR634" s="12">
        <v>0</v>
      </c>
      <c r="ATS634" s="12">
        <v>0</v>
      </c>
      <c r="ATT634" s="12">
        <v>0</v>
      </c>
      <c r="ATU634" s="12">
        <v>0</v>
      </c>
      <c r="ATV634" s="12">
        <v>0</v>
      </c>
      <c r="ATW634" s="12">
        <v>-8.4122738682888954E-6</v>
      </c>
      <c r="ATX634" s="12">
        <v>2.0895187464837527E-25</v>
      </c>
      <c r="ATY634" s="12">
        <v>0</v>
      </c>
      <c r="ATZ634" s="12">
        <v>0</v>
      </c>
      <c r="AUA634" s="12">
        <v>3.3793217486650508E-27</v>
      </c>
      <c r="AUB634" s="12">
        <v>0</v>
      </c>
      <c r="AUC634" s="12">
        <v>0</v>
      </c>
      <c r="AUD634" s="12">
        <v>0</v>
      </c>
      <c r="AUE634" s="12">
        <v>0</v>
      </c>
      <c r="AUF634" s="12">
        <v>0</v>
      </c>
      <c r="AUG634" s="12">
        <v>0</v>
      </c>
      <c r="AUH634" s="12">
        <v>0</v>
      </c>
      <c r="AUI634" s="12">
        <v>0</v>
      </c>
      <c r="AUJ634" s="12">
        <v>0</v>
      </c>
      <c r="AUK634" s="12">
        <v>0</v>
      </c>
      <c r="AUL634" s="12">
        <v>0</v>
      </c>
      <c r="AUM634" s="12">
        <v>0</v>
      </c>
      <c r="AUN634" s="12">
        <v>0</v>
      </c>
      <c r="AUO634" s="12">
        <v>0</v>
      </c>
      <c r="AUP634" s="12">
        <v>0</v>
      </c>
      <c r="AUQ634" s="12">
        <v>0</v>
      </c>
      <c r="AUR634" s="12">
        <v>0</v>
      </c>
      <c r="AUS634" s="12">
        <v>0</v>
      </c>
      <c r="AUT634" s="12">
        <v>0</v>
      </c>
      <c r="AUU634" s="12">
        <v>0</v>
      </c>
      <c r="AUV634" s="12">
        <v>0</v>
      </c>
      <c r="AUW634" s="12">
        <v>0</v>
      </c>
      <c r="AUX634" s="12">
        <v>0</v>
      </c>
      <c r="AUY634" s="12">
        <v>0</v>
      </c>
      <c r="AUZ634" s="12">
        <v>0</v>
      </c>
      <c r="AVA634" s="12">
        <v>0</v>
      </c>
      <c r="AVB634" s="12">
        <v>0</v>
      </c>
      <c r="AVC634" s="12">
        <v>0</v>
      </c>
      <c r="AVD634" s="12">
        <v>0</v>
      </c>
      <c r="AVE634" s="12">
        <v>0</v>
      </c>
      <c r="AVF634" s="12">
        <v>0</v>
      </c>
      <c r="AVG634" s="12">
        <v>0</v>
      </c>
      <c r="AVH634" s="12">
        <v>5.6784803086108523E-6</v>
      </c>
      <c r="AVI634" s="12">
        <v>-2.4405115581586603E-7</v>
      </c>
      <c r="AVJ634" s="12">
        <v>7.5748144375595357E-9</v>
      </c>
      <c r="AVK634" s="12">
        <v>0</v>
      </c>
      <c r="AVL634" s="12">
        <v>2.7500953957689463E-11</v>
      </c>
      <c r="AVM634" s="12">
        <v>0</v>
      </c>
      <c r="AVN634" s="12">
        <v>0</v>
      </c>
      <c r="AVO634" s="12">
        <v>0</v>
      </c>
      <c r="AVP634" s="12">
        <v>0</v>
      </c>
      <c r="AVQ634" s="12">
        <v>0</v>
      </c>
      <c r="AVR634" s="12">
        <v>0</v>
      </c>
      <c r="AVS634" s="12">
        <v>0</v>
      </c>
      <c r="AVT634" s="12">
        <v>0</v>
      </c>
      <c r="AVU634" s="12">
        <v>0</v>
      </c>
      <c r="AVV634" s="12">
        <v>0</v>
      </c>
      <c r="AVW634" s="12">
        <v>0</v>
      </c>
      <c r="AVX634" s="12">
        <v>0</v>
      </c>
      <c r="AVY634" s="12">
        <v>0</v>
      </c>
      <c r="AVZ634" s="12">
        <v>0</v>
      </c>
      <c r="AWA634" s="12">
        <v>0</v>
      </c>
      <c r="AWB634" s="12">
        <v>0</v>
      </c>
      <c r="AWC634" s="12">
        <v>0</v>
      </c>
      <c r="AWD634" s="12">
        <v>0</v>
      </c>
      <c r="AWE634" s="12">
        <v>0</v>
      </c>
      <c r="AWF634" s="12">
        <v>0</v>
      </c>
      <c r="AWG634" s="12">
        <v>0</v>
      </c>
      <c r="AWH634" s="12">
        <v>0</v>
      </c>
      <c r="AWI634" s="12">
        <v>0</v>
      </c>
      <c r="AWJ634" s="12">
        <v>0</v>
      </c>
      <c r="AWK634" s="12">
        <v>1.3066175343630613E-9</v>
      </c>
      <c r="AWL634" s="12">
        <v>0</v>
      </c>
      <c r="AWM634" s="12">
        <v>0</v>
      </c>
      <c r="AWN634" s="12">
        <v>0</v>
      </c>
      <c r="AWO634" s="12">
        <v>0</v>
      </c>
      <c r="AWP634" s="12">
        <v>0</v>
      </c>
      <c r="AWQ634" s="12">
        <v>0</v>
      </c>
      <c r="AWR634" s="12">
        <v>0</v>
      </c>
      <c r="AWS634" s="12">
        <v>0</v>
      </c>
      <c r="AWT634" s="12">
        <v>2.2724443312678606E-7</v>
      </c>
      <c r="AWU634" s="12">
        <v>-1.3058032748222457E-8</v>
      </c>
      <c r="AWV634" s="12">
        <v>9.671471062324981E-9</v>
      </c>
      <c r="AWW634" s="12">
        <v>0</v>
      </c>
      <c r="AWX634" s="12">
        <v>0</v>
      </c>
      <c r="AWY634" s="12">
        <v>0</v>
      </c>
      <c r="AWZ634" s="12">
        <v>0</v>
      </c>
      <c r="AXA634" s="12">
        <v>0</v>
      </c>
      <c r="AXB634" s="12">
        <v>0</v>
      </c>
      <c r="AXC634" s="12">
        <v>0</v>
      </c>
      <c r="AXD634" s="12">
        <v>0</v>
      </c>
      <c r="AXE634" s="12">
        <v>0</v>
      </c>
      <c r="AXF634" s="12">
        <v>0</v>
      </c>
      <c r="AXG634" s="12">
        <v>0</v>
      </c>
      <c r="AXH634" s="12">
        <v>0</v>
      </c>
      <c r="AXI634" s="12">
        <v>0</v>
      </c>
      <c r="AXJ634" s="12">
        <v>0</v>
      </c>
      <c r="AXK634" s="12">
        <v>0</v>
      </c>
      <c r="AXL634" s="12">
        <v>0</v>
      </c>
      <c r="AXM634" s="12">
        <v>0</v>
      </c>
      <c r="AXN634" s="12">
        <v>0</v>
      </c>
      <c r="AXO634" s="12">
        <v>0</v>
      </c>
      <c r="AXP634" s="12">
        <v>0</v>
      </c>
      <c r="AXQ634" s="12">
        <v>0</v>
      </c>
      <c r="AXR634" s="12">
        <v>0</v>
      </c>
      <c r="AXS634" s="12">
        <v>0</v>
      </c>
      <c r="AXT634" s="12">
        <v>0</v>
      </c>
      <c r="AXU634" s="12">
        <v>0</v>
      </c>
      <c r="AXV634" s="12">
        <v>0</v>
      </c>
      <c r="AXW634" s="12">
        <v>0</v>
      </c>
      <c r="AXX634" s="12">
        <v>0</v>
      </c>
      <c r="AXY634" s="12">
        <v>0</v>
      </c>
      <c r="AXZ634" s="12">
        <v>0</v>
      </c>
      <c r="AYA634" s="12">
        <v>0</v>
      </c>
      <c r="AYB634" s="12">
        <v>0</v>
      </c>
      <c r="AYC634" s="12">
        <v>0</v>
      </c>
      <c r="AYD634" s="12">
        <v>0</v>
      </c>
      <c r="AYE634" s="12">
        <v>0</v>
      </c>
      <c r="AYF634" s="12">
        <v>5.4832183106586013E-9</v>
      </c>
      <c r="AYG634" s="12">
        <v>-9.6735850484672314E-9</v>
      </c>
      <c r="AYH634" s="12">
        <v>0</v>
      </c>
      <c r="AYI634" s="12">
        <v>0</v>
      </c>
      <c r="AYJ634" s="12">
        <v>0</v>
      </c>
      <c r="AYK634" s="12">
        <v>0</v>
      </c>
      <c r="AYL634" s="12">
        <v>0</v>
      </c>
      <c r="AYM634" s="12">
        <v>0</v>
      </c>
      <c r="AYN634" s="12">
        <v>0</v>
      </c>
      <c r="AYO634" s="12">
        <v>0</v>
      </c>
      <c r="AYP634" s="12">
        <v>0</v>
      </c>
      <c r="AYQ634" s="12">
        <v>0</v>
      </c>
      <c r="AYR634" s="12">
        <v>0</v>
      </c>
      <c r="AYS634" s="12">
        <v>0</v>
      </c>
      <c r="AYT634" s="12">
        <v>0</v>
      </c>
      <c r="AYU634" s="12">
        <v>0</v>
      </c>
      <c r="AYV634" s="12">
        <v>0</v>
      </c>
      <c r="AYW634" s="12">
        <v>0</v>
      </c>
      <c r="AYX634" s="12">
        <v>0</v>
      </c>
      <c r="AYY634" s="12">
        <v>0</v>
      </c>
      <c r="AYZ634" s="12">
        <v>0</v>
      </c>
      <c r="AZA634" s="12">
        <v>0</v>
      </c>
      <c r="AZB634" s="12">
        <v>0</v>
      </c>
      <c r="AZC634" s="12">
        <v>0</v>
      </c>
      <c r="AZD634" s="12">
        <v>0</v>
      </c>
      <c r="AZE634" s="12">
        <v>0</v>
      </c>
      <c r="AZF634" s="12">
        <v>0</v>
      </c>
      <c r="AZG634" s="12">
        <v>0</v>
      </c>
      <c r="AZH634" s="12">
        <v>0</v>
      </c>
      <c r="AZI634" s="12">
        <v>0</v>
      </c>
      <c r="AZJ634" s="12">
        <v>0</v>
      </c>
      <c r="AZK634" s="12">
        <v>0</v>
      </c>
      <c r="AZL634" s="12">
        <v>0</v>
      </c>
      <c r="AZM634" s="12">
        <v>0</v>
      </c>
      <c r="AZN634" s="12">
        <v>0</v>
      </c>
      <c r="AZO634" s="12">
        <v>2.4336344177222795E-6</v>
      </c>
      <c r="AZP634" s="12">
        <v>0</v>
      </c>
      <c r="AZQ634" s="12">
        <v>0</v>
      </c>
      <c r="AZR634" s="12">
        <v>0</v>
      </c>
      <c r="AZS634" s="12">
        <v>-2.7523350090595448E-11</v>
      </c>
      <c r="AZT634" s="13">
        <v>10301655192.228909</v>
      </c>
      <c r="AZU634" s="13">
        <v>6837745.4100368246</v>
      </c>
      <c r="AZV634" s="13">
        <v>1472000</v>
      </c>
      <c r="AZW634" s="13">
        <v>46807.655218342756</v>
      </c>
      <c r="AZX634" s="13">
        <v>85846223646.081818</v>
      </c>
      <c r="AZY634" s="13">
        <v>2.1999999999999999E-10</v>
      </c>
      <c r="AZZ634" s="13">
        <v>158186467.78593522</v>
      </c>
      <c r="BAA634" s="13">
        <v>1E-13</v>
      </c>
      <c r="BAB634" s="13">
        <v>2620515.7412334578</v>
      </c>
      <c r="BAC634" s="13">
        <v>2.9999999999999999E-16</v>
      </c>
      <c r="BAD634" s="13">
        <v>1.1E-13</v>
      </c>
      <c r="BAE634" s="13">
        <v>7920000</v>
      </c>
      <c r="BAF634" s="13">
        <v>6380000</v>
      </c>
      <c r="BAG634" s="13">
        <v>4094199239024045.5</v>
      </c>
      <c r="BAH634" s="13">
        <v>1058313750000</v>
      </c>
      <c r="BAI634" s="13">
        <v>256708669015.93738</v>
      </c>
      <c r="BAJ634" s="13">
        <v>846607000000000.13</v>
      </c>
      <c r="BAK634" s="13">
        <v>6505436804.549819</v>
      </c>
      <c r="BAL634" s="13">
        <v>61689503246.121666</v>
      </c>
      <c r="BAM634" s="13">
        <v>57148942500</v>
      </c>
      <c r="BAN634" s="13">
        <v>507990600000</v>
      </c>
      <c r="BAO634" s="13">
        <v>21166275000</v>
      </c>
      <c r="BAP634" s="13">
        <v>7.653349E+16</v>
      </c>
      <c r="BAQ634" s="13">
        <v>3826674500000000</v>
      </c>
      <c r="BAR634" s="13">
        <v>1.14800235E+17</v>
      </c>
      <c r="BAS634" s="13">
        <v>1148002350000</v>
      </c>
      <c r="BAT634" s="13">
        <v>1913337250000</v>
      </c>
      <c r="BAU634" s="13">
        <v>4.25E+16</v>
      </c>
      <c r="BAV634" s="13">
        <v>2550000000000000</v>
      </c>
      <c r="BAW634" s="13">
        <v>7.65E+16</v>
      </c>
      <c r="BAX634" s="13">
        <v>765000000000</v>
      </c>
      <c r="BAY634" s="13">
        <v>850000000000</v>
      </c>
      <c r="BAZ634" s="13">
        <v>1.275E+17</v>
      </c>
      <c r="BBA634" s="13">
        <v>8924999999999999</v>
      </c>
      <c r="BBB634" s="13">
        <v>2.6774999999999997E+17</v>
      </c>
      <c r="BBC634" s="13">
        <v>2677500000000</v>
      </c>
      <c r="BBD634" s="13">
        <v>1912500000000.0005</v>
      </c>
      <c r="BBE634" s="14">
        <v>5.341988601591269</v>
      </c>
      <c r="BBF634" s="14">
        <v>2.9959558292790764</v>
      </c>
      <c r="BBG634" s="14">
        <v>2.2051260062265636</v>
      </c>
      <c r="BBH634" s="14">
        <v>2496.2313823371751</v>
      </c>
      <c r="BBI634" s="13">
        <v>29.1522941928393</v>
      </c>
      <c r="BBJ634" s="13">
        <v>295.12902981717002</v>
      </c>
      <c r="BBK634" s="13">
        <v>2217.1068328169699</v>
      </c>
      <c r="BBL634" s="13">
        <v>92452.905819292268</v>
      </c>
      <c r="BBM634" s="13">
        <v>52611.830680220199</v>
      </c>
      <c r="BBN634" s="13">
        <v>6716.7154542278204</v>
      </c>
      <c r="BBO634" s="15">
        <v>643.85344951430682</v>
      </c>
      <c r="BBP634" s="15">
        <v>390.2101074821901</v>
      </c>
      <c r="BBQ634" s="15">
        <v>483.58835322485356</v>
      </c>
      <c r="BBR634" s="14">
        <v>3.5626904058323525</v>
      </c>
      <c r="BBS634" s="14">
        <v>5.7808087148117888</v>
      </c>
      <c r="BBT634" s="14">
        <v>5.485109043544723</v>
      </c>
      <c r="BBU634" s="15">
        <v>31.098262377624955</v>
      </c>
      <c r="BBV634" s="15">
        <v>29.308992958704209</v>
      </c>
      <c r="BBW634" s="15">
        <v>30.791746668023514</v>
      </c>
      <c r="BBX634" s="15">
        <v>426.57961884228723</v>
      </c>
      <c r="BBY634" s="15">
        <v>401.65073760528145</v>
      </c>
      <c r="BBZ634" s="15">
        <v>460.81891208378556</v>
      </c>
      <c r="BCA634" s="14">
        <v>3.6568480639330279</v>
      </c>
      <c r="BCB634" s="14">
        <v>0.55714826990701405</v>
      </c>
      <c r="BCC634" s="14">
        <v>0.43293227659302125</v>
      </c>
      <c r="BCD634" s="14">
        <v>0.11370044206519872</v>
      </c>
      <c r="BCE634" s="14">
        <v>7.0506735595789189</v>
      </c>
      <c r="BCF634" s="14">
        <v>4.5456329330028085E-2</v>
      </c>
      <c r="BCG634" s="14">
        <v>6.4088533569638534E-2</v>
      </c>
      <c r="BCH634" s="14">
        <v>1.8246873446860499E-3</v>
      </c>
      <c r="BCI634" s="14">
        <v>7619.7673323685885</v>
      </c>
      <c r="BCJ634" s="14">
        <v>1.7664709236810874E-5</v>
      </c>
      <c r="BCK634" s="14">
        <v>11.19087555499512</v>
      </c>
      <c r="BCL634" s="14">
        <v>2.6886156360363275E-6</v>
      </c>
      <c r="BCM634" s="14">
        <v>4.8671098530840443E-8</v>
      </c>
      <c r="BCN634" s="14">
        <v>2.5593601136746649E-2</v>
      </c>
      <c r="BCO634" s="14">
        <v>0.35078468811091273</v>
      </c>
      <c r="BCP634" s="14">
        <v>0.34677740220893472</v>
      </c>
      <c r="BCQ634" s="14">
        <v>4.9630979947603366</v>
      </c>
      <c r="BCR634" s="14">
        <v>0.42013376387617524</v>
      </c>
      <c r="BCS634" s="14">
        <v>0.21691941782243759</v>
      </c>
      <c r="BCT634" s="14">
        <v>0.27600750080217079</v>
      </c>
      <c r="BCU634" s="14">
        <v>0.71933601311112805</v>
      </c>
      <c r="BCV634" s="14">
        <v>7.2883105671727386E-2</v>
      </c>
      <c r="BCW634" s="14">
        <v>14.224484314772539</v>
      </c>
      <c r="BCX634" s="14">
        <v>5.5010166994054081E-2</v>
      </c>
      <c r="BCY634" s="14">
        <v>4.1072545637057555E-2</v>
      </c>
      <c r="BCZ634" s="14">
        <v>1.3243149130312708E-2</v>
      </c>
      <c r="BDA634" s="14">
        <v>6.9554668620834745E-2</v>
      </c>
      <c r="BDB634" s="14">
        <v>3.4622813814102083E-4</v>
      </c>
      <c r="BDC634" s="14">
        <v>15938.363350184665</v>
      </c>
      <c r="BDD634" s="14">
        <v>2.2249359948538203E-5</v>
      </c>
      <c r="BDE634" s="14">
        <v>9.2042463578257117</v>
      </c>
      <c r="BDF634" s="14">
        <v>2.6047247689618007E-6</v>
      </c>
      <c r="BDG634" s="14">
        <v>3.6158102432028994E-8</v>
      </c>
      <c r="BDH634" s="14">
        <v>2.3144936768401955E-2</v>
      </c>
      <c r="BDI634" s="14">
        <v>4.8001232973679323E-2</v>
      </c>
      <c r="BDJ634" s="14">
        <v>3.0313664139452044E-2</v>
      </c>
      <c r="BDK634" s="14">
        <v>4.9810751790006214E-2</v>
      </c>
      <c r="BDL634" s="14">
        <v>0.18496084502225971</v>
      </c>
      <c r="BDM634" s="14">
        <v>0.25383545445425582</v>
      </c>
      <c r="BDN634" s="14">
        <v>0.29836039211746057</v>
      </c>
      <c r="BDO634" s="14">
        <v>0.23519885814790217</v>
      </c>
      <c r="BDP634" s="14">
        <v>0.13284394775682101</v>
      </c>
      <c r="BDQ634" s="14">
        <v>5.5881665136465006</v>
      </c>
      <c r="BDR634" s="14">
        <v>1.4573350621037071</v>
      </c>
      <c r="BDS634" s="14">
        <v>0.17947249569882631</v>
      </c>
      <c r="BDT634" s="14">
        <v>0.21732921229038252</v>
      </c>
      <c r="BDU634" s="14">
        <v>0.21305072474280062</v>
      </c>
      <c r="BDV634" s="14">
        <v>0.69670794501762257</v>
      </c>
      <c r="BDW634" s="14">
        <v>7.5859576913270374E-2</v>
      </c>
      <c r="BDX634" s="14">
        <v>4.8826367821647381</v>
      </c>
      <c r="BDY634" s="14">
        <v>7.5962060851741606E-2</v>
      </c>
      <c r="BDZ634" s="14">
        <v>3.8937018373797425</v>
      </c>
      <c r="BEA634" s="14">
        <v>1.924677011333813E-2</v>
      </c>
      <c r="BEB634" s="14">
        <v>6.038449700364075E-2</v>
      </c>
      <c r="BEC634" s="14">
        <v>2.7755415032800192E-2</v>
      </c>
      <c r="BED634" s="14">
        <v>5.7900490645948601E-3</v>
      </c>
      <c r="BEE634" s="14">
        <v>1.5295182270961648E-2</v>
      </c>
      <c r="BEF634" s="14">
        <v>7.4740513017353908E-4</v>
      </c>
      <c r="BEG634" s="14">
        <v>19953.399674869648</v>
      </c>
      <c r="BEH634" s="14">
        <v>2.7218711162588707E-5</v>
      </c>
      <c r="BEI634" s="14">
        <v>15.391219906328388</v>
      </c>
      <c r="BEJ634" s="14">
        <v>0.84059111517797358</v>
      </c>
      <c r="BEK634" s="14">
        <v>5.2237555598860855E-6</v>
      </c>
      <c r="BEL634" s="14">
        <v>5.2225912511024777E-8</v>
      </c>
      <c r="BEM634" s="14">
        <v>1.4711290374391763E-2</v>
      </c>
      <c r="BEN634" s="14">
        <v>5.3542564232620458E-2</v>
      </c>
      <c r="BEO634" s="14">
        <v>4.2938464494413894E-2</v>
      </c>
      <c r="BEP634" s="14">
        <v>8.151429434995254E-2</v>
      </c>
      <c r="BEQ634" s="14">
        <v>0.27677476544008928</v>
      </c>
      <c r="BER634" s="14">
        <v>0.31634781113860461</v>
      </c>
      <c r="BES634" s="14">
        <v>0.15050425123377525</v>
      </c>
      <c r="BET634" s="14">
        <v>0.45646531441210014</v>
      </c>
      <c r="BEU634" s="26">
        <v>0.43790194689605655</v>
      </c>
    </row>
    <row r="635" spans="2:1503" outlineLevel="1" x14ac:dyDescent="0.35">
      <c r="B635" s="18">
        <v>626</v>
      </c>
      <c r="C635" s="11">
        <v>0</v>
      </c>
      <c r="D635" s="12">
        <v>0</v>
      </c>
      <c r="E635" s="12">
        <v>0</v>
      </c>
      <c r="F635" s="12">
        <v>0</v>
      </c>
      <c r="G635" s="12">
        <v>2.3371382688937472E-5</v>
      </c>
      <c r="H635" s="12">
        <v>0</v>
      </c>
      <c r="I635" s="12">
        <v>0</v>
      </c>
      <c r="J635" s="12">
        <v>0</v>
      </c>
      <c r="K635" s="12">
        <v>0</v>
      </c>
      <c r="L635" s="12">
        <v>0</v>
      </c>
      <c r="M635" s="12">
        <v>0</v>
      </c>
      <c r="N635" s="12">
        <v>0</v>
      </c>
      <c r="O635" s="12">
        <v>-4.9442869399942771E-11</v>
      </c>
      <c r="P635" s="12">
        <v>0</v>
      </c>
      <c r="Q635" s="12">
        <v>0</v>
      </c>
      <c r="R635" s="12">
        <v>0</v>
      </c>
      <c r="S635" s="12">
        <v>0</v>
      </c>
      <c r="T635" s="12">
        <v>0</v>
      </c>
      <c r="U635" s="12">
        <v>0</v>
      </c>
      <c r="V635" s="12">
        <v>0</v>
      </c>
      <c r="W635" s="12">
        <v>0</v>
      </c>
      <c r="X635" s="12">
        <v>0</v>
      </c>
      <c r="Y635" s="12">
        <v>0</v>
      </c>
      <c r="Z635" s="12">
        <v>0</v>
      </c>
      <c r="AA635" s="12">
        <v>0</v>
      </c>
      <c r="AB635" s="12">
        <v>0</v>
      </c>
      <c r="AC635" s="12">
        <v>0</v>
      </c>
      <c r="AD635" s="12">
        <v>0</v>
      </c>
      <c r="AE635" s="12">
        <v>0</v>
      </c>
      <c r="AF635" s="12">
        <v>0</v>
      </c>
      <c r="AG635" s="12">
        <v>0</v>
      </c>
      <c r="AH635" s="12">
        <v>0</v>
      </c>
      <c r="AI635" s="12">
        <v>0</v>
      </c>
      <c r="AJ635" s="12">
        <v>0</v>
      </c>
      <c r="AK635" s="12">
        <v>0</v>
      </c>
      <c r="AL635" s="12">
        <v>0</v>
      </c>
      <c r="AM635" s="12">
        <v>0</v>
      </c>
      <c r="AN635" s="12">
        <v>0</v>
      </c>
      <c r="AO635" s="12">
        <v>0</v>
      </c>
      <c r="AP635" s="12">
        <v>0</v>
      </c>
      <c r="AQ635" s="12">
        <v>0</v>
      </c>
      <c r="AR635" s="12">
        <v>3.8568298440360815E-4</v>
      </c>
      <c r="AS635" s="12">
        <v>0</v>
      </c>
      <c r="AT635" s="12">
        <v>0</v>
      </c>
      <c r="AU635" s="12">
        <v>0</v>
      </c>
      <c r="AV635" s="12">
        <v>0</v>
      </c>
      <c r="AW635" s="12">
        <v>0</v>
      </c>
      <c r="AX635" s="12">
        <v>0</v>
      </c>
      <c r="AY635" s="12">
        <v>0</v>
      </c>
      <c r="AZ635" s="12">
        <v>0</v>
      </c>
      <c r="BA635" s="12">
        <v>-1.0426976259844112E-5</v>
      </c>
      <c r="BB635" s="12">
        <v>8.0875706580274145E-26</v>
      </c>
      <c r="BC635" s="12">
        <v>1.2266655617024421E-24</v>
      </c>
      <c r="BD635" s="12">
        <v>3.9655819056988624E-26</v>
      </c>
      <c r="BE635" s="12">
        <v>0</v>
      </c>
      <c r="BF635" s="12">
        <v>0</v>
      </c>
      <c r="BG635" s="12">
        <v>1.7222727665139213E-27</v>
      </c>
      <c r="BH635" s="12">
        <v>7.8372751437314674E-28</v>
      </c>
      <c r="BI635" s="12">
        <v>1.7222727665139213E-27</v>
      </c>
      <c r="BJ635" s="12">
        <v>1.3445997896111479E-7</v>
      </c>
      <c r="BK635" s="12">
        <v>0</v>
      </c>
      <c r="BL635" s="12">
        <v>0</v>
      </c>
      <c r="BM635" s="12">
        <v>0</v>
      </c>
      <c r="BN635" s="12">
        <v>0</v>
      </c>
      <c r="BO635" s="12">
        <v>0</v>
      </c>
      <c r="BP635" s="12">
        <v>0</v>
      </c>
      <c r="BQ635" s="12">
        <v>0</v>
      </c>
      <c r="BR635" s="12">
        <v>0</v>
      </c>
      <c r="BS635" s="12">
        <v>0</v>
      </c>
      <c r="BT635" s="12">
        <v>0</v>
      </c>
      <c r="BU635" s="12">
        <v>0</v>
      </c>
      <c r="BV635" s="12">
        <v>0</v>
      </c>
      <c r="BW635" s="12">
        <v>0</v>
      </c>
      <c r="BX635" s="12">
        <v>0</v>
      </c>
      <c r="BY635" s="12">
        <v>0</v>
      </c>
      <c r="BZ635" s="12">
        <v>0</v>
      </c>
      <c r="CA635" s="12">
        <v>0</v>
      </c>
      <c r="CB635" s="12">
        <v>0</v>
      </c>
      <c r="CC635" s="12">
        <v>0</v>
      </c>
      <c r="CD635" s="12">
        <v>0</v>
      </c>
      <c r="CE635" s="12">
        <v>0</v>
      </c>
      <c r="CF635" s="12">
        <v>0</v>
      </c>
      <c r="CG635" s="12">
        <v>0</v>
      </c>
      <c r="CH635" s="12">
        <v>0</v>
      </c>
      <c r="CI635" s="12">
        <v>0</v>
      </c>
      <c r="CJ635" s="12">
        <v>0</v>
      </c>
      <c r="CK635" s="12">
        <v>0</v>
      </c>
      <c r="CL635" s="12">
        <v>9.779368779940782E-9</v>
      </c>
      <c r="CM635" s="12">
        <v>-4.9118264497428176E-9</v>
      </c>
      <c r="CN635" s="12">
        <v>0</v>
      </c>
      <c r="CO635" s="12">
        <v>0</v>
      </c>
      <c r="CP635" s="12">
        <v>0</v>
      </c>
      <c r="CQ635" s="12">
        <v>0</v>
      </c>
      <c r="CR635" s="12">
        <v>0</v>
      </c>
      <c r="CS635" s="12">
        <v>0</v>
      </c>
      <c r="CT635" s="12">
        <v>0</v>
      </c>
      <c r="CU635" s="12">
        <v>0</v>
      </c>
      <c r="CV635" s="12">
        <v>0</v>
      </c>
      <c r="CW635" s="12">
        <v>0</v>
      </c>
      <c r="CX635" s="12">
        <v>0</v>
      </c>
      <c r="CY635" s="12">
        <v>0</v>
      </c>
      <c r="CZ635" s="12">
        <v>0</v>
      </c>
      <c r="DA635" s="12">
        <v>0</v>
      </c>
      <c r="DB635" s="12">
        <v>0</v>
      </c>
      <c r="DC635" s="12">
        <v>0</v>
      </c>
      <c r="DD635" s="12">
        <v>0</v>
      </c>
      <c r="DE635" s="12">
        <v>0</v>
      </c>
      <c r="DF635" s="12">
        <v>0</v>
      </c>
      <c r="DG635" s="12">
        <v>0</v>
      </c>
      <c r="DH635" s="12">
        <v>0</v>
      </c>
      <c r="DI635" s="12">
        <v>0</v>
      </c>
      <c r="DJ635" s="12">
        <v>0</v>
      </c>
      <c r="DK635" s="12">
        <v>0</v>
      </c>
      <c r="DL635" s="12">
        <v>0</v>
      </c>
      <c r="DM635" s="12">
        <v>0</v>
      </c>
      <c r="DN635" s="12">
        <v>0</v>
      </c>
      <c r="DO635" s="12">
        <v>0</v>
      </c>
      <c r="DP635" s="12">
        <v>0</v>
      </c>
      <c r="DQ635" s="12">
        <v>0</v>
      </c>
      <c r="DR635" s="12">
        <v>0</v>
      </c>
      <c r="DS635" s="12">
        <v>0</v>
      </c>
      <c r="DT635" s="12">
        <v>0</v>
      </c>
      <c r="DU635" s="12">
        <v>0</v>
      </c>
      <c r="DV635" s="12">
        <v>0</v>
      </c>
      <c r="DW635" s="12">
        <v>1.075730565793486E-7</v>
      </c>
      <c r="DX635" s="12">
        <v>4.9118264497404494E-9</v>
      </c>
      <c r="DY635" s="12">
        <v>-1.1572369348110159E-6</v>
      </c>
      <c r="DZ635" s="12">
        <v>0</v>
      </c>
      <c r="EA635" s="12">
        <v>2.9144730160627795E-9</v>
      </c>
      <c r="EB635" s="12">
        <v>0</v>
      </c>
      <c r="EC635" s="12">
        <v>1.7729298303696879E-11</v>
      </c>
      <c r="ED635" s="12">
        <v>2.5664673293666328E-11</v>
      </c>
      <c r="EE635" s="12">
        <v>7.4538528360722142E-11</v>
      </c>
      <c r="EF635" s="12">
        <v>0</v>
      </c>
      <c r="EG635" s="12">
        <v>0</v>
      </c>
      <c r="EH635" s="12">
        <v>0</v>
      </c>
      <c r="EI635" s="12">
        <v>0</v>
      </c>
      <c r="EJ635" s="12">
        <v>0</v>
      </c>
      <c r="EK635" s="12">
        <v>0</v>
      </c>
      <c r="EL635" s="12">
        <v>0</v>
      </c>
      <c r="EM635" s="12">
        <v>0</v>
      </c>
      <c r="EN635" s="12">
        <v>0</v>
      </c>
      <c r="EO635" s="12">
        <v>0</v>
      </c>
      <c r="EP635" s="12">
        <v>0</v>
      </c>
      <c r="EQ635" s="12">
        <v>0</v>
      </c>
      <c r="ER635" s="12">
        <v>0</v>
      </c>
      <c r="ES635" s="12">
        <v>0</v>
      </c>
      <c r="ET635" s="12">
        <v>0</v>
      </c>
      <c r="EU635" s="12">
        <v>0</v>
      </c>
      <c r="EV635" s="12">
        <v>0</v>
      </c>
      <c r="EW635" s="12">
        <v>0</v>
      </c>
      <c r="EX635" s="12">
        <v>0</v>
      </c>
      <c r="EY635" s="12">
        <v>0</v>
      </c>
      <c r="EZ635" s="12">
        <v>0</v>
      </c>
      <c r="FA635" s="12">
        <v>0</v>
      </c>
      <c r="FB635" s="12">
        <v>9.9999999999999995E-21</v>
      </c>
      <c r="FC635" s="12">
        <v>0</v>
      </c>
      <c r="FD635" s="12">
        <v>0</v>
      </c>
      <c r="FE635" s="12">
        <v>0</v>
      </c>
      <c r="FF635" s="12">
        <v>0</v>
      </c>
      <c r="FG635" s="12">
        <v>0</v>
      </c>
      <c r="FH635" s="12">
        <v>3.9115442205486449E-6</v>
      </c>
      <c r="FI635" s="12">
        <v>0</v>
      </c>
      <c r="FJ635" s="12">
        <v>9.7804752794945776E-8</v>
      </c>
      <c r="FK635" s="12">
        <v>-3.4629862189093748E-8</v>
      </c>
      <c r="FL635" s="12">
        <v>0</v>
      </c>
      <c r="FM635" s="12">
        <v>3.6619087196237253E-10</v>
      </c>
      <c r="FN635" s="12">
        <v>0</v>
      </c>
      <c r="FO635" s="12">
        <v>0</v>
      </c>
      <c r="FP635" s="12">
        <v>0</v>
      </c>
      <c r="FQ635" s="12">
        <v>0</v>
      </c>
      <c r="FR635" s="12">
        <v>7.01541329409349E-9</v>
      </c>
      <c r="FS635" s="12">
        <v>0</v>
      </c>
      <c r="FT635" s="12">
        <v>0</v>
      </c>
      <c r="FU635" s="12">
        <v>0</v>
      </c>
      <c r="FV635" s="12">
        <v>0</v>
      </c>
      <c r="FW635" s="12">
        <v>0</v>
      </c>
      <c r="FX635" s="12">
        <v>0</v>
      </c>
      <c r="FY635" s="12">
        <v>0</v>
      </c>
      <c r="FZ635" s="12">
        <v>0</v>
      </c>
      <c r="GA635" s="12">
        <v>0</v>
      </c>
      <c r="GB635" s="12">
        <v>0</v>
      </c>
      <c r="GC635" s="12">
        <v>0</v>
      </c>
      <c r="GD635" s="12">
        <v>0</v>
      </c>
      <c r="GE635" s="12">
        <v>0</v>
      </c>
      <c r="GF635" s="12">
        <v>0</v>
      </c>
      <c r="GG635" s="12">
        <v>0</v>
      </c>
      <c r="GH635" s="12">
        <v>0</v>
      </c>
      <c r="GI635" s="12">
        <v>0</v>
      </c>
      <c r="GJ635" s="12">
        <v>0</v>
      </c>
      <c r="GK635" s="12">
        <v>0</v>
      </c>
      <c r="GL635" s="12">
        <v>0</v>
      </c>
      <c r="GM635" s="12">
        <v>0</v>
      </c>
      <c r="GN635" s="12">
        <v>0</v>
      </c>
      <c r="GO635" s="12">
        <v>0</v>
      </c>
      <c r="GP635" s="12">
        <v>0</v>
      </c>
      <c r="GQ635" s="12">
        <v>0</v>
      </c>
      <c r="GR635" s="12">
        <v>0</v>
      </c>
      <c r="GS635" s="12">
        <v>0</v>
      </c>
      <c r="GT635" s="12">
        <v>0</v>
      </c>
      <c r="GU635" s="12">
        <v>1.0594321820160685E-6</v>
      </c>
      <c r="GV635" s="12">
        <v>0</v>
      </c>
      <c r="GW635" s="12">
        <v>-3.9858099812698581E-9</v>
      </c>
      <c r="GX635" s="12">
        <v>0</v>
      </c>
      <c r="GY635" s="12">
        <v>0</v>
      </c>
      <c r="GZ635" s="12">
        <v>0</v>
      </c>
      <c r="HA635" s="12">
        <v>0</v>
      </c>
      <c r="HB635" s="12">
        <v>0</v>
      </c>
      <c r="HC635" s="12">
        <v>0</v>
      </c>
      <c r="HD635" s="12">
        <v>0</v>
      </c>
      <c r="HE635" s="12">
        <v>0</v>
      </c>
      <c r="HF635" s="12">
        <v>0</v>
      </c>
      <c r="HG635" s="12">
        <v>0</v>
      </c>
      <c r="HH635" s="12">
        <v>0</v>
      </c>
      <c r="HI635" s="12">
        <v>0</v>
      </c>
      <c r="HJ635" s="12">
        <v>0</v>
      </c>
      <c r="HK635" s="12">
        <v>0</v>
      </c>
      <c r="HL635" s="12">
        <v>0</v>
      </c>
      <c r="HM635" s="12">
        <v>0</v>
      </c>
      <c r="HN635" s="12">
        <v>0</v>
      </c>
      <c r="HO635" s="12">
        <v>0</v>
      </c>
      <c r="HP635" s="12">
        <v>0</v>
      </c>
      <c r="HQ635" s="12">
        <v>0</v>
      </c>
      <c r="HR635" s="12">
        <v>0</v>
      </c>
      <c r="HS635" s="12">
        <v>0</v>
      </c>
      <c r="HT635" s="12">
        <v>0</v>
      </c>
      <c r="HU635" s="12">
        <v>0</v>
      </c>
      <c r="HV635" s="12">
        <v>0</v>
      </c>
      <c r="HW635" s="12">
        <v>0</v>
      </c>
      <c r="HX635" s="12">
        <v>0</v>
      </c>
      <c r="HY635" s="12">
        <v>0</v>
      </c>
      <c r="HZ635" s="12">
        <v>0</v>
      </c>
      <c r="IA635" s="12">
        <v>0</v>
      </c>
      <c r="IB635" s="12">
        <v>0</v>
      </c>
      <c r="IC635" s="12">
        <v>0</v>
      </c>
      <c r="ID635" s="12">
        <v>0</v>
      </c>
      <c r="IE635" s="12">
        <v>0</v>
      </c>
      <c r="IF635" s="12">
        <v>0</v>
      </c>
      <c r="IG635" s="12">
        <v>2.9200735956284168E-9</v>
      </c>
      <c r="IH635" s="12">
        <v>0</v>
      </c>
      <c r="II635" s="12">
        <v>-3.66190871964776E-10</v>
      </c>
      <c r="IJ635" s="12">
        <v>0</v>
      </c>
      <c r="IK635" s="12">
        <v>0</v>
      </c>
      <c r="IL635" s="12">
        <v>0</v>
      </c>
      <c r="IM635" s="12">
        <v>0</v>
      </c>
      <c r="IN635" s="12">
        <v>0</v>
      </c>
      <c r="IO635" s="12">
        <v>0</v>
      </c>
      <c r="IP635" s="12">
        <v>0</v>
      </c>
      <c r="IQ635" s="12">
        <v>0</v>
      </c>
      <c r="IR635" s="12">
        <v>0</v>
      </c>
      <c r="IS635" s="12">
        <v>0</v>
      </c>
      <c r="IT635" s="12">
        <v>0</v>
      </c>
      <c r="IU635" s="12">
        <v>0</v>
      </c>
      <c r="IV635" s="12">
        <v>0</v>
      </c>
      <c r="IW635" s="12">
        <v>0</v>
      </c>
      <c r="IX635" s="12">
        <v>0</v>
      </c>
      <c r="IY635" s="12">
        <v>0</v>
      </c>
      <c r="IZ635" s="12">
        <v>0</v>
      </c>
      <c r="JA635" s="12">
        <v>0</v>
      </c>
      <c r="JB635" s="12">
        <v>0</v>
      </c>
      <c r="JC635" s="12">
        <v>0</v>
      </c>
      <c r="JD635" s="12">
        <v>0</v>
      </c>
      <c r="JE635" s="12">
        <v>0</v>
      </c>
      <c r="JF635" s="12">
        <v>0</v>
      </c>
      <c r="JG635" s="12">
        <v>0</v>
      </c>
      <c r="JH635" s="12">
        <v>0</v>
      </c>
      <c r="JI635" s="12">
        <v>0</v>
      </c>
      <c r="JJ635" s="12">
        <v>0</v>
      </c>
      <c r="JK635" s="12">
        <v>0</v>
      </c>
      <c r="JL635" s="12">
        <v>0</v>
      </c>
      <c r="JM635" s="12">
        <v>0</v>
      </c>
      <c r="JN635" s="12">
        <v>0</v>
      </c>
      <c r="JO635" s="12">
        <v>1.0561718281400802E-6</v>
      </c>
      <c r="JP635" s="12">
        <v>0</v>
      </c>
      <c r="JQ635" s="12">
        <v>0</v>
      </c>
      <c r="JR635" s="12">
        <v>0</v>
      </c>
      <c r="JS635" s="12">
        <v>0</v>
      </c>
      <c r="JT635" s="12">
        <v>0</v>
      </c>
      <c r="JU635" s="12">
        <v>-1.7863191082350254E-11</v>
      </c>
      <c r="JV635" s="12">
        <v>0</v>
      </c>
      <c r="JW635" s="12">
        <v>0</v>
      </c>
      <c r="JX635" s="12">
        <v>0</v>
      </c>
      <c r="JY635" s="12">
        <v>0</v>
      </c>
      <c r="JZ635" s="12">
        <v>0</v>
      </c>
      <c r="KA635" s="12">
        <v>0</v>
      </c>
      <c r="KB635" s="12">
        <v>0</v>
      </c>
      <c r="KC635" s="12">
        <v>0</v>
      </c>
      <c r="KD635" s="12">
        <v>0</v>
      </c>
      <c r="KE635" s="12">
        <v>0</v>
      </c>
      <c r="KF635" s="12">
        <v>0</v>
      </c>
      <c r="KG635" s="12">
        <v>0</v>
      </c>
      <c r="KH635" s="12">
        <v>0</v>
      </c>
      <c r="KI635" s="12">
        <v>0</v>
      </c>
      <c r="KJ635" s="12">
        <v>0</v>
      </c>
      <c r="KK635" s="12">
        <v>0</v>
      </c>
      <c r="KL635" s="12">
        <v>0</v>
      </c>
      <c r="KM635" s="12">
        <v>0</v>
      </c>
      <c r="KN635" s="12">
        <v>0</v>
      </c>
      <c r="KO635" s="12">
        <v>0</v>
      </c>
      <c r="KP635" s="12">
        <v>0</v>
      </c>
      <c r="KQ635" s="12">
        <v>0</v>
      </c>
      <c r="KR635" s="12">
        <v>0</v>
      </c>
      <c r="KS635" s="12">
        <v>0</v>
      </c>
      <c r="KT635" s="12">
        <v>0</v>
      </c>
      <c r="KU635" s="12">
        <v>0</v>
      </c>
      <c r="KV635" s="12">
        <v>0</v>
      </c>
      <c r="KW635" s="12">
        <v>0</v>
      </c>
      <c r="KX635" s="12">
        <v>0</v>
      </c>
      <c r="KY635" s="12">
        <v>0</v>
      </c>
      <c r="KZ635" s="12">
        <v>2.347048506977956E-6</v>
      </c>
      <c r="LA635" s="12">
        <v>0</v>
      </c>
      <c r="LB635" s="12">
        <v>0</v>
      </c>
      <c r="LC635" s="12">
        <v>0</v>
      </c>
      <c r="LD635" s="12">
        <v>0</v>
      </c>
      <c r="LE635" s="12">
        <v>0</v>
      </c>
      <c r="LF635" s="12">
        <v>0</v>
      </c>
      <c r="LG635" s="12">
        <v>-2.5747397807411699E-11</v>
      </c>
      <c r="LH635" s="12">
        <v>0</v>
      </c>
      <c r="LI635" s="12">
        <v>0</v>
      </c>
      <c r="LJ635" s="12">
        <v>0</v>
      </c>
      <c r="LK635" s="12">
        <v>0</v>
      </c>
      <c r="LL635" s="12">
        <v>0</v>
      </c>
      <c r="LM635" s="12">
        <v>0</v>
      </c>
      <c r="LN635" s="12">
        <v>0</v>
      </c>
      <c r="LO635" s="12">
        <v>0</v>
      </c>
      <c r="LP635" s="12">
        <v>0</v>
      </c>
      <c r="LQ635" s="12">
        <v>0</v>
      </c>
      <c r="LR635" s="12">
        <v>0</v>
      </c>
      <c r="LS635" s="12">
        <v>0</v>
      </c>
      <c r="LT635" s="12">
        <v>0</v>
      </c>
      <c r="LU635" s="12">
        <v>0</v>
      </c>
      <c r="LV635" s="12">
        <v>0</v>
      </c>
      <c r="LW635" s="12">
        <v>0</v>
      </c>
      <c r="LX635" s="12">
        <v>0</v>
      </c>
      <c r="LY635" s="12">
        <v>0</v>
      </c>
      <c r="LZ635" s="12">
        <v>0</v>
      </c>
      <c r="MA635" s="12">
        <v>0</v>
      </c>
      <c r="MB635" s="12">
        <v>0</v>
      </c>
      <c r="MC635" s="12">
        <v>0</v>
      </c>
      <c r="MD635" s="12">
        <v>0</v>
      </c>
      <c r="ME635" s="12">
        <v>0</v>
      </c>
      <c r="MF635" s="12">
        <v>0</v>
      </c>
      <c r="MG635" s="12">
        <v>0</v>
      </c>
      <c r="MH635" s="12">
        <v>0</v>
      </c>
      <c r="MI635" s="12">
        <v>0</v>
      </c>
      <c r="MJ635" s="12">
        <v>0</v>
      </c>
      <c r="MK635" s="12">
        <v>3.9117475116299265E-7</v>
      </c>
      <c r="ML635" s="12">
        <v>0</v>
      </c>
      <c r="MM635" s="12">
        <v>0</v>
      </c>
      <c r="MN635" s="12">
        <v>0</v>
      </c>
      <c r="MO635" s="12">
        <v>0</v>
      </c>
      <c r="MP635" s="12">
        <v>0</v>
      </c>
      <c r="MQ635" s="12">
        <v>0</v>
      </c>
      <c r="MR635" s="12">
        <v>0</v>
      </c>
      <c r="MS635" s="12">
        <v>-7.5043969480979655E-11</v>
      </c>
      <c r="MT635" s="12">
        <v>0</v>
      </c>
      <c r="MU635" s="12">
        <v>0</v>
      </c>
      <c r="MV635" s="12">
        <v>0</v>
      </c>
      <c r="MW635" s="12">
        <v>0</v>
      </c>
      <c r="MX635" s="12">
        <v>0</v>
      </c>
      <c r="MY635" s="12">
        <v>0</v>
      </c>
      <c r="MZ635" s="12">
        <v>0</v>
      </c>
      <c r="NA635" s="12">
        <v>0</v>
      </c>
      <c r="NB635" s="12">
        <v>0</v>
      </c>
      <c r="NC635" s="12">
        <v>0</v>
      </c>
      <c r="ND635" s="12">
        <v>0</v>
      </c>
      <c r="NE635" s="12">
        <v>0</v>
      </c>
      <c r="NF635" s="12">
        <v>0</v>
      </c>
      <c r="NG635" s="12">
        <v>0</v>
      </c>
      <c r="NH635" s="12">
        <v>0</v>
      </c>
      <c r="NI635" s="12">
        <v>0</v>
      </c>
      <c r="NJ635" s="12">
        <v>0</v>
      </c>
      <c r="NK635" s="12">
        <v>0</v>
      </c>
      <c r="NL635" s="12">
        <v>0</v>
      </c>
      <c r="NM635" s="12">
        <v>0</v>
      </c>
      <c r="NN635" s="12">
        <v>0</v>
      </c>
      <c r="NO635" s="12">
        <v>0</v>
      </c>
      <c r="NP635" s="12">
        <v>0</v>
      </c>
      <c r="NQ635" s="12">
        <v>0</v>
      </c>
      <c r="NR635" s="12">
        <v>0</v>
      </c>
      <c r="NS635" s="12">
        <v>0</v>
      </c>
      <c r="NT635" s="12">
        <v>0</v>
      </c>
      <c r="NU635" s="12">
        <v>0</v>
      </c>
      <c r="NV635" s="12">
        <v>2.5964704481788158E-6</v>
      </c>
      <c r="NW635" s="12">
        <v>0</v>
      </c>
      <c r="NX635" s="12">
        <v>0</v>
      </c>
      <c r="NY635" s="12">
        <v>0</v>
      </c>
      <c r="NZ635" s="12">
        <v>0</v>
      </c>
      <c r="OA635" s="12">
        <v>0</v>
      </c>
      <c r="OB635" s="12">
        <v>0</v>
      </c>
      <c r="OC635" s="12">
        <v>0</v>
      </c>
      <c r="OD635" s="12">
        <v>0</v>
      </c>
      <c r="OE635" s="12">
        <v>-8.8858825769327512E-6</v>
      </c>
      <c r="OF635" s="12">
        <v>9.7736647195257196E-26</v>
      </c>
      <c r="OG635" s="12">
        <v>0</v>
      </c>
      <c r="OH635" s="12">
        <v>0</v>
      </c>
      <c r="OI635" s="12">
        <v>6.7708165478990326E-27</v>
      </c>
      <c r="OJ635" s="12">
        <v>5.1925638918420895E-7</v>
      </c>
      <c r="OK635" s="12">
        <v>0</v>
      </c>
      <c r="OL635" s="12">
        <v>0</v>
      </c>
      <c r="OM635" s="12">
        <v>0</v>
      </c>
      <c r="ON635" s="12">
        <v>0</v>
      </c>
      <c r="OO635" s="12">
        <v>2.9979281607393609E-7</v>
      </c>
      <c r="OP635" s="12">
        <v>0</v>
      </c>
      <c r="OQ635" s="12">
        <v>0</v>
      </c>
      <c r="OR635" s="12">
        <v>0</v>
      </c>
      <c r="OS635" s="12">
        <v>0</v>
      </c>
      <c r="OT635" s="12">
        <v>0</v>
      </c>
      <c r="OU635" s="12">
        <v>0</v>
      </c>
      <c r="OV635" s="12">
        <v>0</v>
      </c>
      <c r="OW635" s="12">
        <v>0</v>
      </c>
      <c r="OX635" s="12">
        <v>0</v>
      </c>
      <c r="OY635" s="12">
        <v>0</v>
      </c>
      <c r="OZ635" s="12">
        <v>0</v>
      </c>
      <c r="PA635" s="12">
        <v>0</v>
      </c>
      <c r="PB635" s="12">
        <v>0</v>
      </c>
      <c r="PC635" s="12">
        <v>0</v>
      </c>
      <c r="PD635" s="12">
        <v>0</v>
      </c>
      <c r="PE635" s="12">
        <v>0</v>
      </c>
      <c r="PF635" s="12">
        <v>0</v>
      </c>
      <c r="PG635" s="12">
        <v>0</v>
      </c>
      <c r="PH635" s="12">
        <v>0</v>
      </c>
      <c r="PI635" s="12">
        <v>0</v>
      </c>
      <c r="PJ635" s="12">
        <v>3.1709758080748862E-8</v>
      </c>
      <c r="PK635" s="12">
        <v>0</v>
      </c>
      <c r="PL635" s="12">
        <v>0</v>
      </c>
      <c r="PM635" s="12">
        <v>0</v>
      </c>
      <c r="PN635" s="12">
        <v>0</v>
      </c>
      <c r="PO635" s="12">
        <v>0</v>
      </c>
      <c r="PP635" s="12">
        <v>3.9816353410299988E-6</v>
      </c>
      <c r="PQ635" s="12">
        <v>-2.958501757935912E-7</v>
      </c>
      <c r="PR635" s="12">
        <v>8.3212078822867434E-9</v>
      </c>
      <c r="PS635" s="12">
        <v>0</v>
      </c>
      <c r="PT635" s="12">
        <v>3.9634428805509088E-11</v>
      </c>
      <c r="PU635" s="12">
        <v>0</v>
      </c>
      <c r="PV635" s="12">
        <v>0</v>
      </c>
      <c r="PW635" s="12">
        <v>0</v>
      </c>
      <c r="PX635" s="12">
        <v>0</v>
      </c>
      <c r="PY635" s="12">
        <v>0</v>
      </c>
      <c r="PZ635" s="12">
        <v>0</v>
      </c>
      <c r="QA635" s="12">
        <v>1.6806722689075633E-8</v>
      </c>
      <c r="QB635" s="12">
        <v>0</v>
      </c>
      <c r="QC635" s="12">
        <v>0</v>
      </c>
      <c r="QD635" s="12">
        <v>0</v>
      </c>
      <c r="QE635" s="12">
        <v>-2.5405309319057299</v>
      </c>
      <c r="QF635" s="12">
        <v>4.1333245249434229E-24</v>
      </c>
      <c r="QG635" s="12">
        <v>7.1389579365244236E-19</v>
      </c>
      <c r="QH635" s="12">
        <v>0</v>
      </c>
      <c r="QI635" s="12">
        <v>2.0902174088429105E-4</v>
      </c>
      <c r="QJ635" s="12">
        <v>0</v>
      </c>
      <c r="QK635" s="12">
        <v>0</v>
      </c>
      <c r="QL635" s="12">
        <v>0</v>
      </c>
      <c r="QM635" s="12">
        <v>0</v>
      </c>
      <c r="QN635" s="12">
        <v>0</v>
      </c>
      <c r="QO635" s="12">
        <v>0</v>
      </c>
      <c r="QP635" s="12">
        <v>0</v>
      </c>
      <c r="QQ635" s="12">
        <v>0</v>
      </c>
      <c r="QR635" s="12">
        <v>0</v>
      </c>
      <c r="QS635" s="12">
        <v>0</v>
      </c>
      <c r="QT635" s="12">
        <v>0</v>
      </c>
      <c r="QU635" s="12">
        <v>0</v>
      </c>
      <c r="QV635" s="12">
        <v>0</v>
      </c>
      <c r="QW635" s="12">
        <v>0</v>
      </c>
      <c r="QX635" s="12">
        <v>0</v>
      </c>
      <c r="QY635" s="12">
        <v>0</v>
      </c>
      <c r="QZ635" s="12">
        <v>0</v>
      </c>
      <c r="RA635" s="12">
        <v>0</v>
      </c>
      <c r="RB635" s="12">
        <v>0</v>
      </c>
      <c r="RC635" s="12">
        <v>0</v>
      </c>
      <c r="RD635" s="12">
        <v>0</v>
      </c>
      <c r="RE635" s="12">
        <v>0</v>
      </c>
      <c r="RF635" s="12">
        <v>0</v>
      </c>
      <c r="RG635" s="12">
        <v>0</v>
      </c>
      <c r="RH635" s="12">
        <v>0</v>
      </c>
      <c r="RI635" s="12">
        <v>0</v>
      </c>
      <c r="RJ635" s="12">
        <v>0</v>
      </c>
      <c r="RK635" s="12">
        <v>0</v>
      </c>
      <c r="RL635" s="12">
        <v>0</v>
      </c>
      <c r="RM635" s="12">
        <v>0</v>
      </c>
      <c r="RN635" s="12">
        <v>0</v>
      </c>
      <c r="RO635" s="12">
        <v>0</v>
      </c>
      <c r="RP635" s="12">
        <v>0.20309480379917638</v>
      </c>
      <c r="RQ635" s="12">
        <v>-2.562063559515121E-6</v>
      </c>
      <c r="RR635" s="12">
        <v>2.1334894391480735E-11</v>
      </c>
      <c r="RS635" s="12">
        <v>6.8351690563591807E-3</v>
      </c>
      <c r="RT635" s="12">
        <v>0</v>
      </c>
      <c r="RU635" s="12">
        <v>0</v>
      </c>
      <c r="RV635" s="12">
        <v>0</v>
      </c>
      <c r="RW635" s="12">
        <v>0</v>
      </c>
      <c r="RX635" s="12">
        <v>0</v>
      </c>
      <c r="RY635" s="12">
        <v>0</v>
      </c>
      <c r="RZ635" s="12">
        <v>0</v>
      </c>
      <c r="SA635" s="12">
        <v>0</v>
      </c>
      <c r="SB635" s="12">
        <v>0</v>
      </c>
      <c r="SC635" s="12">
        <v>0</v>
      </c>
      <c r="SD635" s="12">
        <v>0</v>
      </c>
      <c r="SE635" s="12">
        <v>0</v>
      </c>
      <c r="SF635" s="12">
        <v>0</v>
      </c>
      <c r="SG635" s="12">
        <v>0</v>
      </c>
      <c r="SH635" s="12">
        <v>0</v>
      </c>
      <c r="SI635" s="12">
        <v>0</v>
      </c>
      <c r="SJ635" s="12">
        <v>0</v>
      </c>
      <c r="SK635" s="12">
        <v>0</v>
      </c>
      <c r="SL635" s="12">
        <v>0</v>
      </c>
      <c r="SM635" s="12">
        <v>0</v>
      </c>
      <c r="SN635" s="12">
        <v>0</v>
      </c>
      <c r="SO635" s="12">
        <v>0</v>
      </c>
      <c r="SP635" s="12">
        <v>0</v>
      </c>
      <c r="SQ635" s="12">
        <v>0</v>
      </c>
      <c r="SR635" s="12">
        <v>0</v>
      </c>
      <c r="SS635" s="12">
        <v>0</v>
      </c>
      <c r="ST635" s="12">
        <v>0</v>
      </c>
      <c r="SU635" s="12">
        <v>0</v>
      </c>
      <c r="SV635" s="12">
        <v>0</v>
      </c>
      <c r="SW635" s="12">
        <v>0</v>
      </c>
      <c r="SX635" s="12">
        <v>0</v>
      </c>
      <c r="SY635" s="12">
        <v>0</v>
      </c>
      <c r="SZ635" s="12">
        <v>0</v>
      </c>
      <c r="TA635" s="12">
        <v>2.3355902436905271</v>
      </c>
      <c r="TB635" s="12">
        <v>0</v>
      </c>
      <c r="TC635" s="12">
        <v>-2.1423629057886455E-11</v>
      </c>
      <c r="TD635" s="12">
        <v>0</v>
      </c>
      <c r="TE635" s="12">
        <v>0</v>
      </c>
      <c r="TF635" s="12">
        <v>0</v>
      </c>
      <c r="TG635" s="12">
        <v>0</v>
      </c>
      <c r="TH635" s="12">
        <v>0</v>
      </c>
      <c r="TI635" s="12">
        <v>0</v>
      </c>
      <c r="TJ635" s="12">
        <v>0</v>
      </c>
      <c r="TK635" s="12">
        <v>0</v>
      </c>
      <c r="TL635" s="12">
        <v>0</v>
      </c>
      <c r="TM635" s="12">
        <v>0</v>
      </c>
      <c r="TN635" s="12">
        <v>0</v>
      </c>
      <c r="TO635" s="12">
        <v>0</v>
      </c>
      <c r="TP635" s="12">
        <v>0</v>
      </c>
      <c r="TQ635" s="12">
        <v>0</v>
      </c>
      <c r="TR635" s="12">
        <v>0</v>
      </c>
      <c r="TS635" s="12">
        <v>0</v>
      </c>
      <c r="TT635" s="12">
        <v>0</v>
      </c>
      <c r="TU635" s="12">
        <v>0</v>
      </c>
      <c r="TV635" s="12">
        <v>0</v>
      </c>
      <c r="TW635" s="12">
        <v>0</v>
      </c>
      <c r="TX635" s="12">
        <v>0</v>
      </c>
      <c r="TY635" s="12">
        <v>0</v>
      </c>
      <c r="TZ635" s="12">
        <v>0</v>
      </c>
      <c r="UA635" s="12">
        <v>0</v>
      </c>
      <c r="UB635" s="12">
        <v>0</v>
      </c>
      <c r="UC635" s="12">
        <v>0</v>
      </c>
      <c r="UD635" s="12">
        <v>0</v>
      </c>
      <c r="UE635" s="12">
        <v>0</v>
      </c>
      <c r="UF635" s="12">
        <v>0</v>
      </c>
      <c r="UG635" s="12">
        <v>0</v>
      </c>
      <c r="UH635" s="12">
        <v>0</v>
      </c>
      <c r="UI635" s="12">
        <v>0</v>
      </c>
      <c r="UJ635" s="12">
        <v>0</v>
      </c>
      <c r="UK635" s="12">
        <v>0</v>
      </c>
      <c r="UL635" s="12">
        <v>0</v>
      </c>
      <c r="UM635" s="12">
        <v>2.5057469396092811E-6</v>
      </c>
      <c r="UN635" s="12">
        <v>0</v>
      </c>
      <c r="UO635" s="12">
        <v>-6.8351715546723984E-3</v>
      </c>
      <c r="UP635" s="12">
        <v>0</v>
      </c>
      <c r="UQ635" s="12">
        <v>0</v>
      </c>
      <c r="UR635" s="12">
        <v>0</v>
      </c>
      <c r="US635" s="12">
        <v>0</v>
      </c>
      <c r="UT635" s="12">
        <v>0</v>
      </c>
      <c r="UU635" s="12">
        <v>0</v>
      </c>
      <c r="UV635" s="12">
        <v>0</v>
      </c>
      <c r="UW635" s="12">
        <v>0</v>
      </c>
      <c r="UX635" s="12">
        <v>0</v>
      </c>
      <c r="UY635" s="12">
        <v>0</v>
      </c>
      <c r="UZ635" s="12">
        <v>0</v>
      </c>
      <c r="VA635" s="12">
        <v>0</v>
      </c>
      <c r="VB635" s="12">
        <v>0</v>
      </c>
      <c r="VC635" s="12">
        <v>0</v>
      </c>
      <c r="VD635" s="12">
        <v>0</v>
      </c>
      <c r="VE635" s="12">
        <v>0</v>
      </c>
      <c r="VF635" s="12">
        <v>0</v>
      </c>
      <c r="VG635" s="12">
        <v>0</v>
      </c>
      <c r="VH635" s="12">
        <v>0</v>
      </c>
      <c r="VI635" s="12">
        <v>0</v>
      </c>
      <c r="VJ635" s="12">
        <v>0</v>
      </c>
      <c r="VK635" s="12">
        <v>0</v>
      </c>
      <c r="VL635" s="12">
        <v>0</v>
      </c>
      <c r="VM635" s="12">
        <v>0</v>
      </c>
      <c r="VN635" s="12">
        <v>0</v>
      </c>
      <c r="VO635" s="12">
        <v>0</v>
      </c>
      <c r="VP635" s="12">
        <v>0</v>
      </c>
      <c r="VQ635" s="12">
        <v>0</v>
      </c>
      <c r="VR635" s="12">
        <v>0</v>
      </c>
      <c r="VS635" s="12">
        <v>0</v>
      </c>
      <c r="VT635" s="12">
        <v>0</v>
      </c>
      <c r="VU635" s="12">
        <v>0</v>
      </c>
      <c r="VV635" s="12">
        <v>0</v>
      </c>
      <c r="VW635" s="12">
        <v>1.8458840497005988E-3</v>
      </c>
      <c r="VX635" s="12">
        <v>0</v>
      </c>
      <c r="VY635" s="12">
        <v>0</v>
      </c>
      <c r="VZ635" s="12">
        <v>0</v>
      </c>
      <c r="WA635" s="12">
        <v>-6.3500057900871948E-4</v>
      </c>
      <c r="WB635" s="12">
        <v>7.6662544930840515E-26</v>
      </c>
      <c r="WC635" s="12">
        <v>2.4256936143854276E-24</v>
      </c>
      <c r="WD635" s="12">
        <v>6.7749605166822861E-25</v>
      </c>
      <c r="WE635" s="12">
        <v>0</v>
      </c>
      <c r="WF635" s="12">
        <v>0</v>
      </c>
      <c r="WG635" s="12">
        <v>2.2501360060757013E-27</v>
      </c>
      <c r="WH635" s="12">
        <v>2.7188992951849745E-27</v>
      </c>
      <c r="WI635" s="12">
        <v>2.9975285794725369E-27</v>
      </c>
      <c r="WJ635" s="12">
        <v>6.8477535945038881E-9</v>
      </c>
      <c r="WK635" s="12">
        <v>0</v>
      </c>
      <c r="WL635" s="12">
        <v>0</v>
      </c>
      <c r="WM635" s="12">
        <v>0</v>
      </c>
      <c r="WN635" s="12">
        <v>0</v>
      </c>
      <c r="WO635" s="12">
        <v>0</v>
      </c>
      <c r="WP635" s="12">
        <v>0</v>
      </c>
      <c r="WQ635" s="12">
        <v>0</v>
      </c>
      <c r="WR635" s="12">
        <v>0</v>
      </c>
      <c r="WS635" s="12">
        <v>0</v>
      </c>
      <c r="WT635" s="12">
        <v>0</v>
      </c>
      <c r="WU635" s="12">
        <v>0</v>
      </c>
      <c r="WV635" s="12">
        <v>0</v>
      </c>
      <c r="WW635" s="12">
        <v>0</v>
      </c>
      <c r="WX635" s="12">
        <v>0</v>
      </c>
      <c r="WY635" s="12">
        <v>0</v>
      </c>
      <c r="WZ635" s="12">
        <v>0</v>
      </c>
      <c r="XA635" s="12">
        <v>0</v>
      </c>
      <c r="XB635" s="12">
        <v>0</v>
      </c>
      <c r="XC635" s="12">
        <v>0</v>
      </c>
      <c r="XD635" s="12">
        <v>0</v>
      </c>
      <c r="XE635" s="12">
        <v>0</v>
      </c>
      <c r="XF635" s="12">
        <v>0</v>
      </c>
      <c r="XG635" s="12">
        <v>0</v>
      </c>
      <c r="XH635" s="12">
        <v>0</v>
      </c>
      <c r="XI635" s="12">
        <v>0</v>
      </c>
      <c r="XJ635" s="12">
        <v>0</v>
      </c>
      <c r="XK635" s="12">
        <v>0</v>
      </c>
      <c r="XL635" s="12">
        <v>4.0295487395631061E-25</v>
      </c>
      <c r="XM635" s="12">
        <v>-1.2604988925688928E-20</v>
      </c>
      <c r="XN635" s="12">
        <v>0</v>
      </c>
      <c r="XO635" s="12">
        <v>0</v>
      </c>
      <c r="XP635" s="12">
        <v>0</v>
      </c>
      <c r="XQ635" s="12">
        <v>0</v>
      </c>
      <c r="XR635" s="12">
        <v>0</v>
      </c>
      <c r="XS635" s="12">
        <v>0</v>
      </c>
      <c r="XT635" s="12">
        <v>0</v>
      </c>
      <c r="XU635" s="12">
        <v>0</v>
      </c>
      <c r="XV635" s="12">
        <v>0</v>
      </c>
      <c r="XW635" s="12">
        <v>0</v>
      </c>
      <c r="XX635" s="12">
        <v>0</v>
      </c>
      <c r="XY635" s="12">
        <v>0</v>
      </c>
      <c r="XZ635" s="12">
        <v>0</v>
      </c>
      <c r="YA635" s="12">
        <v>0</v>
      </c>
      <c r="YB635" s="12">
        <v>0</v>
      </c>
      <c r="YC635" s="12">
        <v>0</v>
      </c>
      <c r="YD635" s="12">
        <v>0</v>
      </c>
      <c r="YE635" s="12">
        <v>0</v>
      </c>
      <c r="YF635" s="12">
        <v>0</v>
      </c>
      <c r="YG635" s="12">
        <v>0</v>
      </c>
      <c r="YH635" s="12">
        <v>0</v>
      </c>
      <c r="YI635" s="12">
        <v>0</v>
      </c>
      <c r="YJ635" s="12">
        <v>0</v>
      </c>
      <c r="YK635" s="12">
        <v>0</v>
      </c>
      <c r="YL635" s="12">
        <v>0</v>
      </c>
      <c r="YM635" s="12">
        <v>0</v>
      </c>
      <c r="YN635" s="12">
        <v>0</v>
      </c>
      <c r="YO635" s="12">
        <v>0</v>
      </c>
      <c r="YP635" s="12">
        <v>0</v>
      </c>
      <c r="YQ635" s="12">
        <v>0</v>
      </c>
      <c r="YR635" s="12">
        <v>0</v>
      </c>
      <c r="YS635" s="12">
        <v>0</v>
      </c>
      <c r="YT635" s="12">
        <v>5.6316619905837338E-8</v>
      </c>
      <c r="YU635" s="12">
        <v>0</v>
      </c>
      <c r="YV635" s="12">
        <v>0</v>
      </c>
      <c r="YW635" s="12">
        <v>9.6709169749514543E-6</v>
      </c>
      <c r="YX635" s="12">
        <v>9.9999999999999995E-21</v>
      </c>
      <c r="YY635" s="12">
        <v>-7.4940244604220528E-7</v>
      </c>
      <c r="YZ635" s="12">
        <v>0</v>
      </c>
      <c r="ZA635" s="12">
        <v>6.2385351289885218E-9</v>
      </c>
      <c r="ZB635" s="12">
        <v>0</v>
      </c>
      <c r="ZC635" s="12">
        <v>1.7649652735797357E-11</v>
      </c>
      <c r="ZD635" s="12">
        <v>2.8196575379467213E-11</v>
      </c>
      <c r="ZE635" s="12">
        <v>4.9312472040839943E-11</v>
      </c>
      <c r="ZF635" s="12">
        <v>0</v>
      </c>
      <c r="ZG635" s="12">
        <v>0</v>
      </c>
      <c r="ZH635" s="12">
        <v>0</v>
      </c>
      <c r="ZI635" s="12">
        <v>0</v>
      </c>
      <c r="ZJ635" s="12">
        <v>0</v>
      </c>
      <c r="ZK635" s="12">
        <v>0</v>
      </c>
      <c r="ZL635" s="12">
        <v>0</v>
      </c>
      <c r="ZM635" s="12">
        <v>0</v>
      </c>
      <c r="ZN635" s="12">
        <v>0</v>
      </c>
      <c r="ZO635" s="12">
        <v>0</v>
      </c>
      <c r="ZP635" s="12">
        <v>0</v>
      </c>
      <c r="ZQ635" s="12">
        <v>0</v>
      </c>
      <c r="ZR635" s="12">
        <v>0</v>
      </c>
      <c r="ZS635" s="12">
        <v>0</v>
      </c>
      <c r="ZT635" s="12">
        <v>0</v>
      </c>
      <c r="ZU635" s="12">
        <v>0</v>
      </c>
      <c r="ZV635" s="12">
        <v>0</v>
      </c>
      <c r="ZW635" s="12">
        <v>0</v>
      </c>
      <c r="ZX635" s="12">
        <v>0</v>
      </c>
      <c r="ZY635" s="12">
        <v>0</v>
      </c>
      <c r="ZZ635" s="12">
        <v>0</v>
      </c>
      <c r="AAA635" s="12">
        <v>0</v>
      </c>
      <c r="AAB635" s="12">
        <v>0</v>
      </c>
      <c r="AAC635" s="12">
        <v>0</v>
      </c>
      <c r="AAD635" s="12">
        <v>0</v>
      </c>
      <c r="AAE635" s="12">
        <v>0</v>
      </c>
      <c r="AAF635" s="12">
        <v>0</v>
      </c>
      <c r="AAG635" s="12">
        <v>0</v>
      </c>
      <c r="AAH635" s="12">
        <v>1.8316130634377754E-27</v>
      </c>
      <c r="AAI635" s="12">
        <v>0</v>
      </c>
      <c r="AAJ635" s="12">
        <v>1.8584398048301628E-8</v>
      </c>
      <c r="AAK635" s="12">
        <v>-3.1302808609999926E-7</v>
      </c>
      <c r="AAL635" s="12">
        <v>0</v>
      </c>
      <c r="AAM635" s="12">
        <v>6.3650843968498372E-9</v>
      </c>
      <c r="AAN635" s="12">
        <v>0</v>
      </c>
      <c r="AAO635" s="12">
        <v>0</v>
      </c>
      <c r="AAP635" s="12">
        <v>0</v>
      </c>
      <c r="AAQ635" s="12">
        <v>0</v>
      </c>
      <c r="AAR635" s="12">
        <v>0</v>
      </c>
      <c r="AAS635" s="12">
        <v>0</v>
      </c>
      <c r="AAT635" s="12">
        <v>3.0512714150430762E-14</v>
      </c>
      <c r="AAU635" s="12">
        <v>0</v>
      </c>
      <c r="AAV635" s="12">
        <v>0</v>
      </c>
      <c r="AAW635" s="12">
        <v>0</v>
      </c>
      <c r="AAX635" s="12">
        <v>0</v>
      </c>
      <c r="AAY635" s="12">
        <v>0</v>
      </c>
      <c r="AAZ635" s="12">
        <v>0</v>
      </c>
      <c r="ABA635" s="12">
        <v>0</v>
      </c>
      <c r="ABB635" s="12">
        <v>0</v>
      </c>
      <c r="ABC635" s="12">
        <v>0</v>
      </c>
      <c r="ABD635" s="12">
        <v>0</v>
      </c>
      <c r="ABE635" s="12">
        <v>0</v>
      </c>
      <c r="ABF635" s="12">
        <v>0</v>
      </c>
      <c r="ABG635" s="12">
        <v>0</v>
      </c>
      <c r="ABH635" s="12">
        <v>0</v>
      </c>
      <c r="ABI635" s="12">
        <v>0</v>
      </c>
      <c r="ABJ635" s="12">
        <v>0</v>
      </c>
      <c r="ABK635" s="12">
        <v>0</v>
      </c>
      <c r="ABL635" s="12">
        <v>0</v>
      </c>
      <c r="ABM635" s="12">
        <v>0</v>
      </c>
      <c r="ABN635" s="12">
        <v>0</v>
      </c>
      <c r="ABO635" s="12">
        <v>0</v>
      </c>
      <c r="ABP635" s="12">
        <v>0</v>
      </c>
      <c r="ABQ635" s="12">
        <v>0</v>
      </c>
      <c r="ABR635" s="12">
        <v>0</v>
      </c>
      <c r="ABS635" s="12">
        <v>0</v>
      </c>
      <c r="ABT635" s="12">
        <v>0</v>
      </c>
      <c r="ABU635" s="12">
        <v>7.3081804799390125E-7</v>
      </c>
      <c r="ABV635" s="12">
        <v>0</v>
      </c>
      <c r="ABW635" s="12">
        <v>-9.3684664203461066E-9</v>
      </c>
      <c r="ABX635" s="12">
        <v>0</v>
      </c>
      <c r="ABY635" s="12">
        <v>0</v>
      </c>
      <c r="ABZ635" s="12">
        <v>0</v>
      </c>
      <c r="ACA635" s="12">
        <v>0</v>
      </c>
      <c r="ACB635" s="12">
        <v>0</v>
      </c>
      <c r="ACC635" s="12">
        <v>0</v>
      </c>
      <c r="ACD635" s="12">
        <v>0</v>
      </c>
      <c r="ACE635" s="12">
        <v>0</v>
      </c>
      <c r="ACF635" s="12">
        <v>0</v>
      </c>
      <c r="ACG635" s="12">
        <v>0</v>
      </c>
      <c r="ACH635" s="12">
        <v>0</v>
      </c>
      <c r="ACI635" s="12">
        <v>0</v>
      </c>
      <c r="ACJ635" s="12">
        <v>0</v>
      </c>
      <c r="ACK635" s="12">
        <v>0</v>
      </c>
      <c r="ACL635" s="12">
        <v>0</v>
      </c>
      <c r="ACM635" s="12">
        <v>0</v>
      </c>
      <c r="ACN635" s="12">
        <v>0</v>
      </c>
      <c r="ACO635" s="12">
        <v>0</v>
      </c>
      <c r="ACP635" s="12">
        <v>0</v>
      </c>
      <c r="ACQ635" s="12">
        <v>0</v>
      </c>
      <c r="ACR635" s="12">
        <v>0</v>
      </c>
      <c r="ACS635" s="12">
        <v>0</v>
      </c>
      <c r="ACT635" s="12">
        <v>0</v>
      </c>
      <c r="ACU635" s="12">
        <v>0</v>
      </c>
      <c r="ACV635" s="12">
        <v>0</v>
      </c>
      <c r="ACW635" s="12">
        <v>0</v>
      </c>
      <c r="ACX635" s="12">
        <v>0</v>
      </c>
      <c r="ACY635" s="12">
        <v>0</v>
      </c>
      <c r="ACZ635" s="12">
        <v>0</v>
      </c>
      <c r="ADA635" s="12">
        <v>0</v>
      </c>
      <c r="ADB635" s="12">
        <v>0</v>
      </c>
      <c r="ADC635" s="12">
        <v>0</v>
      </c>
      <c r="ADD635" s="12">
        <v>0</v>
      </c>
      <c r="ADE635" s="12">
        <v>0</v>
      </c>
      <c r="ADF635" s="12">
        <v>0</v>
      </c>
      <c r="ADG635" s="12">
        <v>3.1302808609998698E-7</v>
      </c>
      <c r="ADH635" s="12">
        <v>0</v>
      </c>
      <c r="ADI635" s="12">
        <v>-7.2793776384389844E-9</v>
      </c>
      <c r="ADJ635" s="12">
        <v>0</v>
      </c>
      <c r="ADK635" s="12">
        <v>0</v>
      </c>
      <c r="ADL635" s="12">
        <v>0</v>
      </c>
      <c r="ADM635" s="12">
        <v>0</v>
      </c>
      <c r="ADN635" s="12">
        <v>0</v>
      </c>
      <c r="ADO635" s="12">
        <v>0</v>
      </c>
      <c r="ADP635" s="12">
        <v>0</v>
      </c>
      <c r="ADQ635" s="12">
        <v>0</v>
      </c>
      <c r="ADR635" s="12">
        <v>0</v>
      </c>
      <c r="ADS635" s="12">
        <v>0</v>
      </c>
      <c r="ADT635" s="12">
        <v>0</v>
      </c>
      <c r="ADU635" s="12">
        <v>0</v>
      </c>
      <c r="ADV635" s="12">
        <v>0</v>
      </c>
      <c r="ADW635" s="12">
        <v>0</v>
      </c>
      <c r="ADX635" s="12">
        <v>0</v>
      </c>
      <c r="ADY635" s="12">
        <v>0</v>
      </c>
      <c r="ADZ635" s="12">
        <v>0</v>
      </c>
      <c r="AEA635" s="12">
        <v>0</v>
      </c>
      <c r="AEB635" s="12">
        <v>0</v>
      </c>
      <c r="AEC635" s="12">
        <v>0</v>
      </c>
      <c r="AED635" s="12">
        <v>0</v>
      </c>
      <c r="AEE635" s="12">
        <v>0</v>
      </c>
      <c r="AEF635" s="12">
        <v>0</v>
      </c>
      <c r="AEG635" s="12">
        <v>0</v>
      </c>
      <c r="AEH635" s="12">
        <v>0</v>
      </c>
      <c r="AEI635" s="12">
        <v>0</v>
      </c>
      <c r="AEJ635" s="12">
        <v>0</v>
      </c>
      <c r="AEK635" s="12">
        <v>0</v>
      </c>
      <c r="AEL635" s="12">
        <v>0</v>
      </c>
      <c r="AEM635" s="12">
        <v>0</v>
      </c>
      <c r="AEN635" s="12">
        <v>0</v>
      </c>
      <c r="AEO635" s="12">
        <v>4.0295487394719782E-25</v>
      </c>
      <c r="AEP635" s="12">
        <v>0</v>
      </c>
      <c r="AEQ635" s="12">
        <v>0</v>
      </c>
      <c r="AER635" s="12">
        <v>0</v>
      </c>
      <c r="AES635" s="12">
        <v>0</v>
      </c>
      <c r="AET635" s="12">
        <v>0</v>
      </c>
      <c r="AEU635" s="12">
        <v>-1.7684992286758079E-11</v>
      </c>
      <c r="AEV635" s="12">
        <v>0</v>
      </c>
      <c r="AEW635" s="12">
        <v>0</v>
      </c>
      <c r="AEX635" s="12">
        <v>0</v>
      </c>
      <c r="AEY635" s="12">
        <v>0</v>
      </c>
      <c r="AEZ635" s="12">
        <v>0</v>
      </c>
      <c r="AFA635" s="12">
        <v>0</v>
      </c>
      <c r="AFB635" s="12">
        <v>0</v>
      </c>
      <c r="AFC635" s="12">
        <v>0</v>
      </c>
      <c r="AFD635" s="12">
        <v>0</v>
      </c>
      <c r="AFE635" s="12">
        <v>0</v>
      </c>
      <c r="AFF635" s="12">
        <v>0</v>
      </c>
      <c r="AFG635" s="12">
        <v>0</v>
      </c>
      <c r="AFH635" s="12">
        <v>0</v>
      </c>
      <c r="AFI635" s="12">
        <v>0</v>
      </c>
      <c r="AFJ635" s="12">
        <v>0</v>
      </c>
      <c r="AFK635" s="12">
        <v>0</v>
      </c>
      <c r="AFL635" s="12">
        <v>0</v>
      </c>
      <c r="AFM635" s="12">
        <v>0</v>
      </c>
      <c r="AFN635" s="12">
        <v>0</v>
      </c>
      <c r="AFO635" s="12">
        <v>0</v>
      </c>
      <c r="AFP635" s="12">
        <v>0</v>
      </c>
      <c r="AFQ635" s="12">
        <v>0</v>
      </c>
      <c r="AFR635" s="12">
        <v>0</v>
      </c>
      <c r="AFS635" s="12">
        <v>0</v>
      </c>
      <c r="AFT635" s="12">
        <v>0</v>
      </c>
      <c r="AFU635" s="12">
        <v>0</v>
      </c>
      <c r="AFV635" s="12">
        <v>0</v>
      </c>
      <c r="AFW635" s="12">
        <v>0</v>
      </c>
      <c r="AFX635" s="12">
        <v>0</v>
      </c>
      <c r="AFY635" s="12">
        <v>0</v>
      </c>
      <c r="AFZ635" s="12">
        <v>7.2531877310495607E-6</v>
      </c>
      <c r="AGA635" s="12">
        <v>0</v>
      </c>
      <c r="AGB635" s="12">
        <v>0</v>
      </c>
      <c r="AGC635" s="12">
        <v>0</v>
      </c>
      <c r="AGD635" s="12">
        <v>0</v>
      </c>
      <c r="AGE635" s="12">
        <v>0</v>
      </c>
      <c r="AGF635" s="12">
        <v>0</v>
      </c>
      <c r="AGG635" s="12">
        <v>-2.8273953324627048E-11</v>
      </c>
      <c r="AGH635" s="12">
        <v>0</v>
      </c>
      <c r="AGI635" s="12">
        <v>0</v>
      </c>
      <c r="AGJ635" s="12">
        <v>0</v>
      </c>
      <c r="AGK635" s="12">
        <v>0</v>
      </c>
      <c r="AGL635" s="12">
        <v>0</v>
      </c>
      <c r="AGM635" s="12">
        <v>0</v>
      </c>
      <c r="AGN635" s="12">
        <v>0</v>
      </c>
      <c r="AGO635" s="12">
        <v>0</v>
      </c>
      <c r="AGP635" s="12">
        <v>0</v>
      </c>
      <c r="AGQ635" s="12">
        <v>0</v>
      </c>
      <c r="AGR635" s="12">
        <v>0</v>
      </c>
      <c r="AGS635" s="12">
        <v>0</v>
      </c>
      <c r="AGT635" s="12">
        <v>0</v>
      </c>
      <c r="AGU635" s="12">
        <v>0</v>
      </c>
      <c r="AGV635" s="12">
        <v>0</v>
      </c>
      <c r="AGW635" s="12">
        <v>0</v>
      </c>
      <c r="AGX635" s="12">
        <v>0</v>
      </c>
      <c r="AGY635" s="12">
        <v>0</v>
      </c>
      <c r="AGZ635" s="12">
        <v>0</v>
      </c>
      <c r="AHA635" s="12">
        <v>0</v>
      </c>
      <c r="AHB635" s="12">
        <v>0</v>
      </c>
      <c r="AHC635" s="12">
        <v>0</v>
      </c>
      <c r="AHD635" s="12">
        <v>0</v>
      </c>
      <c r="AHE635" s="12">
        <v>0</v>
      </c>
      <c r="AHF635" s="12">
        <v>0</v>
      </c>
      <c r="AHG635" s="12">
        <v>0</v>
      </c>
      <c r="AHH635" s="12">
        <v>0</v>
      </c>
      <c r="AHI635" s="12">
        <v>0</v>
      </c>
      <c r="AHJ635" s="12">
        <v>0</v>
      </c>
      <c r="AHK635" s="12">
        <v>0</v>
      </c>
      <c r="AHL635" s="12">
        <v>0</v>
      </c>
      <c r="AHM635" s="12">
        <v>0</v>
      </c>
      <c r="AHN635" s="12">
        <v>0</v>
      </c>
      <c r="AHO635" s="12">
        <v>0</v>
      </c>
      <c r="AHP635" s="12">
        <v>0</v>
      </c>
      <c r="AHQ635" s="12">
        <v>0</v>
      </c>
      <c r="AHR635" s="12">
        <v>0</v>
      </c>
      <c r="AHS635" s="12">
        <v>0</v>
      </c>
      <c r="AHT635" s="12">
        <v>0</v>
      </c>
      <c r="AHU635" s="12">
        <v>0</v>
      </c>
      <c r="AHV635" s="12">
        <v>0</v>
      </c>
      <c r="AHW635" s="12">
        <v>0</v>
      </c>
      <c r="AHX635" s="12">
        <v>0</v>
      </c>
      <c r="AHY635" s="12">
        <v>0</v>
      </c>
      <c r="AHZ635" s="12">
        <v>0</v>
      </c>
      <c r="AIA635" s="12">
        <v>0</v>
      </c>
      <c r="AIB635" s="12">
        <v>0</v>
      </c>
      <c r="AIC635" s="12">
        <v>0</v>
      </c>
      <c r="AID635" s="12">
        <v>2.496362364686023E-7</v>
      </c>
      <c r="AIE635" s="12">
        <v>-1.0881758292548638E-8</v>
      </c>
      <c r="AIF635" s="12">
        <v>9.5266788441201596E-9</v>
      </c>
      <c r="AIG635" s="12">
        <v>0</v>
      </c>
      <c r="AIH635" s="12">
        <v>0</v>
      </c>
      <c r="AII635" s="12">
        <v>0</v>
      </c>
      <c r="AIJ635" s="12">
        <v>1.9607843137254903E-9</v>
      </c>
      <c r="AIK635" s="12">
        <v>0</v>
      </c>
      <c r="AIL635" s="12">
        <v>0</v>
      </c>
      <c r="AIM635" s="12">
        <v>0</v>
      </c>
      <c r="AIN635" s="12">
        <v>0</v>
      </c>
      <c r="AIO635" s="12">
        <v>0</v>
      </c>
      <c r="AIP635" s="12">
        <v>0</v>
      </c>
      <c r="AIQ635" s="12">
        <v>0</v>
      </c>
      <c r="AIR635" s="12">
        <v>0</v>
      </c>
      <c r="AIS635" s="12">
        <v>0</v>
      </c>
      <c r="AIT635" s="12">
        <v>0</v>
      </c>
      <c r="AIU635" s="12">
        <v>0</v>
      </c>
      <c r="AIV635" s="12">
        <v>0</v>
      </c>
      <c r="AIW635" s="12">
        <v>0</v>
      </c>
      <c r="AIX635" s="12">
        <v>0</v>
      </c>
      <c r="AIY635" s="12">
        <v>0</v>
      </c>
      <c r="AIZ635" s="12">
        <v>0</v>
      </c>
      <c r="AJA635" s="12">
        <v>0</v>
      </c>
      <c r="AJB635" s="12">
        <v>0</v>
      </c>
      <c r="AJC635" s="12">
        <v>0</v>
      </c>
      <c r="AJD635" s="12">
        <v>0</v>
      </c>
      <c r="AJE635" s="12">
        <v>0</v>
      </c>
      <c r="AJF635" s="12">
        <v>0</v>
      </c>
      <c r="AJG635" s="12">
        <v>0</v>
      </c>
      <c r="AJH635" s="12">
        <v>0</v>
      </c>
      <c r="AJI635" s="12">
        <v>0</v>
      </c>
      <c r="AJJ635" s="12">
        <v>0</v>
      </c>
      <c r="AJK635" s="12">
        <v>0</v>
      </c>
      <c r="AJL635" s="12">
        <v>0</v>
      </c>
      <c r="AJM635" s="12">
        <v>0</v>
      </c>
      <c r="AJN635" s="12">
        <v>0</v>
      </c>
      <c r="AJO635" s="12">
        <v>0</v>
      </c>
      <c r="AJP635" s="12">
        <v>1.2539328758952957E-9</v>
      </c>
      <c r="AJQ635" s="12">
        <v>-9.5296627784388773E-9</v>
      </c>
      <c r="AJR635" s="12">
        <v>0</v>
      </c>
      <c r="AJS635" s="12">
        <v>0</v>
      </c>
      <c r="AJT635" s="12">
        <v>0</v>
      </c>
      <c r="AJU635" s="12">
        <v>0</v>
      </c>
      <c r="AJV635" s="12">
        <v>0</v>
      </c>
      <c r="AJW635" s="12">
        <v>0</v>
      </c>
      <c r="AJX635" s="12">
        <v>0</v>
      </c>
      <c r="AJY635" s="12">
        <v>0</v>
      </c>
      <c r="AJZ635" s="12">
        <v>0</v>
      </c>
      <c r="AKA635" s="12">
        <v>0</v>
      </c>
      <c r="AKB635" s="12">
        <v>0</v>
      </c>
      <c r="AKC635" s="12">
        <v>0</v>
      </c>
      <c r="AKD635" s="12">
        <v>0</v>
      </c>
      <c r="AKE635" s="12">
        <v>0</v>
      </c>
      <c r="AKF635" s="12">
        <v>0</v>
      </c>
      <c r="AKG635" s="12">
        <v>0</v>
      </c>
      <c r="AKH635" s="12">
        <v>0</v>
      </c>
      <c r="AKI635" s="12">
        <v>0</v>
      </c>
      <c r="AKJ635" s="12">
        <v>0</v>
      </c>
      <c r="AKK635" s="12">
        <v>0</v>
      </c>
      <c r="AKL635" s="12">
        <v>0</v>
      </c>
      <c r="AKM635" s="12">
        <v>0</v>
      </c>
      <c r="AKN635" s="12">
        <v>0</v>
      </c>
      <c r="AKO635" s="12">
        <v>0</v>
      </c>
      <c r="AKP635" s="12">
        <v>0</v>
      </c>
      <c r="AKQ635" s="12">
        <v>0</v>
      </c>
      <c r="AKR635" s="12">
        <v>0</v>
      </c>
      <c r="AKS635" s="12">
        <v>0</v>
      </c>
      <c r="AKT635" s="12">
        <v>0</v>
      </c>
      <c r="AKU635" s="12">
        <v>0</v>
      </c>
      <c r="AKV635" s="12">
        <v>0</v>
      </c>
      <c r="AKW635" s="12">
        <v>0</v>
      </c>
      <c r="AKX635" s="12">
        <v>0</v>
      </c>
      <c r="AKY635" s="12">
        <v>3.9816353408592878E-6</v>
      </c>
      <c r="AKZ635" s="12">
        <v>0</v>
      </c>
      <c r="ALA635" s="12">
        <v>0</v>
      </c>
      <c r="ALB635" s="12">
        <v>0</v>
      </c>
      <c r="ALC635" s="12">
        <v>-3.9738579642915685E-11</v>
      </c>
      <c r="ALD635" s="12">
        <v>0</v>
      </c>
      <c r="ALE635" s="12">
        <v>0</v>
      </c>
      <c r="ALF635" s="12">
        <v>0</v>
      </c>
      <c r="ALG635" s="12">
        <v>0</v>
      </c>
      <c r="ALH635" s="12">
        <v>0</v>
      </c>
      <c r="ALI635" s="12">
        <v>0</v>
      </c>
      <c r="ALJ635" s="12">
        <v>0</v>
      </c>
      <c r="ALK635" s="12">
        <v>0</v>
      </c>
      <c r="ALL635" s="12">
        <v>0</v>
      </c>
      <c r="ALM635" s="12">
        <v>0</v>
      </c>
      <c r="ALN635" s="12">
        <v>0</v>
      </c>
      <c r="ALO635" s="12">
        <v>0</v>
      </c>
      <c r="ALP635" s="12">
        <v>0</v>
      </c>
      <c r="ALQ635" s="12">
        <v>0</v>
      </c>
      <c r="ALR635" s="12">
        <v>0</v>
      </c>
      <c r="ALS635" s="12">
        <v>0</v>
      </c>
      <c r="ALT635" s="12">
        <v>0</v>
      </c>
      <c r="ALU635" s="12">
        <v>0</v>
      </c>
      <c r="ALV635" s="12">
        <v>0</v>
      </c>
      <c r="ALW635" s="12">
        <v>0</v>
      </c>
      <c r="ALX635" s="12">
        <v>0</v>
      </c>
      <c r="ALY635" s="12">
        <v>0</v>
      </c>
      <c r="ALZ635" s="12">
        <v>0</v>
      </c>
      <c r="AMA635" s="12">
        <v>0</v>
      </c>
      <c r="AMB635" s="12">
        <v>0</v>
      </c>
      <c r="AMC635" s="12">
        <v>0</v>
      </c>
      <c r="AMD635" s="12">
        <v>0</v>
      </c>
      <c r="AME635" s="12">
        <v>0</v>
      </c>
      <c r="AMF635" s="12">
        <v>0</v>
      </c>
      <c r="AMG635" s="12">
        <v>0</v>
      </c>
      <c r="AMH635" s="12">
        <v>0</v>
      </c>
      <c r="AMI635" s="12">
        <v>0</v>
      </c>
      <c r="AMJ635" s="12">
        <v>2.8834953874870833E-7</v>
      </c>
      <c r="AMK635" s="12">
        <v>0</v>
      </c>
      <c r="AML635" s="12">
        <v>0</v>
      </c>
      <c r="AMM635" s="12">
        <v>0</v>
      </c>
      <c r="AMN635" s="12">
        <v>0</v>
      </c>
      <c r="AMO635" s="12">
        <v>-8.5779169381186184E-6</v>
      </c>
      <c r="AMP635" s="12">
        <v>5.9032364899867335E-27</v>
      </c>
      <c r="AMQ635" s="12">
        <v>0</v>
      </c>
      <c r="AMR635" s="12">
        <v>0</v>
      </c>
      <c r="AMS635" s="12">
        <v>4.0895356452747565E-28</v>
      </c>
      <c r="AMT635" s="12">
        <v>0</v>
      </c>
      <c r="AMU635" s="12">
        <v>0</v>
      </c>
      <c r="AMV635" s="12">
        <v>0</v>
      </c>
      <c r="AMW635" s="12">
        <v>0</v>
      </c>
      <c r="AMX635" s="12">
        <v>0</v>
      </c>
      <c r="AMY635" s="12">
        <v>0</v>
      </c>
      <c r="AMZ635" s="12">
        <v>0</v>
      </c>
      <c r="ANA635" s="12">
        <v>0</v>
      </c>
      <c r="ANB635" s="12">
        <v>0</v>
      </c>
      <c r="ANC635" s="12">
        <v>0</v>
      </c>
      <c r="AND635" s="12">
        <v>0</v>
      </c>
      <c r="ANE635" s="12">
        <v>0</v>
      </c>
      <c r="ANF635" s="12">
        <v>0</v>
      </c>
      <c r="ANG635" s="12">
        <v>0</v>
      </c>
      <c r="ANH635" s="12">
        <v>0</v>
      </c>
      <c r="ANI635" s="12">
        <v>0</v>
      </c>
      <c r="ANJ635" s="12">
        <v>0</v>
      </c>
      <c r="ANK635" s="12">
        <v>0</v>
      </c>
      <c r="ANL635" s="12">
        <v>0</v>
      </c>
      <c r="ANM635" s="12">
        <v>0</v>
      </c>
      <c r="ANN635" s="12">
        <v>0</v>
      </c>
      <c r="ANO635" s="12">
        <v>0</v>
      </c>
      <c r="ANP635" s="12">
        <v>0</v>
      </c>
      <c r="ANQ635" s="12">
        <v>0</v>
      </c>
      <c r="ANR635" s="12">
        <v>0</v>
      </c>
      <c r="ANS635" s="12">
        <v>0</v>
      </c>
      <c r="ANT635" s="12">
        <v>0</v>
      </c>
      <c r="ANU635" s="12">
        <v>0</v>
      </c>
      <c r="ANV635" s="12">
        <v>3.9198526030891834E-8</v>
      </c>
      <c r="ANW635" s="12">
        <v>0</v>
      </c>
      <c r="ANX635" s="12">
        <v>0</v>
      </c>
      <c r="ANY635" s="12">
        <v>0</v>
      </c>
      <c r="ANZ635" s="12">
        <v>4.8349765339134901E-6</v>
      </c>
      <c r="AOA635" s="12">
        <v>-2.6926123984947591E-7</v>
      </c>
      <c r="AOB635" s="12">
        <v>8.9753746616491718E-9</v>
      </c>
      <c r="AOC635" s="12">
        <v>0</v>
      </c>
      <c r="AOD635" s="12">
        <v>2.9697558248400985E-11</v>
      </c>
      <c r="AOE635" s="12">
        <v>0</v>
      </c>
      <c r="AOF635" s="12">
        <v>0</v>
      </c>
      <c r="AOG635" s="12">
        <v>0</v>
      </c>
      <c r="AOH635" s="12">
        <v>0</v>
      </c>
      <c r="AOI635" s="12">
        <v>0</v>
      </c>
      <c r="AOJ635" s="12">
        <v>0</v>
      </c>
      <c r="AOK635" s="12">
        <v>0</v>
      </c>
      <c r="AOL635" s="12">
        <v>0</v>
      </c>
      <c r="AOM635" s="12">
        <v>0</v>
      </c>
      <c r="AON635" s="12">
        <v>0</v>
      </c>
      <c r="AOO635" s="12">
        <v>0</v>
      </c>
      <c r="AOP635" s="12">
        <v>0</v>
      </c>
      <c r="AOQ635" s="12">
        <v>0</v>
      </c>
      <c r="AOR635" s="12">
        <v>0</v>
      </c>
      <c r="AOS635" s="12">
        <v>0</v>
      </c>
      <c r="AOT635" s="12">
        <v>0</v>
      </c>
      <c r="AOU635" s="12">
        <v>0</v>
      </c>
      <c r="AOV635" s="12">
        <v>0</v>
      </c>
      <c r="AOW635" s="12">
        <v>0</v>
      </c>
      <c r="AOX635" s="12">
        <v>0</v>
      </c>
      <c r="AOY635" s="12">
        <v>0</v>
      </c>
      <c r="AOZ635" s="12">
        <v>0</v>
      </c>
      <c r="APA635" s="12">
        <v>0</v>
      </c>
      <c r="APB635" s="12">
        <v>0</v>
      </c>
      <c r="APC635" s="12">
        <v>0</v>
      </c>
      <c r="APD635" s="12">
        <v>0</v>
      </c>
      <c r="APE635" s="12">
        <v>0</v>
      </c>
      <c r="APF635" s="12">
        <v>0</v>
      </c>
      <c r="APG635" s="12">
        <v>0</v>
      </c>
      <c r="APH635" s="12">
        <v>0</v>
      </c>
      <c r="API635" s="12">
        <v>0</v>
      </c>
      <c r="APJ635" s="12">
        <v>0</v>
      </c>
      <c r="APK635" s="12">
        <v>0</v>
      </c>
      <c r="APL635" s="12">
        <v>2.6926123984947511E-7</v>
      </c>
      <c r="APM635" s="12">
        <v>-1.2190091851270727E-8</v>
      </c>
      <c r="APN635" s="12">
        <v>9.527548792302566E-9</v>
      </c>
      <c r="APO635" s="12">
        <v>0</v>
      </c>
      <c r="APP635" s="12">
        <v>0</v>
      </c>
      <c r="APQ635" s="12">
        <v>0</v>
      </c>
      <c r="APR635" s="12">
        <v>0</v>
      </c>
      <c r="APS635" s="12">
        <v>0</v>
      </c>
      <c r="APT635" s="12">
        <v>0</v>
      </c>
      <c r="APU635" s="12">
        <v>0</v>
      </c>
      <c r="APV635" s="12">
        <v>0</v>
      </c>
      <c r="APW635" s="12">
        <v>0</v>
      </c>
      <c r="APX635" s="12">
        <v>0</v>
      </c>
      <c r="APY635" s="12">
        <v>0</v>
      </c>
      <c r="APZ635" s="12">
        <v>0</v>
      </c>
      <c r="AQA635" s="12">
        <v>0</v>
      </c>
      <c r="AQB635" s="12">
        <v>0</v>
      </c>
      <c r="AQC635" s="12">
        <v>0</v>
      </c>
      <c r="AQD635" s="12">
        <v>0</v>
      </c>
      <c r="AQE635" s="12">
        <v>0</v>
      </c>
      <c r="AQF635" s="12">
        <v>0</v>
      </c>
      <c r="AQG635" s="12">
        <v>0</v>
      </c>
      <c r="AQH635" s="12">
        <v>0</v>
      </c>
      <c r="AQI635" s="12">
        <v>0</v>
      </c>
      <c r="AQJ635" s="12">
        <v>0</v>
      </c>
      <c r="AQK635" s="12">
        <v>0</v>
      </c>
      <c r="AQL635" s="12">
        <v>0</v>
      </c>
      <c r="AQM635" s="12">
        <v>0</v>
      </c>
      <c r="AQN635" s="12">
        <v>0</v>
      </c>
      <c r="AQO635" s="12">
        <v>0</v>
      </c>
      <c r="AQP635" s="12">
        <v>0</v>
      </c>
      <c r="AQQ635" s="12">
        <v>0</v>
      </c>
      <c r="AQR635" s="12">
        <v>0</v>
      </c>
      <c r="AQS635" s="12">
        <v>0</v>
      </c>
      <c r="AQT635" s="12">
        <v>0</v>
      </c>
      <c r="AQU635" s="12">
        <v>0</v>
      </c>
      <c r="AQV635" s="12">
        <v>0</v>
      </c>
      <c r="AQW635" s="12">
        <v>0</v>
      </c>
      <c r="AQX635" s="12">
        <v>1.2539328758952957E-9</v>
      </c>
      <c r="AQY635" s="12">
        <v>-9.5296627784357009E-9</v>
      </c>
      <c r="AQZ635" s="12">
        <v>0</v>
      </c>
      <c r="ARA635" s="12">
        <v>0</v>
      </c>
      <c r="ARB635" s="12">
        <v>0</v>
      </c>
      <c r="ARC635" s="12">
        <v>0</v>
      </c>
      <c r="ARD635" s="12">
        <v>0</v>
      </c>
      <c r="ARE635" s="12">
        <v>0</v>
      </c>
      <c r="ARF635" s="12">
        <v>0</v>
      </c>
      <c r="ARG635" s="12">
        <v>0</v>
      </c>
      <c r="ARH635" s="12">
        <v>0</v>
      </c>
      <c r="ARI635" s="12">
        <v>0</v>
      </c>
      <c r="ARJ635" s="12">
        <v>0</v>
      </c>
      <c r="ARK635" s="12">
        <v>0</v>
      </c>
      <c r="ARL635" s="12">
        <v>0</v>
      </c>
      <c r="ARM635" s="12">
        <v>0</v>
      </c>
      <c r="ARN635" s="12">
        <v>0</v>
      </c>
      <c r="ARO635" s="12">
        <v>0</v>
      </c>
      <c r="ARP635" s="12">
        <v>0</v>
      </c>
      <c r="ARQ635" s="12">
        <v>0</v>
      </c>
      <c r="ARR635" s="12">
        <v>0</v>
      </c>
      <c r="ARS635" s="12">
        <v>0</v>
      </c>
      <c r="ART635" s="12">
        <v>0</v>
      </c>
      <c r="ARU635" s="12">
        <v>0</v>
      </c>
      <c r="ARV635" s="12">
        <v>0</v>
      </c>
      <c r="ARW635" s="12">
        <v>0</v>
      </c>
      <c r="ARX635" s="12">
        <v>0</v>
      </c>
      <c r="ARY635" s="12">
        <v>0</v>
      </c>
      <c r="ARZ635" s="12">
        <v>0</v>
      </c>
      <c r="ASA635" s="12">
        <v>0</v>
      </c>
      <c r="ASB635" s="12">
        <v>0</v>
      </c>
      <c r="ASC635" s="12">
        <v>0</v>
      </c>
      <c r="ASD635" s="12">
        <v>0</v>
      </c>
      <c r="ASE635" s="12">
        <v>0</v>
      </c>
      <c r="ASF635" s="12">
        <v>0</v>
      </c>
      <c r="ASG635" s="12">
        <v>3.2233176891390915E-6</v>
      </c>
      <c r="ASH635" s="12">
        <v>0</v>
      </c>
      <c r="ASI635" s="12">
        <v>0</v>
      </c>
      <c r="ASJ635" s="12">
        <v>0</v>
      </c>
      <c r="ASK635" s="12">
        <v>-2.9734754975479629E-11</v>
      </c>
      <c r="ASL635" s="12">
        <v>0</v>
      </c>
      <c r="ASM635" s="12">
        <v>0</v>
      </c>
      <c r="ASN635" s="12">
        <v>0</v>
      </c>
      <c r="ASO635" s="12">
        <v>0</v>
      </c>
      <c r="ASP635" s="12">
        <v>0</v>
      </c>
      <c r="ASQ635" s="12">
        <v>0</v>
      </c>
      <c r="ASR635" s="12">
        <v>0</v>
      </c>
      <c r="ASS635" s="12">
        <v>0</v>
      </c>
      <c r="AST635" s="12">
        <v>0</v>
      </c>
      <c r="ASU635" s="12">
        <v>0</v>
      </c>
      <c r="ASV635" s="12">
        <v>0</v>
      </c>
      <c r="ASW635" s="12">
        <v>0</v>
      </c>
      <c r="ASX635" s="12">
        <v>0</v>
      </c>
      <c r="ASY635" s="12">
        <v>0</v>
      </c>
      <c r="ASZ635" s="12">
        <v>0</v>
      </c>
      <c r="ATA635" s="12">
        <v>0</v>
      </c>
      <c r="ATB635" s="12">
        <v>0</v>
      </c>
      <c r="ATC635" s="12">
        <v>0</v>
      </c>
      <c r="ATD635" s="12">
        <v>0</v>
      </c>
      <c r="ATE635" s="12">
        <v>0</v>
      </c>
      <c r="ATF635" s="12">
        <v>0</v>
      </c>
      <c r="ATG635" s="12">
        <v>0</v>
      </c>
      <c r="ATH635" s="12">
        <v>0</v>
      </c>
      <c r="ATI635" s="12">
        <v>0</v>
      </c>
      <c r="ATJ635" s="12">
        <v>0</v>
      </c>
      <c r="ATK635" s="12">
        <v>0</v>
      </c>
      <c r="ATL635" s="12">
        <v>0</v>
      </c>
      <c r="ATM635" s="12">
        <v>4.9943605145181346E-7</v>
      </c>
      <c r="ATN635" s="12">
        <v>0</v>
      </c>
      <c r="ATO635" s="12">
        <v>0</v>
      </c>
      <c r="ATP635" s="12">
        <v>0</v>
      </c>
      <c r="ATQ635" s="12">
        <v>0</v>
      </c>
      <c r="ATR635" s="12">
        <v>0</v>
      </c>
      <c r="ATS635" s="12">
        <v>0</v>
      </c>
      <c r="ATT635" s="12">
        <v>0</v>
      </c>
      <c r="ATU635" s="12">
        <v>0</v>
      </c>
      <c r="ATV635" s="12">
        <v>0</v>
      </c>
      <c r="ATW635" s="12">
        <v>-8.4122738682888954E-6</v>
      </c>
      <c r="ATX635" s="12">
        <v>4.2128978151213158E-25</v>
      </c>
      <c r="ATY635" s="12">
        <v>0</v>
      </c>
      <c r="ATZ635" s="12">
        <v>0</v>
      </c>
      <c r="AUA635" s="12">
        <v>2.9185310745767318E-26</v>
      </c>
      <c r="AUB635" s="12">
        <v>0</v>
      </c>
      <c r="AUC635" s="12">
        <v>0</v>
      </c>
      <c r="AUD635" s="12">
        <v>0</v>
      </c>
      <c r="AUE635" s="12">
        <v>0</v>
      </c>
      <c r="AUF635" s="12">
        <v>0</v>
      </c>
      <c r="AUG635" s="12">
        <v>0</v>
      </c>
      <c r="AUH635" s="12">
        <v>0</v>
      </c>
      <c r="AUI635" s="12">
        <v>0</v>
      </c>
      <c r="AUJ635" s="12">
        <v>0</v>
      </c>
      <c r="AUK635" s="12">
        <v>0</v>
      </c>
      <c r="AUL635" s="12">
        <v>0</v>
      </c>
      <c r="AUM635" s="12">
        <v>0</v>
      </c>
      <c r="AUN635" s="12">
        <v>0</v>
      </c>
      <c r="AUO635" s="12">
        <v>0</v>
      </c>
      <c r="AUP635" s="12">
        <v>0</v>
      </c>
      <c r="AUQ635" s="12">
        <v>0</v>
      </c>
      <c r="AUR635" s="12">
        <v>0</v>
      </c>
      <c r="AUS635" s="12">
        <v>0</v>
      </c>
      <c r="AUT635" s="12">
        <v>0</v>
      </c>
      <c r="AUU635" s="12">
        <v>0</v>
      </c>
      <c r="AUV635" s="12">
        <v>0</v>
      </c>
      <c r="AUW635" s="12">
        <v>0</v>
      </c>
      <c r="AUX635" s="12">
        <v>0</v>
      </c>
      <c r="AUY635" s="12">
        <v>0</v>
      </c>
      <c r="AUZ635" s="12">
        <v>0</v>
      </c>
      <c r="AVA635" s="12">
        <v>0</v>
      </c>
      <c r="AVB635" s="12">
        <v>0</v>
      </c>
      <c r="AVC635" s="12">
        <v>0</v>
      </c>
      <c r="AVD635" s="12">
        <v>0</v>
      </c>
      <c r="AVE635" s="12">
        <v>0</v>
      </c>
      <c r="AVF635" s="12">
        <v>0</v>
      </c>
      <c r="AVG635" s="12">
        <v>0</v>
      </c>
      <c r="AVH635" s="12">
        <v>5.6784803086108523E-6</v>
      </c>
      <c r="AVI635" s="12">
        <v>-2.4405115581587037E-7</v>
      </c>
      <c r="AVJ635" s="12">
        <v>7.5748144375595357E-9</v>
      </c>
      <c r="AVK635" s="12">
        <v>0</v>
      </c>
      <c r="AVL635" s="12">
        <v>5.2883589548319895E-11</v>
      </c>
      <c r="AVM635" s="12">
        <v>0</v>
      </c>
      <c r="AVN635" s="12">
        <v>0</v>
      </c>
      <c r="AVO635" s="12">
        <v>0</v>
      </c>
      <c r="AVP635" s="12">
        <v>0</v>
      </c>
      <c r="AVQ635" s="12">
        <v>0</v>
      </c>
      <c r="AVR635" s="12">
        <v>0</v>
      </c>
      <c r="AVS635" s="12">
        <v>0</v>
      </c>
      <c r="AVT635" s="12">
        <v>0</v>
      </c>
      <c r="AVU635" s="12">
        <v>0</v>
      </c>
      <c r="AVV635" s="12">
        <v>0</v>
      </c>
      <c r="AVW635" s="12">
        <v>0</v>
      </c>
      <c r="AVX635" s="12">
        <v>0</v>
      </c>
      <c r="AVY635" s="12">
        <v>0</v>
      </c>
      <c r="AVZ635" s="12">
        <v>0</v>
      </c>
      <c r="AWA635" s="12">
        <v>0</v>
      </c>
      <c r="AWB635" s="12">
        <v>0</v>
      </c>
      <c r="AWC635" s="12">
        <v>0</v>
      </c>
      <c r="AWD635" s="12">
        <v>0</v>
      </c>
      <c r="AWE635" s="12">
        <v>0</v>
      </c>
      <c r="AWF635" s="12">
        <v>0</v>
      </c>
      <c r="AWG635" s="12">
        <v>0</v>
      </c>
      <c r="AWH635" s="12">
        <v>0</v>
      </c>
      <c r="AWI635" s="12">
        <v>0</v>
      </c>
      <c r="AWJ635" s="12">
        <v>0</v>
      </c>
      <c r="AWK635" s="12">
        <v>1.3066175343630613E-9</v>
      </c>
      <c r="AWL635" s="12">
        <v>0</v>
      </c>
      <c r="AWM635" s="12">
        <v>0</v>
      </c>
      <c r="AWN635" s="12">
        <v>0</v>
      </c>
      <c r="AWO635" s="12">
        <v>0</v>
      </c>
      <c r="AWP635" s="12">
        <v>0</v>
      </c>
      <c r="AWQ635" s="12">
        <v>0</v>
      </c>
      <c r="AWR635" s="12">
        <v>0</v>
      </c>
      <c r="AWS635" s="12">
        <v>0</v>
      </c>
      <c r="AWT635" s="12">
        <v>2.2724443312678606E-7</v>
      </c>
      <c r="AWU635" s="12">
        <v>-8.8287473134635404E-9</v>
      </c>
      <c r="AWV635" s="12">
        <v>9.527548792302566E-9</v>
      </c>
      <c r="AWW635" s="12">
        <v>0</v>
      </c>
      <c r="AWX635" s="12">
        <v>0</v>
      </c>
      <c r="AWY635" s="12">
        <v>0</v>
      </c>
      <c r="AWZ635" s="12">
        <v>0</v>
      </c>
      <c r="AXA635" s="12">
        <v>0</v>
      </c>
      <c r="AXB635" s="12">
        <v>0</v>
      </c>
      <c r="AXC635" s="12">
        <v>0</v>
      </c>
      <c r="AXD635" s="12">
        <v>0</v>
      </c>
      <c r="AXE635" s="12">
        <v>0</v>
      </c>
      <c r="AXF635" s="12">
        <v>0</v>
      </c>
      <c r="AXG635" s="12">
        <v>0</v>
      </c>
      <c r="AXH635" s="12">
        <v>0</v>
      </c>
      <c r="AXI635" s="12">
        <v>0</v>
      </c>
      <c r="AXJ635" s="12">
        <v>0</v>
      </c>
      <c r="AXK635" s="12">
        <v>0</v>
      </c>
      <c r="AXL635" s="12">
        <v>0</v>
      </c>
      <c r="AXM635" s="12">
        <v>0</v>
      </c>
      <c r="AXN635" s="12">
        <v>0</v>
      </c>
      <c r="AXO635" s="12">
        <v>0</v>
      </c>
      <c r="AXP635" s="12">
        <v>0</v>
      </c>
      <c r="AXQ635" s="12">
        <v>0</v>
      </c>
      <c r="AXR635" s="12">
        <v>0</v>
      </c>
      <c r="AXS635" s="12">
        <v>0</v>
      </c>
      <c r="AXT635" s="12">
        <v>0</v>
      </c>
      <c r="AXU635" s="12">
        <v>0</v>
      </c>
      <c r="AXV635" s="12">
        <v>0</v>
      </c>
      <c r="AXW635" s="12">
        <v>0</v>
      </c>
      <c r="AXX635" s="12">
        <v>0</v>
      </c>
      <c r="AXY635" s="12">
        <v>0</v>
      </c>
      <c r="AXZ635" s="12">
        <v>0</v>
      </c>
      <c r="AYA635" s="12">
        <v>0</v>
      </c>
      <c r="AYB635" s="12">
        <v>0</v>
      </c>
      <c r="AYC635" s="12">
        <v>0</v>
      </c>
      <c r="AYD635" s="12">
        <v>0</v>
      </c>
      <c r="AYE635" s="12">
        <v>0</v>
      </c>
      <c r="AYF635" s="12">
        <v>1.2539328758952957E-9</v>
      </c>
      <c r="AYG635" s="12">
        <v>-9.5296627784448164E-9</v>
      </c>
      <c r="AYH635" s="12">
        <v>0</v>
      </c>
      <c r="AYI635" s="12">
        <v>0</v>
      </c>
      <c r="AYJ635" s="12">
        <v>0</v>
      </c>
      <c r="AYK635" s="12">
        <v>0</v>
      </c>
      <c r="AYL635" s="12">
        <v>0</v>
      </c>
      <c r="AYM635" s="12">
        <v>0</v>
      </c>
      <c r="AYN635" s="12">
        <v>0</v>
      </c>
      <c r="AYO635" s="12">
        <v>0</v>
      </c>
      <c r="AYP635" s="12">
        <v>0</v>
      </c>
      <c r="AYQ635" s="12">
        <v>0</v>
      </c>
      <c r="AYR635" s="12">
        <v>0</v>
      </c>
      <c r="AYS635" s="12">
        <v>0</v>
      </c>
      <c r="AYT635" s="12">
        <v>0</v>
      </c>
      <c r="AYU635" s="12">
        <v>0</v>
      </c>
      <c r="AYV635" s="12">
        <v>0</v>
      </c>
      <c r="AYW635" s="12">
        <v>0</v>
      </c>
      <c r="AYX635" s="12">
        <v>0</v>
      </c>
      <c r="AYY635" s="12">
        <v>0</v>
      </c>
      <c r="AYZ635" s="12">
        <v>0</v>
      </c>
      <c r="AZA635" s="12">
        <v>0</v>
      </c>
      <c r="AZB635" s="12">
        <v>0</v>
      </c>
      <c r="AZC635" s="12">
        <v>0</v>
      </c>
      <c r="AZD635" s="12">
        <v>0</v>
      </c>
      <c r="AZE635" s="12">
        <v>0</v>
      </c>
      <c r="AZF635" s="12">
        <v>0</v>
      </c>
      <c r="AZG635" s="12">
        <v>0</v>
      </c>
      <c r="AZH635" s="12">
        <v>0</v>
      </c>
      <c r="AZI635" s="12">
        <v>0</v>
      </c>
      <c r="AZJ635" s="12">
        <v>0</v>
      </c>
      <c r="AZK635" s="12">
        <v>0</v>
      </c>
      <c r="AZL635" s="12">
        <v>0</v>
      </c>
      <c r="AZM635" s="12">
        <v>0</v>
      </c>
      <c r="AZN635" s="12">
        <v>0</v>
      </c>
      <c r="AZO635" s="12">
        <v>2.4336344177222795E-6</v>
      </c>
      <c r="AZP635" s="12">
        <v>0</v>
      </c>
      <c r="AZQ635" s="12">
        <v>0</v>
      </c>
      <c r="AZR635" s="12">
        <v>0</v>
      </c>
      <c r="AZS635" s="12">
        <v>-5.3077012534532674E-11</v>
      </c>
      <c r="AZT635" s="13">
        <v>7968303401.2045765</v>
      </c>
      <c r="AZU635" s="13">
        <v>3778601.2352480022</v>
      </c>
      <c r="AZV635" s="13">
        <v>1472000</v>
      </c>
      <c r="AZW635" s="13">
        <v>44502.883082901346</v>
      </c>
      <c r="AZX635" s="13">
        <v>70368585053.555908</v>
      </c>
      <c r="AZY635" s="13">
        <v>2.1999999999999999E-10</v>
      </c>
      <c r="AZZ635" s="13">
        <v>154444229.81766492</v>
      </c>
      <c r="BAA635" s="13">
        <v>1E-13</v>
      </c>
      <c r="BAB635" s="13">
        <v>1465292.0116106605</v>
      </c>
      <c r="BAC635" s="13">
        <v>2.9999999999999999E-16</v>
      </c>
      <c r="BAD635" s="13">
        <v>1.1E-13</v>
      </c>
      <c r="BAE635" s="13">
        <v>7920000</v>
      </c>
      <c r="BAF635" s="13">
        <v>6380000</v>
      </c>
      <c r="BAG635" s="13">
        <v>3963338563101559</v>
      </c>
      <c r="BAH635" s="13">
        <v>1058313750000</v>
      </c>
      <c r="BAI635" s="13">
        <v>531492930642.38794</v>
      </c>
      <c r="BAJ635" s="13">
        <v>846607000000000.13</v>
      </c>
      <c r="BAK635" s="13">
        <v>9369654225.5928173</v>
      </c>
      <c r="BAL635" s="13">
        <v>323284739345.55109</v>
      </c>
      <c r="BAM635" s="13">
        <v>57148942500</v>
      </c>
      <c r="BAN635" s="13">
        <v>507990600000</v>
      </c>
      <c r="BAO635" s="13">
        <v>21166275000</v>
      </c>
      <c r="BAP635" s="13">
        <v>7.653349E+16</v>
      </c>
      <c r="BAQ635" s="13">
        <v>3826674500000000</v>
      </c>
      <c r="BAR635" s="13">
        <v>1.14800235E+17</v>
      </c>
      <c r="BAS635" s="13">
        <v>1148002350000</v>
      </c>
      <c r="BAT635" s="13">
        <v>1913337250000</v>
      </c>
      <c r="BAU635" s="13">
        <v>4.25E+16</v>
      </c>
      <c r="BAV635" s="13">
        <v>2550000000000000</v>
      </c>
      <c r="BAW635" s="13">
        <v>7.65E+16</v>
      </c>
      <c r="BAX635" s="13">
        <v>765000000000</v>
      </c>
      <c r="BAY635" s="13">
        <v>850000000000</v>
      </c>
      <c r="BAZ635" s="13">
        <v>1.275E+17</v>
      </c>
      <c r="BBA635" s="13">
        <v>8924999999999999</v>
      </c>
      <c r="BBB635" s="13">
        <v>2.6774999999999997E+17</v>
      </c>
      <c r="BBC635" s="13">
        <v>2677500000000</v>
      </c>
      <c r="BBD635" s="13">
        <v>1912500000000.0005</v>
      </c>
      <c r="BBE635" s="14">
        <v>2.9520322150375016</v>
      </c>
      <c r="BBF635" s="14">
        <v>2.9250801101830479</v>
      </c>
      <c r="BBG635" s="14">
        <v>4.5655212501309741</v>
      </c>
      <c r="BBH635" s="14">
        <v>2562.6978105957687</v>
      </c>
      <c r="BBI635" s="13">
        <v>109.041871765618</v>
      </c>
      <c r="BBJ635" s="13">
        <v>18638.29776430643</v>
      </c>
      <c r="BBK635" s="13">
        <v>168.335768456739</v>
      </c>
      <c r="BBL635" s="13">
        <v>19177.183736319079</v>
      </c>
      <c r="BBM635" s="13">
        <v>5933.7223046400886</v>
      </c>
      <c r="BBN635" s="13">
        <v>4528.6378414302899</v>
      </c>
      <c r="BBO635" s="15">
        <v>498.01896257528603</v>
      </c>
      <c r="BBP635" s="15">
        <v>319.8572047888905</v>
      </c>
      <c r="BBQ635" s="15">
        <v>468.13168024028931</v>
      </c>
      <c r="BBR635" s="14">
        <v>6.5434885844337902</v>
      </c>
      <c r="BBS635" s="14">
        <v>5.06975252440205</v>
      </c>
      <c r="BBT635" s="14">
        <v>6.7130327480044958</v>
      </c>
      <c r="BBU635" s="15">
        <v>10.245621440737796</v>
      </c>
      <c r="BBV635" s="15">
        <v>5.8055218698648563</v>
      </c>
      <c r="BBW635" s="15">
        <v>4.4318857933159634</v>
      </c>
      <c r="BBX635" s="15">
        <v>983.81821222571932</v>
      </c>
      <c r="BBY635" s="15">
        <v>863.34163428622389</v>
      </c>
      <c r="BBZ635" s="15">
        <v>1438.0926778155786</v>
      </c>
      <c r="BCA635" s="14">
        <v>3.4767877408516674</v>
      </c>
      <c r="BCB635" s="14">
        <v>0.80301686044334186</v>
      </c>
      <c r="BCC635" s="14">
        <v>0.29845994916004187</v>
      </c>
      <c r="BCD635" s="14">
        <v>0.13464498884027468</v>
      </c>
      <c r="BCE635" s="14">
        <v>8.4091123425284895</v>
      </c>
      <c r="BCF635" s="14">
        <v>3.2586584261107415E-2</v>
      </c>
      <c r="BCG635" s="14">
        <v>2.8289847608111564E-2</v>
      </c>
      <c r="BCH635" s="14">
        <v>2.7129138351746915E-3</v>
      </c>
      <c r="BCI635" s="14">
        <v>16824.005111617727</v>
      </c>
      <c r="BCJ635" s="14">
        <v>2.9272310124455976E-5</v>
      </c>
      <c r="BCK635" s="14">
        <v>12.13524328993392</v>
      </c>
      <c r="BCL635" s="14">
        <v>1.3548971694858491E-6</v>
      </c>
      <c r="BCM635" s="14">
        <v>5.0499288440693634E-8</v>
      </c>
      <c r="BCN635" s="14">
        <v>8.2007536009727783E-3</v>
      </c>
      <c r="BCO635" s="14">
        <v>0.37643873284538659</v>
      </c>
      <c r="BCP635" s="14">
        <v>0.28787022420659225</v>
      </c>
      <c r="BCQ635" s="14">
        <v>2.7751742644141295</v>
      </c>
      <c r="BCR635" s="14">
        <v>0.25200114577547306</v>
      </c>
      <c r="BCS635" s="14">
        <v>0.56343562598981456</v>
      </c>
      <c r="BCT635" s="14">
        <v>0.23726380598094166</v>
      </c>
      <c r="BCU635" s="14">
        <v>0.78250204866116091</v>
      </c>
      <c r="BCV635" s="14">
        <v>5.5109772750900163E-2</v>
      </c>
      <c r="BCW635" s="14">
        <v>5.9014217135094844</v>
      </c>
      <c r="BCX635" s="14">
        <v>2.1826765609054211E-2</v>
      </c>
      <c r="BCY635" s="14">
        <v>3.1285850965406266E-2</v>
      </c>
      <c r="BCZ635" s="14">
        <v>2.729074521794651E-2</v>
      </c>
      <c r="BDA635" s="14">
        <v>2.2869992772244066E-2</v>
      </c>
      <c r="BDB635" s="14">
        <v>3.5818957562054202E-3</v>
      </c>
      <c r="BDC635" s="14">
        <v>16765.22749574238</v>
      </c>
      <c r="BDD635" s="14">
        <v>2.4119502972684427E-5</v>
      </c>
      <c r="BDE635" s="14">
        <v>6.984001272780346</v>
      </c>
      <c r="BDF635" s="14">
        <v>3.4770019607633828E-6</v>
      </c>
      <c r="BDG635" s="14">
        <v>1.675873888927106E-8</v>
      </c>
      <c r="BDH635" s="14">
        <v>1.1964858725135485E-2</v>
      </c>
      <c r="BDI635" s="14">
        <v>5.0504073171495092E-2</v>
      </c>
      <c r="BDJ635" s="14">
        <v>3.7758985018639515E-2</v>
      </c>
      <c r="BDK635" s="14">
        <v>0.15001789249391412</v>
      </c>
      <c r="BDL635" s="14">
        <v>0.45854115127816697</v>
      </c>
      <c r="BDM635" s="14">
        <v>0.26556345950910654</v>
      </c>
      <c r="BDN635" s="14">
        <v>9.8265000601606214E-2</v>
      </c>
      <c r="BDO635" s="14">
        <v>0.17806167346460156</v>
      </c>
      <c r="BDP635" s="14">
        <v>0.27217738812261366</v>
      </c>
      <c r="BDQ635" s="14">
        <v>8.0485276486407287</v>
      </c>
      <c r="BDR635" s="14">
        <v>7.6371855972263649</v>
      </c>
      <c r="BDS635" s="14">
        <v>0.38802072812691535</v>
      </c>
      <c r="BDT635" s="14">
        <v>0.3367214221334488</v>
      </c>
      <c r="BDU635" s="14">
        <v>0.33917583087678466</v>
      </c>
      <c r="BDV635" s="14">
        <v>0.60042220917517208</v>
      </c>
      <c r="BDW635" s="14">
        <v>7.2497501821535318E-2</v>
      </c>
      <c r="BDX635" s="14">
        <v>21.643824453272188</v>
      </c>
      <c r="BDY635" s="14">
        <v>7.7663211730492093E-2</v>
      </c>
      <c r="BDZ635" s="14">
        <v>1.5123694222795367</v>
      </c>
      <c r="BEA635" s="14">
        <v>0.10180886175297224</v>
      </c>
      <c r="BEB635" s="14">
        <v>4.5787638969642289E-2</v>
      </c>
      <c r="BEC635" s="14">
        <v>4.5881340366416813E-2</v>
      </c>
      <c r="BED635" s="14">
        <v>4.0768988681572735E-2</v>
      </c>
      <c r="BEE635" s="14">
        <v>1.5165821307912166E-2</v>
      </c>
      <c r="BEF635" s="14">
        <v>5.8562031378622933E-4</v>
      </c>
      <c r="BEG635" s="14">
        <v>14256.073477375516</v>
      </c>
      <c r="BEH635" s="14">
        <v>1.5055470789600701E-5</v>
      </c>
      <c r="BEI635" s="14">
        <v>9.4255452679156733</v>
      </c>
      <c r="BEJ635" s="14">
        <v>0.9363311828195382</v>
      </c>
      <c r="BEK635" s="14">
        <v>3.7014051045527353E-6</v>
      </c>
      <c r="BEL635" s="14">
        <v>8.1477447151299502E-8</v>
      </c>
      <c r="BEM635" s="14">
        <v>4.3319582216249843E-3</v>
      </c>
      <c r="BEN635" s="14">
        <v>4.1711429303491428E-2</v>
      </c>
      <c r="BEO635" s="14">
        <v>2.5598691654265242E-2</v>
      </c>
      <c r="BEP635" s="14">
        <v>0.17656408940703675</v>
      </c>
      <c r="BEQ635" s="14">
        <v>0.28231496902572728</v>
      </c>
      <c r="BER635" s="14">
        <v>0.24717880712136947</v>
      </c>
      <c r="BES635" s="14">
        <v>0.24642115737885306</v>
      </c>
      <c r="BET635" s="14">
        <v>0.33431129493539286</v>
      </c>
      <c r="BEU635" s="26">
        <v>0.34395143935710926</v>
      </c>
    </row>
    <row r="636" spans="2:1503" outlineLevel="1" x14ac:dyDescent="0.35">
      <c r="B636" s="18">
        <v>627</v>
      </c>
      <c r="C636" s="11">
        <v>0</v>
      </c>
      <c r="D636" s="12">
        <v>0</v>
      </c>
      <c r="E636" s="12">
        <v>0</v>
      </c>
      <c r="F636" s="12">
        <v>0</v>
      </c>
      <c r="G636" s="12">
        <v>1.7143987734172311E-5</v>
      </c>
      <c r="H636" s="12">
        <v>0</v>
      </c>
      <c r="I636" s="12">
        <v>0</v>
      </c>
      <c r="J636" s="12">
        <v>0</v>
      </c>
      <c r="K636" s="12">
        <v>0</v>
      </c>
      <c r="L636" s="12">
        <v>0</v>
      </c>
      <c r="M636" s="12">
        <v>0</v>
      </c>
      <c r="N636" s="12">
        <v>0</v>
      </c>
      <c r="O636" s="12">
        <v>-1.687240274872245E-11</v>
      </c>
      <c r="P636" s="12">
        <v>0</v>
      </c>
      <c r="Q636" s="12">
        <v>0</v>
      </c>
      <c r="R636" s="12">
        <v>0</v>
      </c>
      <c r="S636" s="12">
        <v>0</v>
      </c>
      <c r="T636" s="12">
        <v>0</v>
      </c>
      <c r="U636" s="12">
        <v>0</v>
      </c>
      <c r="V636" s="12">
        <v>0</v>
      </c>
      <c r="W636" s="12">
        <v>0</v>
      </c>
      <c r="X636" s="12">
        <v>0</v>
      </c>
      <c r="Y636" s="12">
        <v>0</v>
      </c>
      <c r="Z636" s="12">
        <v>0</v>
      </c>
      <c r="AA636" s="12">
        <v>0</v>
      </c>
      <c r="AB636" s="12">
        <v>0</v>
      </c>
      <c r="AC636" s="12">
        <v>0</v>
      </c>
      <c r="AD636" s="12">
        <v>0</v>
      </c>
      <c r="AE636" s="12">
        <v>0</v>
      </c>
      <c r="AF636" s="12">
        <v>0</v>
      </c>
      <c r="AG636" s="12">
        <v>0</v>
      </c>
      <c r="AH636" s="12">
        <v>0</v>
      </c>
      <c r="AI636" s="12">
        <v>0</v>
      </c>
      <c r="AJ636" s="12">
        <v>0</v>
      </c>
      <c r="AK636" s="12">
        <v>0</v>
      </c>
      <c r="AL636" s="12">
        <v>0</v>
      </c>
      <c r="AM636" s="12">
        <v>0</v>
      </c>
      <c r="AN636" s="12">
        <v>0</v>
      </c>
      <c r="AO636" s="12">
        <v>0</v>
      </c>
      <c r="AP636" s="12">
        <v>0</v>
      </c>
      <c r="AQ636" s="12">
        <v>0</v>
      </c>
      <c r="AR636" s="12">
        <v>3.9851503558516942E-4</v>
      </c>
      <c r="AS636" s="12">
        <v>0</v>
      </c>
      <c r="AT636" s="12">
        <v>0</v>
      </c>
      <c r="AU636" s="12">
        <v>0</v>
      </c>
      <c r="AV636" s="12">
        <v>0</v>
      </c>
      <c r="AW636" s="12">
        <v>0</v>
      </c>
      <c r="AX636" s="12">
        <v>0</v>
      </c>
      <c r="AY636" s="12">
        <v>0</v>
      </c>
      <c r="AZ636" s="12">
        <v>0</v>
      </c>
      <c r="BA636" s="12">
        <v>-9.0301111045607712E-6</v>
      </c>
      <c r="BB636" s="12">
        <v>1.4949357050613382E-26</v>
      </c>
      <c r="BC636" s="12">
        <v>9.7225888293763231E-26</v>
      </c>
      <c r="BD636" s="12">
        <v>7.1173443234356928E-27</v>
      </c>
      <c r="BE636" s="12">
        <v>0</v>
      </c>
      <c r="BF636" s="12">
        <v>0</v>
      </c>
      <c r="BG636" s="12">
        <v>7.0056485011225774E-29</v>
      </c>
      <c r="BH636" s="12">
        <v>3.1879500118150289E-29</v>
      </c>
      <c r="BI636" s="12">
        <v>7.0056485011225774E-29</v>
      </c>
      <c r="BJ636" s="12">
        <v>2.8313356679971102E-8</v>
      </c>
      <c r="BK636" s="12">
        <v>0</v>
      </c>
      <c r="BL636" s="12">
        <v>0</v>
      </c>
      <c r="BM636" s="12">
        <v>0</v>
      </c>
      <c r="BN636" s="12">
        <v>0</v>
      </c>
      <c r="BO636" s="12">
        <v>0</v>
      </c>
      <c r="BP636" s="12">
        <v>0</v>
      </c>
      <c r="BQ636" s="12">
        <v>0</v>
      </c>
      <c r="BR636" s="12">
        <v>0</v>
      </c>
      <c r="BS636" s="12">
        <v>0</v>
      </c>
      <c r="BT636" s="12">
        <v>0</v>
      </c>
      <c r="BU636" s="12">
        <v>0</v>
      </c>
      <c r="BV636" s="12">
        <v>0</v>
      </c>
      <c r="BW636" s="12">
        <v>0</v>
      </c>
      <c r="BX636" s="12">
        <v>0</v>
      </c>
      <c r="BY636" s="12">
        <v>0</v>
      </c>
      <c r="BZ636" s="12">
        <v>0</v>
      </c>
      <c r="CA636" s="12">
        <v>0</v>
      </c>
      <c r="CB636" s="12">
        <v>0</v>
      </c>
      <c r="CC636" s="12">
        <v>0</v>
      </c>
      <c r="CD636" s="12">
        <v>0</v>
      </c>
      <c r="CE636" s="12">
        <v>0</v>
      </c>
      <c r="CF636" s="12">
        <v>0</v>
      </c>
      <c r="CG636" s="12">
        <v>0</v>
      </c>
      <c r="CH636" s="12">
        <v>0</v>
      </c>
      <c r="CI636" s="12">
        <v>0</v>
      </c>
      <c r="CJ636" s="12">
        <v>0</v>
      </c>
      <c r="CK636" s="12">
        <v>0</v>
      </c>
      <c r="CL636" s="12">
        <v>1.0492984846027153E-8</v>
      </c>
      <c r="CM636" s="12">
        <v>-5.253052893154543E-9</v>
      </c>
      <c r="CN636" s="12">
        <v>0</v>
      </c>
      <c r="CO636" s="12">
        <v>0</v>
      </c>
      <c r="CP636" s="12">
        <v>0</v>
      </c>
      <c r="CQ636" s="12">
        <v>0</v>
      </c>
      <c r="CR636" s="12">
        <v>0</v>
      </c>
      <c r="CS636" s="12">
        <v>0</v>
      </c>
      <c r="CT636" s="12">
        <v>0</v>
      </c>
      <c r="CU636" s="12">
        <v>0</v>
      </c>
      <c r="CV636" s="12">
        <v>0</v>
      </c>
      <c r="CW636" s="12">
        <v>0</v>
      </c>
      <c r="CX636" s="12">
        <v>0</v>
      </c>
      <c r="CY636" s="12">
        <v>0</v>
      </c>
      <c r="CZ636" s="12">
        <v>0</v>
      </c>
      <c r="DA636" s="12">
        <v>0</v>
      </c>
      <c r="DB636" s="12">
        <v>0</v>
      </c>
      <c r="DC636" s="12">
        <v>0</v>
      </c>
      <c r="DD636" s="12">
        <v>0</v>
      </c>
      <c r="DE636" s="12">
        <v>0</v>
      </c>
      <c r="DF636" s="12">
        <v>0</v>
      </c>
      <c r="DG636" s="12">
        <v>0</v>
      </c>
      <c r="DH636" s="12">
        <v>0</v>
      </c>
      <c r="DI636" s="12">
        <v>0</v>
      </c>
      <c r="DJ636" s="12">
        <v>0</v>
      </c>
      <c r="DK636" s="12">
        <v>0</v>
      </c>
      <c r="DL636" s="12">
        <v>0</v>
      </c>
      <c r="DM636" s="12">
        <v>0</v>
      </c>
      <c r="DN636" s="12">
        <v>0</v>
      </c>
      <c r="DO636" s="12">
        <v>0</v>
      </c>
      <c r="DP636" s="12">
        <v>0</v>
      </c>
      <c r="DQ636" s="12">
        <v>0</v>
      </c>
      <c r="DR636" s="12">
        <v>0</v>
      </c>
      <c r="DS636" s="12">
        <v>0</v>
      </c>
      <c r="DT636" s="12">
        <v>0</v>
      </c>
      <c r="DU636" s="12">
        <v>0</v>
      </c>
      <c r="DV636" s="12">
        <v>0</v>
      </c>
      <c r="DW636" s="12">
        <v>1.154228333062987E-7</v>
      </c>
      <c r="DX636" s="12">
        <v>5.2530528931530045E-9</v>
      </c>
      <c r="DY636" s="12">
        <v>-1.4467395084883478E-6</v>
      </c>
      <c r="DZ636" s="12">
        <v>0</v>
      </c>
      <c r="EA636" s="12">
        <v>2.7835256885527216E-9</v>
      </c>
      <c r="EB636" s="12">
        <v>0</v>
      </c>
      <c r="EC636" s="12">
        <v>4.094814563741252E-11</v>
      </c>
      <c r="ED636" s="12">
        <v>1.5648307106312012E-11</v>
      </c>
      <c r="EE636" s="12">
        <v>3.0050135738297002E-11</v>
      </c>
      <c r="EF636" s="12">
        <v>0</v>
      </c>
      <c r="EG636" s="12">
        <v>0</v>
      </c>
      <c r="EH636" s="12">
        <v>0</v>
      </c>
      <c r="EI636" s="12">
        <v>0</v>
      </c>
      <c r="EJ636" s="12">
        <v>0</v>
      </c>
      <c r="EK636" s="12">
        <v>0</v>
      </c>
      <c r="EL636" s="12">
        <v>0</v>
      </c>
      <c r="EM636" s="12">
        <v>0</v>
      </c>
      <c r="EN636" s="12">
        <v>0</v>
      </c>
      <c r="EO636" s="12">
        <v>0</v>
      </c>
      <c r="EP636" s="12">
        <v>0</v>
      </c>
      <c r="EQ636" s="12">
        <v>0</v>
      </c>
      <c r="ER636" s="12">
        <v>0</v>
      </c>
      <c r="ES636" s="12">
        <v>0</v>
      </c>
      <c r="ET636" s="12">
        <v>0</v>
      </c>
      <c r="EU636" s="12">
        <v>0</v>
      </c>
      <c r="EV636" s="12">
        <v>0</v>
      </c>
      <c r="EW636" s="12">
        <v>0</v>
      </c>
      <c r="EX636" s="12">
        <v>0</v>
      </c>
      <c r="EY636" s="12">
        <v>0</v>
      </c>
      <c r="EZ636" s="12">
        <v>0</v>
      </c>
      <c r="FA636" s="12">
        <v>0</v>
      </c>
      <c r="FB636" s="12">
        <v>9.9999999999999995E-21</v>
      </c>
      <c r="FC636" s="12">
        <v>0</v>
      </c>
      <c r="FD636" s="12">
        <v>0</v>
      </c>
      <c r="FE636" s="12">
        <v>0</v>
      </c>
      <c r="FF636" s="12">
        <v>0</v>
      </c>
      <c r="FG636" s="12">
        <v>0</v>
      </c>
      <c r="FH636" s="12">
        <v>4.1969758124849617E-6</v>
      </c>
      <c r="FI636" s="12">
        <v>0</v>
      </c>
      <c r="FJ636" s="12">
        <v>6.9656614009157117E-8</v>
      </c>
      <c r="FK636" s="12">
        <v>-4.2041816678951979E-8</v>
      </c>
      <c r="FL636" s="12">
        <v>0</v>
      </c>
      <c r="FM636" s="12">
        <v>7.5825369720257286E-10</v>
      </c>
      <c r="FN636" s="12">
        <v>0</v>
      </c>
      <c r="FO636" s="12">
        <v>0</v>
      </c>
      <c r="FP636" s="12">
        <v>0</v>
      </c>
      <c r="FQ636" s="12">
        <v>0</v>
      </c>
      <c r="FR636" s="12">
        <v>7.0154132266804531E-9</v>
      </c>
      <c r="FS636" s="12">
        <v>0</v>
      </c>
      <c r="FT636" s="12">
        <v>0</v>
      </c>
      <c r="FU636" s="12">
        <v>0</v>
      </c>
      <c r="FV636" s="12">
        <v>0</v>
      </c>
      <c r="FW636" s="12">
        <v>0</v>
      </c>
      <c r="FX636" s="12">
        <v>0</v>
      </c>
      <c r="FY636" s="12">
        <v>0</v>
      </c>
      <c r="FZ636" s="12">
        <v>0</v>
      </c>
      <c r="GA636" s="12">
        <v>0</v>
      </c>
      <c r="GB636" s="12">
        <v>0</v>
      </c>
      <c r="GC636" s="12">
        <v>0</v>
      </c>
      <c r="GD636" s="12">
        <v>0</v>
      </c>
      <c r="GE636" s="12">
        <v>0</v>
      </c>
      <c r="GF636" s="12">
        <v>0</v>
      </c>
      <c r="GG636" s="12">
        <v>0</v>
      </c>
      <c r="GH636" s="12">
        <v>0</v>
      </c>
      <c r="GI636" s="12">
        <v>0</v>
      </c>
      <c r="GJ636" s="12">
        <v>0</v>
      </c>
      <c r="GK636" s="12">
        <v>0</v>
      </c>
      <c r="GL636" s="12">
        <v>0</v>
      </c>
      <c r="GM636" s="12">
        <v>0</v>
      </c>
      <c r="GN636" s="12">
        <v>0</v>
      </c>
      <c r="GO636" s="12">
        <v>0</v>
      </c>
      <c r="GP636" s="12">
        <v>0</v>
      </c>
      <c r="GQ636" s="12">
        <v>0</v>
      </c>
      <c r="GR636" s="12">
        <v>0</v>
      </c>
      <c r="GS636" s="12">
        <v>0</v>
      </c>
      <c r="GT636" s="12">
        <v>0</v>
      </c>
      <c r="GU636" s="12">
        <v>1.3770828944791899E-6</v>
      </c>
      <c r="GV636" s="12">
        <v>0</v>
      </c>
      <c r="GW636" s="12">
        <v>-4.5709604141295996E-9</v>
      </c>
      <c r="GX636" s="12">
        <v>0</v>
      </c>
      <c r="GY636" s="12">
        <v>0</v>
      </c>
      <c r="GZ636" s="12">
        <v>0</v>
      </c>
      <c r="HA636" s="12">
        <v>0</v>
      </c>
      <c r="HB636" s="12">
        <v>0</v>
      </c>
      <c r="HC636" s="12">
        <v>0</v>
      </c>
      <c r="HD636" s="12">
        <v>0</v>
      </c>
      <c r="HE636" s="12">
        <v>0</v>
      </c>
      <c r="HF636" s="12">
        <v>0</v>
      </c>
      <c r="HG636" s="12">
        <v>0</v>
      </c>
      <c r="HH636" s="12">
        <v>0</v>
      </c>
      <c r="HI636" s="12">
        <v>0</v>
      </c>
      <c r="HJ636" s="12">
        <v>0</v>
      </c>
      <c r="HK636" s="12">
        <v>0</v>
      </c>
      <c r="HL636" s="12">
        <v>0</v>
      </c>
      <c r="HM636" s="12">
        <v>0</v>
      </c>
      <c r="HN636" s="12">
        <v>0</v>
      </c>
      <c r="HO636" s="12">
        <v>0</v>
      </c>
      <c r="HP636" s="12">
        <v>0</v>
      </c>
      <c r="HQ636" s="12">
        <v>0</v>
      </c>
      <c r="HR636" s="12">
        <v>0</v>
      </c>
      <c r="HS636" s="12">
        <v>0</v>
      </c>
      <c r="HT636" s="12">
        <v>0</v>
      </c>
      <c r="HU636" s="12">
        <v>0</v>
      </c>
      <c r="HV636" s="12">
        <v>0</v>
      </c>
      <c r="HW636" s="12">
        <v>0</v>
      </c>
      <c r="HX636" s="12">
        <v>0</v>
      </c>
      <c r="HY636" s="12">
        <v>0</v>
      </c>
      <c r="HZ636" s="12">
        <v>0</v>
      </c>
      <c r="IA636" s="12">
        <v>0</v>
      </c>
      <c r="IB636" s="12">
        <v>0</v>
      </c>
      <c r="IC636" s="12">
        <v>0</v>
      </c>
      <c r="ID636" s="12">
        <v>0</v>
      </c>
      <c r="IE636" s="12">
        <v>0</v>
      </c>
      <c r="IF636" s="12">
        <v>0</v>
      </c>
      <c r="IG636" s="12">
        <v>1.0332028115958278E-8</v>
      </c>
      <c r="IH636" s="12">
        <v>0</v>
      </c>
      <c r="II636" s="12">
        <v>-7.5825369720425431E-10</v>
      </c>
      <c r="IJ636" s="12">
        <v>0</v>
      </c>
      <c r="IK636" s="12">
        <v>0</v>
      </c>
      <c r="IL636" s="12">
        <v>0</v>
      </c>
      <c r="IM636" s="12">
        <v>0</v>
      </c>
      <c r="IN636" s="12">
        <v>0</v>
      </c>
      <c r="IO636" s="12">
        <v>0</v>
      </c>
      <c r="IP636" s="12">
        <v>0</v>
      </c>
      <c r="IQ636" s="12">
        <v>0</v>
      </c>
      <c r="IR636" s="12">
        <v>0</v>
      </c>
      <c r="IS636" s="12">
        <v>0</v>
      </c>
      <c r="IT636" s="12">
        <v>0</v>
      </c>
      <c r="IU636" s="12">
        <v>0</v>
      </c>
      <c r="IV636" s="12">
        <v>0</v>
      </c>
      <c r="IW636" s="12">
        <v>0</v>
      </c>
      <c r="IX636" s="12">
        <v>0</v>
      </c>
      <c r="IY636" s="12">
        <v>0</v>
      </c>
      <c r="IZ636" s="12">
        <v>0</v>
      </c>
      <c r="JA636" s="12">
        <v>0</v>
      </c>
      <c r="JB636" s="12">
        <v>0</v>
      </c>
      <c r="JC636" s="12">
        <v>0</v>
      </c>
      <c r="JD636" s="12">
        <v>0</v>
      </c>
      <c r="JE636" s="12">
        <v>0</v>
      </c>
      <c r="JF636" s="12">
        <v>0</v>
      </c>
      <c r="JG636" s="12">
        <v>0</v>
      </c>
      <c r="JH636" s="12">
        <v>0</v>
      </c>
      <c r="JI636" s="12">
        <v>0</v>
      </c>
      <c r="JJ636" s="12">
        <v>0</v>
      </c>
      <c r="JK636" s="12">
        <v>0</v>
      </c>
      <c r="JL636" s="12">
        <v>0</v>
      </c>
      <c r="JM636" s="12">
        <v>0</v>
      </c>
      <c r="JN636" s="12">
        <v>0</v>
      </c>
      <c r="JO636" s="12">
        <v>1.1332423633533653E-6</v>
      </c>
      <c r="JP636" s="12">
        <v>0</v>
      </c>
      <c r="JQ636" s="12">
        <v>0</v>
      </c>
      <c r="JR636" s="12">
        <v>0</v>
      </c>
      <c r="JS636" s="12">
        <v>0</v>
      </c>
      <c r="JT636" s="12">
        <v>0</v>
      </c>
      <c r="JU636" s="12">
        <v>-4.0961716059295746E-11</v>
      </c>
      <c r="JV636" s="12">
        <v>0</v>
      </c>
      <c r="JW636" s="12">
        <v>0</v>
      </c>
      <c r="JX636" s="12">
        <v>0</v>
      </c>
      <c r="JY636" s="12">
        <v>0</v>
      </c>
      <c r="JZ636" s="12">
        <v>0</v>
      </c>
      <c r="KA636" s="12">
        <v>0</v>
      </c>
      <c r="KB636" s="12">
        <v>0</v>
      </c>
      <c r="KC636" s="12">
        <v>0</v>
      </c>
      <c r="KD636" s="12">
        <v>0</v>
      </c>
      <c r="KE636" s="12">
        <v>0</v>
      </c>
      <c r="KF636" s="12">
        <v>0</v>
      </c>
      <c r="KG636" s="12">
        <v>0</v>
      </c>
      <c r="KH636" s="12">
        <v>0</v>
      </c>
      <c r="KI636" s="12">
        <v>0</v>
      </c>
      <c r="KJ636" s="12">
        <v>0</v>
      </c>
      <c r="KK636" s="12">
        <v>0</v>
      </c>
      <c r="KL636" s="12">
        <v>0</v>
      </c>
      <c r="KM636" s="12">
        <v>0</v>
      </c>
      <c r="KN636" s="12">
        <v>0</v>
      </c>
      <c r="KO636" s="12">
        <v>0</v>
      </c>
      <c r="KP636" s="12">
        <v>0</v>
      </c>
      <c r="KQ636" s="12">
        <v>0</v>
      </c>
      <c r="KR636" s="12">
        <v>0</v>
      </c>
      <c r="KS636" s="12">
        <v>0</v>
      </c>
      <c r="KT636" s="12">
        <v>0</v>
      </c>
      <c r="KU636" s="12">
        <v>0</v>
      </c>
      <c r="KV636" s="12">
        <v>0</v>
      </c>
      <c r="KW636" s="12">
        <v>0</v>
      </c>
      <c r="KX636" s="12">
        <v>0</v>
      </c>
      <c r="KY636" s="12">
        <v>0</v>
      </c>
      <c r="KZ636" s="12">
        <v>2.5183163630074779E-6</v>
      </c>
      <c r="LA636" s="12">
        <v>0</v>
      </c>
      <c r="LB636" s="12">
        <v>0</v>
      </c>
      <c r="LC636" s="12">
        <v>0</v>
      </c>
      <c r="LD636" s="12">
        <v>0</v>
      </c>
      <c r="LE636" s="12">
        <v>0</v>
      </c>
      <c r="LF636" s="12">
        <v>0</v>
      </c>
      <c r="LG636" s="12">
        <v>-1.566398665841212E-11</v>
      </c>
      <c r="LH636" s="12">
        <v>0</v>
      </c>
      <c r="LI636" s="12">
        <v>0</v>
      </c>
      <c r="LJ636" s="12">
        <v>0</v>
      </c>
      <c r="LK636" s="12">
        <v>0</v>
      </c>
      <c r="LL636" s="12">
        <v>0</v>
      </c>
      <c r="LM636" s="12">
        <v>0</v>
      </c>
      <c r="LN636" s="12">
        <v>0</v>
      </c>
      <c r="LO636" s="12">
        <v>0</v>
      </c>
      <c r="LP636" s="12">
        <v>0</v>
      </c>
      <c r="LQ636" s="12">
        <v>0</v>
      </c>
      <c r="LR636" s="12">
        <v>0</v>
      </c>
      <c r="LS636" s="12">
        <v>0</v>
      </c>
      <c r="LT636" s="12">
        <v>0</v>
      </c>
      <c r="LU636" s="12">
        <v>0</v>
      </c>
      <c r="LV636" s="12">
        <v>0</v>
      </c>
      <c r="LW636" s="12">
        <v>0</v>
      </c>
      <c r="LX636" s="12">
        <v>0</v>
      </c>
      <c r="LY636" s="12">
        <v>0</v>
      </c>
      <c r="LZ636" s="12">
        <v>0</v>
      </c>
      <c r="MA636" s="12">
        <v>0</v>
      </c>
      <c r="MB636" s="12">
        <v>0</v>
      </c>
      <c r="MC636" s="12">
        <v>0</v>
      </c>
      <c r="MD636" s="12">
        <v>0</v>
      </c>
      <c r="ME636" s="12">
        <v>0</v>
      </c>
      <c r="MF636" s="12">
        <v>0</v>
      </c>
      <c r="MG636" s="12">
        <v>0</v>
      </c>
      <c r="MH636" s="12">
        <v>0</v>
      </c>
      <c r="MI636" s="12">
        <v>0</v>
      </c>
      <c r="MJ636" s="12">
        <v>0</v>
      </c>
      <c r="MK636" s="12">
        <v>4.1971939383457968E-7</v>
      </c>
      <c r="ML636" s="12">
        <v>0</v>
      </c>
      <c r="MM636" s="12">
        <v>0</v>
      </c>
      <c r="MN636" s="12">
        <v>0</v>
      </c>
      <c r="MO636" s="12">
        <v>0</v>
      </c>
      <c r="MP636" s="12">
        <v>0</v>
      </c>
      <c r="MQ636" s="12">
        <v>0</v>
      </c>
      <c r="MR636" s="12">
        <v>0</v>
      </c>
      <c r="MS636" s="12">
        <v>-3.0075061762821172E-11</v>
      </c>
      <c r="MT636" s="12">
        <v>0</v>
      </c>
      <c r="MU636" s="12">
        <v>0</v>
      </c>
      <c r="MV636" s="12">
        <v>0</v>
      </c>
      <c r="MW636" s="12">
        <v>0</v>
      </c>
      <c r="MX636" s="12">
        <v>0</v>
      </c>
      <c r="MY636" s="12">
        <v>0</v>
      </c>
      <c r="MZ636" s="12">
        <v>0</v>
      </c>
      <c r="NA636" s="12">
        <v>0</v>
      </c>
      <c r="NB636" s="12">
        <v>0</v>
      </c>
      <c r="NC636" s="12">
        <v>0</v>
      </c>
      <c r="ND636" s="12">
        <v>0</v>
      </c>
      <c r="NE636" s="12">
        <v>0</v>
      </c>
      <c r="NF636" s="12">
        <v>0</v>
      </c>
      <c r="NG636" s="12">
        <v>0</v>
      </c>
      <c r="NH636" s="12">
        <v>0</v>
      </c>
      <c r="NI636" s="12">
        <v>0</v>
      </c>
      <c r="NJ636" s="12">
        <v>0</v>
      </c>
      <c r="NK636" s="12">
        <v>0</v>
      </c>
      <c r="NL636" s="12">
        <v>0</v>
      </c>
      <c r="NM636" s="12">
        <v>0</v>
      </c>
      <c r="NN636" s="12">
        <v>0</v>
      </c>
      <c r="NO636" s="12">
        <v>0</v>
      </c>
      <c r="NP636" s="12">
        <v>0</v>
      </c>
      <c r="NQ636" s="12">
        <v>0</v>
      </c>
      <c r="NR636" s="12">
        <v>0</v>
      </c>
      <c r="NS636" s="12">
        <v>0</v>
      </c>
      <c r="NT636" s="12">
        <v>0</v>
      </c>
      <c r="NU636" s="12">
        <v>0</v>
      </c>
      <c r="NV636" s="12">
        <v>6.2682000169236039E-7</v>
      </c>
      <c r="NW636" s="12">
        <v>0</v>
      </c>
      <c r="NX636" s="12">
        <v>0</v>
      </c>
      <c r="NY636" s="12">
        <v>0</v>
      </c>
      <c r="NZ636" s="12">
        <v>0</v>
      </c>
      <c r="OA636" s="12">
        <v>0</v>
      </c>
      <c r="OB636" s="12">
        <v>0</v>
      </c>
      <c r="OC636" s="12">
        <v>0</v>
      </c>
      <c r="OD636" s="12">
        <v>0</v>
      </c>
      <c r="OE636" s="12">
        <v>-8.8042888694659934E-6</v>
      </c>
      <c r="OF636" s="12">
        <v>5.8202685978447701E-26</v>
      </c>
      <c r="OG636" s="12">
        <v>0</v>
      </c>
      <c r="OH636" s="12">
        <v>0</v>
      </c>
      <c r="OI636" s="12">
        <v>1.0868577783623833E-27</v>
      </c>
      <c r="OJ636" s="12">
        <v>5.1925638918420895E-7</v>
      </c>
      <c r="OK636" s="12">
        <v>0</v>
      </c>
      <c r="OL636" s="12">
        <v>0</v>
      </c>
      <c r="OM636" s="12">
        <v>0</v>
      </c>
      <c r="ON636" s="12">
        <v>0</v>
      </c>
      <c r="OO636" s="12">
        <v>2.9979281607393609E-7</v>
      </c>
      <c r="OP636" s="12">
        <v>0</v>
      </c>
      <c r="OQ636" s="12">
        <v>0</v>
      </c>
      <c r="OR636" s="12">
        <v>0</v>
      </c>
      <c r="OS636" s="12">
        <v>0</v>
      </c>
      <c r="OT636" s="12">
        <v>0</v>
      </c>
      <c r="OU636" s="12">
        <v>0</v>
      </c>
      <c r="OV636" s="12">
        <v>0</v>
      </c>
      <c r="OW636" s="12">
        <v>0</v>
      </c>
      <c r="OX636" s="12">
        <v>0</v>
      </c>
      <c r="OY636" s="12">
        <v>0</v>
      </c>
      <c r="OZ636" s="12">
        <v>0</v>
      </c>
      <c r="PA636" s="12">
        <v>0</v>
      </c>
      <c r="PB636" s="12">
        <v>0</v>
      </c>
      <c r="PC636" s="12">
        <v>0</v>
      </c>
      <c r="PD636" s="12">
        <v>0</v>
      </c>
      <c r="PE636" s="12">
        <v>0</v>
      </c>
      <c r="PF636" s="12">
        <v>0</v>
      </c>
      <c r="PG636" s="12">
        <v>0</v>
      </c>
      <c r="PH636" s="12">
        <v>0</v>
      </c>
      <c r="PI636" s="12">
        <v>0</v>
      </c>
      <c r="PJ636" s="12">
        <v>3.1709757776041074E-8</v>
      </c>
      <c r="PK636" s="12">
        <v>0</v>
      </c>
      <c r="PL636" s="12">
        <v>0</v>
      </c>
      <c r="PM636" s="12">
        <v>0</v>
      </c>
      <c r="PN636" s="12">
        <v>0</v>
      </c>
      <c r="PO636" s="12">
        <v>0</v>
      </c>
      <c r="PP636" s="12">
        <v>3.9939117984371916E-6</v>
      </c>
      <c r="PQ636" s="12">
        <v>-2.9585017572617674E-7</v>
      </c>
      <c r="PR636" s="12">
        <v>8.3212078822867434E-9</v>
      </c>
      <c r="PS636" s="12">
        <v>0</v>
      </c>
      <c r="PT636" s="12">
        <v>2.6658302131791065E-11</v>
      </c>
      <c r="PU636" s="12">
        <v>0</v>
      </c>
      <c r="PV636" s="12">
        <v>0</v>
      </c>
      <c r="PW636" s="12">
        <v>0</v>
      </c>
      <c r="PX636" s="12">
        <v>0</v>
      </c>
      <c r="PY636" s="12">
        <v>0</v>
      </c>
      <c r="PZ636" s="12">
        <v>0</v>
      </c>
      <c r="QA636" s="12">
        <v>1.6806722689075633E-8</v>
      </c>
      <c r="QB636" s="12">
        <v>0</v>
      </c>
      <c r="QC636" s="12">
        <v>0</v>
      </c>
      <c r="QD636" s="12">
        <v>0</v>
      </c>
      <c r="QE636" s="12">
        <v>-6.694772132055939</v>
      </c>
      <c r="QF636" s="12">
        <v>2.6294692679784651E-25</v>
      </c>
      <c r="QG636" s="12">
        <v>6.9935493452417694E-19</v>
      </c>
      <c r="QH636" s="12">
        <v>0</v>
      </c>
      <c r="QI636" s="12">
        <v>5.9360806725602438E-5</v>
      </c>
      <c r="QJ636" s="12">
        <v>0</v>
      </c>
      <c r="QK636" s="12">
        <v>0</v>
      </c>
      <c r="QL636" s="12">
        <v>0</v>
      </c>
      <c r="QM636" s="12">
        <v>0</v>
      </c>
      <c r="QN636" s="12">
        <v>0</v>
      </c>
      <c r="QO636" s="12">
        <v>0</v>
      </c>
      <c r="QP636" s="12">
        <v>0</v>
      </c>
      <c r="QQ636" s="12">
        <v>0</v>
      </c>
      <c r="QR636" s="12">
        <v>0</v>
      </c>
      <c r="QS636" s="12">
        <v>0</v>
      </c>
      <c r="QT636" s="12">
        <v>0</v>
      </c>
      <c r="QU636" s="12">
        <v>0</v>
      </c>
      <c r="QV636" s="12">
        <v>0</v>
      </c>
      <c r="QW636" s="12">
        <v>0</v>
      </c>
      <c r="QX636" s="12">
        <v>0</v>
      </c>
      <c r="QY636" s="12">
        <v>0</v>
      </c>
      <c r="QZ636" s="12">
        <v>0</v>
      </c>
      <c r="RA636" s="12">
        <v>0</v>
      </c>
      <c r="RB636" s="12">
        <v>0</v>
      </c>
      <c r="RC636" s="12">
        <v>0</v>
      </c>
      <c r="RD636" s="12">
        <v>0</v>
      </c>
      <c r="RE636" s="12">
        <v>0</v>
      </c>
      <c r="RF636" s="12">
        <v>0</v>
      </c>
      <c r="RG636" s="12">
        <v>0</v>
      </c>
      <c r="RH636" s="12">
        <v>0</v>
      </c>
      <c r="RI636" s="12">
        <v>0</v>
      </c>
      <c r="RJ636" s="12">
        <v>0</v>
      </c>
      <c r="RK636" s="12">
        <v>0</v>
      </c>
      <c r="RL636" s="12">
        <v>0</v>
      </c>
      <c r="RM636" s="12">
        <v>0</v>
      </c>
      <c r="RN636" s="12">
        <v>0</v>
      </c>
      <c r="RO636" s="12">
        <v>0</v>
      </c>
      <c r="RP636" s="12">
        <v>0.53550478728011441</v>
      </c>
      <c r="RQ636" s="12">
        <v>-3.121606837417251E-6</v>
      </c>
      <c r="RR636" s="12">
        <v>1.3606538231157639E-11</v>
      </c>
      <c r="RS636" s="12">
        <v>1.5336591222656149E-2</v>
      </c>
      <c r="RT636" s="12">
        <v>0</v>
      </c>
      <c r="RU636" s="12">
        <v>0</v>
      </c>
      <c r="RV636" s="12">
        <v>0</v>
      </c>
      <c r="RW636" s="12">
        <v>0</v>
      </c>
      <c r="RX636" s="12">
        <v>0</v>
      </c>
      <c r="RY636" s="12">
        <v>0</v>
      </c>
      <c r="RZ636" s="12">
        <v>0</v>
      </c>
      <c r="SA636" s="12">
        <v>0</v>
      </c>
      <c r="SB636" s="12">
        <v>0</v>
      </c>
      <c r="SC636" s="12">
        <v>0</v>
      </c>
      <c r="SD636" s="12">
        <v>0</v>
      </c>
      <c r="SE636" s="12">
        <v>0</v>
      </c>
      <c r="SF636" s="12">
        <v>0</v>
      </c>
      <c r="SG636" s="12">
        <v>0</v>
      </c>
      <c r="SH636" s="12">
        <v>0</v>
      </c>
      <c r="SI636" s="12">
        <v>0</v>
      </c>
      <c r="SJ636" s="12">
        <v>0</v>
      </c>
      <c r="SK636" s="12">
        <v>0</v>
      </c>
      <c r="SL636" s="12">
        <v>0</v>
      </c>
      <c r="SM636" s="12">
        <v>0</v>
      </c>
      <c r="SN636" s="12">
        <v>0</v>
      </c>
      <c r="SO636" s="12">
        <v>0</v>
      </c>
      <c r="SP636" s="12">
        <v>0</v>
      </c>
      <c r="SQ636" s="12">
        <v>0</v>
      </c>
      <c r="SR636" s="12">
        <v>0</v>
      </c>
      <c r="SS636" s="12">
        <v>0</v>
      </c>
      <c r="ST636" s="12">
        <v>0</v>
      </c>
      <c r="SU636" s="12">
        <v>0</v>
      </c>
      <c r="SV636" s="12">
        <v>0</v>
      </c>
      <c r="SW636" s="12">
        <v>0</v>
      </c>
      <c r="SX636" s="12">
        <v>0</v>
      </c>
      <c r="SY636" s="12">
        <v>0</v>
      </c>
      <c r="SZ636" s="12">
        <v>0</v>
      </c>
      <c r="TA636" s="12">
        <v>6.1583050537213149</v>
      </c>
      <c r="TB636" s="12">
        <v>0</v>
      </c>
      <c r="TC636" s="12">
        <v>-1.3617397437209945E-11</v>
      </c>
      <c r="TD636" s="12">
        <v>0</v>
      </c>
      <c r="TE636" s="12">
        <v>0</v>
      </c>
      <c r="TF636" s="12">
        <v>0</v>
      </c>
      <c r="TG636" s="12">
        <v>0</v>
      </c>
      <c r="TH636" s="12">
        <v>0</v>
      </c>
      <c r="TI636" s="12">
        <v>0</v>
      </c>
      <c r="TJ636" s="12">
        <v>0</v>
      </c>
      <c r="TK636" s="12">
        <v>0</v>
      </c>
      <c r="TL636" s="12">
        <v>0</v>
      </c>
      <c r="TM636" s="12">
        <v>0</v>
      </c>
      <c r="TN636" s="12">
        <v>0</v>
      </c>
      <c r="TO636" s="12">
        <v>0</v>
      </c>
      <c r="TP636" s="12">
        <v>0</v>
      </c>
      <c r="TQ636" s="12">
        <v>0</v>
      </c>
      <c r="TR636" s="12">
        <v>0</v>
      </c>
      <c r="TS636" s="12">
        <v>0</v>
      </c>
      <c r="TT636" s="12">
        <v>0</v>
      </c>
      <c r="TU636" s="12">
        <v>0</v>
      </c>
      <c r="TV636" s="12">
        <v>0</v>
      </c>
      <c r="TW636" s="12">
        <v>0</v>
      </c>
      <c r="TX636" s="12">
        <v>0</v>
      </c>
      <c r="TY636" s="12">
        <v>0</v>
      </c>
      <c r="TZ636" s="12">
        <v>0</v>
      </c>
      <c r="UA636" s="12">
        <v>0</v>
      </c>
      <c r="UB636" s="12">
        <v>0</v>
      </c>
      <c r="UC636" s="12">
        <v>0</v>
      </c>
      <c r="UD636" s="12">
        <v>0</v>
      </c>
      <c r="UE636" s="12">
        <v>0</v>
      </c>
      <c r="UF636" s="12">
        <v>0</v>
      </c>
      <c r="UG636" s="12">
        <v>0</v>
      </c>
      <c r="UH636" s="12">
        <v>0</v>
      </c>
      <c r="UI636" s="12">
        <v>0</v>
      </c>
      <c r="UJ636" s="12">
        <v>0</v>
      </c>
      <c r="UK636" s="12">
        <v>0</v>
      </c>
      <c r="UL636" s="12">
        <v>0</v>
      </c>
      <c r="UM636" s="12">
        <v>3.0774477072284955E-6</v>
      </c>
      <c r="UN636" s="12">
        <v>0</v>
      </c>
      <c r="UO636" s="12">
        <v>-1.5336592894487869E-2</v>
      </c>
      <c r="UP636" s="12">
        <v>0</v>
      </c>
      <c r="UQ636" s="12">
        <v>0</v>
      </c>
      <c r="UR636" s="12">
        <v>0</v>
      </c>
      <c r="US636" s="12">
        <v>0</v>
      </c>
      <c r="UT636" s="12">
        <v>0</v>
      </c>
      <c r="UU636" s="12">
        <v>0</v>
      </c>
      <c r="UV636" s="12">
        <v>0</v>
      </c>
      <c r="UW636" s="12">
        <v>0</v>
      </c>
      <c r="UX636" s="12">
        <v>0</v>
      </c>
      <c r="UY636" s="12">
        <v>0</v>
      </c>
      <c r="UZ636" s="12">
        <v>0</v>
      </c>
      <c r="VA636" s="12">
        <v>0</v>
      </c>
      <c r="VB636" s="12">
        <v>0</v>
      </c>
      <c r="VC636" s="12">
        <v>0</v>
      </c>
      <c r="VD636" s="12">
        <v>0</v>
      </c>
      <c r="VE636" s="12">
        <v>0</v>
      </c>
      <c r="VF636" s="12">
        <v>0</v>
      </c>
      <c r="VG636" s="12">
        <v>0</v>
      </c>
      <c r="VH636" s="12">
        <v>0</v>
      </c>
      <c r="VI636" s="12">
        <v>0</v>
      </c>
      <c r="VJ636" s="12">
        <v>0</v>
      </c>
      <c r="VK636" s="12">
        <v>0</v>
      </c>
      <c r="VL636" s="12">
        <v>0</v>
      </c>
      <c r="VM636" s="12">
        <v>0</v>
      </c>
      <c r="VN636" s="12">
        <v>0</v>
      </c>
      <c r="VO636" s="12">
        <v>0</v>
      </c>
      <c r="VP636" s="12">
        <v>0</v>
      </c>
      <c r="VQ636" s="12">
        <v>0</v>
      </c>
      <c r="VR636" s="12">
        <v>0</v>
      </c>
      <c r="VS636" s="12">
        <v>0</v>
      </c>
      <c r="VT636" s="12">
        <v>0</v>
      </c>
      <c r="VU636" s="12">
        <v>0</v>
      </c>
      <c r="VV636" s="12">
        <v>0</v>
      </c>
      <c r="VW636" s="12">
        <v>9.6229068818420762E-4</v>
      </c>
      <c r="VX636" s="12">
        <v>0</v>
      </c>
      <c r="VY636" s="12">
        <v>0</v>
      </c>
      <c r="VZ636" s="12">
        <v>0</v>
      </c>
      <c r="WA636" s="12">
        <v>-4.8743480817851637E-4</v>
      </c>
      <c r="WB636" s="12">
        <v>6.4214233905436502E-26</v>
      </c>
      <c r="WC636" s="12">
        <v>1.1001444113368527E-24</v>
      </c>
      <c r="WD636" s="12">
        <v>3.6391496887068797E-25</v>
      </c>
      <c r="WE636" s="12">
        <v>0</v>
      </c>
      <c r="WF636" s="12">
        <v>0</v>
      </c>
      <c r="WG636" s="12">
        <v>3.2432114745035323E-28</v>
      </c>
      <c r="WH636" s="12">
        <v>7.6016541243311051E-29</v>
      </c>
      <c r="WI636" s="12">
        <v>1.6020088526834538E-28</v>
      </c>
      <c r="WJ636" s="12">
        <v>8.7550261538729842E-9</v>
      </c>
      <c r="WK636" s="12">
        <v>0</v>
      </c>
      <c r="WL636" s="12">
        <v>0</v>
      </c>
      <c r="WM636" s="12">
        <v>0</v>
      </c>
      <c r="WN636" s="12">
        <v>0</v>
      </c>
      <c r="WO636" s="12">
        <v>0</v>
      </c>
      <c r="WP636" s="12">
        <v>0</v>
      </c>
      <c r="WQ636" s="12">
        <v>0</v>
      </c>
      <c r="WR636" s="12">
        <v>0</v>
      </c>
      <c r="WS636" s="12">
        <v>0</v>
      </c>
      <c r="WT636" s="12">
        <v>0</v>
      </c>
      <c r="WU636" s="12">
        <v>0</v>
      </c>
      <c r="WV636" s="12">
        <v>0</v>
      </c>
      <c r="WW636" s="12">
        <v>0</v>
      </c>
      <c r="WX636" s="12">
        <v>0</v>
      </c>
      <c r="WY636" s="12">
        <v>0</v>
      </c>
      <c r="WZ636" s="12">
        <v>0</v>
      </c>
      <c r="XA636" s="12">
        <v>0</v>
      </c>
      <c r="XB636" s="12">
        <v>0</v>
      </c>
      <c r="XC636" s="12">
        <v>0</v>
      </c>
      <c r="XD636" s="12">
        <v>0</v>
      </c>
      <c r="XE636" s="12">
        <v>0</v>
      </c>
      <c r="XF636" s="12">
        <v>0</v>
      </c>
      <c r="XG636" s="12">
        <v>0</v>
      </c>
      <c r="XH636" s="12">
        <v>0</v>
      </c>
      <c r="XI636" s="12">
        <v>0</v>
      </c>
      <c r="XJ636" s="12">
        <v>0</v>
      </c>
      <c r="XK636" s="12">
        <v>0</v>
      </c>
      <c r="XL636" s="12">
        <v>2.9558599542452562E-25</v>
      </c>
      <c r="XM636" s="12">
        <v>-1.2250648484943092E-20</v>
      </c>
      <c r="XN636" s="12">
        <v>0</v>
      </c>
      <c r="XO636" s="12">
        <v>0</v>
      </c>
      <c r="XP636" s="12">
        <v>0</v>
      </c>
      <c r="XQ636" s="12">
        <v>0</v>
      </c>
      <c r="XR636" s="12">
        <v>0</v>
      </c>
      <c r="XS636" s="12">
        <v>0</v>
      </c>
      <c r="XT636" s="12">
        <v>0</v>
      </c>
      <c r="XU636" s="12">
        <v>0</v>
      </c>
      <c r="XV636" s="12">
        <v>0</v>
      </c>
      <c r="XW636" s="12">
        <v>0</v>
      </c>
      <c r="XX636" s="12">
        <v>0</v>
      </c>
      <c r="XY636" s="12">
        <v>0</v>
      </c>
      <c r="XZ636" s="12">
        <v>0</v>
      </c>
      <c r="YA636" s="12">
        <v>0</v>
      </c>
      <c r="YB636" s="12">
        <v>0</v>
      </c>
      <c r="YC636" s="12">
        <v>0</v>
      </c>
      <c r="YD636" s="12">
        <v>0</v>
      </c>
      <c r="YE636" s="12">
        <v>0</v>
      </c>
      <c r="YF636" s="12">
        <v>0</v>
      </c>
      <c r="YG636" s="12">
        <v>0</v>
      </c>
      <c r="YH636" s="12">
        <v>0</v>
      </c>
      <c r="YI636" s="12">
        <v>0</v>
      </c>
      <c r="YJ636" s="12">
        <v>0</v>
      </c>
      <c r="YK636" s="12">
        <v>0</v>
      </c>
      <c r="YL636" s="12">
        <v>0</v>
      </c>
      <c r="YM636" s="12">
        <v>0</v>
      </c>
      <c r="YN636" s="12">
        <v>0</v>
      </c>
      <c r="YO636" s="12">
        <v>0</v>
      </c>
      <c r="YP636" s="12">
        <v>0</v>
      </c>
      <c r="YQ636" s="12">
        <v>0</v>
      </c>
      <c r="YR636" s="12">
        <v>0</v>
      </c>
      <c r="YS636" s="12">
        <v>0</v>
      </c>
      <c r="YT636" s="12">
        <v>4.4159130188754523E-8</v>
      </c>
      <c r="YU636" s="12">
        <v>0</v>
      </c>
      <c r="YV636" s="12">
        <v>0</v>
      </c>
      <c r="YW636" s="12">
        <v>7.0940638901886152E-6</v>
      </c>
      <c r="YX636" s="12">
        <v>9.9999999999999995E-21</v>
      </c>
      <c r="YY636" s="12">
        <v>-1.1427630493852515E-6</v>
      </c>
      <c r="YZ636" s="12">
        <v>0</v>
      </c>
      <c r="ZA636" s="12">
        <v>6.4772793251471157E-9</v>
      </c>
      <c r="ZB636" s="12">
        <v>0</v>
      </c>
      <c r="ZC636" s="12">
        <v>5.0255808674067232E-11</v>
      </c>
      <c r="ZD636" s="12">
        <v>2.1665826270076223E-11</v>
      </c>
      <c r="ZE636" s="12">
        <v>1.6856514892693393E-11</v>
      </c>
      <c r="ZF636" s="12">
        <v>0</v>
      </c>
      <c r="ZG636" s="12">
        <v>0</v>
      </c>
      <c r="ZH636" s="12">
        <v>0</v>
      </c>
      <c r="ZI636" s="12">
        <v>0</v>
      </c>
      <c r="ZJ636" s="12">
        <v>0</v>
      </c>
      <c r="ZK636" s="12">
        <v>0</v>
      </c>
      <c r="ZL636" s="12">
        <v>0</v>
      </c>
      <c r="ZM636" s="12">
        <v>0</v>
      </c>
      <c r="ZN636" s="12">
        <v>0</v>
      </c>
      <c r="ZO636" s="12">
        <v>0</v>
      </c>
      <c r="ZP636" s="12">
        <v>0</v>
      </c>
      <c r="ZQ636" s="12">
        <v>0</v>
      </c>
      <c r="ZR636" s="12">
        <v>0</v>
      </c>
      <c r="ZS636" s="12">
        <v>0</v>
      </c>
      <c r="ZT636" s="12">
        <v>0</v>
      </c>
      <c r="ZU636" s="12">
        <v>0</v>
      </c>
      <c r="ZV636" s="12">
        <v>0</v>
      </c>
      <c r="ZW636" s="12">
        <v>0</v>
      </c>
      <c r="ZX636" s="12">
        <v>0</v>
      </c>
      <c r="ZY636" s="12">
        <v>0</v>
      </c>
      <c r="ZZ636" s="12">
        <v>0</v>
      </c>
      <c r="AAA636" s="12">
        <v>0</v>
      </c>
      <c r="AAB636" s="12">
        <v>0</v>
      </c>
      <c r="AAC636" s="12">
        <v>0</v>
      </c>
      <c r="AAD636" s="12">
        <v>0</v>
      </c>
      <c r="AAE636" s="12">
        <v>0</v>
      </c>
      <c r="AAF636" s="12">
        <v>0</v>
      </c>
      <c r="AAG636" s="12">
        <v>0</v>
      </c>
      <c r="AAH636" s="12">
        <v>1.3435727064751165E-27</v>
      </c>
      <c r="AAI636" s="12">
        <v>0</v>
      </c>
      <c r="AAJ636" s="12">
        <v>1.2986532792077381E-8</v>
      </c>
      <c r="AAK636" s="12">
        <v>-6.7808453095789888E-7</v>
      </c>
      <c r="AAL636" s="12">
        <v>0</v>
      </c>
      <c r="AAM636" s="12">
        <v>7.5588860105220998E-9</v>
      </c>
      <c r="AAN636" s="12">
        <v>0</v>
      </c>
      <c r="AAO636" s="12">
        <v>0</v>
      </c>
      <c r="AAP636" s="12">
        <v>0</v>
      </c>
      <c r="AAQ636" s="12">
        <v>0</v>
      </c>
      <c r="AAR636" s="12">
        <v>0</v>
      </c>
      <c r="AAS636" s="12">
        <v>0</v>
      </c>
      <c r="AAT636" s="12">
        <v>3.0786951161258688E-14</v>
      </c>
      <c r="AAU636" s="12">
        <v>0</v>
      </c>
      <c r="AAV636" s="12">
        <v>0</v>
      </c>
      <c r="AAW636" s="12">
        <v>0</v>
      </c>
      <c r="AAX636" s="12">
        <v>0</v>
      </c>
      <c r="AAY636" s="12">
        <v>0</v>
      </c>
      <c r="AAZ636" s="12">
        <v>0</v>
      </c>
      <c r="ABA636" s="12">
        <v>0</v>
      </c>
      <c r="ABB636" s="12">
        <v>0</v>
      </c>
      <c r="ABC636" s="12">
        <v>0</v>
      </c>
      <c r="ABD636" s="12">
        <v>0</v>
      </c>
      <c r="ABE636" s="12">
        <v>0</v>
      </c>
      <c r="ABF636" s="12">
        <v>0</v>
      </c>
      <c r="ABG636" s="12">
        <v>0</v>
      </c>
      <c r="ABH636" s="12">
        <v>0</v>
      </c>
      <c r="ABI636" s="12">
        <v>0</v>
      </c>
      <c r="ABJ636" s="12">
        <v>0</v>
      </c>
      <c r="ABK636" s="12">
        <v>0</v>
      </c>
      <c r="ABL636" s="12">
        <v>0</v>
      </c>
      <c r="ABM636" s="12">
        <v>0</v>
      </c>
      <c r="ABN636" s="12">
        <v>0</v>
      </c>
      <c r="ABO636" s="12">
        <v>0</v>
      </c>
      <c r="ABP636" s="12">
        <v>0</v>
      </c>
      <c r="ABQ636" s="12">
        <v>0</v>
      </c>
      <c r="ABR636" s="12">
        <v>0</v>
      </c>
      <c r="ABS636" s="12">
        <v>0</v>
      </c>
      <c r="ABT636" s="12">
        <v>0</v>
      </c>
      <c r="ABU636" s="12">
        <v>1.1297765165931724E-6</v>
      </c>
      <c r="ABV636" s="12">
        <v>0</v>
      </c>
      <c r="ABW636" s="12">
        <v>-1.0901196009694976E-8</v>
      </c>
      <c r="ABX636" s="12">
        <v>0</v>
      </c>
      <c r="ABY636" s="12">
        <v>0</v>
      </c>
      <c r="ABZ636" s="12">
        <v>0</v>
      </c>
      <c r="ACA636" s="12">
        <v>0</v>
      </c>
      <c r="ACB636" s="12">
        <v>0</v>
      </c>
      <c r="ACC636" s="12">
        <v>0</v>
      </c>
      <c r="ACD636" s="12">
        <v>0</v>
      </c>
      <c r="ACE636" s="12">
        <v>0</v>
      </c>
      <c r="ACF636" s="12">
        <v>0</v>
      </c>
      <c r="ACG636" s="12">
        <v>0</v>
      </c>
      <c r="ACH636" s="12">
        <v>0</v>
      </c>
      <c r="ACI636" s="12">
        <v>0</v>
      </c>
      <c r="ACJ636" s="12">
        <v>0</v>
      </c>
      <c r="ACK636" s="12">
        <v>0</v>
      </c>
      <c r="ACL636" s="12">
        <v>0</v>
      </c>
      <c r="ACM636" s="12">
        <v>0</v>
      </c>
      <c r="ACN636" s="12">
        <v>0</v>
      </c>
      <c r="ACO636" s="12">
        <v>0</v>
      </c>
      <c r="ACP636" s="12">
        <v>0</v>
      </c>
      <c r="ACQ636" s="12">
        <v>0</v>
      </c>
      <c r="ACR636" s="12">
        <v>0</v>
      </c>
      <c r="ACS636" s="12">
        <v>0</v>
      </c>
      <c r="ACT636" s="12">
        <v>0</v>
      </c>
      <c r="ACU636" s="12">
        <v>0</v>
      </c>
      <c r="ACV636" s="12">
        <v>0</v>
      </c>
      <c r="ACW636" s="12">
        <v>0</v>
      </c>
      <c r="ACX636" s="12">
        <v>0</v>
      </c>
      <c r="ACY636" s="12">
        <v>0</v>
      </c>
      <c r="ACZ636" s="12">
        <v>0</v>
      </c>
      <c r="ADA636" s="12">
        <v>0</v>
      </c>
      <c r="ADB636" s="12">
        <v>0</v>
      </c>
      <c r="ADC636" s="12">
        <v>0</v>
      </c>
      <c r="ADD636" s="12">
        <v>0</v>
      </c>
      <c r="ADE636" s="12">
        <v>0</v>
      </c>
      <c r="ADF636" s="12">
        <v>0</v>
      </c>
      <c r="ADG636" s="12">
        <v>6.7808453095788766E-7</v>
      </c>
      <c r="ADH636" s="12">
        <v>0</v>
      </c>
      <c r="ADI636" s="12">
        <v>-8.4731792521110634E-9</v>
      </c>
      <c r="ADJ636" s="12">
        <v>0</v>
      </c>
      <c r="ADK636" s="12">
        <v>0</v>
      </c>
      <c r="ADL636" s="12">
        <v>0</v>
      </c>
      <c r="ADM636" s="12">
        <v>0</v>
      </c>
      <c r="ADN636" s="12">
        <v>0</v>
      </c>
      <c r="ADO636" s="12">
        <v>0</v>
      </c>
      <c r="ADP636" s="12">
        <v>0</v>
      </c>
      <c r="ADQ636" s="12">
        <v>0</v>
      </c>
      <c r="ADR636" s="12">
        <v>0</v>
      </c>
      <c r="ADS636" s="12">
        <v>0</v>
      </c>
      <c r="ADT636" s="12">
        <v>0</v>
      </c>
      <c r="ADU636" s="12">
        <v>0</v>
      </c>
      <c r="ADV636" s="12">
        <v>0</v>
      </c>
      <c r="ADW636" s="12">
        <v>0</v>
      </c>
      <c r="ADX636" s="12">
        <v>0</v>
      </c>
      <c r="ADY636" s="12">
        <v>0</v>
      </c>
      <c r="ADZ636" s="12">
        <v>0</v>
      </c>
      <c r="AEA636" s="12">
        <v>0</v>
      </c>
      <c r="AEB636" s="12">
        <v>0</v>
      </c>
      <c r="AEC636" s="12">
        <v>0</v>
      </c>
      <c r="AED636" s="12">
        <v>0</v>
      </c>
      <c r="AEE636" s="12">
        <v>0</v>
      </c>
      <c r="AEF636" s="12">
        <v>0</v>
      </c>
      <c r="AEG636" s="12">
        <v>0</v>
      </c>
      <c r="AEH636" s="12">
        <v>0</v>
      </c>
      <c r="AEI636" s="12">
        <v>0</v>
      </c>
      <c r="AEJ636" s="12">
        <v>0</v>
      </c>
      <c r="AEK636" s="12">
        <v>0</v>
      </c>
      <c r="AEL636" s="12">
        <v>0</v>
      </c>
      <c r="AEM636" s="12">
        <v>0</v>
      </c>
      <c r="AEN636" s="12">
        <v>0</v>
      </c>
      <c r="AEO636" s="12">
        <v>2.9558599541676396E-25</v>
      </c>
      <c r="AEP636" s="12">
        <v>0</v>
      </c>
      <c r="AEQ636" s="12">
        <v>0</v>
      </c>
      <c r="AER636" s="12">
        <v>0</v>
      </c>
      <c r="AES636" s="12">
        <v>0</v>
      </c>
      <c r="AET636" s="12">
        <v>0</v>
      </c>
      <c r="AEU636" s="12">
        <v>-5.0280486681081739E-11</v>
      </c>
      <c r="AEV636" s="12">
        <v>0</v>
      </c>
      <c r="AEW636" s="12">
        <v>0</v>
      </c>
      <c r="AEX636" s="12">
        <v>0</v>
      </c>
      <c r="AEY636" s="12">
        <v>0</v>
      </c>
      <c r="AEZ636" s="12">
        <v>0</v>
      </c>
      <c r="AFA636" s="12">
        <v>0</v>
      </c>
      <c r="AFB636" s="12">
        <v>0</v>
      </c>
      <c r="AFC636" s="12">
        <v>0</v>
      </c>
      <c r="AFD636" s="12">
        <v>0</v>
      </c>
      <c r="AFE636" s="12">
        <v>0</v>
      </c>
      <c r="AFF636" s="12">
        <v>0</v>
      </c>
      <c r="AFG636" s="12">
        <v>0</v>
      </c>
      <c r="AFH636" s="12">
        <v>0</v>
      </c>
      <c r="AFI636" s="12">
        <v>0</v>
      </c>
      <c r="AFJ636" s="12">
        <v>0</v>
      </c>
      <c r="AFK636" s="12">
        <v>0</v>
      </c>
      <c r="AFL636" s="12">
        <v>0</v>
      </c>
      <c r="AFM636" s="12">
        <v>0</v>
      </c>
      <c r="AFN636" s="12">
        <v>0</v>
      </c>
      <c r="AFO636" s="12">
        <v>0</v>
      </c>
      <c r="AFP636" s="12">
        <v>0</v>
      </c>
      <c r="AFQ636" s="12">
        <v>0</v>
      </c>
      <c r="AFR636" s="12">
        <v>0</v>
      </c>
      <c r="AFS636" s="12">
        <v>0</v>
      </c>
      <c r="AFT636" s="12">
        <v>0</v>
      </c>
      <c r="AFU636" s="12">
        <v>0</v>
      </c>
      <c r="AFV636" s="12">
        <v>0</v>
      </c>
      <c r="AFW636" s="12">
        <v>0</v>
      </c>
      <c r="AFX636" s="12">
        <v>0</v>
      </c>
      <c r="AFY636" s="12">
        <v>0</v>
      </c>
      <c r="AFZ636" s="12">
        <v>5.3205479175017512E-6</v>
      </c>
      <c r="AGA636" s="12">
        <v>0</v>
      </c>
      <c r="AGB636" s="12">
        <v>0</v>
      </c>
      <c r="AGC636" s="12">
        <v>0</v>
      </c>
      <c r="AGD636" s="12">
        <v>0</v>
      </c>
      <c r="AGE636" s="12">
        <v>0</v>
      </c>
      <c r="AGF636" s="12">
        <v>0</v>
      </c>
      <c r="AGG636" s="12">
        <v>-2.1666050102394609E-11</v>
      </c>
      <c r="AGH636" s="12">
        <v>0</v>
      </c>
      <c r="AGI636" s="12">
        <v>0</v>
      </c>
      <c r="AGJ636" s="12">
        <v>0</v>
      </c>
      <c r="AGK636" s="12">
        <v>0</v>
      </c>
      <c r="AGL636" s="12">
        <v>0</v>
      </c>
      <c r="AGM636" s="12">
        <v>0</v>
      </c>
      <c r="AGN636" s="12">
        <v>0</v>
      </c>
      <c r="AGO636" s="12">
        <v>0</v>
      </c>
      <c r="AGP636" s="12">
        <v>0</v>
      </c>
      <c r="AGQ636" s="12">
        <v>0</v>
      </c>
      <c r="AGR636" s="12">
        <v>0</v>
      </c>
      <c r="AGS636" s="12">
        <v>0</v>
      </c>
      <c r="AGT636" s="12">
        <v>0</v>
      </c>
      <c r="AGU636" s="12">
        <v>0</v>
      </c>
      <c r="AGV636" s="12">
        <v>0</v>
      </c>
      <c r="AGW636" s="12">
        <v>0</v>
      </c>
      <c r="AGX636" s="12">
        <v>0</v>
      </c>
      <c r="AGY636" s="12">
        <v>0</v>
      </c>
      <c r="AGZ636" s="12">
        <v>0</v>
      </c>
      <c r="AHA636" s="12">
        <v>0</v>
      </c>
      <c r="AHB636" s="12">
        <v>0</v>
      </c>
      <c r="AHC636" s="12">
        <v>0</v>
      </c>
      <c r="AHD636" s="12">
        <v>0</v>
      </c>
      <c r="AHE636" s="12">
        <v>0</v>
      </c>
      <c r="AHF636" s="12">
        <v>0</v>
      </c>
      <c r="AHG636" s="12">
        <v>0</v>
      </c>
      <c r="AHH636" s="12">
        <v>0</v>
      </c>
      <c r="AHI636" s="12">
        <v>0</v>
      </c>
      <c r="AHJ636" s="12">
        <v>0</v>
      </c>
      <c r="AHK636" s="12">
        <v>0</v>
      </c>
      <c r="AHL636" s="12">
        <v>0</v>
      </c>
      <c r="AHM636" s="12">
        <v>0</v>
      </c>
      <c r="AHN636" s="12">
        <v>0</v>
      </c>
      <c r="AHO636" s="12">
        <v>0</v>
      </c>
      <c r="AHP636" s="12">
        <v>0</v>
      </c>
      <c r="AHQ636" s="12">
        <v>0</v>
      </c>
      <c r="AHR636" s="12">
        <v>0</v>
      </c>
      <c r="AHS636" s="12">
        <v>0</v>
      </c>
      <c r="AHT636" s="12">
        <v>0</v>
      </c>
      <c r="AHU636" s="12">
        <v>0</v>
      </c>
      <c r="AHV636" s="12">
        <v>0</v>
      </c>
      <c r="AHW636" s="12">
        <v>0</v>
      </c>
      <c r="AHX636" s="12">
        <v>0</v>
      </c>
      <c r="AHY636" s="12">
        <v>0</v>
      </c>
      <c r="AHZ636" s="12">
        <v>0</v>
      </c>
      <c r="AIA636" s="12">
        <v>0</v>
      </c>
      <c r="AIB636" s="12">
        <v>0</v>
      </c>
      <c r="AIC636" s="12">
        <v>0</v>
      </c>
      <c r="AID636" s="12">
        <v>2.496362364686023E-7</v>
      </c>
      <c r="AIE636" s="12">
        <v>-1.4275925906638177E-8</v>
      </c>
      <c r="AIF636" s="12">
        <v>9.4682100425280005E-9</v>
      </c>
      <c r="AIG636" s="12">
        <v>0</v>
      </c>
      <c r="AIH636" s="12">
        <v>0</v>
      </c>
      <c r="AII636" s="12">
        <v>0</v>
      </c>
      <c r="AIJ636" s="12">
        <v>1.9607843137254903E-9</v>
      </c>
      <c r="AIK636" s="12">
        <v>0</v>
      </c>
      <c r="AIL636" s="12">
        <v>0</v>
      </c>
      <c r="AIM636" s="12">
        <v>0</v>
      </c>
      <c r="AIN636" s="12">
        <v>0</v>
      </c>
      <c r="AIO636" s="12">
        <v>0</v>
      </c>
      <c r="AIP636" s="12">
        <v>0</v>
      </c>
      <c r="AIQ636" s="12">
        <v>0</v>
      </c>
      <c r="AIR636" s="12">
        <v>0</v>
      </c>
      <c r="AIS636" s="12">
        <v>0</v>
      </c>
      <c r="AIT636" s="12">
        <v>0</v>
      </c>
      <c r="AIU636" s="12">
        <v>0</v>
      </c>
      <c r="AIV636" s="12">
        <v>0</v>
      </c>
      <c r="AIW636" s="12">
        <v>0</v>
      </c>
      <c r="AIX636" s="12">
        <v>0</v>
      </c>
      <c r="AIY636" s="12">
        <v>0</v>
      </c>
      <c r="AIZ636" s="12">
        <v>0</v>
      </c>
      <c r="AJA636" s="12">
        <v>0</v>
      </c>
      <c r="AJB636" s="12">
        <v>0</v>
      </c>
      <c r="AJC636" s="12">
        <v>0</v>
      </c>
      <c r="AJD636" s="12">
        <v>0</v>
      </c>
      <c r="AJE636" s="12">
        <v>0</v>
      </c>
      <c r="AJF636" s="12">
        <v>0</v>
      </c>
      <c r="AJG636" s="12">
        <v>0</v>
      </c>
      <c r="AJH636" s="12">
        <v>0</v>
      </c>
      <c r="AJI636" s="12">
        <v>0</v>
      </c>
      <c r="AJJ636" s="12">
        <v>0</v>
      </c>
      <c r="AJK636" s="12">
        <v>0</v>
      </c>
      <c r="AJL636" s="12">
        <v>0</v>
      </c>
      <c r="AJM636" s="12">
        <v>0</v>
      </c>
      <c r="AJN636" s="12">
        <v>0</v>
      </c>
      <c r="AJO636" s="12">
        <v>0</v>
      </c>
      <c r="AJP636" s="12">
        <v>4.6481004899862651E-9</v>
      </c>
      <c r="AJQ636" s="12">
        <v>-9.4711939768467182E-9</v>
      </c>
      <c r="AJR636" s="12">
        <v>0</v>
      </c>
      <c r="AJS636" s="12">
        <v>0</v>
      </c>
      <c r="AJT636" s="12">
        <v>0</v>
      </c>
      <c r="AJU636" s="12">
        <v>0</v>
      </c>
      <c r="AJV636" s="12">
        <v>0</v>
      </c>
      <c r="AJW636" s="12">
        <v>0</v>
      </c>
      <c r="AJX636" s="12">
        <v>0</v>
      </c>
      <c r="AJY636" s="12">
        <v>0</v>
      </c>
      <c r="AJZ636" s="12">
        <v>0</v>
      </c>
      <c r="AKA636" s="12">
        <v>0</v>
      </c>
      <c r="AKB636" s="12">
        <v>0</v>
      </c>
      <c r="AKC636" s="12">
        <v>0</v>
      </c>
      <c r="AKD636" s="12">
        <v>0</v>
      </c>
      <c r="AKE636" s="12">
        <v>0</v>
      </c>
      <c r="AKF636" s="12">
        <v>0</v>
      </c>
      <c r="AKG636" s="12">
        <v>0</v>
      </c>
      <c r="AKH636" s="12">
        <v>0</v>
      </c>
      <c r="AKI636" s="12">
        <v>0</v>
      </c>
      <c r="AKJ636" s="12">
        <v>0</v>
      </c>
      <c r="AKK636" s="12">
        <v>0</v>
      </c>
      <c r="AKL636" s="12">
        <v>0</v>
      </c>
      <c r="AKM636" s="12">
        <v>0</v>
      </c>
      <c r="AKN636" s="12">
        <v>0</v>
      </c>
      <c r="AKO636" s="12">
        <v>0</v>
      </c>
      <c r="AKP636" s="12">
        <v>0</v>
      </c>
      <c r="AKQ636" s="12">
        <v>0</v>
      </c>
      <c r="AKR636" s="12">
        <v>0</v>
      </c>
      <c r="AKS636" s="12">
        <v>0</v>
      </c>
      <c r="AKT636" s="12">
        <v>0</v>
      </c>
      <c r="AKU636" s="12">
        <v>0</v>
      </c>
      <c r="AKV636" s="12">
        <v>0</v>
      </c>
      <c r="AKW636" s="12">
        <v>0</v>
      </c>
      <c r="AKX636" s="12">
        <v>0</v>
      </c>
      <c r="AKY636" s="12">
        <v>3.9939117982664806E-6</v>
      </c>
      <c r="AKZ636" s="12">
        <v>0</v>
      </c>
      <c r="ALA636" s="12">
        <v>0</v>
      </c>
      <c r="ALB636" s="12">
        <v>0</v>
      </c>
      <c r="ALC636" s="12">
        <v>-2.6675020515416724E-11</v>
      </c>
      <c r="ALD636" s="12">
        <v>0</v>
      </c>
      <c r="ALE636" s="12">
        <v>0</v>
      </c>
      <c r="ALF636" s="12">
        <v>0</v>
      </c>
      <c r="ALG636" s="12">
        <v>0</v>
      </c>
      <c r="ALH636" s="12">
        <v>0</v>
      </c>
      <c r="ALI636" s="12">
        <v>0</v>
      </c>
      <c r="ALJ636" s="12">
        <v>0</v>
      </c>
      <c r="ALK636" s="12">
        <v>0</v>
      </c>
      <c r="ALL636" s="12">
        <v>0</v>
      </c>
      <c r="ALM636" s="12">
        <v>0</v>
      </c>
      <c r="ALN636" s="12">
        <v>0</v>
      </c>
      <c r="ALO636" s="12">
        <v>0</v>
      </c>
      <c r="ALP636" s="12">
        <v>0</v>
      </c>
      <c r="ALQ636" s="12">
        <v>0</v>
      </c>
      <c r="ALR636" s="12">
        <v>0</v>
      </c>
      <c r="ALS636" s="12">
        <v>0</v>
      </c>
      <c r="ALT636" s="12">
        <v>0</v>
      </c>
      <c r="ALU636" s="12">
        <v>0</v>
      </c>
      <c r="ALV636" s="12">
        <v>0</v>
      </c>
      <c r="ALW636" s="12">
        <v>0</v>
      </c>
      <c r="ALX636" s="12">
        <v>0</v>
      </c>
      <c r="ALY636" s="12">
        <v>0</v>
      </c>
      <c r="ALZ636" s="12">
        <v>0</v>
      </c>
      <c r="AMA636" s="12">
        <v>0</v>
      </c>
      <c r="AMB636" s="12">
        <v>0</v>
      </c>
      <c r="AMC636" s="12">
        <v>0</v>
      </c>
      <c r="AMD636" s="12">
        <v>0</v>
      </c>
      <c r="AME636" s="12">
        <v>0</v>
      </c>
      <c r="AMF636" s="12">
        <v>0</v>
      </c>
      <c r="AMG636" s="12">
        <v>0</v>
      </c>
      <c r="AMH636" s="12">
        <v>0</v>
      </c>
      <c r="AMI636" s="12">
        <v>0</v>
      </c>
      <c r="AMJ636" s="12">
        <v>2.8834953874870833E-7</v>
      </c>
      <c r="AMK636" s="12">
        <v>0</v>
      </c>
      <c r="AML636" s="12">
        <v>0</v>
      </c>
      <c r="AMM636" s="12">
        <v>0</v>
      </c>
      <c r="AMN636" s="12">
        <v>0</v>
      </c>
      <c r="AMO636" s="12">
        <v>-8.5779169381186184E-6</v>
      </c>
      <c r="AMP636" s="12">
        <v>3.5154082889379551E-27</v>
      </c>
      <c r="AMQ636" s="12">
        <v>0</v>
      </c>
      <c r="AMR636" s="12">
        <v>0</v>
      </c>
      <c r="AMS636" s="12">
        <v>6.5645580945066854E-29</v>
      </c>
      <c r="AMT636" s="12">
        <v>0</v>
      </c>
      <c r="AMU636" s="12">
        <v>0</v>
      </c>
      <c r="AMV636" s="12">
        <v>0</v>
      </c>
      <c r="AMW636" s="12">
        <v>0</v>
      </c>
      <c r="AMX636" s="12">
        <v>0</v>
      </c>
      <c r="AMY636" s="12">
        <v>0</v>
      </c>
      <c r="AMZ636" s="12">
        <v>0</v>
      </c>
      <c r="ANA636" s="12">
        <v>0</v>
      </c>
      <c r="ANB636" s="12">
        <v>0</v>
      </c>
      <c r="ANC636" s="12">
        <v>0</v>
      </c>
      <c r="AND636" s="12">
        <v>0</v>
      </c>
      <c r="ANE636" s="12">
        <v>0</v>
      </c>
      <c r="ANF636" s="12">
        <v>0</v>
      </c>
      <c r="ANG636" s="12">
        <v>0</v>
      </c>
      <c r="ANH636" s="12">
        <v>0</v>
      </c>
      <c r="ANI636" s="12">
        <v>0</v>
      </c>
      <c r="ANJ636" s="12">
        <v>0</v>
      </c>
      <c r="ANK636" s="12">
        <v>0</v>
      </c>
      <c r="ANL636" s="12">
        <v>0</v>
      </c>
      <c r="ANM636" s="12">
        <v>0</v>
      </c>
      <c r="ANN636" s="12">
        <v>0</v>
      </c>
      <c r="ANO636" s="12">
        <v>0</v>
      </c>
      <c r="ANP636" s="12">
        <v>0</v>
      </c>
      <c r="ANQ636" s="12">
        <v>0</v>
      </c>
      <c r="ANR636" s="12">
        <v>0</v>
      </c>
      <c r="ANS636" s="12">
        <v>0</v>
      </c>
      <c r="ANT636" s="12">
        <v>0</v>
      </c>
      <c r="ANU636" s="12">
        <v>0</v>
      </c>
      <c r="ANV636" s="12">
        <v>3.9198526030891834E-8</v>
      </c>
      <c r="ANW636" s="12">
        <v>0</v>
      </c>
      <c r="ANX636" s="12">
        <v>0</v>
      </c>
      <c r="ANY636" s="12">
        <v>0</v>
      </c>
      <c r="ANZ636" s="12">
        <v>4.8349765339134901E-6</v>
      </c>
      <c r="AOA636" s="12">
        <v>-2.6926123984947559E-7</v>
      </c>
      <c r="AOB636" s="12">
        <v>8.9753746616491718E-9</v>
      </c>
      <c r="AOC636" s="12">
        <v>0</v>
      </c>
      <c r="AOD636" s="12">
        <v>2.5063227293501692E-11</v>
      </c>
      <c r="AOE636" s="12">
        <v>0</v>
      </c>
      <c r="AOF636" s="12">
        <v>0</v>
      </c>
      <c r="AOG636" s="12">
        <v>0</v>
      </c>
      <c r="AOH636" s="12">
        <v>0</v>
      </c>
      <c r="AOI636" s="12">
        <v>0</v>
      </c>
      <c r="AOJ636" s="12">
        <v>0</v>
      </c>
      <c r="AOK636" s="12">
        <v>0</v>
      </c>
      <c r="AOL636" s="12">
        <v>0</v>
      </c>
      <c r="AOM636" s="12">
        <v>0</v>
      </c>
      <c r="AON636" s="12">
        <v>0</v>
      </c>
      <c r="AOO636" s="12">
        <v>0</v>
      </c>
      <c r="AOP636" s="12">
        <v>0</v>
      </c>
      <c r="AOQ636" s="12">
        <v>0</v>
      </c>
      <c r="AOR636" s="12">
        <v>0</v>
      </c>
      <c r="AOS636" s="12">
        <v>0</v>
      </c>
      <c r="AOT636" s="12">
        <v>0</v>
      </c>
      <c r="AOU636" s="12">
        <v>0</v>
      </c>
      <c r="AOV636" s="12">
        <v>0</v>
      </c>
      <c r="AOW636" s="12">
        <v>0</v>
      </c>
      <c r="AOX636" s="12">
        <v>0</v>
      </c>
      <c r="AOY636" s="12">
        <v>0</v>
      </c>
      <c r="AOZ636" s="12">
        <v>0</v>
      </c>
      <c r="APA636" s="12">
        <v>0</v>
      </c>
      <c r="APB636" s="12">
        <v>0</v>
      </c>
      <c r="APC636" s="12">
        <v>0</v>
      </c>
      <c r="APD636" s="12">
        <v>0</v>
      </c>
      <c r="APE636" s="12">
        <v>0</v>
      </c>
      <c r="APF636" s="12">
        <v>0</v>
      </c>
      <c r="APG636" s="12">
        <v>0</v>
      </c>
      <c r="APH636" s="12">
        <v>0</v>
      </c>
      <c r="API636" s="12">
        <v>0</v>
      </c>
      <c r="APJ636" s="12">
        <v>0</v>
      </c>
      <c r="APK636" s="12">
        <v>0</v>
      </c>
      <c r="APL636" s="12">
        <v>2.6926123984947511E-7</v>
      </c>
      <c r="APM636" s="12">
        <v>-1.5584259465361386E-8</v>
      </c>
      <c r="APN636" s="12">
        <v>9.4690799907104054E-9</v>
      </c>
      <c r="APO636" s="12">
        <v>0</v>
      </c>
      <c r="APP636" s="12">
        <v>0</v>
      </c>
      <c r="APQ636" s="12">
        <v>0</v>
      </c>
      <c r="APR636" s="12">
        <v>0</v>
      </c>
      <c r="APS636" s="12">
        <v>0</v>
      </c>
      <c r="APT636" s="12">
        <v>0</v>
      </c>
      <c r="APU636" s="12">
        <v>0</v>
      </c>
      <c r="APV636" s="12">
        <v>0</v>
      </c>
      <c r="APW636" s="12">
        <v>0</v>
      </c>
      <c r="APX636" s="12">
        <v>0</v>
      </c>
      <c r="APY636" s="12">
        <v>0</v>
      </c>
      <c r="APZ636" s="12">
        <v>0</v>
      </c>
      <c r="AQA636" s="12">
        <v>0</v>
      </c>
      <c r="AQB636" s="12">
        <v>0</v>
      </c>
      <c r="AQC636" s="12">
        <v>0</v>
      </c>
      <c r="AQD636" s="12">
        <v>0</v>
      </c>
      <c r="AQE636" s="12">
        <v>0</v>
      </c>
      <c r="AQF636" s="12">
        <v>0</v>
      </c>
      <c r="AQG636" s="12">
        <v>0</v>
      </c>
      <c r="AQH636" s="12">
        <v>0</v>
      </c>
      <c r="AQI636" s="12">
        <v>0</v>
      </c>
      <c r="AQJ636" s="12">
        <v>0</v>
      </c>
      <c r="AQK636" s="12">
        <v>0</v>
      </c>
      <c r="AQL636" s="12">
        <v>0</v>
      </c>
      <c r="AQM636" s="12">
        <v>0</v>
      </c>
      <c r="AQN636" s="12">
        <v>0</v>
      </c>
      <c r="AQO636" s="12">
        <v>0</v>
      </c>
      <c r="AQP636" s="12">
        <v>0</v>
      </c>
      <c r="AQQ636" s="12">
        <v>0</v>
      </c>
      <c r="AQR636" s="12">
        <v>0</v>
      </c>
      <c r="AQS636" s="12">
        <v>0</v>
      </c>
      <c r="AQT636" s="12">
        <v>0</v>
      </c>
      <c r="AQU636" s="12">
        <v>0</v>
      </c>
      <c r="AQV636" s="12">
        <v>0</v>
      </c>
      <c r="AQW636" s="12">
        <v>0</v>
      </c>
      <c r="AQX636" s="12">
        <v>4.6481004899862651E-9</v>
      </c>
      <c r="AQY636" s="12">
        <v>-9.4711939768435402E-9</v>
      </c>
      <c r="AQZ636" s="12">
        <v>0</v>
      </c>
      <c r="ARA636" s="12">
        <v>0</v>
      </c>
      <c r="ARB636" s="12">
        <v>0</v>
      </c>
      <c r="ARC636" s="12">
        <v>0</v>
      </c>
      <c r="ARD636" s="12">
        <v>0</v>
      </c>
      <c r="ARE636" s="12">
        <v>0</v>
      </c>
      <c r="ARF636" s="12">
        <v>0</v>
      </c>
      <c r="ARG636" s="12">
        <v>0</v>
      </c>
      <c r="ARH636" s="12">
        <v>0</v>
      </c>
      <c r="ARI636" s="12">
        <v>0</v>
      </c>
      <c r="ARJ636" s="12">
        <v>0</v>
      </c>
      <c r="ARK636" s="12">
        <v>0</v>
      </c>
      <c r="ARL636" s="12">
        <v>0</v>
      </c>
      <c r="ARM636" s="12">
        <v>0</v>
      </c>
      <c r="ARN636" s="12">
        <v>0</v>
      </c>
      <c r="ARO636" s="12">
        <v>0</v>
      </c>
      <c r="ARP636" s="12">
        <v>0</v>
      </c>
      <c r="ARQ636" s="12">
        <v>0</v>
      </c>
      <c r="ARR636" s="12">
        <v>0</v>
      </c>
      <c r="ARS636" s="12">
        <v>0</v>
      </c>
      <c r="ART636" s="12">
        <v>0</v>
      </c>
      <c r="ARU636" s="12">
        <v>0</v>
      </c>
      <c r="ARV636" s="12">
        <v>0</v>
      </c>
      <c r="ARW636" s="12">
        <v>0</v>
      </c>
      <c r="ARX636" s="12">
        <v>0</v>
      </c>
      <c r="ARY636" s="12">
        <v>0</v>
      </c>
      <c r="ARZ636" s="12">
        <v>0</v>
      </c>
      <c r="ASA636" s="12">
        <v>0</v>
      </c>
      <c r="ASB636" s="12">
        <v>0</v>
      </c>
      <c r="ASC636" s="12">
        <v>0</v>
      </c>
      <c r="ASD636" s="12">
        <v>0</v>
      </c>
      <c r="ASE636" s="12">
        <v>0</v>
      </c>
      <c r="ASF636" s="12">
        <v>0</v>
      </c>
      <c r="ASG636" s="12">
        <v>3.2233176891390915E-6</v>
      </c>
      <c r="ASH636" s="12">
        <v>0</v>
      </c>
      <c r="ASI636" s="12">
        <v>0</v>
      </c>
      <c r="ASJ636" s="12">
        <v>0</v>
      </c>
      <c r="ASK636" s="12">
        <v>-2.5069198144230003E-11</v>
      </c>
      <c r="ASL636" s="12">
        <v>0</v>
      </c>
      <c r="ASM636" s="12">
        <v>0</v>
      </c>
      <c r="ASN636" s="12">
        <v>0</v>
      </c>
      <c r="ASO636" s="12">
        <v>0</v>
      </c>
      <c r="ASP636" s="12">
        <v>0</v>
      </c>
      <c r="ASQ636" s="12">
        <v>0</v>
      </c>
      <c r="ASR636" s="12">
        <v>0</v>
      </c>
      <c r="ASS636" s="12">
        <v>0</v>
      </c>
      <c r="AST636" s="12">
        <v>0</v>
      </c>
      <c r="ASU636" s="12">
        <v>0</v>
      </c>
      <c r="ASV636" s="12">
        <v>0</v>
      </c>
      <c r="ASW636" s="12">
        <v>0</v>
      </c>
      <c r="ASX636" s="12">
        <v>0</v>
      </c>
      <c r="ASY636" s="12">
        <v>0</v>
      </c>
      <c r="ASZ636" s="12">
        <v>0</v>
      </c>
      <c r="ATA636" s="12">
        <v>0</v>
      </c>
      <c r="ATB636" s="12">
        <v>0</v>
      </c>
      <c r="ATC636" s="12">
        <v>0</v>
      </c>
      <c r="ATD636" s="12">
        <v>0</v>
      </c>
      <c r="ATE636" s="12">
        <v>0</v>
      </c>
      <c r="ATF636" s="12">
        <v>0</v>
      </c>
      <c r="ATG636" s="12">
        <v>0</v>
      </c>
      <c r="ATH636" s="12">
        <v>0</v>
      </c>
      <c r="ATI636" s="12">
        <v>0</v>
      </c>
      <c r="ATJ636" s="12">
        <v>0</v>
      </c>
      <c r="ATK636" s="12">
        <v>0</v>
      </c>
      <c r="ATL636" s="12">
        <v>0</v>
      </c>
      <c r="ATM636" s="12">
        <v>4.9943605145181346E-7</v>
      </c>
      <c r="ATN636" s="12">
        <v>0</v>
      </c>
      <c r="ATO636" s="12">
        <v>0</v>
      </c>
      <c r="ATP636" s="12">
        <v>0</v>
      </c>
      <c r="ATQ636" s="12">
        <v>0</v>
      </c>
      <c r="ATR636" s="12">
        <v>0</v>
      </c>
      <c r="ATS636" s="12">
        <v>0</v>
      </c>
      <c r="ATT636" s="12">
        <v>0</v>
      </c>
      <c r="ATU636" s="12">
        <v>0</v>
      </c>
      <c r="ATV636" s="12">
        <v>0</v>
      </c>
      <c r="ATW636" s="12">
        <v>-8.4122738682888954E-6</v>
      </c>
      <c r="ATX636" s="12">
        <v>2.5088027431812E-25</v>
      </c>
      <c r="ATY636" s="12">
        <v>0</v>
      </c>
      <c r="ATZ636" s="12">
        <v>0</v>
      </c>
      <c r="AUA636" s="12">
        <v>4.6848551994738161E-27</v>
      </c>
      <c r="AUB636" s="12">
        <v>0</v>
      </c>
      <c r="AUC636" s="12">
        <v>0</v>
      </c>
      <c r="AUD636" s="12">
        <v>0</v>
      </c>
      <c r="AUE636" s="12">
        <v>0</v>
      </c>
      <c r="AUF636" s="12">
        <v>0</v>
      </c>
      <c r="AUG636" s="12">
        <v>0</v>
      </c>
      <c r="AUH636" s="12">
        <v>0</v>
      </c>
      <c r="AUI636" s="12">
        <v>0</v>
      </c>
      <c r="AUJ636" s="12">
        <v>0</v>
      </c>
      <c r="AUK636" s="12">
        <v>0</v>
      </c>
      <c r="AUL636" s="12">
        <v>0</v>
      </c>
      <c r="AUM636" s="12">
        <v>0</v>
      </c>
      <c r="AUN636" s="12">
        <v>0</v>
      </c>
      <c r="AUO636" s="12">
        <v>0</v>
      </c>
      <c r="AUP636" s="12">
        <v>0</v>
      </c>
      <c r="AUQ636" s="12">
        <v>0</v>
      </c>
      <c r="AUR636" s="12">
        <v>0</v>
      </c>
      <c r="AUS636" s="12">
        <v>0</v>
      </c>
      <c r="AUT636" s="12">
        <v>0</v>
      </c>
      <c r="AUU636" s="12">
        <v>0</v>
      </c>
      <c r="AUV636" s="12">
        <v>0</v>
      </c>
      <c r="AUW636" s="12">
        <v>0</v>
      </c>
      <c r="AUX636" s="12">
        <v>0</v>
      </c>
      <c r="AUY636" s="12">
        <v>0</v>
      </c>
      <c r="AUZ636" s="12">
        <v>0</v>
      </c>
      <c r="AVA636" s="12">
        <v>0</v>
      </c>
      <c r="AVB636" s="12">
        <v>0</v>
      </c>
      <c r="AVC636" s="12">
        <v>0</v>
      </c>
      <c r="AVD636" s="12">
        <v>0</v>
      </c>
      <c r="AVE636" s="12">
        <v>0</v>
      </c>
      <c r="AVF636" s="12">
        <v>0</v>
      </c>
      <c r="AVG636" s="12">
        <v>0</v>
      </c>
      <c r="AVH636" s="12">
        <v>5.6784803086108523E-6</v>
      </c>
      <c r="AVI636" s="12">
        <v>-2.4405115581586687E-7</v>
      </c>
      <c r="AVJ636" s="12">
        <v>7.5748144375595357E-9</v>
      </c>
      <c r="AVK636" s="12">
        <v>0</v>
      </c>
      <c r="AVL636" s="12">
        <v>2.8785068582843565E-11</v>
      </c>
      <c r="AVM636" s="12">
        <v>0</v>
      </c>
      <c r="AVN636" s="12">
        <v>0</v>
      </c>
      <c r="AVO636" s="12">
        <v>0</v>
      </c>
      <c r="AVP636" s="12">
        <v>0</v>
      </c>
      <c r="AVQ636" s="12">
        <v>0</v>
      </c>
      <c r="AVR636" s="12">
        <v>0</v>
      </c>
      <c r="AVS636" s="12">
        <v>0</v>
      </c>
      <c r="AVT636" s="12">
        <v>0</v>
      </c>
      <c r="AVU636" s="12">
        <v>0</v>
      </c>
      <c r="AVV636" s="12">
        <v>0</v>
      </c>
      <c r="AVW636" s="12">
        <v>0</v>
      </c>
      <c r="AVX636" s="12">
        <v>0</v>
      </c>
      <c r="AVY636" s="12">
        <v>0</v>
      </c>
      <c r="AVZ636" s="12">
        <v>0</v>
      </c>
      <c r="AWA636" s="12">
        <v>0</v>
      </c>
      <c r="AWB636" s="12">
        <v>0</v>
      </c>
      <c r="AWC636" s="12">
        <v>0</v>
      </c>
      <c r="AWD636" s="12">
        <v>0</v>
      </c>
      <c r="AWE636" s="12">
        <v>0</v>
      </c>
      <c r="AWF636" s="12">
        <v>0</v>
      </c>
      <c r="AWG636" s="12">
        <v>0</v>
      </c>
      <c r="AWH636" s="12">
        <v>0</v>
      </c>
      <c r="AWI636" s="12">
        <v>0</v>
      </c>
      <c r="AWJ636" s="12">
        <v>0</v>
      </c>
      <c r="AWK636" s="12">
        <v>1.3066175343630613E-9</v>
      </c>
      <c r="AWL636" s="12">
        <v>0</v>
      </c>
      <c r="AWM636" s="12">
        <v>0</v>
      </c>
      <c r="AWN636" s="12">
        <v>0</v>
      </c>
      <c r="AWO636" s="12">
        <v>0</v>
      </c>
      <c r="AWP636" s="12">
        <v>0</v>
      </c>
      <c r="AWQ636" s="12">
        <v>0</v>
      </c>
      <c r="AWR636" s="12">
        <v>0</v>
      </c>
      <c r="AWS636" s="12">
        <v>0</v>
      </c>
      <c r="AWT636" s="12">
        <v>2.2724443312678606E-7</v>
      </c>
      <c r="AWU636" s="12">
        <v>-1.2222914927550986E-8</v>
      </c>
      <c r="AWV636" s="12">
        <v>9.4690799907104054E-9</v>
      </c>
      <c r="AWW636" s="12">
        <v>0</v>
      </c>
      <c r="AWX636" s="12">
        <v>0</v>
      </c>
      <c r="AWY636" s="12">
        <v>0</v>
      </c>
      <c r="AWZ636" s="12">
        <v>0</v>
      </c>
      <c r="AXA636" s="12">
        <v>0</v>
      </c>
      <c r="AXB636" s="12">
        <v>0</v>
      </c>
      <c r="AXC636" s="12">
        <v>0</v>
      </c>
      <c r="AXD636" s="12">
        <v>0</v>
      </c>
      <c r="AXE636" s="12">
        <v>0</v>
      </c>
      <c r="AXF636" s="12">
        <v>0</v>
      </c>
      <c r="AXG636" s="12">
        <v>0</v>
      </c>
      <c r="AXH636" s="12">
        <v>0</v>
      </c>
      <c r="AXI636" s="12">
        <v>0</v>
      </c>
      <c r="AXJ636" s="12">
        <v>0</v>
      </c>
      <c r="AXK636" s="12">
        <v>0</v>
      </c>
      <c r="AXL636" s="12">
        <v>0</v>
      </c>
      <c r="AXM636" s="12">
        <v>0</v>
      </c>
      <c r="AXN636" s="12">
        <v>0</v>
      </c>
      <c r="AXO636" s="12">
        <v>0</v>
      </c>
      <c r="AXP636" s="12">
        <v>0</v>
      </c>
      <c r="AXQ636" s="12">
        <v>0</v>
      </c>
      <c r="AXR636" s="12">
        <v>0</v>
      </c>
      <c r="AXS636" s="12">
        <v>0</v>
      </c>
      <c r="AXT636" s="12">
        <v>0</v>
      </c>
      <c r="AXU636" s="12">
        <v>0</v>
      </c>
      <c r="AXV636" s="12">
        <v>0</v>
      </c>
      <c r="AXW636" s="12">
        <v>0</v>
      </c>
      <c r="AXX636" s="12">
        <v>0</v>
      </c>
      <c r="AXY636" s="12">
        <v>0</v>
      </c>
      <c r="AXZ636" s="12">
        <v>0</v>
      </c>
      <c r="AYA636" s="12">
        <v>0</v>
      </c>
      <c r="AYB636" s="12">
        <v>0</v>
      </c>
      <c r="AYC636" s="12">
        <v>0</v>
      </c>
      <c r="AYD636" s="12">
        <v>0</v>
      </c>
      <c r="AYE636" s="12">
        <v>0</v>
      </c>
      <c r="AYF636" s="12">
        <v>4.6481004899862651E-9</v>
      </c>
      <c r="AYG636" s="12">
        <v>-9.4711939768526557E-9</v>
      </c>
      <c r="AYH636" s="12">
        <v>0</v>
      </c>
      <c r="AYI636" s="12">
        <v>0</v>
      </c>
      <c r="AYJ636" s="12">
        <v>0</v>
      </c>
      <c r="AYK636" s="12">
        <v>0</v>
      </c>
      <c r="AYL636" s="12">
        <v>0</v>
      </c>
      <c r="AYM636" s="12">
        <v>0</v>
      </c>
      <c r="AYN636" s="12">
        <v>0</v>
      </c>
      <c r="AYO636" s="12">
        <v>0</v>
      </c>
      <c r="AYP636" s="12">
        <v>0</v>
      </c>
      <c r="AYQ636" s="12">
        <v>0</v>
      </c>
      <c r="AYR636" s="12">
        <v>0</v>
      </c>
      <c r="AYS636" s="12">
        <v>0</v>
      </c>
      <c r="AYT636" s="12">
        <v>0</v>
      </c>
      <c r="AYU636" s="12">
        <v>0</v>
      </c>
      <c r="AYV636" s="12">
        <v>0</v>
      </c>
      <c r="AYW636" s="12">
        <v>0</v>
      </c>
      <c r="AYX636" s="12">
        <v>0</v>
      </c>
      <c r="AYY636" s="12">
        <v>0</v>
      </c>
      <c r="AYZ636" s="12">
        <v>0</v>
      </c>
      <c r="AZA636" s="12">
        <v>0</v>
      </c>
      <c r="AZB636" s="12">
        <v>0</v>
      </c>
      <c r="AZC636" s="12">
        <v>0</v>
      </c>
      <c r="AZD636" s="12">
        <v>0</v>
      </c>
      <c r="AZE636" s="12">
        <v>0</v>
      </c>
      <c r="AZF636" s="12">
        <v>0</v>
      </c>
      <c r="AZG636" s="12">
        <v>0</v>
      </c>
      <c r="AZH636" s="12">
        <v>0</v>
      </c>
      <c r="AZI636" s="12">
        <v>0</v>
      </c>
      <c r="AZJ636" s="12">
        <v>0</v>
      </c>
      <c r="AZK636" s="12">
        <v>0</v>
      </c>
      <c r="AZL636" s="12">
        <v>0</v>
      </c>
      <c r="AZM636" s="12">
        <v>0</v>
      </c>
      <c r="AZN636" s="12">
        <v>0</v>
      </c>
      <c r="AZO636" s="12">
        <v>2.4336344177222795E-6</v>
      </c>
      <c r="AZP636" s="12">
        <v>0</v>
      </c>
      <c r="AZQ636" s="12">
        <v>0</v>
      </c>
      <c r="AZR636" s="12">
        <v>0</v>
      </c>
      <c r="AZS636" s="12">
        <v>-2.8816117012034587E-11</v>
      </c>
      <c r="AZT636" s="13">
        <v>4684964228.5781708</v>
      </c>
      <c r="AZU636" s="13">
        <v>6646993.2472066488</v>
      </c>
      <c r="AZV636" s="13">
        <v>1472000</v>
      </c>
      <c r="AZW636" s="13">
        <v>66503.189106600199</v>
      </c>
      <c r="AZX636" s="13">
        <v>75947375049.612411</v>
      </c>
      <c r="AZY636" s="13">
        <v>2.1999999999999999E-10</v>
      </c>
      <c r="AZZ636" s="13">
        <v>223004081.56227064</v>
      </c>
      <c r="BAA636" s="13">
        <v>1E-13</v>
      </c>
      <c r="BAB636" s="13">
        <v>1036697.4889320083</v>
      </c>
      <c r="BAC636" s="13">
        <v>2.9999999999999999E-16</v>
      </c>
      <c r="BAD636" s="13">
        <v>1.1E-13</v>
      </c>
      <c r="BAE636" s="13">
        <v>7920000</v>
      </c>
      <c r="BAF636" s="13">
        <v>6380000</v>
      </c>
      <c r="BAG636" s="13">
        <v>3457005192052747</v>
      </c>
      <c r="BAH636" s="13">
        <v>1058313750000</v>
      </c>
      <c r="BAI636" s="13">
        <v>798112022150.58362</v>
      </c>
      <c r="BAJ636" s="13">
        <v>846607000000000.13</v>
      </c>
      <c r="BAK636" s="13">
        <v>5615901257.5038357</v>
      </c>
      <c r="BAL636" s="13">
        <v>139758021530.81848</v>
      </c>
      <c r="BAM636" s="13">
        <v>57148942500</v>
      </c>
      <c r="BAN636" s="13">
        <v>507990600000</v>
      </c>
      <c r="BAO636" s="13">
        <v>21166275000</v>
      </c>
      <c r="BAP636" s="13">
        <v>7.653349E+16</v>
      </c>
      <c r="BAQ636" s="13">
        <v>3826674500000000</v>
      </c>
      <c r="BAR636" s="13">
        <v>1.14800235E+17</v>
      </c>
      <c r="BAS636" s="13">
        <v>1148002350000</v>
      </c>
      <c r="BAT636" s="13">
        <v>1913337250000</v>
      </c>
      <c r="BAU636" s="13">
        <v>4.25E+16</v>
      </c>
      <c r="BAV636" s="13">
        <v>2550000000000000</v>
      </c>
      <c r="BAW636" s="13">
        <v>7.65E+16</v>
      </c>
      <c r="BAX636" s="13">
        <v>765000000000</v>
      </c>
      <c r="BAY636" s="13">
        <v>850000000000</v>
      </c>
      <c r="BAZ636" s="13">
        <v>1.275E+17</v>
      </c>
      <c r="BBA636" s="13">
        <v>8924999999999999</v>
      </c>
      <c r="BBB636" s="13">
        <v>2.6774999999999997E+17</v>
      </c>
      <c r="BBC636" s="13">
        <v>2677500000000</v>
      </c>
      <c r="BBD636" s="13">
        <v>1912500000000.0005</v>
      </c>
      <c r="BBE636" s="14">
        <v>5.1929634743801945</v>
      </c>
      <c r="BBF636" s="14">
        <v>4.2235621508005803</v>
      </c>
      <c r="BBG636" s="14">
        <v>6.8557777291777402</v>
      </c>
      <c r="BBH636" s="14">
        <v>2551.1074001331972</v>
      </c>
      <c r="BBI636" s="13">
        <v>678.67311572199901</v>
      </c>
      <c r="BBJ636" s="13">
        <v>774.57247105728629</v>
      </c>
      <c r="BBK636" s="13">
        <v>60.997345934419698</v>
      </c>
      <c r="BBL636" s="13">
        <v>876.84376924765866</v>
      </c>
      <c r="BBM636" s="13">
        <v>37134.059851290796</v>
      </c>
      <c r="BBN636" s="13">
        <v>78.366230277276102</v>
      </c>
      <c r="BBO636" s="15">
        <v>292.81026428613569</v>
      </c>
      <c r="BBP636" s="15">
        <v>345.21534113460189</v>
      </c>
      <c r="BBQ636" s="15">
        <v>408.32586552701918</v>
      </c>
      <c r="BBR636" s="14">
        <v>3.4112316719252358</v>
      </c>
      <c r="BBS636" s="14">
        <v>5.2384281634675727</v>
      </c>
      <c r="BBT636" s="14">
        <v>1.6389221927766267</v>
      </c>
      <c r="BBU636" s="15">
        <v>3.3413046010397913</v>
      </c>
      <c r="BBV636" s="15">
        <v>4.764484954964912</v>
      </c>
      <c r="BBW636" s="15">
        <v>-0.72179356489589885</v>
      </c>
      <c r="BBX636" s="15">
        <v>1360.5925972534467</v>
      </c>
      <c r="BBY636" s="15">
        <v>1154.6777158692007</v>
      </c>
      <c r="BBZ636" s="15">
        <v>1280.0807237106847</v>
      </c>
      <c r="BCA636" s="14">
        <v>5.1955616489531407</v>
      </c>
      <c r="BCB636" s="14">
        <v>0.91592313657022029</v>
      </c>
      <c r="BCC636" s="14">
        <v>0.38063546841357587</v>
      </c>
      <c r="BCD636" s="14">
        <v>6.4353831301311476E-2</v>
      </c>
      <c r="BCE636" s="14">
        <v>17.887615170226962</v>
      </c>
      <c r="BCF636" s="14">
        <v>2.6674483261344063E-2</v>
      </c>
      <c r="BCG636" s="14">
        <v>1.5763996715387717E-2</v>
      </c>
      <c r="BCH636" s="14">
        <v>6.6634351004041356E-4</v>
      </c>
      <c r="BCI636" s="14">
        <v>20587.777189272529</v>
      </c>
      <c r="BCJ636" s="14">
        <v>2.3423148053007567E-5</v>
      </c>
      <c r="BCK636" s="14">
        <v>10.72191802624663</v>
      </c>
      <c r="BCL636" s="14">
        <v>3.8809902088383354E-6</v>
      </c>
      <c r="BCM636" s="14">
        <v>7.6481151919602813E-8</v>
      </c>
      <c r="BCN636" s="14">
        <v>1.0820178314621946E-2</v>
      </c>
      <c r="BCO636" s="14">
        <v>0.375229111115577</v>
      </c>
      <c r="BCP636" s="14">
        <v>7.3935894901989721E-2</v>
      </c>
      <c r="BCQ636" s="14">
        <v>1.9634422138863794</v>
      </c>
      <c r="BCR636" s="14">
        <v>0.18039257651293522</v>
      </c>
      <c r="BCS636" s="14">
        <v>0.1834245025032728</v>
      </c>
      <c r="BCT636" s="14">
        <v>0.24993201014195351</v>
      </c>
      <c r="BCU636" s="14">
        <v>0.89104424467748933</v>
      </c>
      <c r="BCV636" s="14">
        <v>6.5252045455737234E-2</v>
      </c>
      <c r="BCW636" s="14">
        <v>4.2118412307189557</v>
      </c>
      <c r="BCX636" s="14">
        <v>6.3320348097785403E-2</v>
      </c>
      <c r="BCY636" s="14">
        <v>2.7100259742540874E-2</v>
      </c>
      <c r="BCZ636" s="14">
        <v>5.2873079504207977E-2</v>
      </c>
      <c r="BDA636" s="14">
        <v>6.1799416068617594E-2</v>
      </c>
      <c r="BDB636" s="14">
        <v>1.159710626978942E-4</v>
      </c>
      <c r="BDC636" s="14">
        <v>25232.274164943261</v>
      </c>
      <c r="BDD636" s="14">
        <v>1.403893913954464E-5</v>
      </c>
      <c r="BDE636" s="14">
        <v>7.542387696137844</v>
      </c>
      <c r="BDF636" s="14">
        <v>3.1334825433779893E-6</v>
      </c>
      <c r="BDG636" s="14">
        <v>4.3381669115445457E-8</v>
      </c>
      <c r="BDH636" s="14">
        <v>5.587110112006366E-2</v>
      </c>
      <c r="BDI636" s="14">
        <v>5.5736428590359141E-2</v>
      </c>
      <c r="BDJ636" s="14">
        <v>1.9949388948736248E-2</v>
      </c>
      <c r="BDK636" s="14">
        <v>0.44694079306991891</v>
      </c>
      <c r="BDL636" s="14">
        <v>0.22955477793481044</v>
      </c>
      <c r="BDM636" s="14">
        <v>0.1348365553567494</v>
      </c>
      <c r="BDN636" s="14">
        <v>0.31304112807649831</v>
      </c>
      <c r="BDO636" s="14">
        <v>1.2113692754803708E-2</v>
      </c>
      <c r="BDP636" s="14">
        <v>0.40800638167217518</v>
      </c>
      <c r="BDQ636" s="14">
        <v>4.8240559848617117</v>
      </c>
      <c r="BDR636" s="14">
        <v>3.301603259382889</v>
      </c>
      <c r="BDS636" s="14">
        <v>0.38533540766035124</v>
      </c>
      <c r="BDT636" s="14">
        <v>0.19757622874495642</v>
      </c>
      <c r="BDU636" s="14">
        <v>0.43393959027102669</v>
      </c>
      <c r="BDV636" s="14">
        <v>0.70625551665387631</v>
      </c>
      <c r="BDW636" s="14">
        <v>7.5419066242551097E-2</v>
      </c>
      <c r="BDX636" s="14">
        <v>10.361820728674545</v>
      </c>
      <c r="BDY636" s="14">
        <v>6.8160111828910463E-2</v>
      </c>
      <c r="BDZ636" s="14">
        <v>1.167116579492395</v>
      </c>
      <c r="BEA636" s="14">
        <v>7.8652194593570035E-2</v>
      </c>
      <c r="BEB636" s="14">
        <v>5.9699823947599769E-2</v>
      </c>
      <c r="BEC636" s="14">
        <v>9.3689169552156143E-2</v>
      </c>
      <c r="BED636" s="14">
        <v>1.5533320198771541E-2</v>
      </c>
      <c r="BEE636" s="14">
        <v>3.7057375687875475E-2</v>
      </c>
      <c r="BEF636" s="14">
        <v>6.0156057927837755E-4</v>
      </c>
      <c r="BEG636" s="14">
        <v>8535.0513266184898</v>
      </c>
      <c r="BEH636" s="14">
        <v>1.5935256341071456E-5</v>
      </c>
      <c r="BEI636" s="14">
        <v>8.5149920868028701</v>
      </c>
      <c r="BEJ636" s="14">
        <v>1.730246183045818</v>
      </c>
      <c r="BEK636" s="14">
        <v>4.9520927154190902E-6</v>
      </c>
      <c r="BEL636" s="14">
        <v>1.8013014181752685E-8</v>
      </c>
      <c r="BEM636" s="14">
        <v>4.9212490073949337E-2</v>
      </c>
      <c r="BEN636" s="14">
        <v>3.1969252529169045E-2</v>
      </c>
      <c r="BEO636" s="14">
        <v>3.4955560637722552E-2</v>
      </c>
      <c r="BEP636" s="14">
        <v>0.22969190322833144</v>
      </c>
      <c r="BEQ636" s="14">
        <v>0.3705207463660638</v>
      </c>
      <c r="BER636" s="14">
        <v>0.11705561093674723</v>
      </c>
      <c r="BES636" s="14">
        <v>0.35925620950453013</v>
      </c>
      <c r="BET636" s="14">
        <v>0.21971641962908284</v>
      </c>
      <c r="BEU636" s="26">
        <v>0.23041305350177671</v>
      </c>
    </row>
    <row r="637" spans="2:1503" outlineLevel="1" x14ac:dyDescent="0.35">
      <c r="B637" s="18">
        <v>628</v>
      </c>
      <c r="C637" s="11">
        <v>0</v>
      </c>
      <c r="D637" s="12">
        <v>0</v>
      </c>
      <c r="E637" s="12">
        <v>0</v>
      </c>
      <c r="F637" s="12">
        <v>0</v>
      </c>
      <c r="G637" s="12">
        <v>2.665364821782346E-5</v>
      </c>
      <c r="H637" s="12">
        <v>0</v>
      </c>
      <c r="I637" s="12">
        <v>0</v>
      </c>
      <c r="J637" s="12">
        <v>0</v>
      </c>
      <c r="K637" s="12">
        <v>0</v>
      </c>
      <c r="L637" s="12">
        <v>0</v>
      </c>
      <c r="M637" s="12">
        <v>0</v>
      </c>
      <c r="N637" s="12">
        <v>0</v>
      </c>
      <c r="O637" s="12">
        <v>-2.0228348275796159E-11</v>
      </c>
      <c r="P637" s="12">
        <v>0</v>
      </c>
      <c r="Q637" s="12">
        <v>0</v>
      </c>
      <c r="R637" s="12">
        <v>0</v>
      </c>
      <c r="S637" s="12">
        <v>0</v>
      </c>
      <c r="T637" s="12">
        <v>0</v>
      </c>
      <c r="U637" s="12">
        <v>0</v>
      </c>
      <c r="V637" s="12">
        <v>0</v>
      </c>
      <c r="W637" s="12">
        <v>0</v>
      </c>
      <c r="X637" s="12">
        <v>0</v>
      </c>
      <c r="Y637" s="12">
        <v>0</v>
      </c>
      <c r="Z637" s="12">
        <v>0</v>
      </c>
      <c r="AA637" s="12">
        <v>0</v>
      </c>
      <c r="AB637" s="12">
        <v>0</v>
      </c>
      <c r="AC637" s="12">
        <v>0</v>
      </c>
      <c r="AD637" s="12">
        <v>0</v>
      </c>
      <c r="AE637" s="12">
        <v>0</v>
      </c>
      <c r="AF637" s="12">
        <v>0</v>
      </c>
      <c r="AG637" s="12">
        <v>0</v>
      </c>
      <c r="AH637" s="12">
        <v>0</v>
      </c>
      <c r="AI637" s="12">
        <v>0</v>
      </c>
      <c r="AJ637" s="12">
        <v>0</v>
      </c>
      <c r="AK637" s="12">
        <v>0</v>
      </c>
      <c r="AL637" s="12">
        <v>0</v>
      </c>
      <c r="AM637" s="12">
        <v>0</v>
      </c>
      <c r="AN637" s="12">
        <v>0</v>
      </c>
      <c r="AO637" s="12">
        <v>0</v>
      </c>
      <c r="AP637" s="12">
        <v>0</v>
      </c>
      <c r="AQ637" s="12">
        <v>0</v>
      </c>
      <c r="AR637" s="12">
        <v>6.1357203049014204E-4</v>
      </c>
      <c r="AS637" s="12">
        <v>0</v>
      </c>
      <c r="AT637" s="12">
        <v>0</v>
      </c>
      <c r="AU637" s="12">
        <v>0</v>
      </c>
      <c r="AV637" s="12">
        <v>0</v>
      </c>
      <c r="AW637" s="12">
        <v>0</v>
      </c>
      <c r="AX637" s="12">
        <v>0</v>
      </c>
      <c r="AY637" s="12">
        <v>0</v>
      </c>
      <c r="AZ637" s="12">
        <v>0</v>
      </c>
      <c r="BA637" s="12">
        <v>-1.2433598373725275E-5</v>
      </c>
      <c r="BB637" s="12">
        <v>6.7060423060352069E-26</v>
      </c>
      <c r="BC637" s="12">
        <v>1.7918483811639655E-25</v>
      </c>
      <c r="BD637" s="12">
        <v>9.5929029584786807E-27</v>
      </c>
      <c r="BE637" s="12">
        <v>0</v>
      </c>
      <c r="BF637" s="12">
        <v>0</v>
      </c>
      <c r="BG637" s="12">
        <v>1.6304419196670403E-28</v>
      </c>
      <c r="BH637" s="12">
        <v>7.4193949871070099E-29</v>
      </c>
      <c r="BI637" s="12">
        <v>1.6304419196670403E-28</v>
      </c>
      <c r="BJ637" s="12">
        <v>3.6285353044095518E-7</v>
      </c>
      <c r="BK637" s="12">
        <v>0</v>
      </c>
      <c r="BL637" s="12">
        <v>0</v>
      </c>
      <c r="BM637" s="12">
        <v>0</v>
      </c>
      <c r="BN637" s="12">
        <v>0</v>
      </c>
      <c r="BO637" s="12">
        <v>0</v>
      </c>
      <c r="BP637" s="12">
        <v>0</v>
      </c>
      <c r="BQ637" s="12">
        <v>0</v>
      </c>
      <c r="BR637" s="12">
        <v>0</v>
      </c>
      <c r="BS637" s="12">
        <v>0</v>
      </c>
      <c r="BT637" s="12">
        <v>0</v>
      </c>
      <c r="BU637" s="12">
        <v>0</v>
      </c>
      <c r="BV637" s="12">
        <v>0</v>
      </c>
      <c r="BW637" s="12">
        <v>0</v>
      </c>
      <c r="BX637" s="12">
        <v>0</v>
      </c>
      <c r="BY637" s="12">
        <v>0</v>
      </c>
      <c r="BZ637" s="12">
        <v>0</v>
      </c>
      <c r="CA637" s="12">
        <v>0</v>
      </c>
      <c r="CB637" s="12">
        <v>0</v>
      </c>
      <c r="CC637" s="12">
        <v>0</v>
      </c>
      <c r="CD637" s="12">
        <v>0</v>
      </c>
      <c r="CE637" s="12">
        <v>0</v>
      </c>
      <c r="CF637" s="12">
        <v>0</v>
      </c>
      <c r="CG637" s="12">
        <v>0</v>
      </c>
      <c r="CH637" s="12">
        <v>0</v>
      </c>
      <c r="CI637" s="12">
        <v>0</v>
      </c>
      <c r="CJ637" s="12">
        <v>0</v>
      </c>
      <c r="CK637" s="12">
        <v>0</v>
      </c>
      <c r="CL637" s="12">
        <v>1.0489339771447555E-8</v>
      </c>
      <c r="CM637" s="12">
        <v>-1.8800670392919795E-9</v>
      </c>
      <c r="CN637" s="12">
        <v>0</v>
      </c>
      <c r="CO637" s="12">
        <v>0</v>
      </c>
      <c r="CP637" s="12">
        <v>0</v>
      </c>
      <c r="CQ637" s="12">
        <v>0</v>
      </c>
      <c r="CR637" s="12">
        <v>0</v>
      </c>
      <c r="CS637" s="12">
        <v>0</v>
      </c>
      <c r="CT637" s="12">
        <v>0</v>
      </c>
      <c r="CU637" s="12">
        <v>0</v>
      </c>
      <c r="CV637" s="12">
        <v>0</v>
      </c>
      <c r="CW637" s="12">
        <v>0</v>
      </c>
      <c r="CX637" s="12">
        <v>0</v>
      </c>
      <c r="CY637" s="12">
        <v>0</v>
      </c>
      <c r="CZ637" s="12">
        <v>0</v>
      </c>
      <c r="DA637" s="12">
        <v>0</v>
      </c>
      <c r="DB637" s="12">
        <v>0</v>
      </c>
      <c r="DC637" s="12">
        <v>0</v>
      </c>
      <c r="DD637" s="12">
        <v>0</v>
      </c>
      <c r="DE637" s="12">
        <v>0</v>
      </c>
      <c r="DF637" s="12">
        <v>0</v>
      </c>
      <c r="DG637" s="12">
        <v>0</v>
      </c>
      <c r="DH637" s="12">
        <v>0</v>
      </c>
      <c r="DI637" s="12">
        <v>0</v>
      </c>
      <c r="DJ637" s="12">
        <v>0</v>
      </c>
      <c r="DK637" s="12">
        <v>0</v>
      </c>
      <c r="DL637" s="12">
        <v>0</v>
      </c>
      <c r="DM637" s="12">
        <v>0</v>
      </c>
      <c r="DN637" s="12">
        <v>0</v>
      </c>
      <c r="DO637" s="12">
        <v>0</v>
      </c>
      <c r="DP637" s="12">
        <v>0</v>
      </c>
      <c r="DQ637" s="12">
        <v>0</v>
      </c>
      <c r="DR637" s="12">
        <v>0</v>
      </c>
      <c r="DS637" s="12">
        <v>0</v>
      </c>
      <c r="DT637" s="12">
        <v>0</v>
      </c>
      <c r="DU637" s="12">
        <v>0</v>
      </c>
      <c r="DV637" s="12">
        <v>0</v>
      </c>
      <c r="DW637" s="12">
        <v>1.1538273748592312E-7</v>
      </c>
      <c r="DX637" s="12">
        <v>1.8800670392902966E-9</v>
      </c>
      <c r="DY637" s="12">
        <v>-7.8050881775156574E-6</v>
      </c>
      <c r="DZ637" s="12">
        <v>0</v>
      </c>
      <c r="EA637" s="12">
        <v>5.5595871448887597E-8</v>
      </c>
      <c r="EB637" s="12">
        <v>0</v>
      </c>
      <c r="EC637" s="12">
        <v>2.5834019992873539E-11</v>
      </c>
      <c r="ED637" s="12">
        <v>1.3109329191296995E-11</v>
      </c>
      <c r="EE637" s="12">
        <v>3.1987257752920206E-11</v>
      </c>
      <c r="EF637" s="12">
        <v>0</v>
      </c>
      <c r="EG637" s="12">
        <v>0</v>
      </c>
      <c r="EH637" s="12">
        <v>0</v>
      </c>
      <c r="EI637" s="12">
        <v>0</v>
      </c>
      <c r="EJ637" s="12">
        <v>0</v>
      </c>
      <c r="EK637" s="12">
        <v>0</v>
      </c>
      <c r="EL637" s="12">
        <v>0</v>
      </c>
      <c r="EM637" s="12">
        <v>0</v>
      </c>
      <c r="EN637" s="12">
        <v>0</v>
      </c>
      <c r="EO637" s="12">
        <v>0</v>
      </c>
      <c r="EP637" s="12">
        <v>0</v>
      </c>
      <c r="EQ637" s="12">
        <v>0</v>
      </c>
      <c r="ER637" s="12">
        <v>0</v>
      </c>
      <c r="ES637" s="12">
        <v>0</v>
      </c>
      <c r="ET637" s="12">
        <v>0</v>
      </c>
      <c r="EU637" s="12">
        <v>0</v>
      </c>
      <c r="EV637" s="12">
        <v>0</v>
      </c>
      <c r="EW637" s="12">
        <v>0</v>
      </c>
      <c r="EX637" s="12">
        <v>0</v>
      </c>
      <c r="EY637" s="12">
        <v>0</v>
      </c>
      <c r="EZ637" s="12">
        <v>0</v>
      </c>
      <c r="FA637" s="12">
        <v>0</v>
      </c>
      <c r="FB637" s="12">
        <v>9.9999999999999995E-21</v>
      </c>
      <c r="FC637" s="12">
        <v>0</v>
      </c>
      <c r="FD637" s="12">
        <v>0</v>
      </c>
      <c r="FE637" s="12">
        <v>0</v>
      </c>
      <c r="FF637" s="12">
        <v>0</v>
      </c>
      <c r="FG637" s="12">
        <v>0</v>
      </c>
      <c r="FH637" s="12">
        <v>4.1955178584261525E-6</v>
      </c>
      <c r="FI637" s="12">
        <v>0</v>
      </c>
      <c r="FJ637" s="12">
        <v>5.2278731499671735E-8</v>
      </c>
      <c r="FK637" s="12">
        <v>-1.334225129629152E-7</v>
      </c>
      <c r="FL637" s="12">
        <v>0</v>
      </c>
      <c r="FM637" s="12">
        <v>4.8723215762138466E-8</v>
      </c>
      <c r="FN637" s="12">
        <v>0</v>
      </c>
      <c r="FO637" s="12">
        <v>0</v>
      </c>
      <c r="FP637" s="12">
        <v>0</v>
      </c>
      <c r="FQ637" s="12">
        <v>0</v>
      </c>
      <c r="FR637" s="12">
        <v>7.0154155251058319E-9</v>
      </c>
      <c r="FS637" s="12">
        <v>0</v>
      </c>
      <c r="FT637" s="12">
        <v>0</v>
      </c>
      <c r="FU637" s="12">
        <v>0</v>
      </c>
      <c r="FV637" s="12">
        <v>0</v>
      </c>
      <c r="FW637" s="12">
        <v>0</v>
      </c>
      <c r="FX637" s="12">
        <v>0</v>
      </c>
      <c r="FY637" s="12">
        <v>0</v>
      </c>
      <c r="FZ637" s="12">
        <v>0</v>
      </c>
      <c r="GA637" s="12">
        <v>0</v>
      </c>
      <c r="GB637" s="12">
        <v>0</v>
      </c>
      <c r="GC637" s="12">
        <v>0</v>
      </c>
      <c r="GD637" s="12">
        <v>0</v>
      </c>
      <c r="GE637" s="12">
        <v>0</v>
      </c>
      <c r="GF637" s="12">
        <v>0</v>
      </c>
      <c r="GG637" s="12">
        <v>0</v>
      </c>
      <c r="GH637" s="12">
        <v>0</v>
      </c>
      <c r="GI637" s="12">
        <v>0</v>
      </c>
      <c r="GJ637" s="12">
        <v>0</v>
      </c>
      <c r="GK637" s="12">
        <v>0</v>
      </c>
      <c r="GL637" s="12">
        <v>0</v>
      </c>
      <c r="GM637" s="12">
        <v>0</v>
      </c>
      <c r="GN637" s="12">
        <v>0</v>
      </c>
      <c r="GO637" s="12">
        <v>0</v>
      </c>
      <c r="GP637" s="12">
        <v>0</v>
      </c>
      <c r="GQ637" s="12">
        <v>0</v>
      </c>
      <c r="GR637" s="12">
        <v>0</v>
      </c>
      <c r="GS637" s="12">
        <v>0</v>
      </c>
      <c r="GT637" s="12">
        <v>0</v>
      </c>
      <c r="GU637" s="12">
        <v>7.7528094460159855E-6</v>
      </c>
      <c r="GV637" s="12">
        <v>0</v>
      </c>
      <c r="GW637" s="12">
        <v>-5.7756861972059905E-8</v>
      </c>
      <c r="GX637" s="12">
        <v>0</v>
      </c>
      <c r="GY637" s="12">
        <v>0</v>
      </c>
      <c r="GZ637" s="12">
        <v>0</v>
      </c>
      <c r="HA637" s="12">
        <v>0</v>
      </c>
      <c r="HB637" s="12">
        <v>0</v>
      </c>
      <c r="HC637" s="12">
        <v>0</v>
      </c>
      <c r="HD637" s="12">
        <v>0</v>
      </c>
      <c r="HE637" s="12">
        <v>0</v>
      </c>
      <c r="HF637" s="12">
        <v>0</v>
      </c>
      <c r="HG637" s="12">
        <v>0</v>
      </c>
      <c r="HH637" s="12">
        <v>0</v>
      </c>
      <c r="HI637" s="12">
        <v>0</v>
      </c>
      <c r="HJ637" s="12">
        <v>0</v>
      </c>
      <c r="HK637" s="12">
        <v>0</v>
      </c>
      <c r="HL637" s="12">
        <v>0</v>
      </c>
      <c r="HM637" s="12">
        <v>0</v>
      </c>
      <c r="HN637" s="12">
        <v>0</v>
      </c>
      <c r="HO637" s="12">
        <v>0</v>
      </c>
      <c r="HP637" s="12">
        <v>0</v>
      </c>
      <c r="HQ637" s="12">
        <v>0</v>
      </c>
      <c r="HR637" s="12">
        <v>0</v>
      </c>
      <c r="HS637" s="12">
        <v>0</v>
      </c>
      <c r="HT637" s="12">
        <v>0</v>
      </c>
      <c r="HU637" s="12">
        <v>0</v>
      </c>
      <c r="HV637" s="12">
        <v>0</v>
      </c>
      <c r="HW637" s="12">
        <v>0</v>
      </c>
      <c r="HX637" s="12">
        <v>0</v>
      </c>
      <c r="HY637" s="12">
        <v>0</v>
      </c>
      <c r="HZ637" s="12">
        <v>0</v>
      </c>
      <c r="IA637" s="12">
        <v>0</v>
      </c>
      <c r="IB637" s="12">
        <v>0</v>
      </c>
      <c r="IC637" s="12">
        <v>0</v>
      </c>
      <c r="ID637" s="12">
        <v>0</v>
      </c>
      <c r="IE637" s="12">
        <v>0</v>
      </c>
      <c r="IF637" s="12">
        <v>0</v>
      </c>
      <c r="IG637" s="12">
        <v>1.0171272336103126E-7</v>
      </c>
      <c r="IH637" s="12">
        <v>0</v>
      </c>
      <c r="II637" s="12">
        <v>-4.8723215762140306E-8</v>
      </c>
      <c r="IJ637" s="12">
        <v>0</v>
      </c>
      <c r="IK637" s="12">
        <v>0</v>
      </c>
      <c r="IL637" s="12">
        <v>0</v>
      </c>
      <c r="IM637" s="12">
        <v>0</v>
      </c>
      <c r="IN637" s="12">
        <v>0</v>
      </c>
      <c r="IO637" s="12">
        <v>0</v>
      </c>
      <c r="IP637" s="12">
        <v>0</v>
      </c>
      <c r="IQ637" s="12">
        <v>0</v>
      </c>
      <c r="IR637" s="12">
        <v>0</v>
      </c>
      <c r="IS637" s="12">
        <v>0</v>
      </c>
      <c r="IT637" s="12">
        <v>0</v>
      </c>
      <c r="IU637" s="12">
        <v>0</v>
      </c>
      <c r="IV637" s="12">
        <v>0</v>
      </c>
      <c r="IW637" s="12">
        <v>0</v>
      </c>
      <c r="IX637" s="12">
        <v>0</v>
      </c>
      <c r="IY637" s="12">
        <v>0</v>
      </c>
      <c r="IZ637" s="12">
        <v>0</v>
      </c>
      <c r="JA637" s="12">
        <v>0</v>
      </c>
      <c r="JB637" s="12">
        <v>0</v>
      </c>
      <c r="JC637" s="12">
        <v>0</v>
      </c>
      <c r="JD637" s="12">
        <v>0</v>
      </c>
      <c r="JE637" s="12">
        <v>0</v>
      </c>
      <c r="JF637" s="12">
        <v>0</v>
      </c>
      <c r="JG637" s="12">
        <v>0</v>
      </c>
      <c r="JH637" s="12">
        <v>0</v>
      </c>
      <c r="JI637" s="12">
        <v>0</v>
      </c>
      <c r="JJ637" s="12">
        <v>0</v>
      </c>
      <c r="JK637" s="12">
        <v>0</v>
      </c>
      <c r="JL637" s="12">
        <v>0</v>
      </c>
      <c r="JM637" s="12">
        <v>0</v>
      </c>
      <c r="JN637" s="12">
        <v>0</v>
      </c>
      <c r="JO637" s="12">
        <v>1.1328486952642746E-6</v>
      </c>
      <c r="JP637" s="12">
        <v>0</v>
      </c>
      <c r="JQ637" s="12">
        <v>0</v>
      </c>
      <c r="JR637" s="12">
        <v>0</v>
      </c>
      <c r="JS637" s="12">
        <v>0</v>
      </c>
      <c r="JT637" s="12">
        <v>0</v>
      </c>
      <c r="JU637" s="12">
        <v>-2.5842874674898571E-11</v>
      </c>
      <c r="JV637" s="12">
        <v>0</v>
      </c>
      <c r="JW637" s="12">
        <v>0</v>
      </c>
      <c r="JX637" s="12">
        <v>0</v>
      </c>
      <c r="JY637" s="12">
        <v>0</v>
      </c>
      <c r="JZ637" s="12">
        <v>0</v>
      </c>
      <c r="KA637" s="12">
        <v>0</v>
      </c>
      <c r="KB637" s="12">
        <v>0</v>
      </c>
      <c r="KC637" s="12">
        <v>0</v>
      </c>
      <c r="KD637" s="12">
        <v>0</v>
      </c>
      <c r="KE637" s="12">
        <v>0</v>
      </c>
      <c r="KF637" s="12">
        <v>0</v>
      </c>
      <c r="KG637" s="12">
        <v>0</v>
      </c>
      <c r="KH637" s="12">
        <v>0</v>
      </c>
      <c r="KI637" s="12">
        <v>0</v>
      </c>
      <c r="KJ637" s="12">
        <v>0</v>
      </c>
      <c r="KK637" s="12">
        <v>0</v>
      </c>
      <c r="KL637" s="12">
        <v>0</v>
      </c>
      <c r="KM637" s="12">
        <v>0</v>
      </c>
      <c r="KN637" s="12">
        <v>0</v>
      </c>
      <c r="KO637" s="12">
        <v>0</v>
      </c>
      <c r="KP637" s="12">
        <v>0</v>
      </c>
      <c r="KQ637" s="12">
        <v>0</v>
      </c>
      <c r="KR637" s="12">
        <v>0</v>
      </c>
      <c r="KS637" s="12">
        <v>0</v>
      </c>
      <c r="KT637" s="12">
        <v>0</v>
      </c>
      <c r="KU637" s="12">
        <v>0</v>
      </c>
      <c r="KV637" s="12">
        <v>0</v>
      </c>
      <c r="KW637" s="12">
        <v>0</v>
      </c>
      <c r="KX637" s="12">
        <v>0</v>
      </c>
      <c r="KY637" s="12">
        <v>0</v>
      </c>
      <c r="KZ637" s="12">
        <v>2.517441545031721E-6</v>
      </c>
      <c r="LA637" s="12">
        <v>0</v>
      </c>
      <c r="LB637" s="12">
        <v>0</v>
      </c>
      <c r="LC637" s="12">
        <v>0</v>
      </c>
      <c r="LD637" s="12">
        <v>0</v>
      </c>
      <c r="LE637" s="12">
        <v>0</v>
      </c>
      <c r="LF637" s="12">
        <v>0</v>
      </c>
      <c r="LG637" s="12">
        <v>-1.3117798988083093E-11</v>
      </c>
      <c r="LH637" s="12">
        <v>0</v>
      </c>
      <c r="LI637" s="12">
        <v>0</v>
      </c>
      <c r="LJ637" s="12">
        <v>0</v>
      </c>
      <c r="LK637" s="12">
        <v>0</v>
      </c>
      <c r="LL637" s="12">
        <v>0</v>
      </c>
      <c r="LM637" s="12">
        <v>0</v>
      </c>
      <c r="LN637" s="12">
        <v>0</v>
      </c>
      <c r="LO637" s="12">
        <v>0</v>
      </c>
      <c r="LP637" s="12">
        <v>0</v>
      </c>
      <c r="LQ637" s="12">
        <v>0</v>
      </c>
      <c r="LR637" s="12">
        <v>0</v>
      </c>
      <c r="LS637" s="12">
        <v>0</v>
      </c>
      <c r="LT637" s="12">
        <v>0</v>
      </c>
      <c r="LU637" s="12">
        <v>0</v>
      </c>
      <c r="LV637" s="12">
        <v>0</v>
      </c>
      <c r="LW637" s="12">
        <v>0</v>
      </c>
      <c r="LX637" s="12">
        <v>0</v>
      </c>
      <c r="LY637" s="12">
        <v>0</v>
      </c>
      <c r="LZ637" s="12">
        <v>0</v>
      </c>
      <c r="MA637" s="12">
        <v>0</v>
      </c>
      <c r="MB637" s="12">
        <v>0</v>
      </c>
      <c r="MC637" s="12">
        <v>0</v>
      </c>
      <c r="MD637" s="12">
        <v>0</v>
      </c>
      <c r="ME637" s="12">
        <v>0</v>
      </c>
      <c r="MF637" s="12">
        <v>0</v>
      </c>
      <c r="MG637" s="12">
        <v>0</v>
      </c>
      <c r="MH637" s="12">
        <v>0</v>
      </c>
      <c r="MI637" s="12">
        <v>0</v>
      </c>
      <c r="MJ637" s="12">
        <v>0</v>
      </c>
      <c r="MK637" s="12">
        <v>4.1957359083862021E-7</v>
      </c>
      <c r="ML637" s="12">
        <v>0</v>
      </c>
      <c r="MM637" s="12">
        <v>0</v>
      </c>
      <c r="MN637" s="12">
        <v>0</v>
      </c>
      <c r="MO637" s="12">
        <v>0</v>
      </c>
      <c r="MP637" s="12">
        <v>0</v>
      </c>
      <c r="MQ637" s="12">
        <v>0</v>
      </c>
      <c r="MR637" s="12">
        <v>0</v>
      </c>
      <c r="MS637" s="12">
        <v>-3.1990000829257312E-11</v>
      </c>
      <c r="MT637" s="12">
        <v>0</v>
      </c>
      <c r="MU637" s="12">
        <v>0</v>
      </c>
      <c r="MV637" s="12">
        <v>0</v>
      </c>
      <c r="MW637" s="12">
        <v>0</v>
      </c>
      <c r="MX637" s="12">
        <v>0</v>
      </c>
      <c r="MY637" s="12">
        <v>0</v>
      </c>
      <c r="MZ637" s="12">
        <v>0</v>
      </c>
      <c r="NA637" s="12">
        <v>0</v>
      </c>
      <c r="NB637" s="12">
        <v>0</v>
      </c>
      <c r="NC637" s="12">
        <v>0</v>
      </c>
      <c r="ND637" s="12">
        <v>0</v>
      </c>
      <c r="NE637" s="12">
        <v>0</v>
      </c>
      <c r="NF637" s="12">
        <v>0</v>
      </c>
      <c r="NG637" s="12">
        <v>0</v>
      </c>
      <c r="NH637" s="12">
        <v>0</v>
      </c>
      <c r="NI637" s="12">
        <v>0</v>
      </c>
      <c r="NJ637" s="12">
        <v>0</v>
      </c>
      <c r="NK637" s="12">
        <v>0</v>
      </c>
      <c r="NL637" s="12">
        <v>0</v>
      </c>
      <c r="NM637" s="12">
        <v>0</v>
      </c>
      <c r="NN637" s="12">
        <v>0</v>
      </c>
      <c r="NO637" s="12">
        <v>0</v>
      </c>
      <c r="NP637" s="12">
        <v>0</v>
      </c>
      <c r="NQ637" s="12">
        <v>0</v>
      </c>
      <c r="NR637" s="12">
        <v>0</v>
      </c>
      <c r="NS637" s="12">
        <v>0</v>
      </c>
      <c r="NT637" s="12">
        <v>0</v>
      </c>
      <c r="NU637" s="12">
        <v>0</v>
      </c>
      <c r="NV637" s="12">
        <v>4.0249320899349719E-6</v>
      </c>
      <c r="NW637" s="12">
        <v>0</v>
      </c>
      <c r="NX637" s="12">
        <v>0</v>
      </c>
      <c r="NY637" s="12">
        <v>0</v>
      </c>
      <c r="NZ637" s="12">
        <v>0</v>
      </c>
      <c r="OA637" s="12">
        <v>0</v>
      </c>
      <c r="OB637" s="12">
        <v>0</v>
      </c>
      <c r="OC637" s="12">
        <v>0</v>
      </c>
      <c r="OD637" s="12">
        <v>0</v>
      </c>
      <c r="OE637" s="12">
        <v>-9.0625790178333177E-6</v>
      </c>
      <c r="OF637" s="12">
        <v>5.8125381388399814E-26</v>
      </c>
      <c r="OG637" s="12">
        <v>0</v>
      </c>
      <c r="OH637" s="12">
        <v>0</v>
      </c>
      <c r="OI637" s="12">
        <v>1.247015801960615E-27</v>
      </c>
      <c r="OJ637" s="12">
        <v>5.1925638918420895E-7</v>
      </c>
      <c r="OK637" s="12">
        <v>0</v>
      </c>
      <c r="OL637" s="12">
        <v>0</v>
      </c>
      <c r="OM637" s="12">
        <v>0</v>
      </c>
      <c r="ON637" s="12">
        <v>0</v>
      </c>
      <c r="OO637" s="12">
        <v>2.9979281607393609E-7</v>
      </c>
      <c r="OP637" s="12">
        <v>0</v>
      </c>
      <c r="OQ637" s="12">
        <v>0</v>
      </c>
      <c r="OR637" s="12">
        <v>0</v>
      </c>
      <c r="OS637" s="12">
        <v>0</v>
      </c>
      <c r="OT637" s="12">
        <v>0</v>
      </c>
      <c r="OU637" s="12">
        <v>0</v>
      </c>
      <c r="OV637" s="12">
        <v>0</v>
      </c>
      <c r="OW637" s="12">
        <v>0</v>
      </c>
      <c r="OX637" s="12">
        <v>0</v>
      </c>
      <c r="OY637" s="12">
        <v>0</v>
      </c>
      <c r="OZ637" s="12">
        <v>0</v>
      </c>
      <c r="PA637" s="12">
        <v>0</v>
      </c>
      <c r="PB637" s="12">
        <v>0</v>
      </c>
      <c r="PC637" s="12">
        <v>0</v>
      </c>
      <c r="PD637" s="12">
        <v>0</v>
      </c>
      <c r="PE637" s="12">
        <v>0</v>
      </c>
      <c r="PF637" s="12">
        <v>0</v>
      </c>
      <c r="PG637" s="12">
        <v>0</v>
      </c>
      <c r="PH637" s="12">
        <v>0</v>
      </c>
      <c r="PI637" s="12">
        <v>0</v>
      </c>
      <c r="PJ637" s="12">
        <v>3.170976816495327E-8</v>
      </c>
      <c r="PK637" s="12">
        <v>0</v>
      </c>
      <c r="PL637" s="12">
        <v>0</v>
      </c>
      <c r="PM637" s="12">
        <v>0</v>
      </c>
      <c r="PN637" s="12">
        <v>0</v>
      </c>
      <c r="PO637" s="12">
        <v>0</v>
      </c>
      <c r="PP637" s="12">
        <v>3.955786785740362E-6</v>
      </c>
      <c r="PQ637" s="12">
        <v>-2.9585017802460213E-7</v>
      </c>
      <c r="PR637" s="12">
        <v>8.3212078822867434E-9</v>
      </c>
      <c r="PS637" s="12">
        <v>0</v>
      </c>
      <c r="PT637" s="12">
        <v>2.7023932808242185E-11</v>
      </c>
      <c r="PU637" s="12">
        <v>0</v>
      </c>
      <c r="PV637" s="12">
        <v>0</v>
      </c>
      <c r="PW637" s="12">
        <v>0</v>
      </c>
      <c r="PX637" s="12">
        <v>0</v>
      </c>
      <c r="PY637" s="12">
        <v>0</v>
      </c>
      <c r="PZ637" s="12">
        <v>0</v>
      </c>
      <c r="QA637" s="12">
        <v>1.6806722689075633E-8</v>
      </c>
      <c r="QB637" s="12">
        <v>0</v>
      </c>
      <c r="QC637" s="12">
        <v>0</v>
      </c>
      <c r="QD637" s="12">
        <v>0</v>
      </c>
      <c r="QE637" s="12">
        <v>-1.4859368979407928</v>
      </c>
      <c r="QF637" s="12">
        <v>1.6912926039235841E-24</v>
      </c>
      <c r="QG637" s="12">
        <v>4.9871797812499438E-18</v>
      </c>
      <c r="QH637" s="12">
        <v>0</v>
      </c>
      <c r="QI637" s="12">
        <v>1.4646427676224858E-4</v>
      </c>
      <c r="QJ637" s="12">
        <v>0</v>
      </c>
      <c r="QK637" s="12">
        <v>0</v>
      </c>
      <c r="QL637" s="12">
        <v>0</v>
      </c>
      <c r="QM637" s="12">
        <v>0</v>
      </c>
      <c r="QN637" s="12">
        <v>0</v>
      </c>
      <c r="QO637" s="12">
        <v>0</v>
      </c>
      <c r="QP637" s="12">
        <v>0</v>
      </c>
      <c r="QQ637" s="12">
        <v>0</v>
      </c>
      <c r="QR637" s="12">
        <v>0</v>
      </c>
      <c r="QS637" s="12">
        <v>0</v>
      </c>
      <c r="QT637" s="12">
        <v>0</v>
      </c>
      <c r="QU637" s="12">
        <v>0</v>
      </c>
      <c r="QV637" s="12">
        <v>0</v>
      </c>
      <c r="QW637" s="12">
        <v>0</v>
      </c>
      <c r="QX637" s="12">
        <v>0</v>
      </c>
      <c r="QY637" s="12">
        <v>0</v>
      </c>
      <c r="QZ637" s="12">
        <v>0</v>
      </c>
      <c r="RA637" s="12">
        <v>0</v>
      </c>
      <c r="RB637" s="12">
        <v>0</v>
      </c>
      <c r="RC637" s="12">
        <v>0</v>
      </c>
      <c r="RD637" s="12">
        <v>0</v>
      </c>
      <c r="RE637" s="12">
        <v>0</v>
      </c>
      <c r="RF637" s="12">
        <v>0</v>
      </c>
      <c r="RG637" s="12">
        <v>0</v>
      </c>
      <c r="RH637" s="12">
        <v>0</v>
      </c>
      <c r="RI637" s="12">
        <v>0</v>
      </c>
      <c r="RJ637" s="12">
        <v>0</v>
      </c>
      <c r="RK637" s="12">
        <v>0</v>
      </c>
      <c r="RL637" s="12">
        <v>0</v>
      </c>
      <c r="RM637" s="12">
        <v>0</v>
      </c>
      <c r="RN637" s="12">
        <v>0</v>
      </c>
      <c r="RO637" s="12">
        <v>0</v>
      </c>
      <c r="RP637" s="12">
        <v>0.11867427410401851</v>
      </c>
      <c r="RQ637" s="12">
        <v>-9.4095001922192521E-6</v>
      </c>
      <c r="RR637" s="12">
        <v>1.048610245529826E-11</v>
      </c>
      <c r="RS637" s="12">
        <v>3.9797460720035899E-3</v>
      </c>
      <c r="RT637" s="12">
        <v>0</v>
      </c>
      <c r="RU637" s="12">
        <v>0</v>
      </c>
      <c r="RV637" s="12">
        <v>0</v>
      </c>
      <c r="RW637" s="12">
        <v>0</v>
      </c>
      <c r="RX637" s="12">
        <v>0</v>
      </c>
      <c r="RY637" s="12">
        <v>0</v>
      </c>
      <c r="RZ637" s="12">
        <v>0</v>
      </c>
      <c r="SA637" s="12">
        <v>0</v>
      </c>
      <c r="SB637" s="12">
        <v>0</v>
      </c>
      <c r="SC637" s="12">
        <v>0</v>
      </c>
      <c r="SD637" s="12">
        <v>0</v>
      </c>
      <c r="SE637" s="12">
        <v>0</v>
      </c>
      <c r="SF637" s="12">
        <v>0</v>
      </c>
      <c r="SG637" s="12">
        <v>0</v>
      </c>
      <c r="SH637" s="12">
        <v>0</v>
      </c>
      <c r="SI637" s="12">
        <v>0</v>
      </c>
      <c r="SJ637" s="12">
        <v>0</v>
      </c>
      <c r="SK637" s="12">
        <v>0</v>
      </c>
      <c r="SL637" s="12">
        <v>0</v>
      </c>
      <c r="SM637" s="12">
        <v>0</v>
      </c>
      <c r="SN637" s="12">
        <v>0</v>
      </c>
      <c r="SO637" s="12">
        <v>0</v>
      </c>
      <c r="SP637" s="12">
        <v>0</v>
      </c>
      <c r="SQ637" s="12">
        <v>0</v>
      </c>
      <c r="SR637" s="12">
        <v>0</v>
      </c>
      <c r="SS637" s="12">
        <v>0</v>
      </c>
      <c r="ST637" s="12">
        <v>0</v>
      </c>
      <c r="SU637" s="12">
        <v>0</v>
      </c>
      <c r="SV637" s="12">
        <v>0</v>
      </c>
      <c r="SW637" s="12">
        <v>0</v>
      </c>
      <c r="SX637" s="12">
        <v>0</v>
      </c>
      <c r="SY637" s="12">
        <v>0</v>
      </c>
      <c r="SZ637" s="12">
        <v>0</v>
      </c>
      <c r="TA637" s="12">
        <v>1.3647541521962121</v>
      </c>
      <c r="TB637" s="12">
        <v>0</v>
      </c>
      <c r="TC637" s="12">
        <v>-1.0493123889598383E-11</v>
      </c>
      <c r="TD637" s="12">
        <v>0</v>
      </c>
      <c r="TE637" s="12">
        <v>0</v>
      </c>
      <c r="TF637" s="12">
        <v>0</v>
      </c>
      <c r="TG637" s="12">
        <v>0</v>
      </c>
      <c r="TH637" s="12">
        <v>0</v>
      </c>
      <c r="TI637" s="12">
        <v>0</v>
      </c>
      <c r="TJ637" s="12">
        <v>0</v>
      </c>
      <c r="TK637" s="12">
        <v>0</v>
      </c>
      <c r="TL637" s="12">
        <v>0</v>
      </c>
      <c r="TM637" s="12">
        <v>0</v>
      </c>
      <c r="TN637" s="12">
        <v>0</v>
      </c>
      <c r="TO637" s="12">
        <v>0</v>
      </c>
      <c r="TP637" s="12">
        <v>0</v>
      </c>
      <c r="TQ637" s="12">
        <v>0</v>
      </c>
      <c r="TR637" s="12">
        <v>0</v>
      </c>
      <c r="TS637" s="12">
        <v>0</v>
      </c>
      <c r="TT637" s="12">
        <v>0</v>
      </c>
      <c r="TU637" s="12">
        <v>0</v>
      </c>
      <c r="TV637" s="12">
        <v>0</v>
      </c>
      <c r="TW637" s="12">
        <v>0</v>
      </c>
      <c r="TX637" s="12">
        <v>0</v>
      </c>
      <c r="TY637" s="12">
        <v>0</v>
      </c>
      <c r="TZ637" s="12">
        <v>0</v>
      </c>
      <c r="UA637" s="12">
        <v>0</v>
      </c>
      <c r="UB637" s="12">
        <v>0</v>
      </c>
      <c r="UC637" s="12">
        <v>0</v>
      </c>
      <c r="UD637" s="12">
        <v>0</v>
      </c>
      <c r="UE637" s="12">
        <v>0</v>
      </c>
      <c r="UF637" s="12">
        <v>0</v>
      </c>
      <c r="UG637" s="12">
        <v>0</v>
      </c>
      <c r="UH637" s="12">
        <v>0</v>
      </c>
      <c r="UI637" s="12">
        <v>0</v>
      </c>
      <c r="UJ637" s="12">
        <v>0</v>
      </c>
      <c r="UK637" s="12">
        <v>0</v>
      </c>
      <c r="UL637" s="12">
        <v>0</v>
      </c>
      <c r="UM637" s="12">
        <v>9.3686246246700555E-6</v>
      </c>
      <c r="UN637" s="12">
        <v>0</v>
      </c>
      <c r="UO637" s="12">
        <v>-3.9797492594511614E-3</v>
      </c>
      <c r="UP637" s="12">
        <v>0</v>
      </c>
      <c r="UQ637" s="12">
        <v>0</v>
      </c>
      <c r="UR637" s="12">
        <v>0</v>
      </c>
      <c r="US637" s="12">
        <v>0</v>
      </c>
      <c r="UT637" s="12">
        <v>0</v>
      </c>
      <c r="UU637" s="12">
        <v>0</v>
      </c>
      <c r="UV637" s="12">
        <v>0</v>
      </c>
      <c r="UW637" s="12">
        <v>0</v>
      </c>
      <c r="UX637" s="12">
        <v>0</v>
      </c>
      <c r="UY637" s="12">
        <v>0</v>
      </c>
      <c r="UZ637" s="12">
        <v>0</v>
      </c>
      <c r="VA637" s="12">
        <v>0</v>
      </c>
      <c r="VB637" s="12">
        <v>0</v>
      </c>
      <c r="VC637" s="12">
        <v>0</v>
      </c>
      <c r="VD637" s="12">
        <v>0</v>
      </c>
      <c r="VE637" s="12">
        <v>0</v>
      </c>
      <c r="VF637" s="12">
        <v>0</v>
      </c>
      <c r="VG637" s="12">
        <v>0</v>
      </c>
      <c r="VH637" s="12">
        <v>0</v>
      </c>
      <c r="VI637" s="12">
        <v>0</v>
      </c>
      <c r="VJ637" s="12">
        <v>0</v>
      </c>
      <c r="VK637" s="12">
        <v>0</v>
      </c>
      <c r="VL637" s="12">
        <v>0</v>
      </c>
      <c r="VM637" s="12">
        <v>0</v>
      </c>
      <c r="VN637" s="12">
        <v>0</v>
      </c>
      <c r="VO637" s="12">
        <v>0</v>
      </c>
      <c r="VP637" s="12">
        <v>0</v>
      </c>
      <c r="VQ637" s="12">
        <v>0</v>
      </c>
      <c r="VR637" s="12">
        <v>0</v>
      </c>
      <c r="VS637" s="12">
        <v>0</v>
      </c>
      <c r="VT637" s="12">
        <v>0</v>
      </c>
      <c r="VU637" s="12">
        <v>0</v>
      </c>
      <c r="VV637" s="12">
        <v>0</v>
      </c>
      <c r="VW637" s="12">
        <v>2.5084712742361828E-3</v>
      </c>
      <c r="VX637" s="12">
        <v>0</v>
      </c>
      <c r="VY637" s="12">
        <v>0</v>
      </c>
      <c r="VZ637" s="12">
        <v>0</v>
      </c>
      <c r="WA637" s="12">
        <v>-8.0599123947119107E-4</v>
      </c>
      <c r="WB637" s="12">
        <v>1.0007171495781883E-25</v>
      </c>
      <c r="WC637" s="12">
        <v>5.0709169472402453E-25</v>
      </c>
      <c r="WD637" s="12">
        <v>5.6650617993337328E-25</v>
      </c>
      <c r="WE637" s="12">
        <v>0</v>
      </c>
      <c r="WF637" s="12">
        <v>0</v>
      </c>
      <c r="WG637" s="12">
        <v>1.2788884090959969E-27</v>
      </c>
      <c r="WH637" s="12">
        <v>2.1054293698607901E-28</v>
      </c>
      <c r="WI637" s="12">
        <v>1.757292389425998E-28</v>
      </c>
      <c r="WJ637" s="12">
        <v>1.7046191090336058E-8</v>
      </c>
      <c r="WK637" s="12">
        <v>0</v>
      </c>
      <c r="WL637" s="12">
        <v>0</v>
      </c>
      <c r="WM637" s="12">
        <v>0</v>
      </c>
      <c r="WN637" s="12">
        <v>0</v>
      </c>
      <c r="WO637" s="12">
        <v>0</v>
      </c>
      <c r="WP637" s="12">
        <v>0</v>
      </c>
      <c r="WQ637" s="12">
        <v>0</v>
      </c>
      <c r="WR637" s="12">
        <v>0</v>
      </c>
      <c r="WS637" s="12">
        <v>0</v>
      </c>
      <c r="WT637" s="12">
        <v>0</v>
      </c>
      <c r="WU637" s="12">
        <v>0</v>
      </c>
      <c r="WV637" s="12">
        <v>0</v>
      </c>
      <c r="WW637" s="12">
        <v>0</v>
      </c>
      <c r="WX637" s="12">
        <v>0</v>
      </c>
      <c r="WY637" s="12">
        <v>0</v>
      </c>
      <c r="WZ637" s="12">
        <v>0</v>
      </c>
      <c r="XA637" s="12">
        <v>0</v>
      </c>
      <c r="XB637" s="12">
        <v>0</v>
      </c>
      <c r="XC637" s="12">
        <v>0</v>
      </c>
      <c r="XD637" s="12">
        <v>0</v>
      </c>
      <c r="XE637" s="12">
        <v>0</v>
      </c>
      <c r="XF637" s="12">
        <v>0</v>
      </c>
      <c r="XG637" s="12">
        <v>0</v>
      </c>
      <c r="XH637" s="12">
        <v>0</v>
      </c>
      <c r="XI637" s="12">
        <v>0</v>
      </c>
      <c r="XJ637" s="12">
        <v>0</v>
      </c>
      <c r="XK637" s="12">
        <v>0</v>
      </c>
      <c r="XL637" s="12">
        <v>4.5954565893297148E-25</v>
      </c>
      <c r="XM637" s="12">
        <v>-1.2371439117970778E-20</v>
      </c>
      <c r="XN637" s="12">
        <v>0</v>
      </c>
      <c r="XO637" s="12">
        <v>0</v>
      </c>
      <c r="XP637" s="12">
        <v>0</v>
      </c>
      <c r="XQ637" s="12">
        <v>0</v>
      </c>
      <c r="XR637" s="12">
        <v>0</v>
      </c>
      <c r="XS637" s="12">
        <v>0</v>
      </c>
      <c r="XT637" s="12">
        <v>0</v>
      </c>
      <c r="XU637" s="12">
        <v>0</v>
      </c>
      <c r="XV637" s="12">
        <v>0</v>
      </c>
      <c r="XW637" s="12">
        <v>0</v>
      </c>
      <c r="XX637" s="12">
        <v>0</v>
      </c>
      <c r="XY637" s="12">
        <v>0</v>
      </c>
      <c r="XZ637" s="12">
        <v>0</v>
      </c>
      <c r="YA637" s="12">
        <v>0</v>
      </c>
      <c r="YB637" s="12">
        <v>0</v>
      </c>
      <c r="YC637" s="12">
        <v>0</v>
      </c>
      <c r="YD637" s="12">
        <v>0</v>
      </c>
      <c r="YE637" s="12">
        <v>0</v>
      </c>
      <c r="YF637" s="12">
        <v>0</v>
      </c>
      <c r="YG637" s="12">
        <v>0</v>
      </c>
      <c r="YH637" s="12">
        <v>0</v>
      </c>
      <c r="YI637" s="12">
        <v>0</v>
      </c>
      <c r="YJ637" s="12">
        <v>0</v>
      </c>
      <c r="YK637" s="12">
        <v>0</v>
      </c>
      <c r="YL637" s="12">
        <v>0</v>
      </c>
      <c r="YM637" s="12">
        <v>0</v>
      </c>
      <c r="YN637" s="12">
        <v>0</v>
      </c>
      <c r="YO637" s="12">
        <v>0</v>
      </c>
      <c r="YP637" s="12">
        <v>0</v>
      </c>
      <c r="YQ637" s="12">
        <v>0</v>
      </c>
      <c r="YR637" s="12">
        <v>0</v>
      </c>
      <c r="YS637" s="12">
        <v>0</v>
      </c>
      <c r="YT637" s="12">
        <v>4.0875567549196078E-8</v>
      </c>
      <c r="YU637" s="12">
        <v>0</v>
      </c>
      <c r="YV637" s="12">
        <v>0</v>
      </c>
      <c r="YW637" s="12">
        <v>1.1029095814391315E-5</v>
      </c>
      <c r="YX637" s="12">
        <v>9.9999999999999995E-21</v>
      </c>
      <c r="YY637" s="12">
        <v>-6.2979281736413588E-6</v>
      </c>
      <c r="YZ637" s="12">
        <v>0</v>
      </c>
      <c r="ZA637" s="12">
        <v>1.2195878812175463E-8</v>
      </c>
      <c r="ZB637" s="12">
        <v>0</v>
      </c>
      <c r="ZC637" s="12">
        <v>2.7063019456036927E-11</v>
      </c>
      <c r="ZD637" s="12">
        <v>2.6475629016316607E-12</v>
      </c>
      <c r="ZE637" s="12">
        <v>2.0221576260346678E-11</v>
      </c>
      <c r="ZF637" s="12">
        <v>0</v>
      </c>
      <c r="ZG637" s="12">
        <v>0</v>
      </c>
      <c r="ZH637" s="12">
        <v>0</v>
      </c>
      <c r="ZI637" s="12">
        <v>0</v>
      </c>
      <c r="ZJ637" s="12">
        <v>0</v>
      </c>
      <c r="ZK637" s="12">
        <v>0</v>
      </c>
      <c r="ZL637" s="12">
        <v>0</v>
      </c>
      <c r="ZM637" s="12">
        <v>0</v>
      </c>
      <c r="ZN637" s="12">
        <v>0</v>
      </c>
      <c r="ZO637" s="12">
        <v>0</v>
      </c>
      <c r="ZP637" s="12">
        <v>0</v>
      </c>
      <c r="ZQ637" s="12">
        <v>0</v>
      </c>
      <c r="ZR637" s="12">
        <v>0</v>
      </c>
      <c r="ZS637" s="12">
        <v>0</v>
      </c>
      <c r="ZT637" s="12">
        <v>0</v>
      </c>
      <c r="ZU637" s="12">
        <v>0</v>
      </c>
      <c r="ZV637" s="12">
        <v>0</v>
      </c>
      <c r="ZW637" s="12">
        <v>0</v>
      </c>
      <c r="ZX637" s="12">
        <v>0</v>
      </c>
      <c r="ZY637" s="12">
        <v>0</v>
      </c>
      <c r="ZZ637" s="12">
        <v>0</v>
      </c>
      <c r="AAA637" s="12">
        <v>0</v>
      </c>
      <c r="AAB637" s="12">
        <v>0</v>
      </c>
      <c r="AAC637" s="12">
        <v>0</v>
      </c>
      <c r="AAD637" s="12">
        <v>0</v>
      </c>
      <c r="AAE637" s="12">
        <v>0</v>
      </c>
      <c r="AAF637" s="12">
        <v>0</v>
      </c>
      <c r="AAG637" s="12">
        <v>0</v>
      </c>
      <c r="AAH637" s="12">
        <v>2.0888439042407793E-27</v>
      </c>
      <c r="AAI637" s="12">
        <v>0</v>
      </c>
      <c r="AAJ637" s="12">
        <v>1.0611678388591389E-8</v>
      </c>
      <c r="AAK637" s="12">
        <v>-1.3113931372615822E-6</v>
      </c>
      <c r="AAL637" s="12">
        <v>0</v>
      </c>
      <c r="AAM637" s="12">
        <v>7.0441013383434619E-9</v>
      </c>
      <c r="AAN637" s="12">
        <v>0</v>
      </c>
      <c r="AAO637" s="12">
        <v>0</v>
      </c>
      <c r="AAP637" s="12">
        <v>0</v>
      </c>
      <c r="AAQ637" s="12">
        <v>0</v>
      </c>
      <c r="AAR637" s="12">
        <v>0</v>
      </c>
      <c r="AAS637" s="12">
        <v>0</v>
      </c>
      <c r="AAT637" s="12">
        <v>2.1436930185771668E-14</v>
      </c>
      <c r="AAU637" s="12">
        <v>0</v>
      </c>
      <c r="AAV637" s="12">
        <v>0</v>
      </c>
      <c r="AAW637" s="12">
        <v>0</v>
      </c>
      <c r="AAX637" s="12">
        <v>0</v>
      </c>
      <c r="AAY637" s="12">
        <v>0</v>
      </c>
      <c r="AAZ637" s="12">
        <v>0</v>
      </c>
      <c r="ABA637" s="12">
        <v>0</v>
      </c>
      <c r="ABB637" s="12">
        <v>0</v>
      </c>
      <c r="ABC637" s="12">
        <v>0</v>
      </c>
      <c r="ABD637" s="12">
        <v>0</v>
      </c>
      <c r="ABE637" s="12">
        <v>0</v>
      </c>
      <c r="ABF637" s="12">
        <v>0</v>
      </c>
      <c r="ABG637" s="12">
        <v>0</v>
      </c>
      <c r="ABH637" s="12">
        <v>0</v>
      </c>
      <c r="ABI637" s="12">
        <v>0</v>
      </c>
      <c r="ABJ637" s="12">
        <v>0</v>
      </c>
      <c r="ABK637" s="12">
        <v>0</v>
      </c>
      <c r="ABL637" s="12">
        <v>0</v>
      </c>
      <c r="ABM637" s="12">
        <v>0</v>
      </c>
      <c r="ABN637" s="12">
        <v>0</v>
      </c>
      <c r="ABO637" s="12">
        <v>0</v>
      </c>
      <c r="ABP637" s="12">
        <v>0</v>
      </c>
      <c r="ABQ637" s="12">
        <v>0</v>
      </c>
      <c r="ABR637" s="12">
        <v>0</v>
      </c>
      <c r="ABS637" s="12">
        <v>0</v>
      </c>
      <c r="ABT637" s="12">
        <v>0</v>
      </c>
      <c r="ABU637" s="12">
        <v>6.2873164952527666E-6</v>
      </c>
      <c r="ABV637" s="12">
        <v>0</v>
      </c>
      <c r="ABW637" s="12">
        <v>-1.3575138835499047E-8</v>
      </c>
      <c r="ABX637" s="12">
        <v>0</v>
      </c>
      <c r="ABY637" s="12">
        <v>0</v>
      </c>
      <c r="ABZ637" s="12">
        <v>0</v>
      </c>
      <c r="ACA637" s="12">
        <v>0</v>
      </c>
      <c r="ACB637" s="12">
        <v>0</v>
      </c>
      <c r="ACC637" s="12">
        <v>0</v>
      </c>
      <c r="ACD637" s="12">
        <v>0</v>
      </c>
      <c r="ACE637" s="12">
        <v>0</v>
      </c>
      <c r="ACF637" s="12">
        <v>0</v>
      </c>
      <c r="ACG637" s="12">
        <v>0</v>
      </c>
      <c r="ACH637" s="12">
        <v>0</v>
      </c>
      <c r="ACI637" s="12">
        <v>0</v>
      </c>
      <c r="ACJ637" s="12">
        <v>0</v>
      </c>
      <c r="ACK637" s="12">
        <v>0</v>
      </c>
      <c r="ACL637" s="12">
        <v>0</v>
      </c>
      <c r="ACM637" s="12">
        <v>0</v>
      </c>
      <c r="ACN637" s="12">
        <v>0</v>
      </c>
      <c r="ACO637" s="12">
        <v>0</v>
      </c>
      <c r="ACP637" s="12">
        <v>0</v>
      </c>
      <c r="ACQ637" s="12">
        <v>0</v>
      </c>
      <c r="ACR637" s="12">
        <v>0</v>
      </c>
      <c r="ACS637" s="12">
        <v>0</v>
      </c>
      <c r="ACT637" s="12">
        <v>0</v>
      </c>
      <c r="ACU637" s="12">
        <v>0</v>
      </c>
      <c r="ACV637" s="12">
        <v>0</v>
      </c>
      <c r="ACW637" s="12">
        <v>0</v>
      </c>
      <c r="ACX637" s="12">
        <v>0</v>
      </c>
      <c r="ACY637" s="12">
        <v>0</v>
      </c>
      <c r="ACZ637" s="12">
        <v>0</v>
      </c>
      <c r="ADA637" s="12">
        <v>0</v>
      </c>
      <c r="ADB637" s="12">
        <v>0</v>
      </c>
      <c r="ADC637" s="12">
        <v>0</v>
      </c>
      <c r="ADD637" s="12">
        <v>0</v>
      </c>
      <c r="ADE637" s="12">
        <v>0</v>
      </c>
      <c r="ADF637" s="12">
        <v>0</v>
      </c>
      <c r="ADG637" s="12">
        <v>1.311393137261571E-6</v>
      </c>
      <c r="ADH637" s="12">
        <v>0</v>
      </c>
      <c r="ADI637" s="12">
        <v>-7.9583945799325579E-9</v>
      </c>
      <c r="ADJ637" s="12">
        <v>0</v>
      </c>
      <c r="ADK637" s="12">
        <v>0</v>
      </c>
      <c r="ADL637" s="12">
        <v>0</v>
      </c>
      <c r="ADM637" s="12">
        <v>0</v>
      </c>
      <c r="ADN637" s="12">
        <v>0</v>
      </c>
      <c r="ADO637" s="12">
        <v>0</v>
      </c>
      <c r="ADP637" s="12">
        <v>0</v>
      </c>
      <c r="ADQ637" s="12">
        <v>0</v>
      </c>
      <c r="ADR637" s="12">
        <v>0</v>
      </c>
      <c r="ADS637" s="12">
        <v>0</v>
      </c>
      <c r="ADT637" s="12">
        <v>0</v>
      </c>
      <c r="ADU637" s="12">
        <v>0</v>
      </c>
      <c r="ADV637" s="12">
        <v>0</v>
      </c>
      <c r="ADW637" s="12">
        <v>0</v>
      </c>
      <c r="ADX637" s="12">
        <v>0</v>
      </c>
      <c r="ADY637" s="12">
        <v>0</v>
      </c>
      <c r="ADZ637" s="12">
        <v>0</v>
      </c>
      <c r="AEA637" s="12">
        <v>0</v>
      </c>
      <c r="AEB637" s="12">
        <v>0</v>
      </c>
      <c r="AEC637" s="12">
        <v>0</v>
      </c>
      <c r="AED637" s="12">
        <v>0</v>
      </c>
      <c r="AEE637" s="12">
        <v>0</v>
      </c>
      <c r="AEF637" s="12">
        <v>0</v>
      </c>
      <c r="AEG637" s="12">
        <v>0</v>
      </c>
      <c r="AEH637" s="12">
        <v>0</v>
      </c>
      <c r="AEI637" s="12">
        <v>0</v>
      </c>
      <c r="AEJ637" s="12">
        <v>0</v>
      </c>
      <c r="AEK637" s="12">
        <v>0</v>
      </c>
      <c r="AEL637" s="12">
        <v>0</v>
      </c>
      <c r="AEM637" s="12">
        <v>0</v>
      </c>
      <c r="AEN637" s="12">
        <v>0</v>
      </c>
      <c r="AEO637" s="12">
        <v>4.5954565892799069E-25</v>
      </c>
      <c r="AEP637" s="12">
        <v>0</v>
      </c>
      <c r="AEQ637" s="12">
        <v>0</v>
      </c>
      <c r="AER637" s="12">
        <v>0</v>
      </c>
      <c r="AES637" s="12">
        <v>0</v>
      </c>
      <c r="AET637" s="12">
        <v>0</v>
      </c>
      <c r="AEU637" s="12">
        <v>-2.7102272202366559E-11</v>
      </c>
      <c r="AEV637" s="12">
        <v>0</v>
      </c>
      <c r="AEW637" s="12">
        <v>0</v>
      </c>
      <c r="AEX637" s="12">
        <v>0</v>
      </c>
      <c r="AEY637" s="12">
        <v>0</v>
      </c>
      <c r="AEZ637" s="12">
        <v>0</v>
      </c>
      <c r="AFA637" s="12">
        <v>0</v>
      </c>
      <c r="AFB637" s="12">
        <v>0</v>
      </c>
      <c r="AFC637" s="12">
        <v>0</v>
      </c>
      <c r="AFD637" s="12">
        <v>0</v>
      </c>
      <c r="AFE637" s="12">
        <v>0</v>
      </c>
      <c r="AFF637" s="12">
        <v>0</v>
      </c>
      <c r="AFG637" s="12">
        <v>0</v>
      </c>
      <c r="AFH637" s="12">
        <v>0</v>
      </c>
      <c r="AFI637" s="12">
        <v>0</v>
      </c>
      <c r="AFJ637" s="12">
        <v>0</v>
      </c>
      <c r="AFK637" s="12">
        <v>0</v>
      </c>
      <c r="AFL637" s="12">
        <v>0</v>
      </c>
      <c r="AFM637" s="12">
        <v>0</v>
      </c>
      <c r="AFN637" s="12">
        <v>0</v>
      </c>
      <c r="AFO637" s="12">
        <v>0</v>
      </c>
      <c r="AFP637" s="12">
        <v>0</v>
      </c>
      <c r="AFQ637" s="12">
        <v>0</v>
      </c>
      <c r="AFR637" s="12">
        <v>0</v>
      </c>
      <c r="AFS637" s="12">
        <v>0</v>
      </c>
      <c r="AFT637" s="12">
        <v>0</v>
      </c>
      <c r="AFU637" s="12">
        <v>0</v>
      </c>
      <c r="AFV637" s="12">
        <v>0</v>
      </c>
      <c r="AFW637" s="12">
        <v>0</v>
      </c>
      <c r="AFX637" s="12">
        <v>0</v>
      </c>
      <c r="AFY637" s="12">
        <v>0</v>
      </c>
      <c r="AFZ637" s="12">
        <v>8.2718218607038321E-6</v>
      </c>
      <c r="AGA637" s="12">
        <v>0</v>
      </c>
      <c r="AGB637" s="12">
        <v>0</v>
      </c>
      <c r="AGC637" s="12">
        <v>0</v>
      </c>
      <c r="AGD637" s="12">
        <v>0</v>
      </c>
      <c r="AGE637" s="12">
        <v>0</v>
      </c>
      <c r="AGF637" s="12">
        <v>0</v>
      </c>
      <c r="AGG637" s="12">
        <v>-2.6563697382148248E-12</v>
      </c>
      <c r="AGH637" s="12">
        <v>0</v>
      </c>
      <c r="AGI637" s="12">
        <v>0</v>
      </c>
      <c r="AGJ637" s="12">
        <v>0</v>
      </c>
      <c r="AGK637" s="12">
        <v>0</v>
      </c>
      <c r="AGL637" s="12">
        <v>0</v>
      </c>
      <c r="AGM637" s="12">
        <v>0</v>
      </c>
      <c r="AGN637" s="12">
        <v>0</v>
      </c>
      <c r="AGO637" s="12">
        <v>0</v>
      </c>
      <c r="AGP637" s="12">
        <v>0</v>
      </c>
      <c r="AGQ637" s="12">
        <v>0</v>
      </c>
      <c r="AGR637" s="12">
        <v>0</v>
      </c>
      <c r="AGS637" s="12">
        <v>0</v>
      </c>
      <c r="AGT637" s="12">
        <v>0</v>
      </c>
      <c r="AGU637" s="12">
        <v>0</v>
      </c>
      <c r="AGV637" s="12">
        <v>0</v>
      </c>
      <c r="AGW637" s="12">
        <v>0</v>
      </c>
      <c r="AGX637" s="12">
        <v>0</v>
      </c>
      <c r="AGY637" s="12">
        <v>0</v>
      </c>
      <c r="AGZ637" s="12">
        <v>0</v>
      </c>
      <c r="AHA637" s="12">
        <v>0</v>
      </c>
      <c r="AHB637" s="12">
        <v>0</v>
      </c>
      <c r="AHC637" s="12">
        <v>0</v>
      </c>
      <c r="AHD637" s="12">
        <v>0</v>
      </c>
      <c r="AHE637" s="12">
        <v>0</v>
      </c>
      <c r="AHF637" s="12">
        <v>0</v>
      </c>
      <c r="AHG637" s="12">
        <v>0</v>
      </c>
      <c r="AHH637" s="12">
        <v>0</v>
      </c>
      <c r="AHI637" s="12">
        <v>0</v>
      </c>
      <c r="AHJ637" s="12">
        <v>0</v>
      </c>
      <c r="AHK637" s="12">
        <v>0</v>
      </c>
      <c r="AHL637" s="12">
        <v>0</v>
      </c>
      <c r="AHM637" s="12">
        <v>0</v>
      </c>
      <c r="AHN637" s="12">
        <v>0</v>
      </c>
      <c r="AHO637" s="12">
        <v>0</v>
      </c>
      <c r="AHP637" s="12">
        <v>0</v>
      </c>
      <c r="AHQ637" s="12">
        <v>0</v>
      </c>
      <c r="AHR637" s="12">
        <v>0</v>
      </c>
      <c r="AHS637" s="12">
        <v>0</v>
      </c>
      <c r="AHT637" s="12">
        <v>0</v>
      </c>
      <c r="AHU637" s="12">
        <v>0</v>
      </c>
      <c r="AHV637" s="12">
        <v>0</v>
      </c>
      <c r="AHW637" s="12">
        <v>0</v>
      </c>
      <c r="AHX637" s="12">
        <v>0</v>
      </c>
      <c r="AHY637" s="12">
        <v>0</v>
      </c>
      <c r="AHZ637" s="12">
        <v>0</v>
      </c>
      <c r="AIA637" s="12">
        <v>0</v>
      </c>
      <c r="AIB637" s="12">
        <v>0</v>
      </c>
      <c r="AIC637" s="12">
        <v>0</v>
      </c>
      <c r="AID637" s="12">
        <v>2.496362364686023E-7</v>
      </c>
      <c r="AIE637" s="12">
        <v>-1.4282562851884367E-8</v>
      </c>
      <c r="AIF637" s="12">
        <v>1.0893838398401976E-8</v>
      </c>
      <c r="AIG637" s="12">
        <v>0</v>
      </c>
      <c r="AIH637" s="12">
        <v>0</v>
      </c>
      <c r="AII637" s="12">
        <v>0</v>
      </c>
      <c r="AIJ637" s="12">
        <v>1.9607843137254903E-9</v>
      </c>
      <c r="AIK637" s="12">
        <v>0</v>
      </c>
      <c r="AIL637" s="12">
        <v>0</v>
      </c>
      <c r="AIM637" s="12">
        <v>0</v>
      </c>
      <c r="AIN637" s="12">
        <v>0</v>
      </c>
      <c r="AIO637" s="12">
        <v>0</v>
      </c>
      <c r="AIP637" s="12">
        <v>0</v>
      </c>
      <c r="AIQ637" s="12">
        <v>0</v>
      </c>
      <c r="AIR637" s="12">
        <v>0</v>
      </c>
      <c r="AIS637" s="12">
        <v>0</v>
      </c>
      <c r="AIT637" s="12">
        <v>0</v>
      </c>
      <c r="AIU637" s="12">
        <v>0</v>
      </c>
      <c r="AIV637" s="12">
        <v>0</v>
      </c>
      <c r="AIW637" s="12">
        <v>0</v>
      </c>
      <c r="AIX637" s="12">
        <v>0</v>
      </c>
      <c r="AIY637" s="12">
        <v>0</v>
      </c>
      <c r="AIZ637" s="12">
        <v>0</v>
      </c>
      <c r="AJA637" s="12">
        <v>0</v>
      </c>
      <c r="AJB637" s="12">
        <v>0</v>
      </c>
      <c r="AJC637" s="12">
        <v>0</v>
      </c>
      <c r="AJD637" s="12">
        <v>0</v>
      </c>
      <c r="AJE637" s="12">
        <v>0</v>
      </c>
      <c r="AJF637" s="12">
        <v>0</v>
      </c>
      <c r="AJG637" s="12">
        <v>0</v>
      </c>
      <c r="AJH637" s="12">
        <v>0</v>
      </c>
      <c r="AJI637" s="12">
        <v>0</v>
      </c>
      <c r="AJJ637" s="12">
        <v>0</v>
      </c>
      <c r="AJK637" s="12">
        <v>0</v>
      </c>
      <c r="AJL637" s="12">
        <v>0</v>
      </c>
      <c r="AJM637" s="12">
        <v>0</v>
      </c>
      <c r="AJN637" s="12">
        <v>0</v>
      </c>
      <c r="AJO637" s="12">
        <v>0</v>
      </c>
      <c r="AJP637" s="12">
        <v>4.6547374352324595E-9</v>
      </c>
      <c r="AJQ637" s="12">
        <v>-1.0896822332720694E-8</v>
      </c>
      <c r="AJR637" s="12">
        <v>0</v>
      </c>
      <c r="AJS637" s="12">
        <v>0</v>
      </c>
      <c r="AJT637" s="12">
        <v>0</v>
      </c>
      <c r="AJU637" s="12">
        <v>0</v>
      </c>
      <c r="AJV637" s="12">
        <v>0</v>
      </c>
      <c r="AJW637" s="12">
        <v>0</v>
      </c>
      <c r="AJX637" s="12">
        <v>0</v>
      </c>
      <c r="AJY637" s="12">
        <v>0</v>
      </c>
      <c r="AJZ637" s="12">
        <v>0</v>
      </c>
      <c r="AKA637" s="12">
        <v>0</v>
      </c>
      <c r="AKB637" s="12">
        <v>0</v>
      </c>
      <c r="AKC637" s="12">
        <v>0</v>
      </c>
      <c r="AKD637" s="12">
        <v>0</v>
      </c>
      <c r="AKE637" s="12">
        <v>0</v>
      </c>
      <c r="AKF637" s="12">
        <v>0</v>
      </c>
      <c r="AKG637" s="12">
        <v>0</v>
      </c>
      <c r="AKH637" s="12">
        <v>0</v>
      </c>
      <c r="AKI637" s="12">
        <v>0</v>
      </c>
      <c r="AKJ637" s="12">
        <v>0</v>
      </c>
      <c r="AKK637" s="12">
        <v>0</v>
      </c>
      <c r="AKL637" s="12">
        <v>0</v>
      </c>
      <c r="AKM637" s="12">
        <v>0</v>
      </c>
      <c r="AKN637" s="12">
        <v>0</v>
      </c>
      <c r="AKO637" s="12">
        <v>0</v>
      </c>
      <c r="AKP637" s="12">
        <v>0</v>
      </c>
      <c r="AKQ637" s="12">
        <v>0</v>
      </c>
      <c r="AKR637" s="12">
        <v>0</v>
      </c>
      <c r="AKS637" s="12">
        <v>0</v>
      </c>
      <c r="AKT637" s="12">
        <v>0</v>
      </c>
      <c r="AKU637" s="12">
        <v>0</v>
      </c>
      <c r="AKV637" s="12">
        <v>0</v>
      </c>
      <c r="AKW637" s="12">
        <v>0</v>
      </c>
      <c r="AKX637" s="12">
        <v>0</v>
      </c>
      <c r="AKY637" s="12">
        <v>3.955786785569651E-6</v>
      </c>
      <c r="AKZ637" s="12">
        <v>0</v>
      </c>
      <c r="ALA637" s="12">
        <v>0</v>
      </c>
      <c r="ALB637" s="12">
        <v>0</v>
      </c>
      <c r="ALC637" s="12">
        <v>-2.704311479198701E-11</v>
      </c>
      <c r="ALD637" s="12">
        <v>0</v>
      </c>
      <c r="ALE637" s="12">
        <v>0</v>
      </c>
      <c r="ALF637" s="12">
        <v>0</v>
      </c>
      <c r="ALG637" s="12">
        <v>0</v>
      </c>
      <c r="ALH637" s="12">
        <v>0</v>
      </c>
      <c r="ALI637" s="12">
        <v>0</v>
      </c>
      <c r="ALJ637" s="12">
        <v>0</v>
      </c>
      <c r="ALK637" s="12">
        <v>0</v>
      </c>
      <c r="ALL637" s="12">
        <v>0</v>
      </c>
      <c r="ALM637" s="12">
        <v>0</v>
      </c>
      <c r="ALN637" s="12">
        <v>0</v>
      </c>
      <c r="ALO637" s="12">
        <v>0</v>
      </c>
      <c r="ALP637" s="12">
        <v>0</v>
      </c>
      <c r="ALQ637" s="12">
        <v>0</v>
      </c>
      <c r="ALR637" s="12">
        <v>0</v>
      </c>
      <c r="ALS637" s="12">
        <v>0</v>
      </c>
      <c r="ALT637" s="12">
        <v>0</v>
      </c>
      <c r="ALU637" s="12">
        <v>0</v>
      </c>
      <c r="ALV637" s="12">
        <v>0</v>
      </c>
      <c r="ALW637" s="12">
        <v>0</v>
      </c>
      <c r="ALX637" s="12">
        <v>0</v>
      </c>
      <c r="ALY637" s="12">
        <v>0</v>
      </c>
      <c r="ALZ637" s="12">
        <v>0</v>
      </c>
      <c r="AMA637" s="12">
        <v>0</v>
      </c>
      <c r="AMB637" s="12">
        <v>0</v>
      </c>
      <c r="AMC637" s="12">
        <v>0</v>
      </c>
      <c r="AMD637" s="12">
        <v>0</v>
      </c>
      <c r="AME637" s="12">
        <v>0</v>
      </c>
      <c r="AMF637" s="12">
        <v>0</v>
      </c>
      <c r="AMG637" s="12">
        <v>0</v>
      </c>
      <c r="AMH637" s="12">
        <v>0</v>
      </c>
      <c r="AMI637" s="12">
        <v>0</v>
      </c>
      <c r="AMJ637" s="12">
        <v>2.8834953874870833E-7</v>
      </c>
      <c r="AMK637" s="12">
        <v>0</v>
      </c>
      <c r="AML637" s="12">
        <v>0</v>
      </c>
      <c r="AMM637" s="12">
        <v>0</v>
      </c>
      <c r="AMN637" s="12">
        <v>0</v>
      </c>
      <c r="AMO637" s="12">
        <v>-8.5779169381186184E-6</v>
      </c>
      <c r="AMP637" s="12">
        <v>3.5107391367835693E-27</v>
      </c>
      <c r="AMQ637" s="12">
        <v>0</v>
      </c>
      <c r="AMR637" s="12">
        <v>0</v>
      </c>
      <c r="AMS637" s="12">
        <v>7.5319033745542673E-29</v>
      </c>
      <c r="AMT637" s="12">
        <v>0</v>
      </c>
      <c r="AMU637" s="12">
        <v>0</v>
      </c>
      <c r="AMV637" s="12">
        <v>0</v>
      </c>
      <c r="AMW637" s="12">
        <v>0</v>
      </c>
      <c r="AMX637" s="12">
        <v>0</v>
      </c>
      <c r="AMY637" s="12">
        <v>0</v>
      </c>
      <c r="AMZ637" s="12">
        <v>0</v>
      </c>
      <c r="ANA637" s="12">
        <v>0</v>
      </c>
      <c r="ANB637" s="12">
        <v>0</v>
      </c>
      <c r="ANC637" s="12">
        <v>0</v>
      </c>
      <c r="AND637" s="12">
        <v>0</v>
      </c>
      <c r="ANE637" s="12">
        <v>0</v>
      </c>
      <c r="ANF637" s="12">
        <v>0</v>
      </c>
      <c r="ANG637" s="12">
        <v>0</v>
      </c>
      <c r="ANH637" s="12">
        <v>0</v>
      </c>
      <c r="ANI637" s="12">
        <v>0</v>
      </c>
      <c r="ANJ637" s="12">
        <v>0</v>
      </c>
      <c r="ANK637" s="12">
        <v>0</v>
      </c>
      <c r="ANL637" s="12">
        <v>0</v>
      </c>
      <c r="ANM637" s="12">
        <v>0</v>
      </c>
      <c r="ANN637" s="12">
        <v>0</v>
      </c>
      <c r="ANO637" s="12">
        <v>0</v>
      </c>
      <c r="ANP637" s="12">
        <v>0</v>
      </c>
      <c r="ANQ637" s="12">
        <v>0</v>
      </c>
      <c r="ANR637" s="12">
        <v>0</v>
      </c>
      <c r="ANS637" s="12">
        <v>0</v>
      </c>
      <c r="ANT637" s="12">
        <v>0</v>
      </c>
      <c r="ANU637" s="12">
        <v>0</v>
      </c>
      <c r="ANV637" s="12">
        <v>3.9198526030891834E-8</v>
      </c>
      <c r="ANW637" s="12">
        <v>0</v>
      </c>
      <c r="ANX637" s="12">
        <v>0</v>
      </c>
      <c r="ANY637" s="12">
        <v>0</v>
      </c>
      <c r="ANZ637" s="12">
        <v>4.8349765339134901E-6</v>
      </c>
      <c r="AOA637" s="12">
        <v>-2.6926123984947559E-7</v>
      </c>
      <c r="AOB637" s="12">
        <v>8.9753746616491718E-9</v>
      </c>
      <c r="AOC637" s="12">
        <v>0</v>
      </c>
      <c r="AOD637" s="12">
        <v>2.5193809677948519E-11</v>
      </c>
      <c r="AOE637" s="12">
        <v>0</v>
      </c>
      <c r="AOF637" s="12">
        <v>0</v>
      </c>
      <c r="AOG637" s="12">
        <v>0</v>
      </c>
      <c r="AOH637" s="12">
        <v>0</v>
      </c>
      <c r="AOI637" s="12">
        <v>0</v>
      </c>
      <c r="AOJ637" s="12">
        <v>0</v>
      </c>
      <c r="AOK637" s="12">
        <v>0</v>
      </c>
      <c r="AOL637" s="12">
        <v>0</v>
      </c>
      <c r="AOM637" s="12">
        <v>0</v>
      </c>
      <c r="AON637" s="12">
        <v>0</v>
      </c>
      <c r="AOO637" s="12">
        <v>0</v>
      </c>
      <c r="AOP637" s="12">
        <v>0</v>
      </c>
      <c r="AOQ637" s="12">
        <v>0</v>
      </c>
      <c r="AOR637" s="12">
        <v>0</v>
      </c>
      <c r="AOS637" s="12">
        <v>0</v>
      </c>
      <c r="AOT637" s="12">
        <v>0</v>
      </c>
      <c r="AOU637" s="12">
        <v>0</v>
      </c>
      <c r="AOV637" s="12">
        <v>0</v>
      </c>
      <c r="AOW637" s="12">
        <v>0</v>
      </c>
      <c r="AOX637" s="12">
        <v>0</v>
      </c>
      <c r="AOY637" s="12">
        <v>0</v>
      </c>
      <c r="AOZ637" s="12">
        <v>0</v>
      </c>
      <c r="APA637" s="12">
        <v>0</v>
      </c>
      <c r="APB637" s="12">
        <v>0</v>
      </c>
      <c r="APC637" s="12">
        <v>0</v>
      </c>
      <c r="APD637" s="12">
        <v>0</v>
      </c>
      <c r="APE637" s="12">
        <v>0</v>
      </c>
      <c r="APF637" s="12">
        <v>0</v>
      </c>
      <c r="APG637" s="12">
        <v>0</v>
      </c>
      <c r="APH637" s="12">
        <v>0</v>
      </c>
      <c r="API637" s="12">
        <v>0</v>
      </c>
      <c r="APJ637" s="12">
        <v>0</v>
      </c>
      <c r="APK637" s="12">
        <v>0</v>
      </c>
      <c r="APL637" s="12">
        <v>2.6926123984947511E-7</v>
      </c>
      <c r="APM637" s="12">
        <v>-1.5590896410607576E-8</v>
      </c>
      <c r="APN637" s="12">
        <v>1.0894708346584382E-8</v>
      </c>
      <c r="APO637" s="12">
        <v>0</v>
      </c>
      <c r="APP637" s="12">
        <v>0</v>
      </c>
      <c r="APQ637" s="12">
        <v>0</v>
      </c>
      <c r="APR637" s="12">
        <v>0</v>
      </c>
      <c r="APS637" s="12">
        <v>0</v>
      </c>
      <c r="APT637" s="12">
        <v>0</v>
      </c>
      <c r="APU637" s="12">
        <v>0</v>
      </c>
      <c r="APV637" s="12">
        <v>0</v>
      </c>
      <c r="APW637" s="12">
        <v>0</v>
      </c>
      <c r="APX637" s="12">
        <v>0</v>
      </c>
      <c r="APY637" s="12">
        <v>0</v>
      </c>
      <c r="APZ637" s="12">
        <v>0</v>
      </c>
      <c r="AQA637" s="12">
        <v>0</v>
      </c>
      <c r="AQB637" s="12">
        <v>0</v>
      </c>
      <c r="AQC637" s="12">
        <v>0</v>
      </c>
      <c r="AQD637" s="12">
        <v>0</v>
      </c>
      <c r="AQE637" s="12">
        <v>0</v>
      </c>
      <c r="AQF637" s="12">
        <v>0</v>
      </c>
      <c r="AQG637" s="12">
        <v>0</v>
      </c>
      <c r="AQH637" s="12">
        <v>0</v>
      </c>
      <c r="AQI637" s="12">
        <v>0</v>
      </c>
      <c r="AQJ637" s="12">
        <v>0</v>
      </c>
      <c r="AQK637" s="12">
        <v>0</v>
      </c>
      <c r="AQL637" s="12">
        <v>0</v>
      </c>
      <c r="AQM637" s="12">
        <v>0</v>
      </c>
      <c r="AQN637" s="12">
        <v>0</v>
      </c>
      <c r="AQO637" s="12">
        <v>0</v>
      </c>
      <c r="AQP637" s="12">
        <v>0</v>
      </c>
      <c r="AQQ637" s="12">
        <v>0</v>
      </c>
      <c r="AQR637" s="12">
        <v>0</v>
      </c>
      <c r="AQS637" s="12">
        <v>0</v>
      </c>
      <c r="AQT637" s="12">
        <v>0</v>
      </c>
      <c r="AQU637" s="12">
        <v>0</v>
      </c>
      <c r="AQV637" s="12">
        <v>0</v>
      </c>
      <c r="AQW637" s="12">
        <v>0</v>
      </c>
      <c r="AQX637" s="12">
        <v>4.6547374352324595E-9</v>
      </c>
      <c r="AQY637" s="12">
        <v>-1.0896822332717517E-8</v>
      </c>
      <c r="AQZ637" s="12">
        <v>0</v>
      </c>
      <c r="ARA637" s="12">
        <v>0</v>
      </c>
      <c r="ARB637" s="12">
        <v>0</v>
      </c>
      <c r="ARC637" s="12">
        <v>0</v>
      </c>
      <c r="ARD637" s="12">
        <v>0</v>
      </c>
      <c r="ARE637" s="12">
        <v>0</v>
      </c>
      <c r="ARF637" s="12">
        <v>0</v>
      </c>
      <c r="ARG637" s="12">
        <v>0</v>
      </c>
      <c r="ARH637" s="12">
        <v>0</v>
      </c>
      <c r="ARI637" s="12">
        <v>0</v>
      </c>
      <c r="ARJ637" s="12">
        <v>0</v>
      </c>
      <c r="ARK637" s="12">
        <v>0</v>
      </c>
      <c r="ARL637" s="12">
        <v>0</v>
      </c>
      <c r="ARM637" s="12">
        <v>0</v>
      </c>
      <c r="ARN637" s="12">
        <v>0</v>
      </c>
      <c r="ARO637" s="12">
        <v>0</v>
      </c>
      <c r="ARP637" s="12">
        <v>0</v>
      </c>
      <c r="ARQ637" s="12">
        <v>0</v>
      </c>
      <c r="ARR637" s="12">
        <v>0</v>
      </c>
      <c r="ARS637" s="12">
        <v>0</v>
      </c>
      <c r="ART637" s="12">
        <v>0</v>
      </c>
      <c r="ARU637" s="12">
        <v>0</v>
      </c>
      <c r="ARV637" s="12">
        <v>0</v>
      </c>
      <c r="ARW637" s="12">
        <v>0</v>
      </c>
      <c r="ARX637" s="12">
        <v>0</v>
      </c>
      <c r="ARY637" s="12">
        <v>0</v>
      </c>
      <c r="ARZ637" s="12">
        <v>0</v>
      </c>
      <c r="ASA637" s="12">
        <v>0</v>
      </c>
      <c r="ASB637" s="12">
        <v>0</v>
      </c>
      <c r="ASC637" s="12">
        <v>0</v>
      </c>
      <c r="ASD637" s="12">
        <v>0</v>
      </c>
      <c r="ASE637" s="12">
        <v>0</v>
      </c>
      <c r="ASF637" s="12">
        <v>0</v>
      </c>
      <c r="ASG637" s="12">
        <v>3.2233176891390915E-6</v>
      </c>
      <c r="ASH637" s="12">
        <v>0</v>
      </c>
      <c r="ASI637" s="12">
        <v>0</v>
      </c>
      <c r="ASJ637" s="12">
        <v>0</v>
      </c>
      <c r="ASK637" s="12">
        <v>-2.5200660385862247E-11</v>
      </c>
      <c r="ASL637" s="12">
        <v>0</v>
      </c>
      <c r="ASM637" s="12">
        <v>0</v>
      </c>
      <c r="ASN637" s="12">
        <v>0</v>
      </c>
      <c r="ASO637" s="12">
        <v>0</v>
      </c>
      <c r="ASP637" s="12">
        <v>0</v>
      </c>
      <c r="ASQ637" s="12">
        <v>0</v>
      </c>
      <c r="ASR637" s="12">
        <v>0</v>
      </c>
      <c r="ASS637" s="12">
        <v>0</v>
      </c>
      <c r="AST637" s="12">
        <v>0</v>
      </c>
      <c r="ASU637" s="12">
        <v>0</v>
      </c>
      <c r="ASV637" s="12">
        <v>0</v>
      </c>
      <c r="ASW637" s="12">
        <v>0</v>
      </c>
      <c r="ASX637" s="12">
        <v>0</v>
      </c>
      <c r="ASY637" s="12">
        <v>0</v>
      </c>
      <c r="ASZ637" s="12">
        <v>0</v>
      </c>
      <c r="ATA637" s="12">
        <v>0</v>
      </c>
      <c r="ATB637" s="12">
        <v>0</v>
      </c>
      <c r="ATC637" s="12">
        <v>0</v>
      </c>
      <c r="ATD637" s="12">
        <v>0</v>
      </c>
      <c r="ATE637" s="12">
        <v>0</v>
      </c>
      <c r="ATF637" s="12">
        <v>0</v>
      </c>
      <c r="ATG637" s="12">
        <v>0</v>
      </c>
      <c r="ATH637" s="12">
        <v>0</v>
      </c>
      <c r="ATI637" s="12">
        <v>0</v>
      </c>
      <c r="ATJ637" s="12">
        <v>0</v>
      </c>
      <c r="ATK637" s="12">
        <v>0</v>
      </c>
      <c r="ATL637" s="12">
        <v>0</v>
      </c>
      <c r="ATM637" s="12">
        <v>4.9943605145181346E-7</v>
      </c>
      <c r="ATN637" s="12">
        <v>0</v>
      </c>
      <c r="ATO637" s="12">
        <v>0</v>
      </c>
      <c r="ATP637" s="12">
        <v>0</v>
      </c>
      <c r="ATQ637" s="12">
        <v>0</v>
      </c>
      <c r="ATR637" s="12">
        <v>0</v>
      </c>
      <c r="ATS637" s="12">
        <v>0</v>
      </c>
      <c r="ATT637" s="12">
        <v>0</v>
      </c>
      <c r="ATU637" s="12">
        <v>0</v>
      </c>
      <c r="ATV637" s="12">
        <v>0</v>
      </c>
      <c r="ATW637" s="12">
        <v>-8.4122738682888954E-6</v>
      </c>
      <c r="ATX637" s="12">
        <v>2.5054705607516044E-25</v>
      </c>
      <c r="ATY637" s="12">
        <v>0</v>
      </c>
      <c r="ATZ637" s="12">
        <v>0</v>
      </c>
      <c r="AUA637" s="12">
        <v>5.3752096289938745E-27</v>
      </c>
      <c r="AUB637" s="12">
        <v>0</v>
      </c>
      <c r="AUC637" s="12">
        <v>0</v>
      </c>
      <c r="AUD637" s="12">
        <v>0</v>
      </c>
      <c r="AUE637" s="12">
        <v>0</v>
      </c>
      <c r="AUF637" s="12">
        <v>0</v>
      </c>
      <c r="AUG637" s="12">
        <v>0</v>
      </c>
      <c r="AUH637" s="12">
        <v>0</v>
      </c>
      <c r="AUI637" s="12">
        <v>0</v>
      </c>
      <c r="AUJ637" s="12">
        <v>0</v>
      </c>
      <c r="AUK637" s="12">
        <v>0</v>
      </c>
      <c r="AUL637" s="12">
        <v>0</v>
      </c>
      <c r="AUM637" s="12">
        <v>0</v>
      </c>
      <c r="AUN637" s="12">
        <v>0</v>
      </c>
      <c r="AUO637" s="12">
        <v>0</v>
      </c>
      <c r="AUP637" s="12">
        <v>0</v>
      </c>
      <c r="AUQ637" s="12">
        <v>0</v>
      </c>
      <c r="AUR637" s="12">
        <v>0</v>
      </c>
      <c r="AUS637" s="12">
        <v>0</v>
      </c>
      <c r="AUT637" s="12">
        <v>0</v>
      </c>
      <c r="AUU637" s="12">
        <v>0</v>
      </c>
      <c r="AUV637" s="12">
        <v>0</v>
      </c>
      <c r="AUW637" s="12">
        <v>0</v>
      </c>
      <c r="AUX637" s="12">
        <v>0</v>
      </c>
      <c r="AUY637" s="12">
        <v>0</v>
      </c>
      <c r="AUZ637" s="12">
        <v>0</v>
      </c>
      <c r="AVA637" s="12">
        <v>0</v>
      </c>
      <c r="AVB637" s="12">
        <v>0</v>
      </c>
      <c r="AVC637" s="12">
        <v>0</v>
      </c>
      <c r="AVD637" s="12">
        <v>0</v>
      </c>
      <c r="AVE637" s="12">
        <v>0</v>
      </c>
      <c r="AVF637" s="12">
        <v>0</v>
      </c>
      <c r="AVG637" s="12">
        <v>0</v>
      </c>
      <c r="AVH637" s="12">
        <v>5.6784803086108523E-6</v>
      </c>
      <c r="AVI637" s="12">
        <v>-2.4405115581586687E-7</v>
      </c>
      <c r="AVJ637" s="12">
        <v>7.5748144375595357E-9</v>
      </c>
      <c r="AVK637" s="12">
        <v>0</v>
      </c>
      <c r="AVL637" s="12">
        <v>2.9464096981967076E-11</v>
      </c>
      <c r="AVM637" s="12">
        <v>0</v>
      </c>
      <c r="AVN637" s="12">
        <v>0</v>
      </c>
      <c r="AVO637" s="12">
        <v>0</v>
      </c>
      <c r="AVP637" s="12">
        <v>0</v>
      </c>
      <c r="AVQ637" s="12">
        <v>0</v>
      </c>
      <c r="AVR637" s="12">
        <v>0</v>
      </c>
      <c r="AVS637" s="12">
        <v>0</v>
      </c>
      <c r="AVT637" s="12">
        <v>0</v>
      </c>
      <c r="AVU637" s="12">
        <v>0</v>
      </c>
      <c r="AVV637" s="12">
        <v>0</v>
      </c>
      <c r="AVW637" s="12">
        <v>0</v>
      </c>
      <c r="AVX637" s="12">
        <v>0</v>
      </c>
      <c r="AVY637" s="12">
        <v>0</v>
      </c>
      <c r="AVZ637" s="12">
        <v>0</v>
      </c>
      <c r="AWA637" s="12">
        <v>0</v>
      </c>
      <c r="AWB637" s="12">
        <v>0</v>
      </c>
      <c r="AWC637" s="12">
        <v>0</v>
      </c>
      <c r="AWD637" s="12">
        <v>0</v>
      </c>
      <c r="AWE637" s="12">
        <v>0</v>
      </c>
      <c r="AWF637" s="12">
        <v>0</v>
      </c>
      <c r="AWG637" s="12">
        <v>0</v>
      </c>
      <c r="AWH637" s="12">
        <v>0</v>
      </c>
      <c r="AWI637" s="12">
        <v>0</v>
      </c>
      <c r="AWJ637" s="12">
        <v>0</v>
      </c>
      <c r="AWK637" s="12">
        <v>1.3066175343630613E-9</v>
      </c>
      <c r="AWL637" s="12">
        <v>0</v>
      </c>
      <c r="AWM637" s="12">
        <v>0</v>
      </c>
      <c r="AWN637" s="12">
        <v>0</v>
      </c>
      <c r="AWO637" s="12">
        <v>0</v>
      </c>
      <c r="AWP637" s="12">
        <v>0</v>
      </c>
      <c r="AWQ637" s="12">
        <v>0</v>
      </c>
      <c r="AWR637" s="12">
        <v>0</v>
      </c>
      <c r="AWS637" s="12">
        <v>0</v>
      </c>
      <c r="AWT637" s="12">
        <v>2.2724443312678606E-7</v>
      </c>
      <c r="AWU637" s="12">
        <v>-1.2229551872797173E-8</v>
      </c>
      <c r="AWV637" s="12">
        <v>1.0894708346584382E-8</v>
      </c>
      <c r="AWW637" s="12">
        <v>0</v>
      </c>
      <c r="AWX637" s="12">
        <v>0</v>
      </c>
      <c r="AWY637" s="12">
        <v>0</v>
      </c>
      <c r="AWZ637" s="12">
        <v>0</v>
      </c>
      <c r="AXA637" s="12">
        <v>0</v>
      </c>
      <c r="AXB637" s="12">
        <v>0</v>
      </c>
      <c r="AXC637" s="12">
        <v>0</v>
      </c>
      <c r="AXD637" s="12">
        <v>0</v>
      </c>
      <c r="AXE637" s="12">
        <v>0</v>
      </c>
      <c r="AXF637" s="12">
        <v>0</v>
      </c>
      <c r="AXG637" s="12">
        <v>0</v>
      </c>
      <c r="AXH637" s="12">
        <v>0</v>
      </c>
      <c r="AXI637" s="12">
        <v>0</v>
      </c>
      <c r="AXJ637" s="12">
        <v>0</v>
      </c>
      <c r="AXK637" s="12">
        <v>0</v>
      </c>
      <c r="AXL637" s="12">
        <v>0</v>
      </c>
      <c r="AXM637" s="12">
        <v>0</v>
      </c>
      <c r="AXN637" s="12">
        <v>0</v>
      </c>
      <c r="AXO637" s="12">
        <v>0</v>
      </c>
      <c r="AXP637" s="12">
        <v>0</v>
      </c>
      <c r="AXQ637" s="12">
        <v>0</v>
      </c>
      <c r="AXR637" s="12">
        <v>0</v>
      </c>
      <c r="AXS637" s="12">
        <v>0</v>
      </c>
      <c r="AXT637" s="12">
        <v>0</v>
      </c>
      <c r="AXU637" s="12">
        <v>0</v>
      </c>
      <c r="AXV637" s="12">
        <v>0</v>
      </c>
      <c r="AXW637" s="12">
        <v>0</v>
      </c>
      <c r="AXX637" s="12">
        <v>0</v>
      </c>
      <c r="AXY637" s="12">
        <v>0</v>
      </c>
      <c r="AXZ637" s="12">
        <v>0</v>
      </c>
      <c r="AYA637" s="12">
        <v>0</v>
      </c>
      <c r="AYB637" s="12">
        <v>0</v>
      </c>
      <c r="AYC637" s="12">
        <v>0</v>
      </c>
      <c r="AYD637" s="12">
        <v>0</v>
      </c>
      <c r="AYE637" s="12">
        <v>0</v>
      </c>
      <c r="AYF637" s="12">
        <v>4.6547374352324595E-9</v>
      </c>
      <c r="AYG637" s="12">
        <v>-1.0896822332726633E-8</v>
      </c>
      <c r="AYH637" s="12">
        <v>0</v>
      </c>
      <c r="AYI637" s="12">
        <v>0</v>
      </c>
      <c r="AYJ637" s="12">
        <v>0</v>
      </c>
      <c r="AYK637" s="12">
        <v>0</v>
      </c>
      <c r="AYL637" s="12">
        <v>0</v>
      </c>
      <c r="AYM637" s="12">
        <v>0</v>
      </c>
      <c r="AYN637" s="12">
        <v>0</v>
      </c>
      <c r="AYO637" s="12">
        <v>0</v>
      </c>
      <c r="AYP637" s="12">
        <v>0</v>
      </c>
      <c r="AYQ637" s="12">
        <v>0</v>
      </c>
      <c r="AYR637" s="12">
        <v>0</v>
      </c>
      <c r="AYS637" s="12">
        <v>0</v>
      </c>
      <c r="AYT637" s="12">
        <v>0</v>
      </c>
      <c r="AYU637" s="12">
        <v>0</v>
      </c>
      <c r="AYV637" s="12">
        <v>0</v>
      </c>
      <c r="AYW637" s="12">
        <v>0</v>
      </c>
      <c r="AYX637" s="12">
        <v>0</v>
      </c>
      <c r="AYY637" s="12">
        <v>0</v>
      </c>
      <c r="AYZ637" s="12">
        <v>0</v>
      </c>
      <c r="AZA637" s="12">
        <v>0</v>
      </c>
      <c r="AZB637" s="12">
        <v>0</v>
      </c>
      <c r="AZC637" s="12">
        <v>0</v>
      </c>
      <c r="AZD637" s="12">
        <v>0</v>
      </c>
      <c r="AZE637" s="12">
        <v>0</v>
      </c>
      <c r="AZF637" s="12">
        <v>0</v>
      </c>
      <c r="AZG637" s="12">
        <v>0</v>
      </c>
      <c r="AZH637" s="12">
        <v>0</v>
      </c>
      <c r="AZI637" s="12">
        <v>0</v>
      </c>
      <c r="AZJ637" s="12">
        <v>0</v>
      </c>
      <c r="AZK637" s="12">
        <v>0</v>
      </c>
      <c r="AZL637" s="12">
        <v>0</v>
      </c>
      <c r="AZM637" s="12">
        <v>0</v>
      </c>
      <c r="AZN637" s="12">
        <v>0</v>
      </c>
      <c r="AZO637" s="12">
        <v>2.4336344177222795E-6</v>
      </c>
      <c r="AZP637" s="12">
        <v>0</v>
      </c>
      <c r="AZQ637" s="12">
        <v>0</v>
      </c>
      <c r="AZR637" s="12">
        <v>0</v>
      </c>
      <c r="AZS637" s="12">
        <v>-2.9499720668522274E-11</v>
      </c>
      <c r="AZT637" s="13">
        <v>11192025515.178112</v>
      </c>
      <c r="AZU637" s="13">
        <v>3085343.2664289996</v>
      </c>
      <c r="AZV637" s="13">
        <v>1472000</v>
      </c>
      <c r="AZW637" s="13">
        <v>34881.245428871291</v>
      </c>
      <c r="AZX637" s="13">
        <v>191684109777.26587</v>
      </c>
      <c r="AZY637" s="13">
        <v>2.1999999999999999E-10</v>
      </c>
      <c r="AZZ637" s="13">
        <v>190028114.82465088</v>
      </c>
      <c r="BAA637" s="13">
        <v>1E-13</v>
      </c>
      <c r="BAB637" s="13">
        <v>3325162.217831701</v>
      </c>
      <c r="BAC637" s="13">
        <v>2.9999999999999999E-16</v>
      </c>
      <c r="BAD637" s="13">
        <v>1.1E-13</v>
      </c>
      <c r="BAE637" s="13">
        <v>7920000</v>
      </c>
      <c r="BAF637" s="13">
        <v>6380000</v>
      </c>
      <c r="BAG637" s="13">
        <v>6899606359300389</v>
      </c>
      <c r="BAH637" s="13">
        <v>1058313750000</v>
      </c>
      <c r="BAI637" s="13">
        <v>380594697217.39606</v>
      </c>
      <c r="BAJ637" s="13">
        <v>846607000000000.13</v>
      </c>
      <c r="BAK637" s="13">
        <v>4645118437.7877712</v>
      </c>
      <c r="BAL637" s="13">
        <v>123805504274.8157</v>
      </c>
      <c r="BAM637" s="13">
        <v>57148942500</v>
      </c>
      <c r="BAN637" s="13">
        <v>507990600000</v>
      </c>
      <c r="BAO637" s="13">
        <v>21166275000</v>
      </c>
      <c r="BAP637" s="13">
        <v>7.653349E+16</v>
      </c>
      <c r="BAQ637" s="13">
        <v>3826674500000000</v>
      </c>
      <c r="BAR637" s="13">
        <v>1.14800235E+17</v>
      </c>
      <c r="BAS637" s="13">
        <v>1148002350000</v>
      </c>
      <c r="BAT637" s="13">
        <v>1913337250000</v>
      </c>
      <c r="BAU637" s="13">
        <v>4.25E+16</v>
      </c>
      <c r="BAV637" s="13">
        <v>2550000000000000</v>
      </c>
      <c r="BAW637" s="13">
        <v>7.65E+16</v>
      </c>
      <c r="BAX637" s="13">
        <v>765000000000</v>
      </c>
      <c r="BAY637" s="13">
        <v>850000000000</v>
      </c>
      <c r="BAZ637" s="13">
        <v>1.275E+17</v>
      </c>
      <c r="BBA637" s="13">
        <v>8924999999999999</v>
      </c>
      <c r="BBB637" s="13">
        <v>2.6774999999999997E+17</v>
      </c>
      <c r="BBC637" s="13">
        <v>2677500000000</v>
      </c>
      <c r="BBD637" s="13">
        <v>1912500000000.0005</v>
      </c>
      <c r="BBE637" s="14">
        <v>2.4104244268976558</v>
      </c>
      <c r="BBF637" s="14">
        <v>3.5990173262244487</v>
      </c>
      <c r="BBG637" s="14">
        <v>3.2693062835906828</v>
      </c>
      <c r="BBH637" s="14">
        <v>2217.3342049373423</v>
      </c>
      <c r="BBI637" s="13">
        <v>4965.4134137398196</v>
      </c>
      <c r="BBJ637" s="13">
        <v>2979.2775407836803</v>
      </c>
      <c r="BBK637" s="13">
        <v>484.28787853795302</v>
      </c>
      <c r="BBL637" s="13">
        <v>7199.4199452012945</v>
      </c>
      <c r="BBM637" s="13">
        <v>37236.645323821831</v>
      </c>
      <c r="BBN637" s="13">
        <v>14281.191184067</v>
      </c>
      <c r="BBO637" s="15">
        <v>699.50159469863195</v>
      </c>
      <c r="BBP637" s="15">
        <v>871.29140807848125</v>
      </c>
      <c r="BBQ637" s="15">
        <v>814.95039259231487</v>
      </c>
      <c r="BBR637" s="14">
        <v>8.8922991398115769</v>
      </c>
      <c r="BBS637" s="14">
        <v>8.0653243110789106</v>
      </c>
      <c r="BBT637" s="14">
        <v>10.4228259721623</v>
      </c>
      <c r="BBU637" s="15">
        <v>10.049896400188274</v>
      </c>
      <c r="BBV637" s="15">
        <v>5.5218938683054208</v>
      </c>
      <c r="BBW637" s="15">
        <v>0.57570151952805482</v>
      </c>
      <c r="BBX637" s="15">
        <v>803.92639438471201</v>
      </c>
      <c r="BBY637" s="15">
        <v>609.57989522105777</v>
      </c>
      <c r="BBZ637" s="15">
        <v>487.05608802303743</v>
      </c>
      <c r="BCA637" s="14">
        <v>2.7250972991305695</v>
      </c>
      <c r="BCB637" s="14">
        <v>0.92059640743975035</v>
      </c>
      <c r="BCC637" s="14">
        <v>0.52965647227773827</v>
      </c>
      <c r="BCD637" s="14">
        <v>0.12384482745759368</v>
      </c>
      <c r="BCE637" s="14">
        <v>17.551241696138376</v>
      </c>
      <c r="BCF637" s="14">
        <v>7.53634468818048E-3</v>
      </c>
      <c r="BCG637" s="14">
        <v>0.12266221444880167</v>
      </c>
      <c r="BCH637" s="14">
        <v>3.8539948059785982E-4</v>
      </c>
      <c r="BCI637" s="14">
        <v>16303.210350874295</v>
      </c>
      <c r="BCJ637" s="14">
        <v>2.8151637548638484E-5</v>
      </c>
      <c r="BCK637" s="14">
        <v>9.0715611722105116</v>
      </c>
      <c r="BCL637" s="14">
        <v>5.4548263680643573E-6</v>
      </c>
      <c r="BCM637" s="14">
        <v>4.4238457048814633E-8</v>
      </c>
      <c r="BCN637" s="14">
        <v>1.9440590754167656E-2</v>
      </c>
      <c r="BCO637" s="14">
        <v>0.24912899280968864</v>
      </c>
      <c r="BCP637" s="14">
        <v>0.35349221026717181</v>
      </c>
      <c r="BCQ637" s="14">
        <v>6.2976557155903432</v>
      </c>
      <c r="BCR637" s="14">
        <v>0.53209888950702489</v>
      </c>
      <c r="BCS637" s="14">
        <v>0.29782871073457357</v>
      </c>
      <c r="BCT637" s="14">
        <v>0.3696939189066864</v>
      </c>
      <c r="BCU637" s="14">
        <v>0.74260885015403388</v>
      </c>
      <c r="BCV637" s="14">
        <v>0.1497509055208629</v>
      </c>
      <c r="BCW637" s="14">
        <v>17.910831945062601</v>
      </c>
      <c r="BCX637" s="14">
        <v>1.5575322482062724E-2</v>
      </c>
      <c r="BCY637" s="14">
        <v>2.0025758588657468E-2</v>
      </c>
      <c r="BCZ637" s="14">
        <v>2.9530793705330731E-2</v>
      </c>
      <c r="BDA637" s="14">
        <v>9.0736942291366529E-2</v>
      </c>
      <c r="BDB637" s="14">
        <v>2.4896063100132938E-3</v>
      </c>
      <c r="BDC637" s="14">
        <v>12082.05004219494</v>
      </c>
      <c r="BDD637" s="14">
        <v>2.7149941186631832E-5</v>
      </c>
      <c r="BDE637" s="14">
        <v>10.865362832141852</v>
      </c>
      <c r="BDF637" s="14">
        <v>3.6524130763791065E-6</v>
      </c>
      <c r="BDG637" s="14">
        <v>4.8223854081263926E-8</v>
      </c>
      <c r="BDH637" s="14">
        <v>2.6357841777641746E-2</v>
      </c>
      <c r="BDI637" s="14">
        <v>4.6061927836185497E-3</v>
      </c>
      <c r="BDJ637" s="14">
        <v>2.3860711807932141E-2</v>
      </c>
      <c r="BDK637" s="14">
        <v>0.26244767294867993</v>
      </c>
      <c r="BDL637" s="14">
        <v>0.25210424428694161</v>
      </c>
      <c r="BDM637" s="14">
        <v>0.32554195882518411</v>
      </c>
      <c r="BDN637" s="14">
        <v>0.26264850347441304</v>
      </c>
      <c r="BDO637" s="14">
        <v>0.35794537045508867</v>
      </c>
      <c r="BDP637" s="14">
        <v>0.32977018008171544</v>
      </c>
      <c r="BDQ637" s="14">
        <v>3.990154095081377</v>
      </c>
      <c r="BDR637" s="14">
        <v>2.9247455850191577</v>
      </c>
      <c r="BDS637" s="14">
        <v>8.7516634244916222E-2</v>
      </c>
      <c r="BDT637" s="14">
        <v>0.48830109989013321</v>
      </c>
      <c r="BDU637" s="14">
        <v>0.13826334725258524</v>
      </c>
      <c r="BDV637" s="14">
        <v>0.78393799735284442</v>
      </c>
      <c r="BDW637" s="14">
        <v>0.15438224673612763</v>
      </c>
      <c r="BDX637" s="14">
        <v>40.054921977068169</v>
      </c>
      <c r="BDY637" s="14">
        <v>6.1170705758756758E-2</v>
      </c>
      <c r="BDZ637" s="14">
        <v>24.766978438749216</v>
      </c>
      <c r="BEA637" s="14">
        <v>1.7770556022938432E-2</v>
      </c>
      <c r="BEB637" s="14">
        <v>2.7462828202239834E-2</v>
      </c>
      <c r="BEC637" s="14">
        <v>3.175423218594111E-2</v>
      </c>
      <c r="BED637" s="14">
        <v>5.2296822045250393E-2</v>
      </c>
      <c r="BEE637" s="14">
        <v>0.13554323385756309</v>
      </c>
      <c r="BEF637" s="14">
        <v>1.767123907092989E-3</v>
      </c>
      <c r="BEG637" s="14">
        <v>19250.082528861432</v>
      </c>
      <c r="BEH637" s="14">
        <v>2.7545678754546391E-5</v>
      </c>
      <c r="BEI637" s="14">
        <v>17.393701475210854</v>
      </c>
      <c r="BEJ637" s="14">
        <v>1.3050904054338015</v>
      </c>
      <c r="BEK637" s="14">
        <v>2.5189536346536105E-6</v>
      </c>
      <c r="BEL637" s="14">
        <v>2.491914128214526E-8</v>
      </c>
      <c r="BEM637" s="14">
        <v>3.102987883962903E-2</v>
      </c>
      <c r="BEN637" s="14">
        <v>3.3409654292155221E-2</v>
      </c>
      <c r="BEO637" s="14">
        <v>3.9297105675149401E-2</v>
      </c>
      <c r="BEP637" s="14">
        <v>0.19677653751969709</v>
      </c>
      <c r="BEQ637" s="14">
        <v>0.32289118982149689</v>
      </c>
      <c r="BER637" s="14">
        <v>0.29962964423594396</v>
      </c>
      <c r="BES637" s="14">
        <v>0.31270316621826849</v>
      </c>
      <c r="BET637" s="14">
        <v>0.47359390312289767</v>
      </c>
      <c r="BEU637" s="26">
        <v>0.38404617536720453</v>
      </c>
    </row>
    <row r="638" spans="2:1503" outlineLevel="1" x14ac:dyDescent="0.35">
      <c r="B638" s="18">
        <v>629</v>
      </c>
      <c r="C638" s="11">
        <v>0</v>
      </c>
      <c r="D638" s="12">
        <v>0</v>
      </c>
      <c r="E638" s="12">
        <v>0</v>
      </c>
      <c r="F638" s="12">
        <v>0</v>
      </c>
      <c r="G638" s="12">
        <v>5.9218999536770556E-6</v>
      </c>
      <c r="H638" s="12">
        <v>0</v>
      </c>
      <c r="I638" s="12">
        <v>0</v>
      </c>
      <c r="J638" s="12">
        <v>0</v>
      </c>
      <c r="K638" s="12">
        <v>0</v>
      </c>
      <c r="L638" s="12">
        <v>0</v>
      </c>
      <c r="M638" s="12">
        <v>0</v>
      </c>
      <c r="N638" s="12">
        <v>0</v>
      </c>
      <c r="O638" s="12">
        <v>-3.3950079898596773E-11</v>
      </c>
      <c r="P638" s="12">
        <v>0</v>
      </c>
      <c r="Q638" s="12">
        <v>0</v>
      </c>
      <c r="R638" s="12">
        <v>0</v>
      </c>
      <c r="S638" s="12">
        <v>0</v>
      </c>
      <c r="T638" s="12">
        <v>0</v>
      </c>
      <c r="U638" s="12">
        <v>0</v>
      </c>
      <c r="V638" s="12">
        <v>0</v>
      </c>
      <c r="W638" s="12">
        <v>0</v>
      </c>
      <c r="X638" s="12">
        <v>0</v>
      </c>
      <c r="Y638" s="12">
        <v>0</v>
      </c>
      <c r="Z638" s="12">
        <v>0</v>
      </c>
      <c r="AA638" s="12">
        <v>0</v>
      </c>
      <c r="AB638" s="12">
        <v>0</v>
      </c>
      <c r="AC638" s="12">
        <v>0</v>
      </c>
      <c r="AD638" s="12">
        <v>0</v>
      </c>
      <c r="AE638" s="12">
        <v>0</v>
      </c>
      <c r="AF638" s="12">
        <v>0</v>
      </c>
      <c r="AG638" s="12">
        <v>0</v>
      </c>
      <c r="AH638" s="12">
        <v>0</v>
      </c>
      <c r="AI638" s="12">
        <v>0</v>
      </c>
      <c r="AJ638" s="12">
        <v>0</v>
      </c>
      <c r="AK638" s="12">
        <v>0</v>
      </c>
      <c r="AL638" s="12">
        <v>0</v>
      </c>
      <c r="AM638" s="12">
        <v>0</v>
      </c>
      <c r="AN638" s="12">
        <v>0</v>
      </c>
      <c r="AO638" s="12">
        <v>0</v>
      </c>
      <c r="AP638" s="12">
        <v>0</v>
      </c>
      <c r="AQ638" s="12">
        <v>0</v>
      </c>
      <c r="AR638" s="12">
        <v>3.9952368923517013E-5</v>
      </c>
      <c r="AS638" s="12">
        <v>0</v>
      </c>
      <c r="AT638" s="12">
        <v>0</v>
      </c>
      <c r="AU638" s="12">
        <v>0</v>
      </c>
      <c r="AV638" s="12">
        <v>0</v>
      </c>
      <c r="AW638" s="12">
        <v>0</v>
      </c>
      <c r="AX638" s="12">
        <v>0</v>
      </c>
      <c r="AY638" s="12">
        <v>0</v>
      </c>
      <c r="AZ638" s="12">
        <v>0</v>
      </c>
      <c r="BA638" s="12">
        <v>-9.8169770466818879E-6</v>
      </c>
      <c r="BB638" s="12">
        <v>1.8607933554635462E-25</v>
      </c>
      <c r="BC638" s="12">
        <v>2.078090422061269E-24</v>
      </c>
      <c r="BD638" s="12">
        <v>6.4113140175230884E-26</v>
      </c>
      <c r="BE638" s="12">
        <v>0</v>
      </c>
      <c r="BF638" s="12">
        <v>0</v>
      </c>
      <c r="BG638" s="12">
        <v>6.4190088969598757E-28</v>
      </c>
      <c r="BH638" s="12">
        <v>2.920997176153637E-28</v>
      </c>
      <c r="BI638" s="12">
        <v>6.4190088969598757E-28</v>
      </c>
      <c r="BJ638" s="12">
        <v>6.0581778461982299E-9</v>
      </c>
      <c r="BK638" s="12">
        <v>0</v>
      </c>
      <c r="BL638" s="12">
        <v>0</v>
      </c>
      <c r="BM638" s="12">
        <v>0</v>
      </c>
      <c r="BN638" s="12">
        <v>0</v>
      </c>
      <c r="BO638" s="12">
        <v>0</v>
      </c>
      <c r="BP638" s="12">
        <v>0</v>
      </c>
      <c r="BQ638" s="12">
        <v>0</v>
      </c>
      <c r="BR638" s="12">
        <v>0</v>
      </c>
      <c r="BS638" s="12">
        <v>0</v>
      </c>
      <c r="BT638" s="12">
        <v>0</v>
      </c>
      <c r="BU638" s="12">
        <v>0</v>
      </c>
      <c r="BV638" s="12">
        <v>0</v>
      </c>
      <c r="BW638" s="12">
        <v>0</v>
      </c>
      <c r="BX638" s="12">
        <v>0</v>
      </c>
      <c r="BY638" s="12">
        <v>0</v>
      </c>
      <c r="BZ638" s="12">
        <v>0</v>
      </c>
      <c r="CA638" s="12">
        <v>0</v>
      </c>
      <c r="CB638" s="12">
        <v>0</v>
      </c>
      <c r="CC638" s="12">
        <v>0</v>
      </c>
      <c r="CD638" s="12">
        <v>0</v>
      </c>
      <c r="CE638" s="12">
        <v>0</v>
      </c>
      <c r="CF638" s="12">
        <v>0</v>
      </c>
      <c r="CG638" s="12">
        <v>0</v>
      </c>
      <c r="CH638" s="12">
        <v>0</v>
      </c>
      <c r="CI638" s="12">
        <v>0</v>
      </c>
      <c r="CJ638" s="12">
        <v>0</v>
      </c>
      <c r="CK638" s="12">
        <v>0</v>
      </c>
      <c r="CL638" s="12">
        <v>1.1675777192704651E-8</v>
      </c>
      <c r="CM638" s="12">
        <v>-4.4768387499930054E-9</v>
      </c>
      <c r="CN638" s="12">
        <v>0</v>
      </c>
      <c r="CO638" s="12">
        <v>0</v>
      </c>
      <c r="CP638" s="12">
        <v>0</v>
      </c>
      <c r="CQ638" s="12">
        <v>0</v>
      </c>
      <c r="CR638" s="12">
        <v>0</v>
      </c>
      <c r="CS638" s="12">
        <v>0</v>
      </c>
      <c r="CT638" s="12">
        <v>0</v>
      </c>
      <c r="CU638" s="12">
        <v>0</v>
      </c>
      <c r="CV638" s="12">
        <v>0</v>
      </c>
      <c r="CW638" s="12">
        <v>0</v>
      </c>
      <c r="CX638" s="12">
        <v>0</v>
      </c>
      <c r="CY638" s="12">
        <v>0</v>
      </c>
      <c r="CZ638" s="12">
        <v>0</v>
      </c>
      <c r="DA638" s="12">
        <v>0</v>
      </c>
      <c r="DB638" s="12">
        <v>0</v>
      </c>
      <c r="DC638" s="12">
        <v>0</v>
      </c>
      <c r="DD638" s="12">
        <v>0</v>
      </c>
      <c r="DE638" s="12">
        <v>0</v>
      </c>
      <c r="DF638" s="12">
        <v>0</v>
      </c>
      <c r="DG638" s="12">
        <v>0</v>
      </c>
      <c r="DH638" s="12">
        <v>0</v>
      </c>
      <c r="DI638" s="12">
        <v>0</v>
      </c>
      <c r="DJ638" s="12">
        <v>0</v>
      </c>
      <c r="DK638" s="12">
        <v>0</v>
      </c>
      <c r="DL638" s="12">
        <v>0</v>
      </c>
      <c r="DM638" s="12">
        <v>0</v>
      </c>
      <c r="DN638" s="12">
        <v>0</v>
      </c>
      <c r="DO638" s="12">
        <v>0</v>
      </c>
      <c r="DP638" s="12">
        <v>0</v>
      </c>
      <c r="DQ638" s="12">
        <v>0</v>
      </c>
      <c r="DR638" s="12">
        <v>0</v>
      </c>
      <c r="DS638" s="12">
        <v>0</v>
      </c>
      <c r="DT638" s="12">
        <v>0</v>
      </c>
      <c r="DU638" s="12">
        <v>0</v>
      </c>
      <c r="DV638" s="12">
        <v>0</v>
      </c>
      <c r="DW638" s="12">
        <v>1.2843354911975116E-7</v>
      </c>
      <c r="DX638" s="12">
        <v>4.4768387499858321E-9</v>
      </c>
      <c r="DY638" s="12">
        <v>-9.0698286767264775E-6</v>
      </c>
      <c r="DZ638" s="12">
        <v>0</v>
      </c>
      <c r="EA638" s="12">
        <v>1.1613032070458157E-8</v>
      </c>
      <c r="EB638" s="12">
        <v>0</v>
      </c>
      <c r="EC638" s="12">
        <v>2.7173270757647922E-11</v>
      </c>
      <c r="ED638" s="12">
        <v>1.1809206755917939E-11</v>
      </c>
      <c r="EE638" s="12">
        <v>2.6436212285699361E-11</v>
      </c>
      <c r="EF638" s="12">
        <v>0</v>
      </c>
      <c r="EG638" s="12">
        <v>0</v>
      </c>
      <c r="EH638" s="12">
        <v>0</v>
      </c>
      <c r="EI638" s="12">
        <v>0</v>
      </c>
      <c r="EJ638" s="12">
        <v>0</v>
      </c>
      <c r="EK638" s="12">
        <v>0</v>
      </c>
      <c r="EL638" s="12">
        <v>0</v>
      </c>
      <c r="EM638" s="12">
        <v>0</v>
      </c>
      <c r="EN638" s="12">
        <v>0</v>
      </c>
      <c r="EO638" s="12">
        <v>0</v>
      </c>
      <c r="EP638" s="12">
        <v>0</v>
      </c>
      <c r="EQ638" s="12">
        <v>0</v>
      </c>
      <c r="ER638" s="12">
        <v>0</v>
      </c>
      <c r="ES638" s="12">
        <v>0</v>
      </c>
      <c r="ET638" s="12">
        <v>0</v>
      </c>
      <c r="EU638" s="12">
        <v>0</v>
      </c>
      <c r="EV638" s="12">
        <v>0</v>
      </c>
      <c r="EW638" s="12">
        <v>0</v>
      </c>
      <c r="EX638" s="12">
        <v>0</v>
      </c>
      <c r="EY638" s="12">
        <v>0</v>
      </c>
      <c r="EZ638" s="12">
        <v>0</v>
      </c>
      <c r="FA638" s="12">
        <v>0</v>
      </c>
      <c r="FB638" s="12">
        <v>9.9999999999999995E-21</v>
      </c>
      <c r="FC638" s="12">
        <v>0</v>
      </c>
      <c r="FD638" s="12">
        <v>0</v>
      </c>
      <c r="FE638" s="12">
        <v>0</v>
      </c>
      <c r="FF638" s="12">
        <v>0</v>
      </c>
      <c r="FG638" s="12">
        <v>0</v>
      </c>
      <c r="FH638" s="12">
        <v>4.6700681635215015E-6</v>
      </c>
      <c r="FI638" s="12">
        <v>0</v>
      </c>
      <c r="FJ638" s="12">
        <v>1.8492271576560618E-7</v>
      </c>
      <c r="FK638" s="12">
        <v>-8.0102616946309096E-8</v>
      </c>
      <c r="FL638" s="12">
        <v>0</v>
      </c>
      <c r="FM638" s="12">
        <v>1.5573666904717391E-9</v>
      </c>
      <c r="FN638" s="12">
        <v>0</v>
      </c>
      <c r="FO638" s="12">
        <v>0</v>
      </c>
      <c r="FP638" s="12">
        <v>0</v>
      </c>
      <c r="FQ638" s="12">
        <v>0</v>
      </c>
      <c r="FR638" s="12">
        <v>7.0154107503200632E-9</v>
      </c>
      <c r="FS638" s="12">
        <v>0</v>
      </c>
      <c r="FT638" s="12">
        <v>0</v>
      </c>
      <c r="FU638" s="12">
        <v>0</v>
      </c>
      <c r="FV638" s="12">
        <v>0</v>
      </c>
      <c r="FW638" s="12">
        <v>0</v>
      </c>
      <c r="FX638" s="12">
        <v>0</v>
      </c>
      <c r="FY638" s="12">
        <v>0</v>
      </c>
      <c r="FZ638" s="12">
        <v>0</v>
      </c>
      <c r="GA638" s="12">
        <v>0</v>
      </c>
      <c r="GB638" s="12">
        <v>0</v>
      </c>
      <c r="GC638" s="12">
        <v>0</v>
      </c>
      <c r="GD638" s="12">
        <v>0</v>
      </c>
      <c r="GE638" s="12">
        <v>0</v>
      </c>
      <c r="GF638" s="12">
        <v>0</v>
      </c>
      <c r="GG638" s="12">
        <v>0</v>
      </c>
      <c r="GH638" s="12">
        <v>0</v>
      </c>
      <c r="GI638" s="12">
        <v>0</v>
      </c>
      <c r="GJ638" s="12">
        <v>0</v>
      </c>
      <c r="GK638" s="12">
        <v>0</v>
      </c>
      <c r="GL638" s="12">
        <v>0</v>
      </c>
      <c r="GM638" s="12">
        <v>0</v>
      </c>
      <c r="GN638" s="12">
        <v>0</v>
      </c>
      <c r="GO638" s="12">
        <v>0</v>
      </c>
      <c r="GP638" s="12">
        <v>0</v>
      </c>
      <c r="GQ638" s="12">
        <v>0</v>
      </c>
      <c r="GR638" s="12">
        <v>0</v>
      </c>
      <c r="GS638" s="12">
        <v>0</v>
      </c>
      <c r="GT638" s="12">
        <v>0</v>
      </c>
      <c r="GU638" s="12">
        <v>8.8849059609608698E-6</v>
      </c>
      <c r="GV638" s="12">
        <v>0</v>
      </c>
      <c r="GW638" s="12">
        <v>-1.5331466704066382E-8</v>
      </c>
      <c r="GX638" s="12">
        <v>0</v>
      </c>
      <c r="GY638" s="12">
        <v>0</v>
      </c>
      <c r="GZ638" s="12">
        <v>0</v>
      </c>
      <c r="HA638" s="12">
        <v>0</v>
      </c>
      <c r="HB638" s="12">
        <v>0</v>
      </c>
      <c r="HC638" s="12">
        <v>0</v>
      </c>
      <c r="HD638" s="12">
        <v>0</v>
      </c>
      <c r="HE638" s="12">
        <v>0</v>
      </c>
      <c r="HF638" s="12">
        <v>0</v>
      </c>
      <c r="HG638" s="12">
        <v>0</v>
      </c>
      <c r="HH638" s="12">
        <v>0</v>
      </c>
      <c r="HI638" s="12">
        <v>0</v>
      </c>
      <c r="HJ638" s="12">
        <v>0</v>
      </c>
      <c r="HK638" s="12">
        <v>0</v>
      </c>
      <c r="HL638" s="12">
        <v>0</v>
      </c>
      <c r="HM638" s="12">
        <v>0</v>
      </c>
      <c r="HN638" s="12">
        <v>0</v>
      </c>
      <c r="HO638" s="12">
        <v>0</v>
      </c>
      <c r="HP638" s="12">
        <v>0</v>
      </c>
      <c r="HQ638" s="12">
        <v>0</v>
      </c>
      <c r="HR638" s="12">
        <v>0</v>
      </c>
      <c r="HS638" s="12">
        <v>0</v>
      </c>
      <c r="HT638" s="12">
        <v>0</v>
      </c>
      <c r="HU638" s="12">
        <v>0</v>
      </c>
      <c r="HV638" s="12">
        <v>0</v>
      </c>
      <c r="HW638" s="12">
        <v>0</v>
      </c>
      <c r="HX638" s="12">
        <v>0</v>
      </c>
      <c r="HY638" s="12">
        <v>0</v>
      </c>
      <c r="HZ638" s="12">
        <v>0</v>
      </c>
      <c r="IA638" s="12">
        <v>0</v>
      </c>
      <c r="IB638" s="12">
        <v>0</v>
      </c>
      <c r="IC638" s="12">
        <v>0</v>
      </c>
      <c r="ID638" s="12">
        <v>0</v>
      </c>
      <c r="IE638" s="12">
        <v>0</v>
      </c>
      <c r="IF638" s="12">
        <v>0</v>
      </c>
      <c r="IG638" s="12">
        <v>4.839282950262999E-8</v>
      </c>
      <c r="IH638" s="12">
        <v>0</v>
      </c>
      <c r="II638" s="12">
        <v>-1.5573666904797899E-9</v>
      </c>
      <c r="IJ638" s="12">
        <v>0</v>
      </c>
      <c r="IK638" s="12">
        <v>0</v>
      </c>
      <c r="IL638" s="12">
        <v>0</v>
      </c>
      <c r="IM638" s="12">
        <v>0</v>
      </c>
      <c r="IN638" s="12">
        <v>0</v>
      </c>
      <c r="IO638" s="12">
        <v>0</v>
      </c>
      <c r="IP638" s="12">
        <v>0</v>
      </c>
      <c r="IQ638" s="12">
        <v>0</v>
      </c>
      <c r="IR638" s="12">
        <v>0</v>
      </c>
      <c r="IS638" s="12">
        <v>0</v>
      </c>
      <c r="IT638" s="12">
        <v>0</v>
      </c>
      <c r="IU638" s="12">
        <v>0</v>
      </c>
      <c r="IV638" s="12">
        <v>0</v>
      </c>
      <c r="IW638" s="12">
        <v>0</v>
      </c>
      <c r="IX638" s="12">
        <v>0</v>
      </c>
      <c r="IY638" s="12">
        <v>0</v>
      </c>
      <c r="IZ638" s="12">
        <v>0</v>
      </c>
      <c r="JA638" s="12">
        <v>0</v>
      </c>
      <c r="JB638" s="12">
        <v>0</v>
      </c>
      <c r="JC638" s="12">
        <v>0</v>
      </c>
      <c r="JD638" s="12">
        <v>0</v>
      </c>
      <c r="JE638" s="12">
        <v>0</v>
      </c>
      <c r="JF638" s="12">
        <v>0</v>
      </c>
      <c r="JG638" s="12">
        <v>0</v>
      </c>
      <c r="JH638" s="12">
        <v>0</v>
      </c>
      <c r="JI638" s="12">
        <v>0</v>
      </c>
      <c r="JJ638" s="12">
        <v>0</v>
      </c>
      <c r="JK638" s="12">
        <v>0</v>
      </c>
      <c r="JL638" s="12">
        <v>0</v>
      </c>
      <c r="JM638" s="12">
        <v>0</v>
      </c>
      <c r="JN638" s="12">
        <v>0</v>
      </c>
      <c r="JO638" s="12">
        <v>1.2609839363945645E-6</v>
      </c>
      <c r="JP638" s="12">
        <v>0</v>
      </c>
      <c r="JQ638" s="12">
        <v>0</v>
      </c>
      <c r="JR638" s="12">
        <v>0</v>
      </c>
      <c r="JS638" s="12">
        <v>0</v>
      </c>
      <c r="JT638" s="12">
        <v>0</v>
      </c>
      <c r="JU638" s="12">
        <v>-2.7177604431604439E-11</v>
      </c>
      <c r="JV638" s="12">
        <v>0</v>
      </c>
      <c r="JW638" s="12">
        <v>0</v>
      </c>
      <c r="JX638" s="12">
        <v>0</v>
      </c>
      <c r="JY638" s="12">
        <v>0</v>
      </c>
      <c r="JZ638" s="12">
        <v>0</v>
      </c>
      <c r="KA638" s="12">
        <v>0</v>
      </c>
      <c r="KB638" s="12">
        <v>0</v>
      </c>
      <c r="KC638" s="12">
        <v>0</v>
      </c>
      <c r="KD638" s="12">
        <v>0</v>
      </c>
      <c r="KE638" s="12">
        <v>0</v>
      </c>
      <c r="KF638" s="12">
        <v>0</v>
      </c>
      <c r="KG638" s="12">
        <v>0</v>
      </c>
      <c r="KH638" s="12">
        <v>0</v>
      </c>
      <c r="KI638" s="12">
        <v>0</v>
      </c>
      <c r="KJ638" s="12">
        <v>0</v>
      </c>
      <c r="KK638" s="12">
        <v>0</v>
      </c>
      <c r="KL638" s="12">
        <v>0</v>
      </c>
      <c r="KM638" s="12">
        <v>0</v>
      </c>
      <c r="KN638" s="12">
        <v>0</v>
      </c>
      <c r="KO638" s="12">
        <v>0</v>
      </c>
      <c r="KP638" s="12">
        <v>0</v>
      </c>
      <c r="KQ638" s="12">
        <v>0</v>
      </c>
      <c r="KR638" s="12">
        <v>0</v>
      </c>
      <c r="KS638" s="12">
        <v>0</v>
      </c>
      <c r="KT638" s="12">
        <v>0</v>
      </c>
      <c r="KU638" s="12">
        <v>0</v>
      </c>
      <c r="KV638" s="12">
        <v>0</v>
      </c>
      <c r="KW638" s="12">
        <v>0</v>
      </c>
      <c r="KX638" s="12">
        <v>0</v>
      </c>
      <c r="KY638" s="12">
        <v>0</v>
      </c>
      <c r="KZ638" s="12">
        <v>2.8021865253212544E-6</v>
      </c>
      <c r="LA638" s="12">
        <v>0</v>
      </c>
      <c r="LB638" s="12">
        <v>0</v>
      </c>
      <c r="LC638" s="12">
        <v>0</v>
      </c>
      <c r="LD638" s="12">
        <v>0</v>
      </c>
      <c r="LE638" s="12">
        <v>0</v>
      </c>
      <c r="LF638" s="12">
        <v>0</v>
      </c>
      <c r="LG638" s="12">
        <v>-1.1812373396368237E-11</v>
      </c>
      <c r="LH638" s="12">
        <v>0</v>
      </c>
      <c r="LI638" s="12">
        <v>0</v>
      </c>
      <c r="LJ638" s="12">
        <v>0</v>
      </c>
      <c r="LK638" s="12">
        <v>0</v>
      </c>
      <c r="LL638" s="12">
        <v>0</v>
      </c>
      <c r="LM638" s="12">
        <v>0</v>
      </c>
      <c r="LN638" s="12">
        <v>0</v>
      </c>
      <c r="LO638" s="12">
        <v>0</v>
      </c>
      <c r="LP638" s="12">
        <v>0</v>
      </c>
      <c r="LQ638" s="12">
        <v>0</v>
      </c>
      <c r="LR638" s="12">
        <v>0</v>
      </c>
      <c r="LS638" s="12">
        <v>0</v>
      </c>
      <c r="LT638" s="12">
        <v>0</v>
      </c>
      <c r="LU638" s="12">
        <v>0</v>
      </c>
      <c r="LV638" s="12">
        <v>0</v>
      </c>
      <c r="LW638" s="12">
        <v>0</v>
      </c>
      <c r="LX638" s="12">
        <v>0</v>
      </c>
      <c r="LY638" s="12">
        <v>0</v>
      </c>
      <c r="LZ638" s="12">
        <v>0</v>
      </c>
      <c r="MA638" s="12">
        <v>0</v>
      </c>
      <c r="MB638" s="12">
        <v>0</v>
      </c>
      <c r="MC638" s="12">
        <v>0</v>
      </c>
      <c r="MD638" s="12">
        <v>0</v>
      </c>
      <c r="ME638" s="12">
        <v>0</v>
      </c>
      <c r="MF638" s="12">
        <v>0</v>
      </c>
      <c r="MG638" s="12">
        <v>0</v>
      </c>
      <c r="MH638" s="12">
        <v>0</v>
      </c>
      <c r="MI638" s="12">
        <v>0</v>
      </c>
      <c r="MJ638" s="12">
        <v>0</v>
      </c>
      <c r="MK638" s="12">
        <v>4.6703108755354243E-7</v>
      </c>
      <c r="ML638" s="12">
        <v>0</v>
      </c>
      <c r="MM638" s="12">
        <v>0</v>
      </c>
      <c r="MN638" s="12">
        <v>0</v>
      </c>
      <c r="MO638" s="12">
        <v>0</v>
      </c>
      <c r="MP638" s="12">
        <v>0</v>
      </c>
      <c r="MQ638" s="12">
        <v>0</v>
      </c>
      <c r="MR638" s="12">
        <v>0</v>
      </c>
      <c r="MS638" s="12">
        <v>-2.6478013943500526E-11</v>
      </c>
      <c r="MT638" s="12">
        <v>0</v>
      </c>
      <c r="MU638" s="12">
        <v>0</v>
      </c>
      <c r="MV638" s="12">
        <v>0</v>
      </c>
      <c r="MW638" s="12">
        <v>0</v>
      </c>
      <c r="MX638" s="12">
        <v>0</v>
      </c>
      <c r="MY638" s="12">
        <v>0</v>
      </c>
      <c r="MZ638" s="12">
        <v>0</v>
      </c>
      <c r="NA638" s="12">
        <v>0</v>
      </c>
      <c r="NB638" s="12">
        <v>0</v>
      </c>
      <c r="NC638" s="12">
        <v>0</v>
      </c>
      <c r="ND638" s="12">
        <v>0</v>
      </c>
      <c r="NE638" s="12">
        <v>0</v>
      </c>
      <c r="NF638" s="12">
        <v>0</v>
      </c>
      <c r="NG638" s="12">
        <v>0</v>
      </c>
      <c r="NH638" s="12">
        <v>0</v>
      </c>
      <c r="NI638" s="12">
        <v>0</v>
      </c>
      <c r="NJ638" s="12">
        <v>0</v>
      </c>
      <c r="NK638" s="12">
        <v>0</v>
      </c>
      <c r="NL638" s="12">
        <v>0</v>
      </c>
      <c r="NM638" s="12">
        <v>0</v>
      </c>
      <c r="NN638" s="12">
        <v>0</v>
      </c>
      <c r="NO638" s="12">
        <v>0</v>
      </c>
      <c r="NP638" s="12">
        <v>0</v>
      </c>
      <c r="NQ638" s="12">
        <v>0</v>
      </c>
      <c r="NR638" s="12">
        <v>0</v>
      </c>
      <c r="NS638" s="12">
        <v>0</v>
      </c>
      <c r="NT638" s="12">
        <v>0</v>
      </c>
      <c r="NU638" s="12">
        <v>0</v>
      </c>
      <c r="NV638" s="12">
        <v>4.7520380051780547E-7</v>
      </c>
      <c r="NW638" s="12">
        <v>0</v>
      </c>
      <c r="NX638" s="12">
        <v>0</v>
      </c>
      <c r="NY638" s="12">
        <v>0</v>
      </c>
      <c r="NZ638" s="12">
        <v>0</v>
      </c>
      <c r="OA638" s="12">
        <v>0</v>
      </c>
      <c r="OB638" s="12">
        <v>0</v>
      </c>
      <c r="OC638" s="12">
        <v>0</v>
      </c>
      <c r="OD638" s="12">
        <v>0</v>
      </c>
      <c r="OE638" s="12">
        <v>-8.7872243028913791E-6</v>
      </c>
      <c r="OF638" s="12">
        <v>5.0496972180262752E-26</v>
      </c>
      <c r="OG638" s="12">
        <v>0</v>
      </c>
      <c r="OH638" s="12">
        <v>0</v>
      </c>
      <c r="OI638" s="12">
        <v>7.8593273909519111E-28</v>
      </c>
      <c r="OJ638" s="12">
        <v>5.1925638918420895E-7</v>
      </c>
      <c r="OK638" s="12">
        <v>0</v>
      </c>
      <c r="OL638" s="12">
        <v>0</v>
      </c>
      <c r="OM638" s="12">
        <v>0</v>
      </c>
      <c r="ON638" s="12">
        <v>0</v>
      </c>
      <c r="OO638" s="12">
        <v>2.9979281607393609E-7</v>
      </c>
      <c r="OP638" s="12">
        <v>0</v>
      </c>
      <c r="OQ638" s="12">
        <v>0</v>
      </c>
      <c r="OR638" s="12">
        <v>0</v>
      </c>
      <c r="OS638" s="12">
        <v>0</v>
      </c>
      <c r="OT638" s="12">
        <v>0</v>
      </c>
      <c r="OU638" s="12">
        <v>0</v>
      </c>
      <c r="OV638" s="12">
        <v>0</v>
      </c>
      <c r="OW638" s="12">
        <v>0</v>
      </c>
      <c r="OX638" s="12">
        <v>0</v>
      </c>
      <c r="OY638" s="12">
        <v>0</v>
      </c>
      <c r="OZ638" s="12">
        <v>0</v>
      </c>
      <c r="PA638" s="12">
        <v>0</v>
      </c>
      <c r="PB638" s="12">
        <v>0</v>
      </c>
      <c r="PC638" s="12">
        <v>0</v>
      </c>
      <c r="PD638" s="12">
        <v>0</v>
      </c>
      <c r="PE638" s="12">
        <v>0</v>
      </c>
      <c r="PF638" s="12">
        <v>0</v>
      </c>
      <c r="PG638" s="12">
        <v>0</v>
      </c>
      <c r="PH638" s="12">
        <v>0</v>
      </c>
      <c r="PI638" s="12">
        <v>0</v>
      </c>
      <c r="PJ638" s="12">
        <v>3.1709746582860347E-8</v>
      </c>
      <c r="PK638" s="12">
        <v>0</v>
      </c>
      <c r="PL638" s="12">
        <v>0</v>
      </c>
      <c r="PM638" s="12">
        <v>0</v>
      </c>
      <c r="PN638" s="12">
        <v>0</v>
      </c>
      <c r="PO638" s="12">
        <v>0</v>
      </c>
      <c r="PP638" s="12">
        <v>3.9965071045667719E-6</v>
      </c>
      <c r="PQ638" s="12">
        <v>-2.9585017324981605E-7</v>
      </c>
      <c r="PR638" s="12">
        <v>8.3212078822867434E-9</v>
      </c>
      <c r="PS638" s="12">
        <v>0</v>
      </c>
      <c r="PT638" s="12">
        <v>2.5971309258869001E-11</v>
      </c>
      <c r="PU638" s="12">
        <v>0</v>
      </c>
      <c r="PV638" s="12">
        <v>0</v>
      </c>
      <c r="PW638" s="12">
        <v>0</v>
      </c>
      <c r="PX638" s="12">
        <v>0</v>
      </c>
      <c r="PY638" s="12">
        <v>0</v>
      </c>
      <c r="PZ638" s="12">
        <v>0</v>
      </c>
      <c r="QA638" s="12">
        <v>1.6806722689075633E-8</v>
      </c>
      <c r="QB638" s="12">
        <v>0</v>
      </c>
      <c r="QC638" s="12">
        <v>0</v>
      </c>
      <c r="QD638" s="12">
        <v>0</v>
      </c>
      <c r="QE638" s="12">
        <v>-6.5376735353344673</v>
      </c>
      <c r="QF638" s="12">
        <v>2.1554404090771094E-24</v>
      </c>
      <c r="QG638" s="12">
        <v>1.6758444526580875E-15</v>
      </c>
      <c r="QH638" s="12">
        <v>0</v>
      </c>
      <c r="QI638" s="12">
        <v>2.9199734369319698E-5</v>
      </c>
      <c r="QJ638" s="12">
        <v>0</v>
      </c>
      <c r="QK638" s="12">
        <v>0</v>
      </c>
      <c r="QL638" s="12">
        <v>0</v>
      </c>
      <c r="QM638" s="12">
        <v>0</v>
      </c>
      <c r="QN638" s="12">
        <v>0</v>
      </c>
      <c r="QO638" s="12">
        <v>0</v>
      </c>
      <c r="QP638" s="12">
        <v>0</v>
      </c>
      <c r="QQ638" s="12">
        <v>0</v>
      </c>
      <c r="QR638" s="12">
        <v>0</v>
      </c>
      <c r="QS638" s="12">
        <v>0</v>
      </c>
      <c r="QT638" s="12">
        <v>0</v>
      </c>
      <c r="QU638" s="12">
        <v>0</v>
      </c>
      <c r="QV638" s="12">
        <v>0</v>
      </c>
      <c r="QW638" s="12">
        <v>0</v>
      </c>
      <c r="QX638" s="12">
        <v>0</v>
      </c>
      <c r="QY638" s="12">
        <v>0</v>
      </c>
      <c r="QZ638" s="12">
        <v>0</v>
      </c>
      <c r="RA638" s="12">
        <v>0</v>
      </c>
      <c r="RB638" s="12">
        <v>0</v>
      </c>
      <c r="RC638" s="12">
        <v>0</v>
      </c>
      <c r="RD638" s="12">
        <v>0</v>
      </c>
      <c r="RE638" s="12">
        <v>0</v>
      </c>
      <c r="RF638" s="12">
        <v>0</v>
      </c>
      <c r="RG638" s="12">
        <v>0</v>
      </c>
      <c r="RH638" s="12">
        <v>0</v>
      </c>
      <c r="RI638" s="12">
        <v>0</v>
      </c>
      <c r="RJ638" s="12">
        <v>0</v>
      </c>
      <c r="RK638" s="12">
        <v>0</v>
      </c>
      <c r="RL638" s="12">
        <v>0</v>
      </c>
      <c r="RM638" s="12">
        <v>0</v>
      </c>
      <c r="RN638" s="12">
        <v>0</v>
      </c>
      <c r="RO638" s="12">
        <v>0</v>
      </c>
      <c r="RP638" s="12">
        <v>0.52298743647743973</v>
      </c>
      <c r="RQ638" s="12">
        <v>-1.9478468493767935E-6</v>
      </c>
      <c r="RR638" s="12">
        <v>6.4108767706848621E-12</v>
      </c>
      <c r="RS638" s="12">
        <v>2.720811766525762E-2</v>
      </c>
      <c r="RT638" s="12">
        <v>0</v>
      </c>
      <c r="RU638" s="12">
        <v>0</v>
      </c>
      <c r="RV638" s="12">
        <v>0</v>
      </c>
      <c r="RW638" s="12">
        <v>0</v>
      </c>
      <c r="RX638" s="12">
        <v>0</v>
      </c>
      <c r="RY638" s="12">
        <v>0</v>
      </c>
      <c r="RZ638" s="12">
        <v>0</v>
      </c>
      <c r="SA638" s="12">
        <v>0</v>
      </c>
      <c r="SB638" s="12">
        <v>0</v>
      </c>
      <c r="SC638" s="12">
        <v>0</v>
      </c>
      <c r="SD638" s="12">
        <v>0</v>
      </c>
      <c r="SE638" s="12">
        <v>0</v>
      </c>
      <c r="SF638" s="12">
        <v>0</v>
      </c>
      <c r="SG638" s="12">
        <v>0</v>
      </c>
      <c r="SH638" s="12">
        <v>0</v>
      </c>
      <c r="SI638" s="12">
        <v>0</v>
      </c>
      <c r="SJ638" s="12">
        <v>0</v>
      </c>
      <c r="SK638" s="12">
        <v>0</v>
      </c>
      <c r="SL638" s="12">
        <v>0</v>
      </c>
      <c r="SM638" s="12">
        <v>0</v>
      </c>
      <c r="SN638" s="12">
        <v>0</v>
      </c>
      <c r="SO638" s="12">
        <v>0</v>
      </c>
      <c r="SP638" s="12">
        <v>0</v>
      </c>
      <c r="SQ638" s="12">
        <v>0</v>
      </c>
      <c r="SR638" s="12">
        <v>0</v>
      </c>
      <c r="SS638" s="12">
        <v>0</v>
      </c>
      <c r="ST638" s="12">
        <v>0</v>
      </c>
      <c r="SU638" s="12">
        <v>0</v>
      </c>
      <c r="SV638" s="12">
        <v>0</v>
      </c>
      <c r="SW638" s="12">
        <v>0</v>
      </c>
      <c r="SX638" s="12">
        <v>0</v>
      </c>
      <c r="SY638" s="12">
        <v>0</v>
      </c>
      <c r="SZ638" s="12">
        <v>0</v>
      </c>
      <c r="TA638" s="12">
        <v>6.0143555194905547</v>
      </c>
      <c r="TB638" s="12">
        <v>0</v>
      </c>
      <c r="TC638" s="12">
        <v>-6.4181955861256666E-12</v>
      </c>
      <c r="TD638" s="12">
        <v>0</v>
      </c>
      <c r="TE638" s="12">
        <v>0</v>
      </c>
      <c r="TF638" s="12">
        <v>0</v>
      </c>
      <c r="TG638" s="12">
        <v>0</v>
      </c>
      <c r="TH638" s="12">
        <v>0</v>
      </c>
      <c r="TI638" s="12">
        <v>0</v>
      </c>
      <c r="TJ638" s="12">
        <v>0</v>
      </c>
      <c r="TK638" s="12">
        <v>0</v>
      </c>
      <c r="TL638" s="12">
        <v>0</v>
      </c>
      <c r="TM638" s="12">
        <v>0</v>
      </c>
      <c r="TN638" s="12">
        <v>0</v>
      </c>
      <c r="TO638" s="12">
        <v>0</v>
      </c>
      <c r="TP638" s="12">
        <v>0</v>
      </c>
      <c r="TQ638" s="12">
        <v>0</v>
      </c>
      <c r="TR638" s="12">
        <v>0</v>
      </c>
      <c r="TS638" s="12">
        <v>0</v>
      </c>
      <c r="TT638" s="12">
        <v>0</v>
      </c>
      <c r="TU638" s="12">
        <v>0</v>
      </c>
      <c r="TV638" s="12">
        <v>0</v>
      </c>
      <c r="TW638" s="12">
        <v>0</v>
      </c>
      <c r="TX638" s="12">
        <v>0</v>
      </c>
      <c r="TY638" s="12">
        <v>0</v>
      </c>
      <c r="TZ638" s="12">
        <v>0</v>
      </c>
      <c r="UA638" s="12">
        <v>0</v>
      </c>
      <c r="UB638" s="12">
        <v>0</v>
      </c>
      <c r="UC638" s="12">
        <v>0</v>
      </c>
      <c r="UD638" s="12">
        <v>0</v>
      </c>
      <c r="UE638" s="12">
        <v>0</v>
      </c>
      <c r="UF638" s="12">
        <v>0</v>
      </c>
      <c r="UG638" s="12">
        <v>0</v>
      </c>
      <c r="UH638" s="12">
        <v>0</v>
      </c>
      <c r="UI638" s="12">
        <v>0</v>
      </c>
      <c r="UJ638" s="12">
        <v>0</v>
      </c>
      <c r="UK638" s="12">
        <v>0</v>
      </c>
      <c r="UL638" s="12">
        <v>0</v>
      </c>
      <c r="UM638" s="12">
        <v>1.9366408478894035E-6</v>
      </c>
      <c r="UN638" s="12">
        <v>0</v>
      </c>
      <c r="UO638" s="12">
        <v>-2.7208122014193089E-2</v>
      </c>
      <c r="UP638" s="12">
        <v>0</v>
      </c>
      <c r="UQ638" s="12">
        <v>0</v>
      </c>
      <c r="UR638" s="12">
        <v>0</v>
      </c>
      <c r="US638" s="12">
        <v>0</v>
      </c>
      <c r="UT638" s="12">
        <v>0</v>
      </c>
      <c r="UU638" s="12">
        <v>0</v>
      </c>
      <c r="UV638" s="12">
        <v>0</v>
      </c>
      <c r="UW638" s="12">
        <v>0</v>
      </c>
      <c r="UX638" s="12">
        <v>0</v>
      </c>
      <c r="UY638" s="12">
        <v>0</v>
      </c>
      <c r="UZ638" s="12">
        <v>0</v>
      </c>
      <c r="VA638" s="12">
        <v>0</v>
      </c>
      <c r="VB638" s="12">
        <v>0</v>
      </c>
      <c r="VC638" s="12">
        <v>0</v>
      </c>
      <c r="VD638" s="12">
        <v>0</v>
      </c>
      <c r="VE638" s="12">
        <v>0</v>
      </c>
      <c r="VF638" s="12">
        <v>0</v>
      </c>
      <c r="VG638" s="12">
        <v>0</v>
      </c>
      <c r="VH638" s="12">
        <v>0</v>
      </c>
      <c r="VI638" s="12">
        <v>0</v>
      </c>
      <c r="VJ638" s="12">
        <v>0</v>
      </c>
      <c r="VK638" s="12">
        <v>0</v>
      </c>
      <c r="VL638" s="12">
        <v>0</v>
      </c>
      <c r="VM638" s="12">
        <v>0</v>
      </c>
      <c r="VN638" s="12">
        <v>0</v>
      </c>
      <c r="VO638" s="12">
        <v>0</v>
      </c>
      <c r="VP638" s="12">
        <v>0</v>
      </c>
      <c r="VQ638" s="12">
        <v>0</v>
      </c>
      <c r="VR638" s="12">
        <v>0</v>
      </c>
      <c r="VS638" s="12">
        <v>0</v>
      </c>
      <c r="VT638" s="12">
        <v>0</v>
      </c>
      <c r="VU638" s="12">
        <v>0</v>
      </c>
      <c r="VV638" s="12">
        <v>0</v>
      </c>
      <c r="VW638" s="12">
        <v>3.3057900014757104E-4</v>
      </c>
      <c r="VX638" s="12">
        <v>0</v>
      </c>
      <c r="VY638" s="12">
        <v>0</v>
      </c>
      <c r="VZ638" s="12">
        <v>0</v>
      </c>
      <c r="WA638" s="12">
        <v>-7.9362641952957199E-5</v>
      </c>
      <c r="WB638" s="12">
        <v>7.5820450337536887E-26</v>
      </c>
      <c r="WC638" s="12">
        <v>4.3144544984104716E-25</v>
      </c>
      <c r="WD638" s="12">
        <v>3.8283939399135858E-25</v>
      </c>
      <c r="WE638" s="12">
        <v>0</v>
      </c>
      <c r="WF638" s="12">
        <v>0</v>
      </c>
      <c r="WG638" s="12">
        <v>6.967243791489978E-28</v>
      </c>
      <c r="WH638" s="12">
        <v>8.8317817322864985E-28</v>
      </c>
      <c r="WI638" s="12">
        <v>2.7543120057018544E-27</v>
      </c>
      <c r="WJ638" s="12">
        <v>1.0278811789341452E-9</v>
      </c>
      <c r="WK638" s="12">
        <v>0</v>
      </c>
      <c r="WL638" s="12">
        <v>0</v>
      </c>
      <c r="WM638" s="12">
        <v>0</v>
      </c>
      <c r="WN638" s="12">
        <v>0</v>
      </c>
      <c r="WO638" s="12">
        <v>0</v>
      </c>
      <c r="WP638" s="12">
        <v>0</v>
      </c>
      <c r="WQ638" s="12">
        <v>0</v>
      </c>
      <c r="WR638" s="12">
        <v>0</v>
      </c>
      <c r="WS638" s="12">
        <v>0</v>
      </c>
      <c r="WT638" s="12">
        <v>0</v>
      </c>
      <c r="WU638" s="12">
        <v>0</v>
      </c>
      <c r="WV638" s="12">
        <v>0</v>
      </c>
      <c r="WW638" s="12">
        <v>0</v>
      </c>
      <c r="WX638" s="12">
        <v>0</v>
      </c>
      <c r="WY638" s="12">
        <v>0</v>
      </c>
      <c r="WZ638" s="12">
        <v>0</v>
      </c>
      <c r="XA638" s="12">
        <v>0</v>
      </c>
      <c r="XB638" s="12">
        <v>0</v>
      </c>
      <c r="XC638" s="12">
        <v>0</v>
      </c>
      <c r="XD638" s="12">
        <v>0</v>
      </c>
      <c r="XE638" s="12">
        <v>0</v>
      </c>
      <c r="XF638" s="12">
        <v>0</v>
      </c>
      <c r="XG638" s="12">
        <v>0</v>
      </c>
      <c r="XH638" s="12">
        <v>0</v>
      </c>
      <c r="XI638" s="12">
        <v>0</v>
      </c>
      <c r="XJ638" s="12">
        <v>0</v>
      </c>
      <c r="XK638" s="12">
        <v>0</v>
      </c>
      <c r="XL638" s="12">
        <v>1.0210172335228861E-25</v>
      </c>
      <c r="XM638" s="12">
        <v>-1.4945689217870958E-20</v>
      </c>
      <c r="XN638" s="12">
        <v>0</v>
      </c>
      <c r="XO638" s="12">
        <v>0</v>
      </c>
      <c r="XP638" s="12">
        <v>0</v>
      </c>
      <c r="XQ638" s="12">
        <v>0</v>
      </c>
      <c r="XR638" s="12">
        <v>0</v>
      </c>
      <c r="XS638" s="12">
        <v>0</v>
      </c>
      <c r="XT638" s="12">
        <v>0</v>
      </c>
      <c r="XU638" s="12">
        <v>0</v>
      </c>
      <c r="XV638" s="12">
        <v>0</v>
      </c>
      <c r="XW638" s="12">
        <v>0</v>
      </c>
      <c r="XX638" s="12">
        <v>0</v>
      </c>
      <c r="XY638" s="12">
        <v>0</v>
      </c>
      <c r="XZ638" s="12">
        <v>0</v>
      </c>
      <c r="YA638" s="12">
        <v>0</v>
      </c>
      <c r="YB638" s="12">
        <v>0</v>
      </c>
      <c r="YC638" s="12">
        <v>0</v>
      </c>
      <c r="YD638" s="12">
        <v>0</v>
      </c>
      <c r="YE638" s="12">
        <v>0</v>
      </c>
      <c r="YF638" s="12">
        <v>0</v>
      </c>
      <c r="YG638" s="12">
        <v>0</v>
      </c>
      <c r="YH638" s="12">
        <v>0</v>
      </c>
      <c r="YI638" s="12">
        <v>0</v>
      </c>
      <c r="YJ638" s="12">
        <v>0</v>
      </c>
      <c r="YK638" s="12">
        <v>0</v>
      </c>
      <c r="YL638" s="12">
        <v>0</v>
      </c>
      <c r="YM638" s="12">
        <v>0</v>
      </c>
      <c r="YN638" s="12">
        <v>0</v>
      </c>
      <c r="YO638" s="12">
        <v>0</v>
      </c>
      <c r="YP638" s="12">
        <v>0</v>
      </c>
      <c r="YQ638" s="12">
        <v>0</v>
      </c>
      <c r="YR638" s="12">
        <v>0</v>
      </c>
      <c r="YS638" s="12">
        <v>0</v>
      </c>
      <c r="YT638" s="12">
        <v>1.1206001487385171E-8</v>
      </c>
      <c r="YU638" s="12">
        <v>0</v>
      </c>
      <c r="YV638" s="12">
        <v>0</v>
      </c>
      <c r="YW638" s="12">
        <v>2.4504413604549265E-6</v>
      </c>
      <c r="YX638" s="12">
        <v>9.9999999999999995E-21</v>
      </c>
      <c r="YY638" s="12">
        <v>-7.9861227533171134E-6</v>
      </c>
      <c r="YZ638" s="12">
        <v>0</v>
      </c>
      <c r="ZA638" s="12">
        <v>2.9051693642788008E-8</v>
      </c>
      <c r="ZB638" s="12">
        <v>0</v>
      </c>
      <c r="ZC638" s="12">
        <v>1.3318516123968733E-11</v>
      </c>
      <c r="ZD638" s="12">
        <v>9.1767775529958836E-12</v>
      </c>
      <c r="ZE638" s="12">
        <v>3.387158945980664E-11</v>
      </c>
      <c r="ZF638" s="12">
        <v>0</v>
      </c>
      <c r="ZG638" s="12">
        <v>0</v>
      </c>
      <c r="ZH638" s="12">
        <v>0</v>
      </c>
      <c r="ZI638" s="12">
        <v>0</v>
      </c>
      <c r="ZJ638" s="12">
        <v>0</v>
      </c>
      <c r="ZK638" s="12">
        <v>0</v>
      </c>
      <c r="ZL638" s="12">
        <v>0</v>
      </c>
      <c r="ZM638" s="12">
        <v>0</v>
      </c>
      <c r="ZN638" s="12">
        <v>0</v>
      </c>
      <c r="ZO638" s="12">
        <v>0</v>
      </c>
      <c r="ZP638" s="12">
        <v>0</v>
      </c>
      <c r="ZQ638" s="12">
        <v>0</v>
      </c>
      <c r="ZR638" s="12">
        <v>0</v>
      </c>
      <c r="ZS638" s="12">
        <v>0</v>
      </c>
      <c r="ZT638" s="12">
        <v>0</v>
      </c>
      <c r="ZU638" s="12">
        <v>0</v>
      </c>
      <c r="ZV638" s="12">
        <v>0</v>
      </c>
      <c r="ZW638" s="12">
        <v>0</v>
      </c>
      <c r="ZX638" s="12">
        <v>0</v>
      </c>
      <c r="ZY638" s="12">
        <v>0</v>
      </c>
      <c r="ZZ638" s="12">
        <v>0</v>
      </c>
      <c r="AAA638" s="12">
        <v>0</v>
      </c>
      <c r="AAB638" s="12">
        <v>0</v>
      </c>
      <c r="AAC638" s="12">
        <v>0</v>
      </c>
      <c r="AAD638" s="12">
        <v>0</v>
      </c>
      <c r="AAE638" s="12">
        <v>0</v>
      </c>
      <c r="AAF638" s="12">
        <v>0</v>
      </c>
      <c r="AAG638" s="12">
        <v>0</v>
      </c>
      <c r="AAH638" s="12">
        <v>4.6409874251040283E-28</v>
      </c>
      <c r="AAI638" s="12">
        <v>0</v>
      </c>
      <c r="AAJ638" s="12">
        <v>2.4633213427949604E-8</v>
      </c>
      <c r="AAK638" s="12">
        <v>-1.5238536699141498E-6</v>
      </c>
      <c r="AAL638" s="12">
        <v>0</v>
      </c>
      <c r="AAM638" s="12">
        <v>7.8247303098103693E-9</v>
      </c>
      <c r="AAN638" s="12">
        <v>0</v>
      </c>
      <c r="AAO638" s="12">
        <v>0</v>
      </c>
      <c r="AAP638" s="12">
        <v>0</v>
      </c>
      <c r="AAQ638" s="12">
        <v>0</v>
      </c>
      <c r="AAR638" s="12">
        <v>0</v>
      </c>
      <c r="AAS638" s="12">
        <v>0</v>
      </c>
      <c r="AAT638" s="12">
        <v>4.0860813815740748E-14</v>
      </c>
      <c r="AAU638" s="12">
        <v>0</v>
      </c>
      <c r="AAV638" s="12">
        <v>0</v>
      </c>
      <c r="AAW638" s="12">
        <v>0</v>
      </c>
      <c r="AAX638" s="12">
        <v>0</v>
      </c>
      <c r="AAY638" s="12">
        <v>0</v>
      </c>
      <c r="AAZ638" s="12">
        <v>0</v>
      </c>
      <c r="ABA638" s="12">
        <v>0</v>
      </c>
      <c r="ABB638" s="12">
        <v>0</v>
      </c>
      <c r="ABC638" s="12">
        <v>0</v>
      </c>
      <c r="ABD638" s="12">
        <v>0</v>
      </c>
      <c r="ABE638" s="12">
        <v>0</v>
      </c>
      <c r="ABF638" s="12">
        <v>0</v>
      </c>
      <c r="ABG638" s="12">
        <v>0</v>
      </c>
      <c r="ABH638" s="12">
        <v>0</v>
      </c>
      <c r="ABI638" s="12">
        <v>0</v>
      </c>
      <c r="ABJ638" s="12">
        <v>0</v>
      </c>
      <c r="ABK638" s="12">
        <v>0</v>
      </c>
      <c r="ABL638" s="12">
        <v>0</v>
      </c>
      <c r="ABM638" s="12">
        <v>0</v>
      </c>
      <c r="ABN638" s="12">
        <v>0</v>
      </c>
      <c r="ABO638" s="12">
        <v>0</v>
      </c>
      <c r="ABP638" s="12">
        <v>0</v>
      </c>
      <c r="ABQ638" s="12">
        <v>0</v>
      </c>
      <c r="ABR638" s="12">
        <v>0</v>
      </c>
      <c r="ABS638" s="12">
        <v>0</v>
      </c>
      <c r="ABT638" s="12">
        <v>0</v>
      </c>
      <c r="ABU638" s="12">
        <v>7.9614895398891646E-6</v>
      </c>
      <c r="ABV638" s="12">
        <v>0</v>
      </c>
      <c r="ABW638" s="12">
        <v>-3.1438430886859455E-8</v>
      </c>
      <c r="ABX638" s="12">
        <v>0</v>
      </c>
      <c r="ABY638" s="12">
        <v>0</v>
      </c>
      <c r="ABZ638" s="12">
        <v>0</v>
      </c>
      <c r="ACA638" s="12">
        <v>0</v>
      </c>
      <c r="ACB638" s="12">
        <v>0</v>
      </c>
      <c r="ACC638" s="12">
        <v>0</v>
      </c>
      <c r="ACD638" s="12">
        <v>0</v>
      </c>
      <c r="ACE638" s="12">
        <v>0</v>
      </c>
      <c r="ACF638" s="12">
        <v>0</v>
      </c>
      <c r="ACG638" s="12">
        <v>0</v>
      </c>
      <c r="ACH638" s="12">
        <v>0</v>
      </c>
      <c r="ACI638" s="12">
        <v>0</v>
      </c>
      <c r="ACJ638" s="12">
        <v>0</v>
      </c>
      <c r="ACK638" s="12">
        <v>0</v>
      </c>
      <c r="ACL638" s="12">
        <v>0</v>
      </c>
      <c r="ACM638" s="12">
        <v>0</v>
      </c>
      <c r="ACN638" s="12">
        <v>0</v>
      </c>
      <c r="ACO638" s="12">
        <v>0</v>
      </c>
      <c r="ACP638" s="12">
        <v>0</v>
      </c>
      <c r="ACQ638" s="12">
        <v>0</v>
      </c>
      <c r="ACR638" s="12">
        <v>0</v>
      </c>
      <c r="ACS638" s="12">
        <v>0</v>
      </c>
      <c r="ACT638" s="12">
        <v>0</v>
      </c>
      <c r="ACU638" s="12">
        <v>0</v>
      </c>
      <c r="ACV638" s="12">
        <v>0</v>
      </c>
      <c r="ACW638" s="12">
        <v>0</v>
      </c>
      <c r="ACX638" s="12">
        <v>0</v>
      </c>
      <c r="ACY638" s="12">
        <v>0</v>
      </c>
      <c r="ACZ638" s="12">
        <v>0</v>
      </c>
      <c r="ADA638" s="12">
        <v>0</v>
      </c>
      <c r="ADB638" s="12">
        <v>0</v>
      </c>
      <c r="ADC638" s="12">
        <v>0</v>
      </c>
      <c r="ADD638" s="12">
        <v>0</v>
      </c>
      <c r="ADE638" s="12">
        <v>0</v>
      </c>
      <c r="ADF638" s="12">
        <v>0</v>
      </c>
      <c r="ADG638" s="12">
        <v>1.5238536699141373E-6</v>
      </c>
      <c r="ADH638" s="12">
        <v>0</v>
      </c>
      <c r="ADI638" s="12">
        <v>-8.7390235514024233E-9</v>
      </c>
      <c r="ADJ638" s="12">
        <v>0</v>
      </c>
      <c r="ADK638" s="12">
        <v>0</v>
      </c>
      <c r="ADL638" s="12">
        <v>0</v>
      </c>
      <c r="ADM638" s="12">
        <v>0</v>
      </c>
      <c r="ADN638" s="12">
        <v>0</v>
      </c>
      <c r="ADO638" s="12">
        <v>0</v>
      </c>
      <c r="ADP638" s="12">
        <v>0</v>
      </c>
      <c r="ADQ638" s="12">
        <v>0</v>
      </c>
      <c r="ADR638" s="12">
        <v>0</v>
      </c>
      <c r="ADS638" s="12">
        <v>0</v>
      </c>
      <c r="ADT638" s="12">
        <v>0</v>
      </c>
      <c r="ADU638" s="12">
        <v>0</v>
      </c>
      <c r="ADV638" s="12">
        <v>0</v>
      </c>
      <c r="ADW638" s="12">
        <v>0</v>
      </c>
      <c r="ADX638" s="12">
        <v>0</v>
      </c>
      <c r="ADY638" s="12">
        <v>0</v>
      </c>
      <c r="ADZ638" s="12">
        <v>0</v>
      </c>
      <c r="AEA638" s="12">
        <v>0</v>
      </c>
      <c r="AEB638" s="12">
        <v>0</v>
      </c>
      <c r="AEC638" s="12">
        <v>0</v>
      </c>
      <c r="AED638" s="12">
        <v>0</v>
      </c>
      <c r="AEE638" s="12">
        <v>0</v>
      </c>
      <c r="AEF638" s="12">
        <v>0</v>
      </c>
      <c r="AEG638" s="12">
        <v>0</v>
      </c>
      <c r="AEH638" s="12">
        <v>0</v>
      </c>
      <c r="AEI638" s="12">
        <v>0</v>
      </c>
      <c r="AEJ638" s="12">
        <v>0</v>
      </c>
      <c r="AEK638" s="12">
        <v>0</v>
      </c>
      <c r="AEL638" s="12">
        <v>0</v>
      </c>
      <c r="AEM638" s="12">
        <v>0</v>
      </c>
      <c r="AEN638" s="12">
        <v>0</v>
      </c>
      <c r="AEO638" s="12">
        <v>1.0210172333925959E-25</v>
      </c>
      <c r="AEP638" s="12">
        <v>0</v>
      </c>
      <c r="AEQ638" s="12">
        <v>0</v>
      </c>
      <c r="AER638" s="12">
        <v>0</v>
      </c>
      <c r="AES638" s="12">
        <v>0</v>
      </c>
      <c r="AET638" s="12">
        <v>0</v>
      </c>
      <c r="AEU638" s="12">
        <v>-1.3336633760750717E-11</v>
      </c>
      <c r="AEV638" s="12">
        <v>0</v>
      </c>
      <c r="AEW638" s="12">
        <v>0</v>
      </c>
      <c r="AEX638" s="12">
        <v>0</v>
      </c>
      <c r="AEY638" s="12">
        <v>0</v>
      </c>
      <c r="AEZ638" s="12">
        <v>0</v>
      </c>
      <c r="AFA638" s="12">
        <v>0</v>
      </c>
      <c r="AFB638" s="12">
        <v>0</v>
      </c>
      <c r="AFC638" s="12">
        <v>0</v>
      </c>
      <c r="AFD638" s="12">
        <v>0</v>
      </c>
      <c r="AFE638" s="12">
        <v>0</v>
      </c>
      <c r="AFF638" s="12">
        <v>0</v>
      </c>
      <c r="AFG638" s="12">
        <v>0</v>
      </c>
      <c r="AFH638" s="12">
        <v>0</v>
      </c>
      <c r="AFI638" s="12">
        <v>0</v>
      </c>
      <c r="AFJ638" s="12">
        <v>0</v>
      </c>
      <c r="AFK638" s="12">
        <v>0</v>
      </c>
      <c r="AFL638" s="12">
        <v>0</v>
      </c>
      <c r="AFM638" s="12">
        <v>0</v>
      </c>
      <c r="AFN638" s="12">
        <v>0</v>
      </c>
      <c r="AFO638" s="12">
        <v>0</v>
      </c>
      <c r="AFP638" s="12">
        <v>0</v>
      </c>
      <c r="AFQ638" s="12">
        <v>0</v>
      </c>
      <c r="AFR638" s="12">
        <v>0</v>
      </c>
      <c r="AFS638" s="12">
        <v>0</v>
      </c>
      <c r="AFT638" s="12">
        <v>0</v>
      </c>
      <c r="AFU638" s="12">
        <v>0</v>
      </c>
      <c r="AFV638" s="12">
        <v>0</v>
      </c>
      <c r="AFW638" s="12">
        <v>0</v>
      </c>
      <c r="AFX638" s="12">
        <v>0</v>
      </c>
      <c r="AFY638" s="12">
        <v>0</v>
      </c>
      <c r="AFZ638" s="12">
        <v>1.8378310201066727E-6</v>
      </c>
      <c r="AGA638" s="12">
        <v>0</v>
      </c>
      <c r="AGB638" s="12">
        <v>0</v>
      </c>
      <c r="AGC638" s="12">
        <v>0</v>
      </c>
      <c r="AGD638" s="12">
        <v>0</v>
      </c>
      <c r="AGE638" s="12">
        <v>0</v>
      </c>
      <c r="AGF638" s="12">
        <v>0</v>
      </c>
      <c r="AGG638" s="12">
        <v>-9.1866930354108718E-12</v>
      </c>
      <c r="AGH638" s="12">
        <v>0</v>
      </c>
      <c r="AGI638" s="12">
        <v>0</v>
      </c>
      <c r="AGJ638" s="12">
        <v>0</v>
      </c>
      <c r="AGK638" s="12">
        <v>0</v>
      </c>
      <c r="AGL638" s="12">
        <v>0</v>
      </c>
      <c r="AGM638" s="12">
        <v>0</v>
      </c>
      <c r="AGN638" s="12">
        <v>0</v>
      </c>
      <c r="AGO638" s="12">
        <v>0</v>
      </c>
      <c r="AGP638" s="12">
        <v>0</v>
      </c>
      <c r="AGQ638" s="12">
        <v>0</v>
      </c>
      <c r="AGR638" s="12">
        <v>0</v>
      </c>
      <c r="AGS638" s="12">
        <v>0</v>
      </c>
      <c r="AGT638" s="12">
        <v>0</v>
      </c>
      <c r="AGU638" s="12">
        <v>0</v>
      </c>
      <c r="AGV638" s="12">
        <v>0</v>
      </c>
      <c r="AGW638" s="12">
        <v>0</v>
      </c>
      <c r="AGX638" s="12">
        <v>0</v>
      </c>
      <c r="AGY638" s="12">
        <v>0</v>
      </c>
      <c r="AGZ638" s="12">
        <v>0</v>
      </c>
      <c r="AHA638" s="12">
        <v>0</v>
      </c>
      <c r="AHB638" s="12">
        <v>0</v>
      </c>
      <c r="AHC638" s="12">
        <v>0</v>
      </c>
      <c r="AHD638" s="12">
        <v>0</v>
      </c>
      <c r="AHE638" s="12">
        <v>0</v>
      </c>
      <c r="AHF638" s="12">
        <v>0</v>
      </c>
      <c r="AHG638" s="12">
        <v>0</v>
      </c>
      <c r="AHH638" s="12">
        <v>0</v>
      </c>
      <c r="AHI638" s="12">
        <v>0</v>
      </c>
      <c r="AHJ638" s="12">
        <v>0</v>
      </c>
      <c r="AHK638" s="12">
        <v>0</v>
      </c>
      <c r="AHL638" s="12">
        <v>0</v>
      </c>
      <c r="AHM638" s="12">
        <v>0</v>
      </c>
      <c r="AHN638" s="12">
        <v>0</v>
      </c>
      <c r="AHO638" s="12">
        <v>0</v>
      </c>
      <c r="AHP638" s="12">
        <v>0</v>
      </c>
      <c r="AHQ638" s="12">
        <v>0</v>
      </c>
      <c r="AHR638" s="12">
        <v>0</v>
      </c>
      <c r="AHS638" s="12">
        <v>0</v>
      </c>
      <c r="AHT638" s="12">
        <v>0</v>
      </c>
      <c r="AHU638" s="12">
        <v>0</v>
      </c>
      <c r="AHV638" s="12">
        <v>0</v>
      </c>
      <c r="AHW638" s="12">
        <v>0</v>
      </c>
      <c r="AHX638" s="12">
        <v>0</v>
      </c>
      <c r="AHY638" s="12">
        <v>0</v>
      </c>
      <c r="AHZ638" s="12">
        <v>0</v>
      </c>
      <c r="AIA638" s="12">
        <v>0</v>
      </c>
      <c r="AIB638" s="12">
        <v>0</v>
      </c>
      <c r="AIC638" s="12">
        <v>0</v>
      </c>
      <c r="AID638" s="12">
        <v>2.496362364686023E-7</v>
      </c>
      <c r="AIE638" s="12">
        <v>-1.4937495944454712E-8</v>
      </c>
      <c r="AIF638" s="12">
        <v>9.0123118026549669E-9</v>
      </c>
      <c r="AIG638" s="12">
        <v>0</v>
      </c>
      <c r="AIH638" s="12">
        <v>0</v>
      </c>
      <c r="AII638" s="12">
        <v>0</v>
      </c>
      <c r="AIJ638" s="12">
        <v>1.9607843137254903E-9</v>
      </c>
      <c r="AIK638" s="12">
        <v>0</v>
      </c>
      <c r="AIL638" s="12">
        <v>0</v>
      </c>
      <c r="AIM638" s="12">
        <v>0</v>
      </c>
      <c r="AIN638" s="12">
        <v>0</v>
      </c>
      <c r="AIO638" s="12">
        <v>0</v>
      </c>
      <c r="AIP638" s="12">
        <v>0</v>
      </c>
      <c r="AIQ638" s="12">
        <v>0</v>
      </c>
      <c r="AIR638" s="12">
        <v>0</v>
      </c>
      <c r="AIS638" s="12">
        <v>0</v>
      </c>
      <c r="AIT638" s="12">
        <v>0</v>
      </c>
      <c r="AIU638" s="12">
        <v>0</v>
      </c>
      <c r="AIV638" s="12">
        <v>0</v>
      </c>
      <c r="AIW638" s="12">
        <v>0</v>
      </c>
      <c r="AIX638" s="12">
        <v>0</v>
      </c>
      <c r="AIY638" s="12">
        <v>0</v>
      </c>
      <c r="AIZ638" s="12">
        <v>0</v>
      </c>
      <c r="AJA638" s="12">
        <v>0</v>
      </c>
      <c r="AJB638" s="12">
        <v>0</v>
      </c>
      <c r="AJC638" s="12">
        <v>0</v>
      </c>
      <c r="AJD638" s="12">
        <v>0</v>
      </c>
      <c r="AJE638" s="12">
        <v>0</v>
      </c>
      <c r="AJF638" s="12">
        <v>0</v>
      </c>
      <c r="AJG638" s="12">
        <v>0</v>
      </c>
      <c r="AJH638" s="12">
        <v>0</v>
      </c>
      <c r="AJI638" s="12">
        <v>0</v>
      </c>
      <c r="AJJ638" s="12">
        <v>0</v>
      </c>
      <c r="AJK638" s="12">
        <v>0</v>
      </c>
      <c r="AJL638" s="12">
        <v>0</v>
      </c>
      <c r="AJM638" s="12">
        <v>0</v>
      </c>
      <c r="AJN638" s="12">
        <v>0</v>
      </c>
      <c r="AJO638" s="12">
        <v>0</v>
      </c>
      <c r="AJP638" s="12">
        <v>5.3096705278030823E-9</v>
      </c>
      <c r="AJQ638" s="12">
        <v>-9.0152957369736846E-9</v>
      </c>
      <c r="AJR638" s="12">
        <v>0</v>
      </c>
      <c r="AJS638" s="12">
        <v>0</v>
      </c>
      <c r="AJT638" s="12">
        <v>0</v>
      </c>
      <c r="AJU638" s="12">
        <v>0</v>
      </c>
      <c r="AJV638" s="12">
        <v>0</v>
      </c>
      <c r="AJW638" s="12">
        <v>0</v>
      </c>
      <c r="AJX638" s="12">
        <v>0</v>
      </c>
      <c r="AJY638" s="12">
        <v>0</v>
      </c>
      <c r="AJZ638" s="12">
        <v>0</v>
      </c>
      <c r="AKA638" s="12">
        <v>0</v>
      </c>
      <c r="AKB638" s="12">
        <v>0</v>
      </c>
      <c r="AKC638" s="12">
        <v>0</v>
      </c>
      <c r="AKD638" s="12">
        <v>0</v>
      </c>
      <c r="AKE638" s="12">
        <v>0</v>
      </c>
      <c r="AKF638" s="12">
        <v>0</v>
      </c>
      <c r="AKG638" s="12">
        <v>0</v>
      </c>
      <c r="AKH638" s="12">
        <v>0</v>
      </c>
      <c r="AKI638" s="12">
        <v>0</v>
      </c>
      <c r="AKJ638" s="12">
        <v>0</v>
      </c>
      <c r="AKK638" s="12">
        <v>0</v>
      </c>
      <c r="AKL638" s="12">
        <v>0</v>
      </c>
      <c r="AKM638" s="12">
        <v>0</v>
      </c>
      <c r="AKN638" s="12">
        <v>0</v>
      </c>
      <c r="AKO638" s="12">
        <v>0</v>
      </c>
      <c r="AKP638" s="12">
        <v>0</v>
      </c>
      <c r="AKQ638" s="12">
        <v>0</v>
      </c>
      <c r="AKR638" s="12">
        <v>0</v>
      </c>
      <c r="AKS638" s="12">
        <v>0</v>
      </c>
      <c r="AKT638" s="12">
        <v>0</v>
      </c>
      <c r="AKU638" s="12">
        <v>0</v>
      </c>
      <c r="AKV638" s="12">
        <v>0</v>
      </c>
      <c r="AKW638" s="12">
        <v>0</v>
      </c>
      <c r="AKX638" s="12">
        <v>0</v>
      </c>
      <c r="AKY638" s="12">
        <v>3.9965071043960609E-6</v>
      </c>
      <c r="AKZ638" s="12">
        <v>0</v>
      </c>
      <c r="ALA638" s="12">
        <v>0</v>
      </c>
      <c r="ALB638" s="12">
        <v>0</v>
      </c>
      <c r="ALC638" s="12">
        <v>-2.5983398720928162E-11</v>
      </c>
      <c r="ALD638" s="12">
        <v>0</v>
      </c>
      <c r="ALE638" s="12">
        <v>0</v>
      </c>
      <c r="ALF638" s="12">
        <v>0</v>
      </c>
      <c r="ALG638" s="12">
        <v>0</v>
      </c>
      <c r="ALH638" s="12">
        <v>0</v>
      </c>
      <c r="ALI638" s="12">
        <v>0</v>
      </c>
      <c r="ALJ638" s="12">
        <v>0</v>
      </c>
      <c r="ALK638" s="12">
        <v>0</v>
      </c>
      <c r="ALL638" s="12">
        <v>0</v>
      </c>
      <c r="ALM638" s="12">
        <v>0</v>
      </c>
      <c r="ALN638" s="12">
        <v>0</v>
      </c>
      <c r="ALO638" s="12">
        <v>0</v>
      </c>
      <c r="ALP638" s="12">
        <v>0</v>
      </c>
      <c r="ALQ638" s="12">
        <v>0</v>
      </c>
      <c r="ALR638" s="12">
        <v>0</v>
      </c>
      <c r="ALS638" s="12">
        <v>0</v>
      </c>
      <c r="ALT638" s="12">
        <v>0</v>
      </c>
      <c r="ALU638" s="12">
        <v>0</v>
      </c>
      <c r="ALV638" s="12">
        <v>0</v>
      </c>
      <c r="ALW638" s="12">
        <v>0</v>
      </c>
      <c r="ALX638" s="12">
        <v>0</v>
      </c>
      <c r="ALY638" s="12">
        <v>0</v>
      </c>
      <c r="ALZ638" s="12">
        <v>0</v>
      </c>
      <c r="AMA638" s="12">
        <v>0</v>
      </c>
      <c r="AMB638" s="12">
        <v>0</v>
      </c>
      <c r="AMC638" s="12">
        <v>0</v>
      </c>
      <c r="AMD638" s="12">
        <v>0</v>
      </c>
      <c r="AME638" s="12">
        <v>0</v>
      </c>
      <c r="AMF638" s="12">
        <v>0</v>
      </c>
      <c r="AMG638" s="12">
        <v>0</v>
      </c>
      <c r="AMH638" s="12">
        <v>0</v>
      </c>
      <c r="AMI638" s="12">
        <v>0</v>
      </c>
      <c r="AMJ638" s="12">
        <v>2.8834953874870833E-7</v>
      </c>
      <c r="AMK638" s="12">
        <v>0</v>
      </c>
      <c r="AML638" s="12">
        <v>0</v>
      </c>
      <c r="AMM638" s="12">
        <v>0</v>
      </c>
      <c r="AMN638" s="12">
        <v>0</v>
      </c>
      <c r="AMO638" s="12">
        <v>-8.5779169381186184E-6</v>
      </c>
      <c r="AMP638" s="12">
        <v>3.0499876695467155E-27</v>
      </c>
      <c r="AMQ638" s="12">
        <v>0</v>
      </c>
      <c r="AMR638" s="12">
        <v>0</v>
      </c>
      <c r="AMS638" s="12">
        <v>4.7469881692023212E-29</v>
      </c>
      <c r="AMT638" s="12">
        <v>0</v>
      </c>
      <c r="AMU638" s="12">
        <v>0</v>
      </c>
      <c r="AMV638" s="12">
        <v>0</v>
      </c>
      <c r="AMW638" s="12">
        <v>0</v>
      </c>
      <c r="AMX638" s="12">
        <v>0</v>
      </c>
      <c r="AMY638" s="12">
        <v>0</v>
      </c>
      <c r="AMZ638" s="12">
        <v>0</v>
      </c>
      <c r="ANA638" s="12">
        <v>0</v>
      </c>
      <c r="ANB638" s="12">
        <v>0</v>
      </c>
      <c r="ANC638" s="12">
        <v>0</v>
      </c>
      <c r="AND638" s="12">
        <v>0</v>
      </c>
      <c r="ANE638" s="12">
        <v>0</v>
      </c>
      <c r="ANF638" s="12">
        <v>0</v>
      </c>
      <c r="ANG638" s="12">
        <v>0</v>
      </c>
      <c r="ANH638" s="12">
        <v>0</v>
      </c>
      <c r="ANI638" s="12">
        <v>0</v>
      </c>
      <c r="ANJ638" s="12">
        <v>0</v>
      </c>
      <c r="ANK638" s="12">
        <v>0</v>
      </c>
      <c r="ANL638" s="12">
        <v>0</v>
      </c>
      <c r="ANM638" s="12">
        <v>0</v>
      </c>
      <c r="ANN638" s="12">
        <v>0</v>
      </c>
      <c r="ANO638" s="12">
        <v>0</v>
      </c>
      <c r="ANP638" s="12">
        <v>0</v>
      </c>
      <c r="ANQ638" s="12">
        <v>0</v>
      </c>
      <c r="ANR638" s="12">
        <v>0</v>
      </c>
      <c r="ANS638" s="12">
        <v>0</v>
      </c>
      <c r="ANT638" s="12">
        <v>0</v>
      </c>
      <c r="ANU638" s="12">
        <v>0</v>
      </c>
      <c r="ANV638" s="12">
        <v>3.9198526030891834E-8</v>
      </c>
      <c r="ANW638" s="12">
        <v>0</v>
      </c>
      <c r="ANX638" s="12">
        <v>0</v>
      </c>
      <c r="ANY638" s="12">
        <v>0</v>
      </c>
      <c r="ANZ638" s="12">
        <v>4.8349765339134901E-6</v>
      </c>
      <c r="AOA638" s="12">
        <v>-2.6926123984947554E-7</v>
      </c>
      <c r="AOB638" s="12">
        <v>8.9753746616491718E-9</v>
      </c>
      <c r="AOC638" s="12">
        <v>0</v>
      </c>
      <c r="AOD638" s="12">
        <v>2.4817872696029521E-11</v>
      </c>
      <c r="AOE638" s="12">
        <v>0</v>
      </c>
      <c r="AOF638" s="12">
        <v>0</v>
      </c>
      <c r="AOG638" s="12">
        <v>0</v>
      </c>
      <c r="AOH638" s="12">
        <v>0</v>
      </c>
      <c r="AOI638" s="12">
        <v>0</v>
      </c>
      <c r="AOJ638" s="12">
        <v>0</v>
      </c>
      <c r="AOK638" s="12">
        <v>0</v>
      </c>
      <c r="AOL638" s="12">
        <v>0</v>
      </c>
      <c r="AOM638" s="12">
        <v>0</v>
      </c>
      <c r="AON638" s="12">
        <v>0</v>
      </c>
      <c r="AOO638" s="12">
        <v>0</v>
      </c>
      <c r="AOP638" s="12">
        <v>0</v>
      </c>
      <c r="AOQ638" s="12">
        <v>0</v>
      </c>
      <c r="AOR638" s="12">
        <v>0</v>
      </c>
      <c r="AOS638" s="12">
        <v>0</v>
      </c>
      <c r="AOT638" s="12">
        <v>0</v>
      </c>
      <c r="AOU638" s="12">
        <v>0</v>
      </c>
      <c r="AOV638" s="12">
        <v>0</v>
      </c>
      <c r="AOW638" s="12">
        <v>0</v>
      </c>
      <c r="AOX638" s="12">
        <v>0</v>
      </c>
      <c r="AOY638" s="12">
        <v>0</v>
      </c>
      <c r="AOZ638" s="12">
        <v>0</v>
      </c>
      <c r="APA638" s="12">
        <v>0</v>
      </c>
      <c r="APB638" s="12">
        <v>0</v>
      </c>
      <c r="APC638" s="12">
        <v>0</v>
      </c>
      <c r="APD638" s="12">
        <v>0</v>
      </c>
      <c r="APE638" s="12">
        <v>0</v>
      </c>
      <c r="APF638" s="12">
        <v>0</v>
      </c>
      <c r="APG638" s="12">
        <v>0</v>
      </c>
      <c r="APH638" s="12">
        <v>0</v>
      </c>
      <c r="API638" s="12">
        <v>0</v>
      </c>
      <c r="APJ638" s="12">
        <v>0</v>
      </c>
      <c r="APK638" s="12">
        <v>0</v>
      </c>
      <c r="APL638" s="12">
        <v>2.6926123984947511E-7</v>
      </c>
      <c r="APM638" s="12">
        <v>-1.6245829503178143E-8</v>
      </c>
      <c r="APN638" s="12">
        <v>9.0131817508373734E-9</v>
      </c>
      <c r="APO638" s="12">
        <v>0</v>
      </c>
      <c r="APP638" s="12">
        <v>0</v>
      </c>
      <c r="APQ638" s="12">
        <v>0</v>
      </c>
      <c r="APR638" s="12">
        <v>0</v>
      </c>
      <c r="APS638" s="12">
        <v>0</v>
      </c>
      <c r="APT638" s="12">
        <v>0</v>
      </c>
      <c r="APU638" s="12">
        <v>0</v>
      </c>
      <c r="APV638" s="12">
        <v>0</v>
      </c>
      <c r="APW638" s="12">
        <v>0</v>
      </c>
      <c r="APX638" s="12">
        <v>0</v>
      </c>
      <c r="APY638" s="12">
        <v>0</v>
      </c>
      <c r="APZ638" s="12">
        <v>0</v>
      </c>
      <c r="AQA638" s="12">
        <v>0</v>
      </c>
      <c r="AQB638" s="12">
        <v>0</v>
      </c>
      <c r="AQC638" s="12">
        <v>0</v>
      </c>
      <c r="AQD638" s="12">
        <v>0</v>
      </c>
      <c r="AQE638" s="12">
        <v>0</v>
      </c>
      <c r="AQF638" s="12">
        <v>0</v>
      </c>
      <c r="AQG638" s="12">
        <v>0</v>
      </c>
      <c r="AQH638" s="12">
        <v>0</v>
      </c>
      <c r="AQI638" s="12">
        <v>0</v>
      </c>
      <c r="AQJ638" s="12">
        <v>0</v>
      </c>
      <c r="AQK638" s="12">
        <v>0</v>
      </c>
      <c r="AQL638" s="12">
        <v>0</v>
      </c>
      <c r="AQM638" s="12">
        <v>0</v>
      </c>
      <c r="AQN638" s="12">
        <v>0</v>
      </c>
      <c r="AQO638" s="12">
        <v>0</v>
      </c>
      <c r="AQP638" s="12">
        <v>0</v>
      </c>
      <c r="AQQ638" s="12">
        <v>0</v>
      </c>
      <c r="AQR638" s="12">
        <v>0</v>
      </c>
      <c r="AQS638" s="12">
        <v>0</v>
      </c>
      <c r="AQT638" s="12">
        <v>0</v>
      </c>
      <c r="AQU638" s="12">
        <v>0</v>
      </c>
      <c r="AQV638" s="12">
        <v>0</v>
      </c>
      <c r="AQW638" s="12">
        <v>0</v>
      </c>
      <c r="AQX638" s="12">
        <v>5.3096705278030823E-9</v>
      </c>
      <c r="AQY638" s="12">
        <v>-9.0152957369705082E-9</v>
      </c>
      <c r="AQZ638" s="12">
        <v>0</v>
      </c>
      <c r="ARA638" s="12">
        <v>0</v>
      </c>
      <c r="ARB638" s="12">
        <v>0</v>
      </c>
      <c r="ARC638" s="12">
        <v>0</v>
      </c>
      <c r="ARD638" s="12">
        <v>0</v>
      </c>
      <c r="ARE638" s="12">
        <v>0</v>
      </c>
      <c r="ARF638" s="12">
        <v>0</v>
      </c>
      <c r="ARG638" s="12">
        <v>0</v>
      </c>
      <c r="ARH638" s="12">
        <v>0</v>
      </c>
      <c r="ARI638" s="12">
        <v>0</v>
      </c>
      <c r="ARJ638" s="12">
        <v>0</v>
      </c>
      <c r="ARK638" s="12">
        <v>0</v>
      </c>
      <c r="ARL638" s="12">
        <v>0</v>
      </c>
      <c r="ARM638" s="12">
        <v>0</v>
      </c>
      <c r="ARN638" s="12">
        <v>0</v>
      </c>
      <c r="ARO638" s="12">
        <v>0</v>
      </c>
      <c r="ARP638" s="12">
        <v>0</v>
      </c>
      <c r="ARQ638" s="12">
        <v>0</v>
      </c>
      <c r="ARR638" s="12">
        <v>0</v>
      </c>
      <c r="ARS638" s="12">
        <v>0</v>
      </c>
      <c r="ART638" s="12">
        <v>0</v>
      </c>
      <c r="ARU638" s="12">
        <v>0</v>
      </c>
      <c r="ARV638" s="12">
        <v>0</v>
      </c>
      <c r="ARW638" s="12">
        <v>0</v>
      </c>
      <c r="ARX638" s="12">
        <v>0</v>
      </c>
      <c r="ARY638" s="12">
        <v>0</v>
      </c>
      <c r="ARZ638" s="12">
        <v>0</v>
      </c>
      <c r="ASA638" s="12">
        <v>0</v>
      </c>
      <c r="ASB638" s="12">
        <v>0</v>
      </c>
      <c r="ASC638" s="12">
        <v>0</v>
      </c>
      <c r="ASD638" s="12">
        <v>0</v>
      </c>
      <c r="ASE638" s="12">
        <v>0</v>
      </c>
      <c r="ASF638" s="12">
        <v>0</v>
      </c>
      <c r="ASG638" s="12">
        <v>3.2233176891390915E-6</v>
      </c>
      <c r="ASH638" s="12">
        <v>0</v>
      </c>
      <c r="ASI638" s="12">
        <v>0</v>
      </c>
      <c r="ASJ638" s="12">
        <v>0</v>
      </c>
      <c r="ASK638" s="12">
        <v>-2.4822190360484082E-11</v>
      </c>
      <c r="ASL638" s="12">
        <v>0</v>
      </c>
      <c r="ASM638" s="12">
        <v>0</v>
      </c>
      <c r="ASN638" s="12">
        <v>0</v>
      </c>
      <c r="ASO638" s="12">
        <v>0</v>
      </c>
      <c r="ASP638" s="12">
        <v>0</v>
      </c>
      <c r="ASQ638" s="12">
        <v>0</v>
      </c>
      <c r="ASR638" s="12">
        <v>0</v>
      </c>
      <c r="ASS638" s="12">
        <v>0</v>
      </c>
      <c r="AST638" s="12">
        <v>0</v>
      </c>
      <c r="ASU638" s="12">
        <v>0</v>
      </c>
      <c r="ASV638" s="12">
        <v>0</v>
      </c>
      <c r="ASW638" s="12">
        <v>0</v>
      </c>
      <c r="ASX638" s="12">
        <v>0</v>
      </c>
      <c r="ASY638" s="12">
        <v>0</v>
      </c>
      <c r="ASZ638" s="12">
        <v>0</v>
      </c>
      <c r="ATA638" s="12">
        <v>0</v>
      </c>
      <c r="ATB638" s="12">
        <v>0</v>
      </c>
      <c r="ATC638" s="12">
        <v>0</v>
      </c>
      <c r="ATD638" s="12">
        <v>0</v>
      </c>
      <c r="ATE638" s="12">
        <v>0</v>
      </c>
      <c r="ATF638" s="12">
        <v>0</v>
      </c>
      <c r="ATG638" s="12">
        <v>0</v>
      </c>
      <c r="ATH638" s="12">
        <v>0</v>
      </c>
      <c r="ATI638" s="12">
        <v>0</v>
      </c>
      <c r="ATJ638" s="12">
        <v>0</v>
      </c>
      <c r="ATK638" s="12">
        <v>0</v>
      </c>
      <c r="ATL638" s="12">
        <v>0</v>
      </c>
      <c r="ATM638" s="12">
        <v>4.9943605145181346E-7</v>
      </c>
      <c r="ATN638" s="12">
        <v>0</v>
      </c>
      <c r="ATO638" s="12">
        <v>0</v>
      </c>
      <c r="ATP638" s="12">
        <v>0</v>
      </c>
      <c r="ATQ638" s="12">
        <v>0</v>
      </c>
      <c r="ATR638" s="12">
        <v>0</v>
      </c>
      <c r="ATS638" s="12">
        <v>0</v>
      </c>
      <c r="ATT638" s="12">
        <v>0</v>
      </c>
      <c r="ATU638" s="12">
        <v>0</v>
      </c>
      <c r="ATV638" s="12">
        <v>0</v>
      </c>
      <c r="ATW638" s="12">
        <v>-8.4122738682888954E-6</v>
      </c>
      <c r="ATX638" s="12">
        <v>2.1766511321333137E-25</v>
      </c>
      <c r="ATY638" s="12">
        <v>0</v>
      </c>
      <c r="ATZ638" s="12">
        <v>0</v>
      </c>
      <c r="AUA638" s="12">
        <v>3.387730421645584E-27</v>
      </c>
      <c r="AUB638" s="12">
        <v>0</v>
      </c>
      <c r="AUC638" s="12">
        <v>0</v>
      </c>
      <c r="AUD638" s="12">
        <v>0</v>
      </c>
      <c r="AUE638" s="12">
        <v>0</v>
      </c>
      <c r="AUF638" s="12">
        <v>0</v>
      </c>
      <c r="AUG638" s="12">
        <v>0</v>
      </c>
      <c r="AUH638" s="12">
        <v>0</v>
      </c>
      <c r="AUI638" s="12">
        <v>0</v>
      </c>
      <c r="AUJ638" s="12">
        <v>0</v>
      </c>
      <c r="AUK638" s="12">
        <v>0</v>
      </c>
      <c r="AUL638" s="12">
        <v>0</v>
      </c>
      <c r="AUM638" s="12">
        <v>0</v>
      </c>
      <c r="AUN638" s="12">
        <v>0</v>
      </c>
      <c r="AUO638" s="12">
        <v>0</v>
      </c>
      <c r="AUP638" s="12">
        <v>0</v>
      </c>
      <c r="AUQ638" s="12">
        <v>0</v>
      </c>
      <c r="AUR638" s="12">
        <v>0</v>
      </c>
      <c r="AUS638" s="12">
        <v>0</v>
      </c>
      <c r="AUT638" s="12">
        <v>0</v>
      </c>
      <c r="AUU638" s="12">
        <v>0</v>
      </c>
      <c r="AUV638" s="12">
        <v>0</v>
      </c>
      <c r="AUW638" s="12">
        <v>0</v>
      </c>
      <c r="AUX638" s="12">
        <v>0</v>
      </c>
      <c r="AUY638" s="12">
        <v>0</v>
      </c>
      <c r="AUZ638" s="12">
        <v>0</v>
      </c>
      <c r="AVA638" s="12">
        <v>0</v>
      </c>
      <c r="AVB638" s="12">
        <v>0</v>
      </c>
      <c r="AVC638" s="12">
        <v>0</v>
      </c>
      <c r="AVD638" s="12">
        <v>0</v>
      </c>
      <c r="AVE638" s="12">
        <v>0</v>
      </c>
      <c r="AVF638" s="12">
        <v>0</v>
      </c>
      <c r="AVG638" s="12">
        <v>0</v>
      </c>
      <c r="AVH638" s="12">
        <v>5.6784803086108523E-6</v>
      </c>
      <c r="AVI638" s="12">
        <v>-2.4405115581586618E-7</v>
      </c>
      <c r="AVJ638" s="12">
        <v>7.5748144375595357E-9</v>
      </c>
      <c r="AVK638" s="12">
        <v>0</v>
      </c>
      <c r="AVL638" s="12">
        <v>2.75092246759883E-11</v>
      </c>
      <c r="AVM638" s="12">
        <v>0</v>
      </c>
      <c r="AVN638" s="12">
        <v>0</v>
      </c>
      <c r="AVO638" s="12">
        <v>0</v>
      </c>
      <c r="AVP638" s="12">
        <v>0</v>
      </c>
      <c r="AVQ638" s="12">
        <v>0</v>
      </c>
      <c r="AVR638" s="12">
        <v>0</v>
      </c>
      <c r="AVS638" s="12">
        <v>0</v>
      </c>
      <c r="AVT638" s="12">
        <v>0</v>
      </c>
      <c r="AVU638" s="12">
        <v>0</v>
      </c>
      <c r="AVV638" s="12">
        <v>0</v>
      </c>
      <c r="AVW638" s="12">
        <v>0</v>
      </c>
      <c r="AVX638" s="12">
        <v>0</v>
      </c>
      <c r="AVY638" s="12">
        <v>0</v>
      </c>
      <c r="AVZ638" s="12">
        <v>0</v>
      </c>
      <c r="AWA638" s="12">
        <v>0</v>
      </c>
      <c r="AWB638" s="12">
        <v>0</v>
      </c>
      <c r="AWC638" s="12">
        <v>0</v>
      </c>
      <c r="AWD638" s="12">
        <v>0</v>
      </c>
      <c r="AWE638" s="12">
        <v>0</v>
      </c>
      <c r="AWF638" s="12">
        <v>0</v>
      </c>
      <c r="AWG638" s="12">
        <v>0</v>
      </c>
      <c r="AWH638" s="12">
        <v>0</v>
      </c>
      <c r="AWI638" s="12">
        <v>0</v>
      </c>
      <c r="AWJ638" s="12">
        <v>0</v>
      </c>
      <c r="AWK638" s="12">
        <v>1.3066175343630613E-9</v>
      </c>
      <c r="AWL638" s="12">
        <v>0</v>
      </c>
      <c r="AWM638" s="12">
        <v>0</v>
      </c>
      <c r="AWN638" s="12">
        <v>0</v>
      </c>
      <c r="AWO638" s="12">
        <v>0</v>
      </c>
      <c r="AWP638" s="12">
        <v>0</v>
      </c>
      <c r="AWQ638" s="12">
        <v>0</v>
      </c>
      <c r="AWR638" s="12">
        <v>0</v>
      </c>
      <c r="AWS638" s="12">
        <v>0</v>
      </c>
      <c r="AWT638" s="12">
        <v>2.2724443312678606E-7</v>
      </c>
      <c r="AWU638" s="12">
        <v>-1.2884484965367118E-8</v>
      </c>
      <c r="AWV638" s="12">
        <v>9.0131817508373734E-9</v>
      </c>
      <c r="AWW638" s="12">
        <v>0</v>
      </c>
      <c r="AWX638" s="12">
        <v>0</v>
      </c>
      <c r="AWY638" s="12">
        <v>0</v>
      </c>
      <c r="AWZ638" s="12">
        <v>0</v>
      </c>
      <c r="AXA638" s="12">
        <v>0</v>
      </c>
      <c r="AXB638" s="12">
        <v>0</v>
      </c>
      <c r="AXC638" s="12">
        <v>0</v>
      </c>
      <c r="AXD638" s="12">
        <v>0</v>
      </c>
      <c r="AXE638" s="12">
        <v>0</v>
      </c>
      <c r="AXF638" s="12">
        <v>0</v>
      </c>
      <c r="AXG638" s="12">
        <v>0</v>
      </c>
      <c r="AXH638" s="12">
        <v>0</v>
      </c>
      <c r="AXI638" s="12">
        <v>0</v>
      </c>
      <c r="AXJ638" s="12">
        <v>0</v>
      </c>
      <c r="AXK638" s="12">
        <v>0</v>
      </c>
      <c r="AXL638" s="12">
        <v>0</v>
      </c>
      <c r="AXM638" s="12">
        <v>0</v>
      </c>
      <c r="AXN638" s="12">
        <v>0</v>
      </c>
      <c r="AXO638" s="12">
        <v>0</v>
      </c>
      <c r="AXP638" s="12">
        <v>0</v>
      </c>
      <c r="AXQ638" s="12">
        <v>0</v>
      </c>
      <c r="AXR638" s="12">
        <v>0</v>
      </c>
      <c r="AXS638" s="12">
        <v>0</v>
      </c>
      <c r="AXT638" s="12">
        <v>0</v>
      </c>
      <c r="AXU638" s="12">
        <v>0</v>
      </c>
      <c r="AXV638" s="12">
        <v>0</v>
      </c>
      <c r="AXW638" s="12">
        <v>0</v>
      </c>
      <c r="AXX638" s="12">
        <v>0</v>
      </c>
      <c r="AXY638" s="12">
        <v>0</v>
      </c>
      <c r="AXZ638" s="12">
        <v>0</v>
      </c>
      <c r="AYA638" s="12">
        <v>0</v>
      </c>
      <c r="AYB638" s="12">
        <v>0</v>
      </c>
      <c r="AYC638" s="12">
        <v>0</v>
      </c>
      <c r="AYD638" s="12">
        <v>0</v>
      </c>
      <c r="AYE638" s="12">
        <v>0</v>
      </c>
      <c r="AYF638" s="12">
        <v>5.3096705278030823E-9</v>
      </c>
      <c r="AYG638" s="12">
        <v>-9.0152957369796237E-9</v>
      </c>
      <c r="AYH638" s="12">
        <v>0</v>
      </c>
      <c r="AYI638" s="12">
        <v>0</v>
      </c>
      <c r="AYJ638" s="12">
        <v>0</v>
      </c>
      <c r="AYK638" s="12">
        <v>0</v>
      </c>
      <c r="AYL638" s="12">
        <v>0</v>
      </c>
      <c r="AYM638" s="12">
        <v>0</v>
      </c>
      <c r="AYN638" s="12">
        <v>0</v>
      </c>
      <c r="AYO638" s="12">
        <v>0</v>
      </c>
      <c r="AYP638" s="12">
        <v>0</v>
      </c>
      <c r="AYQ638" s="12">
        <v>0</v>
      </c>
      <c r="AYR638" s="12">
        <v>0</v>
      </c>
      <c r="AYS638" s="12">
        <v>0</v>
      </c>
      <c r="AYT638" s="12">
        <v>0</v>
      </c>
      <c r="AYU638" s="12">
        <v>0</v>
      </c>
      <c r="AYV638" s="12">
        <v>0</v>
      </c>
      <c r="AYW638" s="12">
        <v>0</v>
      </c>
      <c r="AYX638" s="12">
        <v>0</v>
      </c>
      <c r="AYY638" s="12">
        <v>0</v>
      </c>
      <c r="AYZ638" s="12">
        <v>0</v>
      </c>
      <c r="AZA638" s="12">
        <v>0</v>
      </c>
      <c r="AZB638" s="12">
        <v>0</v>
      </c>
      <c r="AZC638" s="12">
        <v>0</v>
      </c>
      <c r="AZD638" s="12">
        <v>0</v>
      </c>
      <c r="AZE638" s="12">
        <v>0</v>
      </c>
      <c r="AZF638" s="12">
        <v>0</v>
      </c>
      <c r="AZG638" s="12">
        <v>0</v>
      </c>
      <c r="AZH638" s="12">
        <v>0</v>
      </c>
      <c r="AZI638" s="12">
        <v>0</v>
      </c>
      <c r="AZJ638" s="12">
        <v>0</v>
      </c>
      <c r="AZK638" s="12">
        <v>0</v>
      </c>
      <c r="AZL638" s="12">
        <v>0</v>
      </c>
      <c r="AZM638" s="12">
        <v>0</v>
      </c>
      <c r="AZN638" s="12">
        <v>0</v>
      </c>
      <c r="AZO638" s="12">
        <v>2.4336344177222795E-6</v>
      </c>
      <c r="AZP638" s="12">
        <v>0</v>
      </c>
      <c r="AZQ638" s="12">
        <v>0</v>
      </c>
      <c r="AZR638" s="12">
        <v>0</v>
      </c>
      <c r="AZS638" s="12">
        <v>-2.7531676536555828E-11</v>
      </c>
      <c r="AZT638" s="13">
        <v>2217265240.418087</v>
      </c>
      <c r="AZU638" s="13">
        <v>7653538.2712454805</v>
      </c>
      <c r="AZV638" s="13">
        <v>1472000</v>
      </c>
      <c r="AZW638" s="13">
        <v>25565.369241977009</v>
      </c>
      <c r="AZX638" s="13">
        <v>25102328568.081837</v>
      </c>
      <c r="AZY638" s="13">
        <v>2.1999999999999999E-10</v>
      </c>
      <c r="AZZ638" s="13">
        <v>156036172.25212818</v>
      </c>
      <c r="BAA638" s="13">
        <v>1E-13</v>
      </c>
      <c r="BAB638" s="13">
        <v>1921561.8851699657</v>
      </c>
      <c r="BAC638" s="13">
        <v>2.9999999999999999E-16</v>
      </c>
      <c r="BAD638" s="13">
        <v>1.1E-13</v>
      </c>
      <c r="BAE638" s="13">
        <v>7920000</v>
      </c>
      <c r="BAF638" s="13">
        <v>6380000</v>
      </c>
      <c r="BAG638" s="13">
        <v>975693992987880.38</v>
      </c>
      <c r="BAH638" s="13">
        <v>1058313750000</v>
      </c>
      <c r="BAI638" s="13">
        <v>256209735295.48508</v>
      </c>
      <c r="BAJ638" s="13">
        <v>846607000000000.13</v>
      </c>
      <c r="BAK638" s="13">
        <v>2699538357.4471936</v>
      </c>
      <c r="BAL638" s="13">
        <v>404584290987.59515</v>
      </c>
      <c r="BAM638" s="13">
        <v>57148942500</v>
      </c>
      <c r="BAN638" s="13">
        <v>507990600000</v>
      </c>
      <c r="BAO638" s="13">
        <v>21166275000</v>
      </c>
      <c r="BAP638" s="13">
        <v>7.653349E+16</v>
      </c>
      <c r="BAQ638" s="13">
        <v>3826674500000000</v>
      </c>
      <c r="BAR638" s="13">
        <v>1.14800235E+17</v>
      </c>
      <c r="BAS638" s="13">
        <v>1148002350000</v>
      </c>
      <c r="BAT638" s="13">
        <v>1913337250000</v>
      </c>
      <c r="BAU638" s="13">
        <v>4.25E+16</v>
      </c>
      <c r="BAV638" s="13">
        <v>2550000000000000</v>
      </c>
      <c r="BAW638" s="13">
        <v>7.65E+16</v>
      </c>
      <c r="BAX638" s="13">
        <v>765000000000</v>
      </c>
      <c r="BAY638" s="13">
        <v>850000000000</v>
      </c>
      <c r="BAZ638" s="13">
        <v>1.275E+17</v>
      </c>
      <c r="BBA638" s="13">
        <v>8924999999999999</v>
      </c>
      <c r="BBB638" s="13">
        <v>2.6774999999999997E+17</v>
      </c>
      <c r="BBC638" s="13">
        <v>2677500000000</v>
      </c>
      <c r="BBD638" s="13">
        <v>1912500000000.0005</v>
      </c>
      <c r="BBE638" s="14">
        <v>5.9793267744105316</v>
      </c>
      <c r="BBF638" s="14">
        <v>2.9552305350781856</v>
      </c>
      <c r="BBG638" s="14">
        <v>2.2008401684067103</v>
      </c>
      <c r="BBH638" s="14">
        <v>2678.7971598506806</v>
      </c>
      <c r="BBI638" s="13">
        <v>31.679654405160601</v>
      </c>
      <c r="BBJ638" s="13">
        <v>12.599125931943094</v>
      </c>
      <c r="BBK638" s="13">
        <v>21.8172826461856</v>
      </c>
      <c r="BBL638" s="13">
        <v>322278.12483850005</v>
      </c>
      <c r="BBM638" s="13">
        <v>48904.533342242277</v>
      </c>
      <c r="BBN638" s="13">
        <v>25514.107569506901</v>
      </c>
      <c r="BBO638" s="15">
        <v>138.57907752613045</v>
      </c>
      <c r="BBP638" s="15">
        <v>114.10149349128108</v>
      </c>
      <c r="BBQ638" s="15">
        <v>115.24457501312622</v>
      </c>
      <c r="BBR638" s="14">
        <v>1.1718720436801149</v>
      </c>
      <c r="BBS638" s="14">
        <v>0.52516867841356474</v>
      </c>
      <c r="BBT638" s="14">
        <v>1.2280323137946687</v>
      </c>
      <c r="BBU638" s="15">
        <v>24.702845604331166</v>
      </c>
      <c r="BBV638" s="15">
        <v>16.506312190388805</v>
      </c>
      <c r="BBW638" s="15">
        <v>21.871780634999997</v>
      </c>
      <c r="BBX638" s="15">
        <v>1257.6422952322444</v>
      </c>
      <c r="BBY638" s="15">
        <v>1485.759528580357</v>
      </c>
      <c r="BBZ638" s="15">
        <v>1178.0098860586529</v>
      </c>
      <c r="BCA638" s="14">
        <v>1.9972944720294539</v>
      </c>
      <c r="BCB638" s="14">
        <v>0.67903922907374836</v>
      </c>
      <c r="BCC638" s="14">
        <v>9.0305400280842503E-3</v>
      </c>
      <c r="BCD638" s="14">
        <v>0.10947763318473586</v>
      </c>
      <c r="BCE638" s="14">
        <v>4.328383156823211</v>
      </c>
      <c r="BCF638" s="14">
        <v>9.3023066874153033E-3</v>
      </c>
      <c r="BCG638" s="14">
        <v>2.8784079644746791E-2</v>
      </c>
      <c r="BCH638" s="14">
        <v>1.6396472129371982E-3</v>
      </c>
      <c r="BCI638" s="14">
        <v>17447.234259023902</v>
      </c>
      <c r="BCJ638" s="14">
        <v>2.1549648928670937E-5</v>
      </c>
      <c r="BCK638" s="14">
        <v>8.2834523586210995</v>
      </c>
      <c r="BCL638" s="14">
        <v>2.9573308265119487E-6</v>
      </c>
      <c r="BCM638" s="14">
        <v>2.8049406871455589E-8</v>
      </c>
      <c r="BCN638" s="14">
        <v>1.2281022917318203E-2</v>
      </c>
      <c r="BCO638" s="14">
        <v>5.9144951894469194E-2</v>
      </c>
      <c r="BCP638" s="14">
        <v>0.19797023719745691</v>
      </c>
      <c r="BCQ638" s="14">
        <v>3.6393217522158441</v>
      </c>
      <c r="BCR638" s="14">
        <v>0.22970841091571312</v>
      </c>
      <c r="BCS638" s="14">
        <v>0.45382393029445695</v>
      </c>
      <c r="BCT638" s="14">
        <v>0.58560063438839105</v>
      </c>
      <c r="BCU638" s="14">
        <v>0.80252426250071529</v>
      </c>
      <c r="BCV638" s="14">
        <v>0.1062152945356763</v>
      </c>
      <c r="BCW638" s="14">
        <v>21.84521508143218</v>
      </c>
      <c r="BCX638" s="14">
        <v>2.0624500720987218E-2</v>
      </c>
      <c r="BCY638" s="14">
        <v>3.998634373088443E-2</v>
      </c>
      <c r="BCZ638" s="14">
        <v>2.3647455224566238E-2</v>
      </c>
      <c r="BDA638" s="14">
        <v>2.6904623015752385E-2</v>
      </c>
      <c r="BDB638" s="14">
        <v>3.8615360418136734E-4</v>
      </c>
      <c r="BDC638" s="14">
        <v>21434.626359261896</v>
      </c>
      <c r="BDD638" s="14">
        <v>2.7667379076692201E-5</v>
      </c>
      <c r="BDE638" s="14">
        <v>10.50352828927249</v>
      </c>
      <c r="BDF638" s="14">
        <v>1.2948025963964811E-6</v>
      </c>
      <c r="BDG638" s="14">
        <v>4.4351140365073453E-8</v>
      </c>
      <c r="BDH638" s="14">
        <v>1.3051736959320494E-2</v>
      </c>
      <c r="BDI638" s="14">
        <v>1.5344676362123673E-2</v>
      </c>
      <c r="BDJ638" s="14">
        <v>3.5436344483494503E-2</v>
      </c>
      <c r="BDK638" s="14">
        <v>0.34930843645049803</v>
      </c>
      <c r="BDL638" s="14">
        <v>0.1865982487626667</v>
      </c>
      <c r="BDM638" s="14">
        <v>0.16766932012918323</v>
      </c>
      <c r="BDN638" s="14">
        <v>0.33543709456312581</v>
      </c>
      <c r="BDO638" s="14">
        <v>0.14482245959467568</v>
      </c>
      <c r="BDP638" s="14">
        <v>0.36759890323470767</v>
      </c>
      <c r="BDQ638" s="14">
        <v>2.3189019130644848</v>
      </c>
      <c r="BDR638" s="14">
        <v>9.5577827962111126</v>
      </c>
      <c r="BDS638" s="14">
        <v>6.4061650878526874E-2</v>
      </c>
      <c r="BDT638" s="14">
        <v>0.12131852847519196</v>
      </c>
      <c r="BDU638" s="14">
        <v>0.55702373525041582</v>
      </c>
      <c r="BDV638" s="14">
        <v>0.74095137297574021</v>
      </c>
      <c r="BDW638" s="14">
        <v>0.14806070983895184</v>
      </c>
      <c r="BDX638" s="14">
        <v>9.8497895188411313</v>
      </c>
      <c r="BDY638" s="14">
        <v>6.2483841013523472E-2</v>
      </c>
      <c r="BDZ638" s="14">
        <v>4.1142394238925641</v>
      </c>
      <c r="BEA638" s="14">
        <v>6.797241904923465E-2</v>
      </c>
      <c r="BEB638" s="14">
        <v>3.7487315827549536E-2</v>
      </c>
      <c r="BEC638" s="14">
        <v>6.1275140668787434E-2</v>
      </c>
      <c r="BED638" s="14">
        <v>8.9202753451959688E-2</v>
      </c>
      <c r="BEE638" s="14">
        <v>3.642932378026266E-2</v>
      </c>
      <c r="BEF638" s="14">
        <v>3.0292857271816542E-4</v>
      </c>
      <c r="BEG638" s="14">
        <v>22322.853991712393</v>
      </c>
      <c r="BEH638" s="14">
        <v>2.5029644685317616E-5</v>
      </c>
      <c r="BEI638" s="14">
        <v>7.1651373838981787</v>
      </c>
      <c r="BEJ638" s="14">
        <v>1.4361130329088077</v>
      </c>
      <c r="BEK638" s="14">
        <v>3.343177951707448E-6</v>
      </c>
      <c r="BEL638" s="14">
        <v>2.9092612801092514E-8</v>
      </c>
      <c r="BEM638" s="14">
        <v>3.3224582935097127E-2</v>
      </c>
      <c r="BEN638" s="14">
        <v>3.1188305106400367E-2</v>
      </c>
      <c r="BEO638" s="14">
        <v>2.5875402782990452E-2</v>
      </c>
      <c r="BEP638" s="14">
        <v>0.12367643124492378</v>
      </c>
      <c r="BEQ638" s="14">
        <v>0.34104729853885996</v>
      </c>
      <c r="BER638" s="14">
        <v>0.3409783418534319</v>
      </c>
      <c r="BES638" s="14">
        <v>0.20011571936830008</v>
      </c>
      <c r="BET638" s="14">
        <v>0.43139867710071927</v>
      </c>
      <c r="BEU638" s="26">
        <v>0.37888942780422386</v>
      </c>
    </row>
    <row r="639" spans="2:1503" outlineLevel="1" x14ac:dyDescent="0.35">
      <c r="B639" s="18">
        <v>630</v>
      </c>
      <c r="C639" s="11">
        <v>0</v>
      </c>
      <c r="D639" s="12">
        <v>0</v>
      </c>
      <c r="E639" s="12">
        <v>0</v>
      </c>
      <c r="F639" s="12">
        <v>0</v>
      </c>
      <c r="G639" s="12">
        <v>2.5586767649841292E-5</v>
      </c>
      <c r="H639" s="12">
        <v>0</v>
      </c>
      <c r="I639" s="12">
        <v>0</v>
      </c>
      <c r="J639" s="12">
        <v>0</v>
      </c>
      <c r="K639" s="12">
        <v>0</v>
      </c>
      <c r="L639" s="12">
        <v>0</v>
      </c>
      <c r="M639" s="12">
        <v>0</v>
      </c>
      <c r="N639" s="12">
        <v>0</v>
      </c>
      <c r="O639" s="12">
        <v>-2.7428884147078042E-11</v>
      </c>
      <c r="P639" s="12">
        <v>0</v>
      </c>
      <c r="Q639" s="12">
        <v>0</v>
      </c>
      <c r="R639" s="12">
        <v>0</v>
      </c>
      <c r="S639" s="12">
        <v>0</v>
      </c>
      <c r="T639" s="12">
        <v>0</v>
      </c>
      <c r="U639" s="12">
        <v>0</v>
      </c>
      <c r="V639" s="12">
        <v>0</v>
      </c>
      <c r="W639" s="12">
        <v>0</v>
      </c>
      <c r="X639" s="12">
        <v>0</v>
      </c>
      <c r="Y639" s="12">
        <v>0</v>
      </c>
      <c r="Z639" s="12">
        <v>0</v>
      </c>
      <c r="AA639" s="12">
        <v>0</v>
      </c>
      <c r="AB639" s="12">
        <v>0</v>
      </c>
      <c r="AC639" s="12">
        <v>0</v>
      </c>
      <c r="AD639" s="12">
        <v>0</v>
      </c>
      <c r="AE639" s="12">
        <v>0</v>
      </c>
      <c r="AF639" s="12">
        <v>0</v>
      </c>
      <c r="AG639" s="12">
        <v>0</v>
      </c>
      <c r="AH639" s="12">
        <v>0</v>
      </c>
      <c r="AI639" s="12">
        <v>0</v>
      </c>
      <c r="AJ639" s="12">
        <v>0</v>
      </c>
      <c r="AK639" s="12">
        <v>0</v>
      </c>
      <c r="AL639" s="12">
        <v>0</v>
      </c>
      <c r="AM639" s="12">
        <v>0</v>
      </c>
      <c r="AN639" s="12">
        <v>0</v>
      </c>
      <c r="AO639" s="12">
        <v>0</v>
      </c>
      <c r="AP639" s="12">
        <v>0</v>
      </c>
      <c r="AQ639" s="12">
        <v>0</v>
      </c>
      <c r="AR639" s="12">
        <v>6.0490311217111761E-4</v>
      </c>
      <c r="AS639" s="12">
        <v>0</v>
      </c>
      <c r="AT639" s="12">
        <v>0</v>
      </c>
      <c r="AU639" s="12">
        <v>0</v>
      </c>
      <c r="AV639" s="12">
        <v>0</v>
      </c>
      <c r="AW639" s="12">
        <v>0</v>
      </c>
      <c r="AX639" s="12">
        <v>0</v>
      </c>
      <c r="AY639" s="12">
        <v>0</v>
      </c>
      <c r="AZ639" s="12">
        <v>0</v>
      </c>
      <c r="BA639" s="12">
        <v>-1.0553152836034836E-5</v>
      </c>
      <c r="BB639" s="12">
        <v>6.9769907951630158E-25</v>
      </c>
      <c r="BC639" s="12">
        <v>1.0609788489512219E-23</v>
      </c>
      <c r="BD639" s="12">
        <v>2.9677106107083187E-25</v>
      </c>
      <c r="BE639" s="12">
        <v>0</v>
      </c>
      <c r="BF639" s="12">
        <v>0</v>
      </c>
      <c r="BG639" s="12">
        <v>3.6425372004378976E-27</v>
      </c>
      <c r="BH639" s="12">
        <v>1.6575519752827948E-27</v>
      </c>
      <c r="BI639" s="12">
        <v>3.6425372004378976E-27</v>
      </c>
      <c r="BJ639" s="12">
        <v>1.86786704142992E-7</v>
      </c>
      <c r="BK639" s="12">
        <v>0</v>
      </c>
      <c r="BL639" s="12">
        <v>0</v>
      </c>
      <c r="BM639" s="12">
        <v>0</v>
      </c>
      <c r="BN639" s="12">
        <v>0</v>
      </c>
      <c r="BO639" s="12">
        <v>0</v>
      </c>
      <c r="BP639" s="12">
        <v>0</v>
      </c>
      <c r="BQ639" s="12">
        <v>0</v>
      </c>
      <c r="BR639" s="12">
        <v>0</v>
      </c>
      <c r="BS639" s="12">
        <v>0</v>
      </c>
      <c r="BT639" s="12">
        <v>0</v>
      </c>
      <c r="BU639" s="12">
        <v>0</v>
      </c>
      <c r="BV639" s="12">
        <v>0</v>
      </c>
      <c r="BW639" s="12">
        <v>0</v>
      </c>
      <c r="BX639" s="12">
        <v>0</v>
      </c>
      <c r="BY639" s="12">
        <v>0</v>
      </c>
      <c r="BZ639" s="12">
        <v>0</v>
      </c>
      <c r="CA639" s="12">
        <v>0</v>
      </c>
      <c r="CB639" s="12">
        <v>0</v>
      </c>
      <c r="CC639" s="12">
        <v>0</v>
      </c>
      <c r="CD639" s="12">
        <v>0</v>
      </c>
      <c r="CE639" s="12">
        <v>0</v>
      </c>
      <c r="CF639" s="12">
        <v>0</v>
      </c>
      <c r="CG639" s="12">
        <v>0</v>
      </c>
      <c r="CH639" s="12">
        <v>0</v>
      </c>
      <c r="CI639" s="12">
        <v>0</v>
      </c>
      <c r="CJ639" s="12">
        <v>0</v>
      </c>
      <c r="CK639" s="12">
        <v>0</v>
      </c>
      <c r="CL639" s="12">
        <v>9.6835941246887925E-9</v>
      </c>
      <c r="CM639" s="12">
        <v>-2.8903160463264789E-9</v>
      </c>
      <c r="CN639" s="12">
        <v>0</v>
      </c>
      <c r="CO639" s="12">
        <v>0</v>
      </c>
      <c r="CP639" s="12">
        <v>0</v>
      </c>
      <c r="CQ639" s="12">
        <v>0</v>
      </c>
      <c r="CR639" s="12">
        <v>0</v>
      </c>
      <c r="CS639" s="12">
        <v>0</v>
      </c>
      <c r="CT639" s="12">
        <v>0</v>
      </c>
      <c r="CU639" s="12">
        <v>0</v>
      </c>
      <c r="CV639" s="12">
        <v>0</v>
      </c>
      <c r="CW639" s="12">
        <v>0</v>
      </c>
      <c r="CX639" s="12">
        <v>0</v>
      </c>
      <c r="CY639" s="12">
        <v>0</v>
      </c>
      <c r="CZ639" s="12">
        <v>0</v>
      </c>
      <c r="DA639" s="12">
        <v>0</v>
      </c>
      <c r="DB639" s="12">
        <v>0</v>
      </c>
      <c r="DC639" s="12">
        <v>0</v>
      </c>
      <c r="DD639" s="12">
        <v>0</v>
      </c>
      <c r="DE639" s="12">
        <v>0</v>
      </c>
      <c r="DF639" s="12">
        <v>0</v>
      </c>
      <c r="DG639" s="12">
        <v>0</v>
      </c>
      <c r="DH639" s="12">
        <v>0</v>
      </c>
      <c r="DI639" s="12">
        <v>0</v>
      </c>
      <c r="DJ639" s="12">
        <v>0</v>
      </c>
      <c r="DK639" s="12">
        <v>0</v>
      </c>
      <c r="DL639" s="12">
        <v>0</v>
      </c>
      <c r="DM639" s="12">
        <v>0</v>
      </c>
      <c r="DN639" s="12">
        <v>0</v>
      </c>
      <c r="DO639" s="12">
        <v>0</v>
      </c>
      <c r="DP639" s="12">
        <v>0</v>
      </c>
      <c r="DQ639" s="12">
        <v>0</v>
      </c>
      <c r="DR639" s="12">
        <v>0</v>
      </c>
      <c r="DS639" s="12">
        <v>0</v>
      </c>
      <c r="DT639" s="12">
        <v>0</v>
      </c>
      <c r="DU639" s="12">
        <v>0</v>
      </c>
      <c r="DV639" s="12">
        <v>0</v>
      </c>
      <c r="DW639" s="12">
        <v>1.0651953537157673E-7</v>
      </c>
      <c r="DX639" s="12">
        <v>2.8903160463184676E-9</v>
      </c>
      <c r="DY639" s="12">
        <v>-4.1483700030900689E-6</v>
      </c>
      <c r="DZ639" s="12">
        <v>0</v>
      </c>
      <c r="EA639" s="12">
        <v>1.2263396585713665E-8</v>
      </c>
      <c r="EB639" s="12">
        <v>0</v>
      </c>
      <c r="EC639" s="12">
        <v>3.8016309349869201E-11</v>
      </c>
      <c r="ED639" s="12">
        <v>7.1503515856508327E-12</v>
      </c>
      <c r="EE639" s="12">
        <v>2.2238539264367304E-11</v>
      </c>
      <c r="EF639" s="12">
        <v>0</v>
      </c>
      <c r="EG639" s="12">
        <v>0</v>
      </c>
      <c r="EH639" s="12">
        <v>0</v>
      </c>
      <c r="EI639" s="12">
        <v>0</v>
      </c>
      <c r="EJ639" s="12">
        <v>0</v>
      </c>
      <c r="EK639" s="12">
        <v>0</v>
      </c>
      <c r="EL639" s="12">
        <v>0</v>
      </c>
      <c r="EM639" s="12">
        <v>0</v>
      </c>
      <c r="EN639" s="12">
        <v>0</v>
      </c>
      <c r="EO639" s="12">
        <v>0</v>
      </c>
      <c r="EP639" s="12">
        <v>0</v>
      </c>
      <c r="EQ639" s="12">
        <v>0</v>
      </c>
      <c r="ER639" s="12">
        <v>0</v>
      </c>
      <c r="ES639" s="12">
        <v>0</v>
      </c>
      <c r="ET639" s="12">
        <v>0</v>
      </c>
      <c r="EU639" s="12">
        <v>0</v>
      </c>
      <c r="EV639" s="12">
        <v>0</v>
      </c>
      <c r="EW639" s="12">
        <v>0</v>
      </c>
      <c r="EX639" s="12">
        <v>0</v>
      </c>
      <c r="EY639" s="12">
        <v>0</v>
      </c>
      <c r="EZ639" s="12">
        <v>0</v>
      </c>
      <c r="FA639" s="12">
        <v>0</v>
      </c>
      <c r="FB639" s="12">
        <v>9.9999999999999995E-21</v>
      </c>
      <c r="FC639" s="12">
        <v>0</v>
      </c>
      <c r="FD639" s="12">
        <v>0</v>
      </c>
      <c r="FE639" s="12">
        <v>0</v>
      </c>
      <c r="FF639" s="12">
        <v>0</v>
      </c>
      <c r="FG639" s="12">
        <v>0</v>
      </c>
      <c r="FH639" s="12">
        <v>3.8732363493909092E-6</v>
      </c>
      <c r="FI639" s="12">
        <v>0</v>
      </c>
      <c r="FJ639" s="12">
        <v>7.5552979006889056E-8</v>
      </c>
      <c r="FK639" s="12">
        <v>-6.2072742159492975E-8</v>
      </c>
      <c r="FL639" s="12">
        <v>0</v>
      </c>
      <c r="FM639" s="12">
        <v>3.9171118744927539E-9</v>
      </c>
      <c r="FN639" s="12">
        <v>0</v>
      </c>
      <c r="FO639" s="12">
        <v>0</v>
      </c>
      <c r="FP639" s="12">
        <v>0</v>
      </c>
      <c r="FQ639" s="12">
        <v>0</v>
      </c>
      <c r="FR639" s="12">
        <v>7.0154141592814727E-9</v>
      </c>
      <c r="FS639" s="12">
        <v>0</v>
      </c>
      <c r="FT639" s="12">
        <v>0</v>
      </c>
      <c r="FU639" s="12">
        <v>0</v>
      </c>
      <c r="FV639" s="12">
        <v>0</v>
      </c>
      <c r="FW639" s="12">
        <v>0</v>
      </c>
      <c r="FX639" s="12">
        <v>0</v>
      </c>
      <c r="FY639" s="12">
        <v>0</v>
      </c>
      <c r="FZ639" s="12">
        <v>0</v>
      </c>
      <c r="GA639" s="12">
        <v>0</v>
      </c>
      <c r="GB639" s="12">
        <v>0</v>
      </c>
      <c r="GC639" s="12">
        <v>0</v>
      </c>
      <c r="GD639" s="12">
        <v>0</v>
      </c>
      <c r="GE639" s="12">
        <v>0</v>
      </c>
      <c r="GF639" s="12">
        <v>0</v>
      </c>
      <c r="GG639" s="12">
        <v>0</v>
      </c>
      <c r="GH639" s="12">
        <v>0</v>
      </c>
      <c r="GI639" s="12">
        <v>0</v>
      </c>
      <c r="GJ639" s="12">
        <v>0</v>
      </c>
      <c r="GK639" s="12">
        <v>0</v>
      </c>
      <c r="GL639" s="12">
        <v>0</v>
      </c>
      <c r="GM639" s="12">
        <v>0</v>
      </c>
      <c r="GN639" s="12">
        <v>0</v>
      </c>
      <c r="GO639" s="12">
        <v>0</v>
      </c>
      <c r="GP639" s="12">
        <v>0</v>
      </c>
      <c r="GQ639" s="12">
        <v>0</v>
      </c>
      <c r="GR639" s="12">
        <v>0</v>
      </c>
      <c r="GS639" s="12">
        <v>0</v>
      </c>
      <c r="GT639" s="12">
        <v>0</v>
      </c>
      <c r="GU639" s="12">
        <v>4.0728170240831754E-6</v>
      </c>
      <c r="GV639" s="12">
        <v>0</v>
      </c>
      <c r="GW639" s="12">
        <v>-1.5250426696692885E-8</v>
      </c>
      <c r="GX639" s="12">
        <v>0</v>
      </c>
      <c r="GY639" s="12">
        <v>0</v>
      </c>
      <c r="GZ639" s="12">
        <v>0</v>
      </c>
      <c r="HA639" s="12">
        <v>0</v>
      </c>
      <c r="HB639" s="12">
        <v>0</v>
      </c>
      <c r="HC639" s="12">
        <v>0</v>
      </c>
      <c r="HD639" s="12">
        <v>0</v>
      </c>
      <c r="HE639" s="12">
        <v>0</v>
      </c>
      <c r="HF639" s="12">
        <v>0</v>
      </c>
      <c r="HG639" s="12">
        <v>0</v>
      </c>
      <c r="HH639" s="12">
        <v>0</v>
      </c>
      <c r="HI639" s="12">
        <v>0</v>
      </c>
      <c r="HJ639" s="12">
        <v>0</v>
      </c>
      <c r="HK639" s="12">
        <v>0</v>
      </c>
      <c r="HL639" s="12">
        <v>0</v>
      </c>
      <c r="HM639" s="12">
        <v>0</v>
      </c>
      <c r="HN639" s="12">
        <v>0</v>
      </c>
      <c r="HO639" s="12">
        <v>0</v>
      </c>
      <c r="HP639" s="12">
        <v>0</v>
      </c>
      <c r="HQ639" s="12">
        <v>0</v>
      </c>
      <c r="HR639" s="12">
        <v>0</v>
      </c>
      <c r="HS639" s="12">
        <v>0</v>
      </c>
      <c r="HT639" s="12">
        <v>0</v>
      </c>
      <c r="HU639" s="12">
        <v>0</v>
      </c>
      <c r="HV639" s="12">
        <v>0</v>
      </c>
      <c r="HW639" s="12">
        <v>0</v>
      </c>
      <c r="HX639" s="12">
        <v>0</v>
      </c>
      <c r="HY639" s="12">
        <v>0</v>
      </c>
      <c r="HZ639" s="12">
        <v>0</v>
      </c>
      <c r="IA639" s="12">
        <v>0</v>
      </c>
      <c r="IB639" s="12">
        <v>0</v>
      </c>
      <c r="IC639" s="12">
        <v>0</v>
      </c>
      <c r="ID639" s="12">
        <v>0</v>
      </c>
      <c r="IE639" s="12">
        <v>0</v>
      </c>
      <c r="IF639" s="12">
        <v>0</v>
      </c>
      <c r="IG639" s="12">
        <v>3.0362953174957064E-8</v>
      </c>
      <c r="IH639" s="12">
        <v>0</v>
      </c>
      <c r="II639" s="12">
        <v>-3.9171118745014939E-9</v>
      </c>
      <c r="IJ639" s="12">
        <v>0</v>
      </c>
      <c r="IK639" s="12">
        <v>0</v>
      </c>
      <c r="IL639" s="12">
        <v>0</v>
      </c>
      <c r="IM639" s="12">
        <v>0</v>
      </c>
      <c r="IN639" s="12">
        <v>0</v>
      </c>
      <c r="IO639" s="12">
        <v>0</v>
      </c>
      <c r="IP639" s="12">
        <v>0</v>
      </c>
      <c r="IQ639" s="12">
        <v>0</v>
      </c>
      <c r="IR639" s="12">
        <v>0</v>
      </c>
      <c r="IS639" s="12">
        <v>0</v>
      </c>
      <c r="IT639" s="12">
        <v>0</v>
      </c>
      <c r="IU639" s="12">
        <v>0</v>
      </c>
      <c r="IV639" s="12">
        <v>0</v>
      </c>
      <c r="IW639" s="12">
        <v>0</v>
      </c>
      <c r="IX639" s="12">
        <v>0</v>
      </c>
      <c r="IY639" s="12">
        <v>0</v>
      </c>
      <c r="IZ639" s="12">
        <v>0</v>
      </c>
      <c r="JA639" s="12">
        <v>0</v>
      </c>
      <c r="JB639" s="12">
        <v>0</v>
      </c>
      <c r="JC639" s="12">
        <v>0</v>
      </c>
      <c r="JD639" s="12">
        <v>0</v>
      </c>
      <c r="JE639" s="12">
        <v>0</v>
      </c>
      <c r="JF639" s="12">
        <v>0</v>
      </c>
      <c r="JG639" s="12">
        <v>0</v>
      </c>
      <c r="JH639" s="12">
        <v>0</v>
      </c>
      <c r="JI639" s="12">
        <v>0</v>
      </c>
      <c r="JJ639" s="12">
        <v>0</v>
      </c>
      <c r="JK639" s="12">
        <v>0</v>
      </c>
      <c r="JL639" s="12">
        <v>0</v>
      </c>
      <c r="JM639" s="12">
        <v>0</v>
      </c>
      <c r="JN639" s="12">
        <v>0</v>
      </c>
      <c r="JO639" s="12">
        <v>1.0458281650898247E-6</v>
      </c>
      <c r="JP639" s="12">
        <v>0</v>
      </c>
      <c r="JQ639" s="12">
        <v>0</v>
      </c>
      <c r="JR639" s="12">
        <v>0</v>
      </c>
      <c r="JS639" s="12">
        <v>0</v>
      </c>
      <c r="JT639" s="12">
        <v>0</v>
      </c>
      <c r="JU639" s="12">
        <v>-3.802946899440265E-11</v>
      </c>
      <c r="JV639" s="12">
        <v>0</v>
      </c>
      <c r="JW639" s="12">
        <v>0</v>
      </c>
      <c r="JX639" s="12">
        <v>0</v>
      </c>
      <c r="JY639" s="12">
        <v>0</v>
      </c>
      <c r="JZ639" s="12">
        <v>0</v>
      </c>
      <c r="KA639" s="12">
        <v>0</v>
      </c>
      <c r="KB639" s="12">
        <v>0</v>
      </c>
      <c r="KC639" s="12">
        <v>0</v>
      </c>
      <c r="KD639" s="12">
        <v>0</v>
      </c>
      <c r="KE639" s="12">
        <v>0</v>
      </c>
      <c r="KF639" s="12">
        <v>0</v>
      </c>
      <c r="KG639" s="12">
        <v>0</v>
      </c>
      <c r="KH639" s="12">
        <v>0</v>
      </c>
      <c r="KI639" s="12">
        <v>0</v>
      </c>
      <c r="KJ639" s="12">
        <v>0</v>
      </c>
      <c r="KK639" s="12">
        <v>0</v>
      </c>
      <c r="KL639" s="12">
        <v>0</v>
      </c>
      <c r="KM639" s="12">
        <v>0</v>
      </c>
      <c r="KN639" s="12">
        <v>0</v>
      </c>
      <c r="KO639" s="12">
        <v>0</v>
      </c>
      <c r="KP639" s="12">
        <v>0</v>
      </c>
      <c r="KQ639" s="12">
        <v>0</v>
      </c>
      <c r="KR639" s="12">
        <v>0</v>
      </c>
      <c r="KS639" s="12">
        <v>0</v>
      </c>
      <c r="KT639" s="12">
        <v>0</v>
      </c>
      <c r="KU639" s="12">
        <v>0</v>
      </c>
      <c r="KV639" s="12">
        <v>0</v>
      </c>
      <c r="KW639" s="12">
        <v>0</v>
      </c>
      <c r="KX639" s="12">
        <v>0</v>
      </c>
      <c r="KY639" s="12">
        <v>0</v>
      </c>
      <c r="KZ639" s="12">
        <v>2.3240625890884989E-6</v>
      </c>
      <c r="LA639" s="12">
        <v>0</v>
      </c>
      <c r="LB639" s="12">
        <v>0</v>
      </c>
      <c r="LC639" s="12">
        <v>0</v>
      </c>
      <c r="LD639" s="12">
        <v>0</v>
      </c>
      <c r="LE639" s="12">
        <v>0</v>
      </c>
      <c r="LF639" s="12">
        <v>0</v>
      </c>
      <c r="LG639" s="12">
        <v>-7.1566396168046837E-12</v>
      </c>
      <c r="LH639" s="12">
        <v>0</v>
      </c>
      <c r="LI639" s="12">
        <v>0</v>
      </c>
      <c r="LJ639" s="12">
        <v>0</v>
      </c>
      <c r="LK639" s="12">
        <v>0</v>
      </c>
      <c r="LL639" s="12">
        <v>0</v>
      </c>
      <c r="LM639" s="12">
        <v>0</v>
      </c>
      <c r="LN639" s="12">
        <v>0</v>
      </c>
      <c r="LO639" s="12">
        <v>0</v>
      </c>
      <c r="LP639" s="12">
        <v>0</v>
      </c>
      <c r="LQ639" s="12">
        <v>0</v>
      </c>
      <c r="LR639" s="12">
        <v>0</v>
      </c>
      <c r="LS639" s="12">
        <v>0</v>
      </c>
      <c r="LT639" s="12">
        <v>0</v>
      </c>
      <c r="LU639" s="12">
        <v>0</v>
      </c>
      <c r="LV639" s="12">
        <v>0</v>
      </c>
      <c r="LW639" s="12">
        <v>0</v>
      </c>
      <c r="LX639" s="12">
        <v>0</v>
      </c>
      <c r="LY639" s="12">
        <v>0</v>
      </c>
      <c r="LZ639" s="12">
        <v>0</v>
      </c>
      <c r="MA639" s="12">
        <v>0</v>
      </c>
      <c r="MB639" s="12">
        <v>0</v>
      </c>
      <c r="MC639" s="12">
        <v>0</v>
      </c>
      <c r="MD639" s="12">
        <v>0</v>
      </c>
      <c r="ME639" s="12">
        <v>0</v>
      </c>
      <c r="MF639" s="12">
        <v>0</v>
      </c>
      <c r="MG639" s="12">
        <v>0</v>
      </c>
      <c r="MH639" s="12">
        <v>0</v>
      </c>
      <c r="MI639" s="12">
        <v>0</v>
      </c>
      <c r="MJ639" s="12">
        <v>0</v>
      </c>
      <c r="MK639" s="12">
        <v>3.8734376484808318E-7</v>
      </c>
      <c r="ML639" s="12">
        <v>0</v>
      </c>
      <c r="MM639" s="12">
        <v>0</v>
      </c>
      <c r="MN639" s="12">
        <v>0</v>
      </c>
      <c r="MO639" s="12">
        <v>0</v>
      </c>
      <c r="MP639" s="12">
        <v>0</v>
      </c>
      <c r="MQ639" s="12">
        <v>0</v>
      </c>
      <c r="MR639" s="12">
        <v>0</v>
      </c>
      <c r="MS639" s="12">
        <v>-2.2255723128364455E-11</v>
      </c>
      <c r="MT639" s="12">
        <v>0</v>
      </c>
      <c r="MU639" s="12">
        <v>0</v>
      </c>
      <c r="MV639" s="12">
        <v>0</v>
      </c>
      <c r="MW639" s="12">
        <v>0</v>
      </c>
      <c r="MX639" s="12">
        <v>0</v>
      </c>
      <c r="MY639" s="12">
        <v>0</v>
      </c>
      <c r="MZ639" s="12">
        <v>0</v>
      </c>
      <c r="NA639" s="12">
        <v>0</v>
      </c>
      <c r="NB639" s="12">
        <v>0</v>
      </c>
      <c r="NC639" s="12">
        <v>0</v>
      </c>
      <c r="ND639" s="12">
        <v>0</v>
      </c>
      <c r="NE639" s="12">
        <v>0</v>
      </c>
      <c r="NF639" s="12">
        <v>0</v>
      </c>
      <c r="NG639" s="12">
        <v>0</v>
      </c>
      <c r="NH639" s="12">
        <v>0</v>
      </c>
      <c r="NI639" s="12">
        <v>0</v>
      </c>
      <c r="NJ639" s="12">
        <v>0</v>
      </c>
      <c r="NK639" s="12">
        <v>0</v>
      </c>
      <c r="NL639" s="12">
        <v>0</v>
      </c>
      <c r="NM639" s="12">
        <v>0</v>
      </c>
      <c r="NN639" s="12">
        <v>0</v>
      </c>
      <c r="NO639" s="12">
        <v>0</v>
      </c>
      <c r="NP639" s="12">
        <v>0</v>
      </c>
      <c r="NQ639" s="12">
        <v>0</v>
      </c>
      <c r="NR639" s="12">
        <v>0</v>
      </c>
      <c r="NS639" s="12">
        <v>0</v>
      </c>
      <c r="NT639" s="12">
        <v>0</v>
      </c>
      <c r="NU639" s="12">
        <v>0</v>
      </c>
      <c r="NV639" s="12">
        <v>2.7925253434269136E-6</v>
      </c>
      <c r="NW639" s="12">
        <v>0</v>
      </c>
      <c r="NX639" s="12">
        <v>0</v>
      </c>
      <c r="NY639" s="12">
        <v>0</v>
      </c>
      <c r="NZ639" s="12">
        <v>0</v>
      </c>
      <c r="OA639" s="12">
        <v>0</v>
      </c>
      <c r="OB639" s="12">
        <v>0</v>
      </c>
      <c r="OC639" s="12">
        <v>0</v>
      </c>
      <c r="OD639" s="12">
        <v>0</v>
      </c>
      <c r="OE639" s="12">
        <v>-8.9262290182943603E-6</v>
      </c>
      <c r="OF639" s="12">
        <v>5.8723702080303666E-26</v>
      </c>
      <c r="OG639" s="12">
        <v>0</v>
      </c>
      <c r="OH639" s="12">
        <v>0</v>
      </c>
      <c r="OI639" s="12">
        <v>1.198554168069618E-27</v>
      </c>
      <c r="OJ639" s="12">
        <v>5.1925638918420895E-7</v>
      </c>
      <c r="OK639" s="12">
        <v>0</v>
      </c>
      <c r="OL639" s="12">
        <v>0</v>
      </c>
      <c r="OM639" s="12">
        <v>0</v>
      </c>
      <c r="ON639" s="12">
        <v>0</v>
      </c>
      <c r="OO639" s="12">
        <v>2.9979281607393609E-7</v>
      </c>
      <c r="OP639" s="12">
        <v>0</v>
      </c>
      <c r="OQ639" s="12">
        <v>0</v>
      </c>
      <c r="OR639" s="12">
        <v>0</v>
      </c>
      <c r="OS639" s="12">
        <v>0</v>
      </c>
      <c r="OT639" s="12">
        <v>0</v>
      </c>
      <c r="OU639" s="12">
        <v>0</v>
      </c>
      <c r="OV639" s="12">
        <v>0</v>
      </c>
      <c r="OW639" s="12">
        <v>0</v>
      </c>
      <c r="OX639" s="12">
        <v>0</v>
      </c>
      <c r="OY639" s="12">
        <v>0</v>
      </c>
      <c r="OZ639" s="12">
        <v>0</v>
      </c>
      <c r="PA639" s="12">
        <v>0</v>
      </c>
      <c r="PB639" s="12">
        <v>0</v>
      </c>
      <c r="PC639" s="12">
        <v>0</v>
      </c>
      <c r="PD639" s="12">
        <v>0</v>
      </c>
      <c r="PE639" s="12">
        <v>0</v>
      </c>
      <c r="PF639" s="12">
        <v>0</v>
      </c>
      <c r="PG639" s="12">
        <v>0</v>
      </c>
      <c r="PH639" s="12">
        <v>0</v>
      </c>
      <c r="PI639" s="12">
        <v>0</v>
      </c>
      <c r="PJ639" s="12">
        <v>3.1709761991409644E-8</v>
      </c>
      <c r="PK639" s="12">
        <v>0</v>
      </c>
      <c r="PL639" s="12">
        <v>0</v>
      </c>
      <c r="PM639" s="12">
        <v>0</v>
      </c>
      <c r="PN639" s="12">
        <v>0</v>
      </c>
      <c r="PO639" s="12">
        <v>0</v>
      </c>
      <c r="PP639" s="12">
        <v>3.9756451991198652E-6</v>
      </c>
      <c r="PQ639" s="12">
        <v>-2.9585017665877775E-7</v>
      </c>
      <c r="PR639" s="12">
        <v>8.3212078822867434E-9</v>
      </c>
      <c r="PS639" s="12">
        <v>0</v>
      </c>
      <c r="PT639" s="12">
        <v>2.6913297950398982E-11</v>
      </c>
      <c r="PU639" s="12">
        <v>0</v>
      </c>
      <c r="PV639" s="12">
        <v>0</v>
      </c>
      <c r="PW639" s="12">
        <v>0</v>
      </c>
      <c r="PX639" s="12">
        <v>0</v>
      </c>
      <c r="PY639" s="12">
        <v>0</v>
      </c>
      <c r="PZ639" s="12">
        <v>0</v>
      </c>
      <c r="QA639" s="12">
        <v>1.6806722689075633E-8</v>
      </c>
      <c r="QB639" s="12">
        <v>0</v>
      </c>
      <c r="QC639" s="12">
        <v>0</v>
      </c>
      <c r="QD639" s="12">
        <v>0</v>
      </c>
      <c r="QE639" s="12">
        <v>-1.7931752937448489</v>
      </c>
      <c r="QF639" s="12">
        <v>3.6065020250859174E-24</v>
      </c>
      <c r="QG639" s="12">
        <v>2.2834130044155295E-17</v>
      </c>
      <c r="QH639" s="12">
        <v>0</v>
      </c>
      <c r="QI639" s="12">
        <v>1.5669361589776713E-4</v>
      </c>
      <c r="QJ639" s="12">
        <v>0</v>
      </c>
      <c r="QK639" s="12">
        <v>0</v>
      </c>
      <c r="QL639" s="12">
        <v>0</v>
      </c>
      <c r="QM639" s="12">
        <v>0</v>
      </c>
      <c r="QN639" s="12">
        <v>0</v>
      </c>
      <c r="QO639" s="12">
        <v>0</v>
      </c>
      <c r="QP639" s="12">
        <v>0</v>
      </c>
      <c r="QQ639" s="12">
        <v>0</v>
      </c>
      <c r="QR639" s="12">
        <v>0</v>
      </c>
      <c r="QS639" s="12">
        <v>0</v>
      </c>
      <c r="QT639" s="12">
        <v>0</v>
      </c>
      <c r="QU639" s="12">
        <v>0</v>
      </c>
      <c r="QV639" s="12">
        <v>0</v>
      </c>
      <c r="QW639" s="12">
        <v>0</v>
      </c>
      <c r="QX639" s="12">
        <v>0</v>
      </c>
      <c r="QY639" s="12">
        <v>0</v>
      </c>
      <c r="QZ639" s="12">
        <v>0</v>
      </c>
      <c r="RA639" s="12">
        <v>0</v>
      </c>
      <c r="RB639" s="12">
        <v>0</v>
      </c>
      <c r="RC639" s="12">
        <v>0</v>
      </c>
      <c r="RD639" s="12">
        <v>0</v>
      </c>
      <c r="RE639" s="12">
        <v>0</v>
      </c>
      <c r="RF639" s="12">
        <v>0</v>
      </c>
      <c r="RG639" s="12">
        <v>0</v>
      </c>
      <c r="RH639" s="12">
        <v>0</v>
      </c>
      <c r="RI639" s="12">
        <v>0</v>
      </c>
      <c r="RJ639" s="12">
        <v>0</v>
      </c>
      <c r="RK639" s="12">
        <v>0</v>
      </c>
      <c r="RL639" s="12">
        <v>0</v>
      </c>
      <c r="RM639" s="12">
        <v>0</v>
      </c>
      <c r="RN639" s="12">
        <v>0</v>
      </c>
      <c r="RO639" s="12">
        <v>0</v>
      </c>
      <c r="RP639" s="12">
        <v>0.14333355216277768</v>
      </c>
      <c r="RQ639" s="12">
        <v>-4.498480104337386E-6</v>
      </c>
      <c r="RR639" s="12">
        <v>1.2061177216205624E-11</v>
      </c>
      <c r="RS639" s="12">
        <v>0.21575563512267773</v>
      </c>
      <c r="RT639" s="12">
        <v>0</v>
      </c>
      <c r="RU639" s="12">
        <v>0</v>
      </c>
      <c r="RV639" s="12">
        <v>0</v>
      </c>
      <c r="RW639" s="12">
        <v>0</v>
      </c>
      <c r="RX639" s="12">
        <v>0</v>
      </c>
      <c r="RY639" s="12">
        <v>0</v>
      </c>
      <c r="RZ639" s="12">
        <v>0</v>
      </c>
      <c r="SA639" s="12">
        <v>0</v>
      </c>
      <c r="SB639" s="12">
        <v>0</v>
      </c>
      <c r="SC639" s="12">
        <v>0</v>
      </c>
      <c r="SD639" s="12">
        <v>0</v>
      </c>
      <c r="SE639" s="12">
        <v>0</v>
      </c>
      <c r="SF639" s="12">
        <v>0</v>
      </c>
      <c r="SG639" s="12">
        <v>0</v>
      </c>
      <c r="SH639" s="12">
        <v>0</v>
      </c>
      <c r="SI639" s="12">
        <v>0</v>
      </c>
      <c r="SJ639" s="12">
        <v>0</v>
      </c>
      <c r="SK639" s="12">
        <v>0</v>
      </c>
      <c r="SL639" s="12">
        <v>0</v>
      </c>
      <c r="SM639" s="12">
        <v>0</v>
      </c>
      <c r="SN639" s="12">
        <v>0</v>
      </c>
      <c r="SO639" s="12">
        <v>0</v>
      </c>
      <c r="SP639" s="12">
        <v>0</v>
      </c>
      <c r="SQ639" s="12">
        <v>0</v>
      </c>
      <c r="SR639" s="12">
        <v>0</v>
      </c>
      <c r="SS639" s="12">
        <v>0</v>
      </c>
      <c r="ST639" s="12">
        <v>0</v>
      </c>
      <c r="SU639" s="12">
        <v>0</v>
      </c>
      <c r="SV639" s="12">
        <v>0</v>
      </c>
      <c r="SW639" s="12">
        <v>0</v>
      </c>
      <c r="SX639" s="12">
        <v>0</v>
      </c>
      <c r="SY639" s="12">
        <v>0</v>
      </c>
      <c r="SZ639" s="12">
        <v>0</v>
      </c>
      <c r="TA639" s="12">
        <v>1.6483358498719423</v>
      </c>
      <c r="TB639" s="12">
        <v>0</v>
      </c>
      <c r="TC639" s="12">
        <v>-1.2071776647981307E-11</v>
      </c>
      <c r="TD639" s="12">
        <v>0</v>
      </c>
      <c r="TE639" s="12">
        <v>0</v>
      </c>
      <c r="TF639" s="12">
        <v>0</v>
      </c>
      <c r="TG639" s="12">
        <v>0</v>
      </c>
      <c r="TH639" s="12">
        <v>0</v>
      </c>
      <c r="TI639" s="12">
        <v>0</v>
      </c>
      <c r="TJ639" s="12">
        <v>0</v>
      </c>
      <c r="TK639" s="12">
        <v>0</v>
      </c>
      <c r="TL639" s="12">
        <v>0</v>
      </c>
      <c r="TM639" s="12">
        <v>0</v>
      </c>
      <c r="TN639" s="12">
        <v>0</v>
      </c>
      <c r="TO639" s="12">
        <v>0</v>
      </c>
      <c r="TP639" s="12">
        <v>0</v>
      </c>
      <c r="TQ639" s="12">
        <v>0</v>
      </c>
      <c r="TR639" s="12">
        <v>0</v>
      </c>
      <c r="TS639" s="12">
        <v>0</v>
      </c>
      <c r="TT639" s="12">
        <v>0</v>
      </c>
      <c r="TU639" s="12">
        <v>0</v>
      </c>
      <c r="TV639" s="12">
        <v>0</v>
      </c>
      <c r="TW639" s="12">
        <v>0</v>
      </c>
      <c r="TX639" s="12">
        <v>0</v>
      </c>
      <c r="TY639" s="12">
        <v>0</v>
      </c>
      <c r="TZ639" s="12">
        <v>0</v>
      </c>
      <c r="UA639" s="12">
        <v>0</v>
      </c>
      <c r="UB639" s="12">
        <v>0</v>
      </c>
      <c r="UC639" s="12">
        <v>0</v>
      </c>
      <c r="UD639" s="12">
        <v>0</v>
      </c>
      <c r="UE639" s="12">
        <v>0</v>
      </c>
      <c r="UF639" s="12">
        <v>0</v>
      </c>
      <c r="UG639" s="12">
        <v>0</v>
      </c>
      <c r="UH639" s="12">
        <v>0</v>
      </c>
      <c r="UI639" s="12">
        <v>0</v>
      </c>
      <c r="UJ639" s="12">
        <v>0</v>
      </c>
      <c r="UK639" s="12">
        <v>0</v>
      </c>
      <c r="UL639" s="12">
        <v>0</v>
      </c>
      <c r="UM639" s="12">
        <v>4.4526233687288401E-6</v>
      </c>
      <c r="UN639" s="12">
        <v>0</v>
      </c>
      <c r="UO639" s="12">
        <v>-0.21575563902452966</v>
      </c>
      <c r="UP639" s="12">
        <v>0</v>
      </c>
      <c r="UQ639" s="12">
        <v>0</v>
      </c>
      <c r="UR639" s="12">
        <v>0</v>
      </c>
      <c r="US639" s="12">
        <v>0</v>
      </c>
      <c r="UT639" s="12">
        <v>0</v>
      </c>
      <c r="UU639" s="12">
        <v>0</v>
      </c>
      <c r="UV639" s="12">
        <v>0</v>
      </c>
      <c r="UW639" s="12">
        <v>0</v>
      </c>
      <c r="UX639" s="12">
        <v>0</v>
      </c>
      <c r="UY639" s="12">
        <v>0</v>
      </c>
      <c r="UZ639" s="12">
        <v>0</v>
      </c>
      <c r="VA639" s="12">
        <v>0</v>
      </c>
      <c r="VB639" s="12">
        <v>0</v>
      </c>
      <c r="VC639" s="12">
        <v>0</v>
      </c>
      <c r="VD639" s="12">
        <v>0</v>
      </c>
      <c r="VE639" s="12">
        <v>0</v>
      </c>
      <c r="VF639" s="12">
        <v>0</v>
      </c>
      <c r="VG639" s="12">
        <v>0</v>
      </c>
      <c r="VH639" s="12">
        <v>0</v>
      </c>
      <c r="VI639" s="12">
        <v>0</v>
      </c>
      <c r="VJ639" s="12">
        <v>0</v>
      </c>
      <c r="VK639" s="12">
        <v>0</v>
      </c>
      <c r="VL639" s="12">
        <v>0</v>
      </c>
      <c r="VM639" s="12">
        <v>0</v>
      </c>
      <c r="VN639" s="12">
        <v>0</v>
      </c>
      <c r="VO639" s="12">
        <v>0</v>
      </c>
      <c r="VP639" s="12">
        <v>0</v>
      </c>
      <c r="VQ639" s="12">
        <v>0</v>
      </c>
      <c r="VR639" s="12">
        <v>0</v>
      </c>
      <c r="VS639" s="12">
        <v>0</v>
      </c>
      <c r="VT639" s="12">
        <v>0</v>
      </c>
      <c r="VU639" s="12">
        <v>0</v>
      </c>
      <c r="VV639" s="12">
        <v>0</v>
      </c>
      <c r="VW639" s="12">
        <v>1.5058913438030569E-3</v>
      </c>
      <c r="VX639" s="12">
        <v>0</v>
      </c>
      <c r="VY639" s="12">
        <v>0</v>
      </c>
      <c r="VZ639" s="12">
        <v>0</v>
      </c>
      <c r="WA639" s="12">
        <v>-8.0571221103293395E-4</v>
      </c>
      <c r="WB639" s="12">
        <v>3.252714369231961E-25</v>
      </c>
      <c r="WC639" s="12">
        <v>5.2291437998641615E-24</v>
      </c>
      <c r="WD639" s="12">
        <v>1.8569683250745241E-24</v>
      </c>
      <c r="WE639" s="12">
        <v>0</v>
      </c>
      <c r="WF639" s="12">
        <v>0</v>
      </c>
      <c r="WG639" s="12">
        <v>8.9122521459733039E-28</v>
      </c>
      <c r="WH639" s="12">
        <v>1.3340253036972181E-27</v>
      </c>
      <c r="WI639" s="12">
        <v>1.8187342614662978E-27</v>
      </c>
      <c r="WJ639" s="12">
        <v>1.3587168812511757E-8</v>
      </c>
      <c r="WK639" s="12">
        <v>0</v>
      </c>
      <c r="WL639" s="12">
        <v>0</v>
      </c>
      <c r="WM639" s="12">
        <v>0</v>
      </c>
      <c r="WN639" s="12">
        <v>0</v>
      </c>
      <c r="WO639" s="12">
        <v>0</v>
      </c>
      <c r="WP639" s="12">
        <v>0</v>
      </c>
      <c r="WQ639" s="12">
        <v>0</v>
      </c>
      <c r="WR639" s="12">
        <v>0</v>
      </c>
      <c r="WS639" s="12">
        <v>0</v>
      </c>
      <c r="WT639" s="12">
        <v>0</v>
      </c>
      <c r="WU639" s="12">
        <v>0</v>
      </c>
      <c r="WV639" s="12">
        <v>0</v>
      </c>
      <c r="WW639" s="12">
        <v>0</v>
      </c>
      <c r="WX639" s="12">
        <v>0</v>
      </c>
      <c r="WY639" s="12">
        <v>0</v>
      </c>
      <c r="WZ639" s="12">
        <v>0</v>
      </c>
      <c r="XA639" s="12">
        <v>0</v>
      </c>
      <c r="XB639" s="12">
        <v>0</v>
      </c>
      <c r="XC639" s="12">
        <v>0</v>
      </c>
      <c r="XD639" s="12">
        <v>0</v>
      </c>
      <c r="XE639" s="12">
        <v>0</v>
      </c>
      <c r="XF639" s="12">
        <v>0</v>
      </c>
      <c r="XG639" s="12">
        <v>0</v>
      </c>
      <c r="XH639" s="12">
        <v>0</v>
      </c>
      <c r="XI639" s="12">
        <v>0</v>
      </c>
      <c r="XJ639" s="12">
        <v>0</v>
      </c>
      <c r="XK639" s="12">
        <v>0</v>
      </c>
      <c r="XL639" s="12">
        <v>4.4115116639782231E-25</v>
      </c>
      <c r="XM639" s="12">
        <v>-1.4752039102412039E-20</v>
      </c>
      <c r="XN639" s="12">
        <v>0</v>
      </c>
      <c r="XO639" s="12">
        <v>0</v>
      </c>
      <c r="XP639" s="12">
        <v>0</v>
      </c>
      <c r="XQ639" s="12">
        <v>0</v>
      </c>
      <c r="XR639" s="12">
        <v>0</v>
      </c>
      <c r="XS639" s="12">
        <v>0</v>
      </c>
      <c r="XT639" s="12">
        <v>0</v>
      </c>
      <c r="XU639" s="12">
        <v>0</v>
      </c>
      <c r="XV639" s="12">
        <v>0</v>
      </c>
      <c r="XW639" s="12">
        <v>0</v>
      </c>
      <c r="XX639" s="12">
        <v>0</v>
      </c>
      <c r="XY639" s="12">
        <v>0</v>
      </c>
      <c r="XZ639" s="12">
        <v>0</v>
      </c>
      <c r="YA639" s="12">
        <v>0</v>
      </c>
      <c r="YB639" s="12">
        <v>0</v>
      </c>
      <c r="YC639" s="12">
        <v>0</v>
      </c>
      <c r="YD639" s="12">
        <v>0</v>
      </c>
      <c r="YE639" s="12">
        <v>0</v>
      </c>
      <c r="YF639" s="12">
        <v>0</v>
      </c>
      <c r="YG639" s="12">
        <v>0</v>
      </c>
      <c r="YH639" s="12">
        <v>0</v>
      </c>
      <c r="YI639" s="12">
        <v>0</v>
      </c>
      <c r="YJ639" s="12">
        <v>0</v>
      </c>
      <c r="YK639" s="12">
        <v>0</v>
      </c>
      <c r="YL639" s="12">
        <v>0</v>
      </c>
      <c r="YM639" s="12">
        <v>0</v>
      </c>
      <c r="YN639" s="12">
        <v>0</v>
      </c>
      <c r="YO639" s="12">
        <v>0</v>
      </c>
      <c r="YP639" s="12">
        <v>0</v>
      </c>
      <c r="YQ639" s="12">
        <v>0</v>
      </c>
      <c r="YR639" s="12">
        <v>0</v>
      </c>
      <c r="YS639" s="12">
        <v>0</v>
      </c>
      <c r="YT639" s="12">
        <v>4.585673560854426E-8</v>
      </c>
      <c r="YU639" s="12">
        <v>0</v>
      </c>
      <c r="YV639" s="12">
        <v>0</v>
      </c>
      <c r="YW639" s="12">
        <v>1.0587627993547735E-5</v>
      </c>
      <c r="YX639" s="12">
        <v>9.9999999999999995E-21</v>
      </c>
      <c r="YY639" s="12">
        <v>-7.0906016563414919E-6</v>
      </c>
      <c r="YZ639" s="12">
        <v>0</v>
      </c>
      <c r="ZA639" s="12">
        <v>2.5523914019902455E-8</v>
      </c>
      <c r="ZB639" s="12">
        <v>0</v>
      </c>
      <c r="ZC639" s="12">
        <v>5.7084968501679899E-12</v>
      </c>
      <c r="ZD639" s="12">
        <v>1.8478938698736312E-11</v>
      </c>
      <c r="ZE639" s="12">
        <v>2.7408632996850188E-11</v>
      </c>
      <c r="ZF639" s="12">
        <v>0</v>
      </c>
      <c r="ZG639" s="12">
        <v>0</v>
      </c>
      <c r="ZH639" s="12">
        <v>0</v>
      </c>
      <c r="ZI639" s="12">
        <v>0</v>
      </c>
      <c r="ZJ639" s="12">
        <v>0</v>
      </c>
      <c r="ZK639" s="12">
        <v>0</v>
      </c>
      <c r="ZL639" s="12">
        <v>0</v>
      </c>
      <c r="ZM639" s="12">
        <v>0</v>
      </c>
      <c r="ZN639" s="12">
        <v>0</v>
      </c>
      <c r="ZO639" s="12">
        <v>0</v>
      </c>
      <c r="ZP639" s="12">
        <v>0</v>
      </c>
      <c r="ZQ639" s="12">
        <v>0</v>
      </c>
      <c r="ZR639" s="12">
        <v>0</v>
      </c>
      <c r="ZS639" s="12">
        <v>0</v>
      </c>
      <c r="ZT639" s="12">
        <v>0</v>
      </c>
      <c r="ZU639" s="12">
        <v>0</v>
      </c>
      <c r="ZV639" s="12">
        <v>0</v>
      </c>
      <c r="ZW639" s="12">
        <v>0</v>
      </c>
      <c r="ZX639" s="12">
        <v>0</v>
      </c>
      <c r="ZY639" s="12">
        <v>0</v>
      </c>
      <c r="ZZ639" s="12">
        <v>0</v>
      </c>
      <c r="AAA639" s="12">
        <v>0</v>
      </c>
      <c r="AAB639" s="12">
        <v>0</v>
      </c>
      <c r="AAC639" s="12">
        <v>0</v>
      </c>
      <c r="AAD639" s="12">
        <v>0</v>
      </c>
      <c r="AAE639" s="12">
        <v>0</v>
      </c>
      <c r="AAF639" s="12">
        <v>0</v>
      </c>
      <c r="AAG639" s="12">
        <v>0</v>
      </c>
      <c r="AAH639" s="12">
        <v>2.005232574535556E-27</v>
      </c>
      <c r="AAI639" s="12">
        <v>0</v>
      </c>
      <c r="AAJ639" s="12">
        <v>1.9173075468802924E-8</v>
      </c>
      <c r="AAK639" s="12">
        <v>-1.3422987489727669E-6</v>
      </c>
      <c r="AAL639" s="12">
        <v>0</v>
      </c>
      <c r="AAM639" s="12">
        <v>2.8707619219931184E-8</v>
      </c>
      <c r="AAN639" s="12">
        <v>0</v>
      </c>
      <c r="AAO639" s="12">
        <v>0</v>
      </c>
      <c r="AAP639" s="12">
        <v>0</v>
      </c>
      <c r="AAQ639" s="12">
        <v>0</v>
      </c>
      <c r="AAR639" s="12">
        <v>0</v>
      </c>
      <c r="AAS639" s="12">
        <v>0</v>
      </c>
      <c r="AAT639" s="12">
        <v>2.6993119446833495E-14</v>
      </c>
      <c r="AAU639" s="12">
        <v>0</v>
      </c>
      <c r="AAV639" s="12">
        <v>0</v>
      </c>
      <c r="AAW639" s="12">
        <v>0</v>
      </c>
      <c r="AAX639" s="12">
        <v>0</v>
      </c>
      <c r="AAY639" s="12">
        <v>0</v>
      </c>
      <c r="AAZ639" s="12">
        <v>0</v>
      </c>
      <c r="ABA639" s="12">
        <v>0</v>
      </c>
      <c r="ABB639" s="12">
        <v>0</v>
      </c>
      <c r="ABC639" s="12">
        <v>0</v>
      </c>
      <c r="ABD639" s="12">
        <v>0</v>
      </c>
      <c r="ABE639" s="12">
        <v>0</v>
      </c>
      <c r="ABF639" s="12">
        <v>0</v>
      </c>
      <c r="ABG639" s="12">
        <v>0</v>
      </c>
      <c r="ABH639" s="12">
        <v>0</v>
      </c>
      <c r="ABI639" s="12">
        <v>0</v>
      </c>
      <c r="ABJ639" s="12">
        <v>0</v>
      </c>
      <c r="ABK639" s="12">
        <v>0</v>
      </c>
      <c r="ABL639" s="12">
        <v>0</v>
      </c>
      <c r="ABM639" s="12">
        <v>0</v>
      </c>
      <c r="ABN639" s="12">
        <v>0</v>
      </c>
      <c r="ABO639" s="12">
        <v>0</v>
      </c>
      <c r="ABP639" s="12">
        <v>0</v>
      </c>
      <c r="ABQ639" s="12">
        <v>0</v>
      </c>
      <c r="ABR639" s="12">
        <v>0</v>
      </c>
      <c r="ABS639" s="12">
        <v>0</v>
      </c>
      <c r="ABT639" s="12">
        <v>0</v>
      </c>
      <c r="ABU639" s="12">
        <v>7.0714285808726875E-6</v>
      </c>
      <c r="ABV639" s="12">
        <v>0</v>
      </c>
      <c r="ABW639" s="12">
        <v>-2.6421406905313141E-8</v>
      </c>
      <c r="ABX639" s="12">
        <v>0</v>
      </c>
      <c r="ABY639" s="12">
        <v>0</v>
      </c>
      <c r="ABZ639" s="12">
        <v>0</v>
      </c>
      <c r="ACA639" s="12">
        <v>0</v>
      </c>
      <c r="ACB639" s="12">
        <v>0</v>
      </c>
      <c r="ACC639" s="12">
        <v>0</v>
      </c>
      <c r="ACD639" s="12">
        <v>0</v>
      </c>
      <c r="ACE639" s="12">
        <v>0</v>
      </c>
      <c r="ACF639" s="12">
        <v>0</v>
      </c>
      <c r="ACG639" s="12">
        <v>0</v>
      </c>
      <c r="ACH639" s="12">
        <v>0</v>
      </c>
      <c r="ACI639" s="12">
        <v>0</v>
      </c>
      <c r="ACJ639" s="12">
        <v>0</v>
      </c>
      <c r="ACK639" s="12">
        <v>0</v>
      </c>
      <c r="ACL639" s="12">
        <v>0</v>
      </c>
      <c r="ACM639" s="12">
        <v>0</v>
      </c>
      <c r="ACN639" s="12">
        <v>0</v>
      </c>
      <c r="ACO639" s="12">
        <v>0</v>
      </c>
      <c r="ACP639" s="12">
        <v>0</v>
      </c>
      <c r="ACQ639" s="12">
        <v>0</v>
      </c>
      <c r="ACR639" s="12">
        <v>0</v>
      </c>
      <c r="ACS639" s="12">
        <v>0</v>
      </c>
      <c r="ACT639" s="12">
        <v>0</v>
      </c>
      <c r="ACU639" s="12">
        <v>0</v>
      </c>
      <c r="ACV639" s="12">
        <v>0</v>
      </c>
      <c r="ACW639" s="12">
        <v>0</v>
      </c>
      <c r="ACX639" s="12">
        <v>0</v>
      </c>
      <c r="ACY639" s="12">
        <v>0</v>
      </c>
      <c r="ACZ639" s="12">
        <v>0</v>
      </c>
      <c r="ADA639" s="12">
        <v>0</v>
      </c>
      <c r="ADB639" s="12">
        <v>0</v>
      </c>
      <c r="ADC639" s="12">
        <v>0</v>
      </c>
      <c r="ADD639" s="12">
        <v>0</v>
      </c>
      <c r="ADE639" s="12">
        <v>0</v>
      </c>
      <c r="ADF639" s="12">
        <v>0</v>
      </c>
      <c r="ADG639" s="12">
        <v>1.3422987489727542E-6</v>
      </c>
      <c r="ADH639" s="12">
        <v>0</v>
      </c>
      <c r="ADI639" s="12">
        <v>-2.9621912461522872E-8</v>
      </c>
      <c r="ADJ639" s="12">
        <v>0</v>
      </c>
      <c r="ADK639" s="12">
        <v>0</v>
      </c>
      <c r="ADL639" s="12">
        <v>0</v>
      </c>
      <c r="ADM639" s="12">
        <v>0</v>
      </c>
      <c r="ADN639" s="12">
        <v>0</v>
      </c>
      <c r="ADO639" s="12">
        <v>0</v>
      </c>
      <c r="ADP639" s="12">
        <v>0</v>
      </c>
      <c r="ADQ639" s="12">
        <v>0</v>
      </c>
      <c r="ADR639" s="12">
        <v>0</v>
      </c>
      <c r="ADS639" s="12">
        <v>0</v>
      </c>
      <c r="ADT639" s="12">
        <v>0</v>
      </c>
      <c r="ADU639" s="12">
        <v>0</v>
      </c>
      <c r="ADV639" s="12">
        <v>0</v>
      </c>
      <c r="ADW639" s="12">
        <v>0</v>
      </c>
      <c r="ADX639" s="12">
        <v>0</v>
      </c>
      <c r="ADY639" s="12">
        <v>0</v>
      </c>
      <c r="ADZ639" s="12">
        <v>0</v>
      </c>
      <c r="AEA639" s="12">
        <v>0</v>
      </c>
      <c r="AEB639" s="12">
        <v>0</v>
      </c>
      <c r="AEC639" s="12">
        <v>0</v>
      </c>
      <c r="AED639" s="12">
        <v>0</v>
      </c>
      <c r="AEE639" s="12">
        <v>0</v>
      </c>
      <c r="AEF639" s="12">
        <v>0</v>
      </c>
      <c r="AEG639" s="12">
        <v>0</v>
      </c>
      <c r="AEH639" s="12">
        <v>0</v>
      </c>
      <c r="AEI639" s="12">
        <v>0</v>
      </c>
      <c r="AEJ639" s="12">
        <v>0</v>
      </c>
      <c r="AEK639" s="12">
        <v>0</v>
      </c>
      <c r="AEL639" s="12">
        <v>0</v>
      </c>
      <c r="AEM639" s="12">
        <v>0</v>
      </c>
      <c r="AEN639" s="12">
        <v>0</v>
      </c>
      <c r="AEO639" s="12">
        <v>4.4115116637657406E-25</v>
      </c>
      <c r="AEP639" s="12">
        <v>0</v>
      </c>
      <c r="AEQ639" s="12">
        <v>0</v>
      </c>
      <c r="AER639" s="12">
        <v>0</v>
      </c>
      <c r="AES639" s="12">
        <v>0</v>
      </c>
      <c r="AET639" s="12">
        <v>0</v>
      </c>
      <c r="AEU639" s="12">
        <v>-5.7127646183519214E-12</v>
      </c>
      <c r="AEV639" s="12">
        <v>0</v>
      </c>
      <c r="AEW639" s="12">
        <v>0</v>
      </c>
      <c r="AEX639" s="12">
        <v>0</v>
      </c>
      <c r="AEY639" s="12">
        <v>0</v>
      </c>
      <c r="AEZ639" s="12">
        <v>0</v>
      </c>
      <c r="AFA639" s="12">
        <v>0</v>
      </c>
      <c r="AFB639" s="12">
        <v>0</v>
      </c>
      <c r="AFC639" s="12">
        <v>0</v>
      </c>
      <c r="AFD639" s="12">
        <v>0</v>
      </c>
      <c r="AFE639" s="12">
        <v>0</v>
      </c>
      <c r="AFF639" s="12">
        <v>0</v>
      </c>
      <c r="AFG639" s="12">
        <v>0</v>
      </c>
      <c r="AFH639" s="12">
        <v>0</v>
      </c>
      <c r="AFI639" s="12">
        <v>0</v>
      </c>
      <c r="AFJ639" s="12">
        <v>0</v>
      </c>
      <c r="AFK639" s="12">
        <v>0</v>
      </c>
      <c r="AFL639" s="12">
        <v>0</v>
      </c>
      <c r="AFM639" s="12">
        <v>0</v>
      </c>
      <c r="AFN639" s="12">
        <v>0</v>
      </c>
      <c r="AFO639" s="12">
        <v>0</v>
      </c>
      <c r="AFP639" s="12">
        <v>0</v>
      </c>
      <c r="AFQ639" s="12">
        <v>0</v>
      </c>
      <c r="AFR639" s="12">
        <v>0</v>
      </c>
      <c r="AFS639" s="12">
        <v>0</v>
      </c>
      <c r="AFT639" s="12">
        <v>0</v>
      </c>
      <c r="AFU639" s="12">
        <v>0</v>
      </c>
      <c r="AFV639" s="12">
        <v>0</v>
      </c>
      <c r="AFW639" s="12">
        <v>0</v>
      </c>
      <c r="AFX639" s="12">
        <v>0</v>
      </c>
      <c r="AFY639" s="12">
        <v>0</v>
      </c>
      <c r="AFZ639" s="12">
        <v>7.9407209947783324E-6</v>
      </c>
      <c r="AGA639" s="12">
        <v>0</v>
      </c>
      <c r="AGB639" s="12">
        <v>0</v>
      </c>
      <c r="AGC639" s="12">
        <v>0</v>
      </c>
      <c r="AGD639" s="12">
        <v>0</v>
      </c>
      <c r="AGE639" s="12">
        <v>0</v>
      </c>
      <c r="AGF639" s="12">
        <v>0</v>
      </c>
      <c r="AGG639" s="12">
        <v>-1.8483262947396131E-11</v>
      </c>
      <c r="AGH639" s="12">
        <v>0</v>
      </c>
      <c r="AGI639" s="12">
        <v>0</v>
      </c>
      <c r="AGJ639" s="12">
        <v>0</v>
      </c>
      <c r="AGK639" s="12">
        <v>0</v>
      </c>
      <c r="AGL639" s="12">
        <v>0</v>
      </c>
      <c r="AGM639" s="12">
        <v>0</v>
      </c>
      <c r="AGN639" s="12">
        <v>0</v>
      </c>
      <c r="AGO639" s="12">
        <v>0</v>
      </c>
      <c r="AGP639" s="12">
        <v>0</v>
      </c>
      <c r="AGQ639" s="12">
        <v>0</v>
      </c>
      <c r="AGR639" s="12">
        <v>0</v>
      </c>
      <c r="AGS639" s="12">
        <v>0</v>
      </c>
      <c r="AGT639" s="12">
        <v>0</v>
      </c>
      <c r="AGU639" s="12">
        <v>0</v>
      </c>
      <c r="AGV639" s="12">
        <v>0</v>
      </c>
      <c r="AGW639" s="12">
        <v>0</v>
      </c>
      <c r="AGX639" s="12">
        <v>0</v>
      </c>
      <c r="AGY639" s="12">
        <v>0</v>
      </c>
      <c r="AGZ639" s="12">
        <v>0</v>
      </c>
      <c r="AHA639" s="12">
        <v>0</v>
      </c>
      <c r="AHB639" s="12">
        <v>0</v>
      </c>
      <c r="AHC639" s="12">
        <v>0</v>
      </c>
      <c r="AHD639" s="12">
        <v>0</v>
      </c>
      <c r="AHE639" s="12">
        <v>0</v>
      </c>
      <c r="AHF639" s="12">
        <v>0</v>
      </c>
      <c r="AHG639" s="12">
        <v>0</v>
      </c>
      <c r="AHH639" s="12">
        <v>0</v>
      </c>
      <c r="AHI639" s="12">
        <v>0</v>
      </c>
      <c r="AHJ639" s="12">
        <v>0</v>
      </c>
      <c r="AHK639" s="12">
        <v>0</v>
      </c>
      <c r="AHL639" s="12">
        <v>0</v>
      </c>
      <c r="AHM639" s="12">
        <v>0</v>
      </c>
      <c r="AHN639" s="12">
        <v>0</v>
      </c>
      <c r="AHO639" s="12">
        <v>0</v>
      </c>
      <c r="AHP639" s="12">
        <v>0</v>
      </c>
      <c r="AHQ639" s="12">
        <v>0</v>
      </c>
      <c r="AHR639" s="12">
        <v>0</v>
      </c>
      <c r="AHS639" s="12">
        <v>0</v>
      </c>
      <c r="AHT639" s="12">
        <v>0</v>
      </c>
      <c r="AHU639" s="12">
        <v>0</v>
      </c>
      <c r="AHV639" s="12">
        <v>0</v>
      </c>
      <c r="AHW639" s="12">
        <v>0</v>
      </c>
      <c r="AHX639" s="12">
        <v>0</v>
      </c>
      <c r="AHY639" s="12">
        <v>0</v>
      </c>
      <c r="AHZ639" s="12">
        <v>0</v>
      </c>
      <c r="AIA639" s="12">
        <v>0</v>
      </c>
      <c r="AIB639" s="12">
        <v>0</v>
      </c>
      <c r="AIC639" s="12">
        <v>0</v>
      </c>
      <c r="AID639" s="12">
        <v>2.496362364686023E-7</v>
      </c>
      <c r="AIE639" s="12">
        <v>-1.4231194341044724E-8</v>
      </c>
      <c r="AIF639" s="12">
        <v>1.0249474960799968E-8</v>
      </c>
      <c r="AIG639" s="12">
        <v>0</v>
      </c>
      <c r="AIH639" s="12">
        <v>0</v>
      </c>
      <c r="AII639" s="12">
        <v>0</v>
      </c>
      <c r="AIJ639" s="12">
        <v>1.9607843137254903E-9</v>
      </c>
      <c r="AIK639" s="12">
        <v>0</v>
      </c>
      <c r="AIL639" s="12">
        <v>0</v>
      </c>
      <c r="AIM639" s="12">
        <v>0</v>
      </c>
      <c r="AIN639" s="12">
        <v>0</v>
      </c>
      <c r="AIO639" s="12">
        <v>0</v>
      </c>
      <c r="AIP639" s="12">
        <v>0</v>
      </c>
      <c r="AIQ639" s="12">
        <v>0</v>
      </c>
      <c r="AIR639" s="12">
        <v>0</v>
      </c>
      <c r="AIS639" s="12">
        <v>0</v>
      </c>
      <c r="AIT639" s="12">
        <v>0</v>
      </c>
      <c r="AIU639" s="12">
        <v>0</v>
      </c>
      <c r="AIV639" s="12">
        <v>0</v>
      </c>
      <c r="AIW639" s="12">
        <v>0</v>
      </c>
      <c r="AIX639" s="12">
        <v>0</v>
      </c>
      <c r="AIY639" s="12">
        <v>0</v>
      </c>
      <c r="AIZ639" s="12">
        <v>0</v>
      </c>
      <c r="AJA639" s="12">
        <v>0</v>
      </c>
      <c r="AJB639" s="12">
        <v>0</v>
      </c>
      <c r="AJC639" s="12">
        <v>0</v>
      </c>
      <c r="AJD639" s="12">
        <v>0</v>
      </c>
      <c r="AJE639" s="12">
        <v>0</v>
      </c>
      <c r="AJF639" s="12">
        <v>0</v>
      </c>
      <c r="AJG639" s="12">
        <v>0</v>
      </c>
      <c r="AJH639" s="12">
        <v>0</v>
      </c>
      <c r="AJI639" s="12">
        <v>0</v>
      </c>
      <c r="AJJ639" s="12">
        <v>0</v>
      </c>
      <c r="AJK639" s="12">
        <v>0</v>
      </c>
      <c r="AJL639" s="12">
        <v>0</v>
      </c>
      <c r="AJM639" s="12">
        <v>0</v>
      </c>
      <c r="AJN639" s="12">
        <v>0</v>
      </c>
      <c r="AJO639" s="12">
        <v>0</v>
      </c>
      <c r="AJP639" s="12">
        <v>4.6033689243927945E-9</v>
      </c>
      <c r="AJQ639" s="12">
        <v>-1.0252458895118685E-8</v>
      </c>
      <c r="AJR639" s="12">
        <v>0</v>
      </c>
      <c r="AJS639" s="12">
        <v>0</v>
      </c>
      <c r="AJT639" s="12">
        <v>0</v>
      </c>
      <c r="AJU639" s="12">
        <v>0</v>
      </c>
      <c r="AJV639" s="12">
        <v>0</v>
      </c>
      <c r="AJW639" s="12">
        <v>0</v>
      </c>
      <c r="AJX639" s="12">
        <v>0</v>
      </c>
      <c r="AJY639" s="12">
        <v>0</v>
      </c>
      <c r="AJZ639" s="12">
        <v>0</v>
      </c>
      <c r="AKA639" s="12">
        <v>0</v>
      </c>
      <c r="AKB639" s="12">
        <v>0</v>
      </c>
      <c r="AKC639" s="12">
        <v>0</v>
      </c>
      <c r="AKD639" s="12">
        <v>0</v>
      </c>
      <c r="AKE639" s="12">
        <v>0</v>
      </c>
      <c r="AKF639" s="12">
        <v>0</v>
      </c>
      <c r="AKG639" s="12">
        <v>0</v>
      </c>
      <c r="AKH639" s="12">
        <v>0</v>
      </c>
      <c r="AKI639" s="12">
        <v>0</v>
      </c>
      <c r="AKJ639" s="12">
        <v>0</v>
      </c>
      <c r="AKK639" s="12">
        <v>0</v>
      </c>
      <c r="AKL639" s="12">
        <v>0</v>
      </c>
      <c r="AKM639" s="12">
        <v>0</v>
      </c>
      <c r="AKN639" s="12">
        <v>0</v>
      </c>
      <c r="AKO639" s="12">
        <v>0</v>
      </c>
      <c r="AKP639" s="12">
        <v>0</v>
      </c>
      <c r="AKQ639" s="12">
        <v>0</v>
      </c>
      <c r="AKR639" s="12">
        <v>0</v>
      </c>
      <c r="AKS639" s="12">
        <v>0</v>
      </c>
      <c r="AKT639" s="12">
        <v>0</v>
      </c>
      <c r="AKU639" s="12">
        <v>0</v>
      </c>
      <c r="AKV639" s="12">
        <v>0</v>
      </c>
      <c r="AKW639" s="12">
        <v>0</v>
      </c>
      <c r="AKX639" s="12">
        <v>0</v>
      </c>
      <c r="AKY639" s="12">
        <v>3.9756451989491542E-6</v>
      </c>
      <c r="AKZ639" s="12">
        <v>0</v>
      </c>
      <c r="ALA639" s="12">
        <v>0</v>
      </c>
      <c r="ALB639" s="12">
        <v>0</v>
      </c>
      <c r="ALC639" s="12">
        <v>-2.6931734482335407E-11</v>
      </c>
      <c r="ALD639" s="12">
        <v>0</v>
      </c>
      <c r="ALE639" s="12">
        <v>0</v>
      </c>
      <c r="ALF639" s="12">
        <v>0</v>
      </c>
      <c r="ALG639" s="12">
        <v>0</v>
      </c>
      <c r="ALH639" s="12">
        <v>0</v>
      </c>
      <c r="ALI639" s="12">
        <v>0</v>
      </c>
      <c r="ALJ639" s="12">
        <v>0</v>
      </c>
      <c r="ALK639" s="12">
        <v>0</v>
      </c>
      <c r="ALL639" s="12">
        <v>0</v>
      </c>
      <c r="ALM639" s="12">
        <v>0</v>
      </c>
      <c r="ALN639" s="12">
        <v>0</v>
      </c>
      <c r="ALO639" s="12">
        <v>0</v>
      </c>
      <c r="ALP639" s="12">
        <v>0</v>
      </c>
      <c r="ALQ639" s="12">
        <v>0</v>
      </c>
      <c r="ALR639" s="12">
        <v>0</v>
      </c>
      <c r="ALS639" s="12">
        <v>0</v>
      </c>
      <c r="ALT639" s="12">
        <v>0</v>
      </c>
      <c r="ALU639" s="12">
        <v>0</v>
      </c>
      <c r="ALV639" s="12">
        <v>0</v>
      </c>
      <c r="ALW639" s="12">
        <v>0</v>
      </c>
      <c r="ALX639" s="12">
        <v>0</v>
      </c>
      <c r="ALY639" s="12">
        <v>0</v>
      </c>
      <c r="ALZ639" s="12">
        <v>0</v>
      </c>
      <c r="AMA639" s="12">
        <v>0</v>
      </c>
      <c r="AMB639" s="12">
        <v>0</v>
      </c>
      <c r="AMC639" s="12">
        <v>0</v>
      </c>
      <c r="AMD639" s="12">
        <v>0</v>
      </c>
      <c r="AME639" s="12">
        <v>0</v>
      </c>
      <c r="AMF639" s="12">
        <v>0</v>
      </c>
      <c r="AMG639" s="12">
        <v>0</v>
      </c>
      <c r="AMH639" s="12">
        <v>0</v>
      </c>
      <c r="AMI639" s="12">
        <v>0</v>
      </c>
      <c r="AMJ639" s="12">
        <v>2.8834953874870833E-7</v>
      </c>
      <c r="AMK639" s="12">
        <v>0</v>
      </c>
      <c r="AML639" s="12">
        <v>0</v>
      </c>
      <c r="AMM639" s="12">
        <v>0</v>
      </c>
      <c r="AMN639" s="12">
        <v>0</v>
      </c>
      <c r="AMO639" s="12">
        <v>-8.5779169381186184E-6</v>
      </c>
      <c r="AMP639" s="12">
        <v>3.5468773576302971E-27</v>
      </c>
      <c r="AMQ639" s="12">
        <v>0</v>
      </c>
      <c r="AMR639" s="12">
        <v>0</v>
      </c>
      <c r="AMS639" s="12">
        <v>7.2391978820591468E-29</v>
      </c>
      <c r="AMT639" s="12">
        <v>0</v>
      </c>
      <c r="AMU639" s="12">
        <v>0</v>
      </c>
      <c r="AMV639" s="12">
        <v>0</v>
      </c>
      <c r="AMW639" s="12">
        <v>0</v>
      </c>
      <c r="AMX639" s="12">
        <v>0</v>
      </c>
      <c r="AMY639" s="12">
        <v>0</v>
      </c>
      <c r="AMZ639" s="12">
        <v>0</v>
      </c>
      <c r="ANA639" s="12">
        <v>0</v>
      </c>
      <c r="ANB639" s="12">
        <v>0</v>
      </c>
      <c r="ANC639" s="12">
        <v>0</v>
      </c>
      <c r="AND639" s="12">
        <v>0</v>
      </c>
      <c r="ANE639" s="12">
        <v>0</v>
      </c>
      <c r="ANF639" s="12">
        <v>0</v>
      </c>
      <c r="ANG639" s="12">
        <v>0</v>
      </c>
      <c r="ANH639" s="12">
        <v>0</v>
      </c>
      <c r="ANI639" s="12">
        <v>0</v>
      </c>
      <c r="ANJ639" s="12">
        <v>0</v>
      </c>
      <c r="ANK639" s="12">
        <v>0</v>
      </c>
      <c r="ANL639" s="12">
        <v>0</v>
      </c>
      <c r="ANM639" s="12">
        <v>0</v>
      </c>
      <c r="ANN639" s="12">
        <v>0</v>
      </c>
      <c r="ANO639" s="12">
        <v>0</v>
      </c>
      <c r="ANP639" s="12">
        <v>0</v>
      </c>
      <c r="ANQ639" s="12">
        <v>0</v>
      </c>
      <c r="ANR639" s="12">
        <v>0</v>
      </c>
      <c r="ANS639" s="12">
        <v>0</v>
      </c>
      <c r="ANT639" s="12">
        <v>0</v>
      </c>
      <c r="ANU639" s="12">
        <v>0</v>
      </c>
      <c r="ANV639" s="12">
        <v>3.9198526030891834E-8</v>
      </c>
      <c r="ANW639" s="12">
        <v>0</v>
      </c>
      <c r="ANX639" s="12">
        <v>0</v>
      </c>
      <c r="ANY639" s="12">
        <v>0</v>
      </c>
      <c r="ANZ639" s="12">
        <v>4.8349765339134901E-6</v>
      </c>
      <c r="AOA639" s="12">
        <v>-2.6926123984947559E-7</v>
      </c>
      <c r="AOB639" s="12">
        <v>8.9753746616491718E-9</v>
      </c>
      <c r="AOC639" s="12">
        <v>0</v>
      </c>
      <c r="AOD639" s="12">
        <v>2.5154297228718804E-11</v>
      </c>
      <c r="AOE639" s="12">
        <v>0</v>
      </c>
      <c r="AOF639" s="12">
        <v>0</v>
      </c>
      <c r="AOG639" s="12">
        <v>0</v>
      </c>
      <c r="AOH639" s="12">
        <v>0</v>
      </c>
      <c r="AOI639" s="12">
        <v>0</v>
      </c>
      <c r="AOJ639" s="12">
        <v>0</v>
      </c>
      <c r="AOK639" s="12">
        <v>0</v>
      </c>
      <c r="AOL639" s="12">
        <v>0</v>
      </c>
      <c r="AOM639" s="12">
        <v>0</v>
      </c>
      <c r="AON639" s="12">
        <v>0</v>
      </c>
      <c r="AOO639" s="12">
        <v>0</v>
      </c>
      <c r="AOP639" s="12">
        <v>0</v>
      </c>
      <c r="AOQ639" s="12">
        <v>0</v>
      </c>
      <c r="AOR639" s="12">
        <v>0</v>
      </c>
      <c r="AOS639" s="12">
        <v>0</v>
      </c>
      <c r="AOT639" s="12">
        <v>0</v>
      </c>
      <c r="AOU639" s="12">
        <v>0</v>
      </c>
      <c r="AOV639" s="12">
        <v>0</v>
      </c>
      <c r="AOW639" s="12">
        <v>0</v>
      </c>
      <c r="AOX639" s="12">
        <v>0</v>
      </c>
      <c r="AOY639" s="12">
        <v>0</v>
      </c>
      <c r="AOZ639" s="12">
        <v>0</v>
      </c>
      <c r="APA639" s="12">
        <v>0</v>
      </c>
      <c r="APB639" s="12">
        <v>0</v>
      </c>
      <c r="APC639" s="12">
        <v>0</v>
      </c>
      <c r="APD639" s="12">
        <v>0</v>
      </c>
      <c r="APE639" s="12">
        <v>0</v>
      </c>
      <c r="APF639" s="12">
        <v>0</v>
      </c>
      <c r="APG639" s="12">
        <v>0</v>
      </c>
      <c r="APH639" s="12">
        <v>0</v>
      </c>
      <c r="API639" s="12">
        <v>0</v>
      </c>
      <c r="APJ639" s="12">
        <v>0</v>
      </c>
      <c r="APK639" s="12">
        <v>0</v>
      </c>
      <c r="APL639" s="12">
        <v>2.6926123984947511E-7</v>
      </c>
      <c r="APM639" s="12">
        <v>-1.5539527899767919E-8</v>
      </c>
      <c r="APN639" s="12">
        <v>1.0250344908982372E-8</v>
      </c>
      <c r="APO639" s="12">
        <v>0</v>
      </c>
      <c r="APP639" s="12">
        <v>0</v>
      </c>
      <c r="APQ639" s="12">
        <v>0</v>
      </c>
      <c r="APR639" s="12">
        <v>0</v>
      </c>
      <c r="APS639" s="12">
        <v>0</v>
      </c>
      <c r="APT639" s="12">
        <v>0</v>
      </c>
      <c r="APU639" s="12">
        <v>0</v>
      </c>
      <c r="APV639" s="12">
        <v>0</v>
      </c>
      <c r="APW639" s="12">
        <v>0</v>
      </c>
      <c r="APX639" s="12">
        <v>0</v>
      </c>
      <c r="APY639" s="12">
        <v>0</v>
      </c>
      <c r="APZ639" s="12">
        <v>0</v>
      </c>
      <c r="AQA639" s="12">
        <v>0</v>
      </c>
      <c r="AQB639" s="12">
        <v>0</v>
      </c>
      <c r="AQC639" s="12">
        <v>0</v>
      </c>
      <c r="AQD639" s="12">
        <v>0</v>
      </c>
      <c r="AQE639" s="12">
        <v>0</v>
      </c>
      <c r="AQF639" s="12">
        <v>0</v>
      </c>
      <c r="AQG639" s="12">
        <v>0</v>
      </c>
      <c r="AQH639" s="12">
        <v>0</v>
      </c>
      <c r="AQI639" s="12">
        <v>0</v>
      </c>
      <c r="AQJ639" s="12">
        <v>0</v>
      </c>
      <c r="AQK639" s="12">
        <v>0</v>
      </c>
      <c r="AQL639" s="12">
        <v>0</v>
      </c>
      <c r="AQM639" s="12">
        <v>0</v>
      </c>
      <c r="AQN639" s="12">
        <v>0</v>
      </c>
      <c r="AQO639" s="12">
        <v>0</v>
      </c>
      <c r="AQP639" s="12">
        <v>0</v>
      </c>
      <c r="AQQ639" s="12">
        <v>0</v>
      </c>
      <c r="AQR639" s="12">
        <v>0</v>
      </c>
      <c r="AQS639" s="12">
        <v>0</v>
      </c>
      <c r="AQT639" s="12">
        <v>0</v>
      </c>
      <c r="AQU639" s="12">
        <v>0</v>
      </c>
      <c r="AQV639" s="12">
        <v>0</v>
      </c>
      <c r="AQW639" s="12">
        <v>0</v>
      </c>
      <c r="AQX639" s="12">
        <v>4.6033689243927945E-9</v>
      </c>
      <c r="AQY639" s="12">
        <v>-1.0252458895115507E-8</v>
      </c>
      <c r="AQZ639" s="12">
        <v>0</v>
      </c>
      <c r="ARA639" s="12">
        <v>0</v>
      </c>
      <c r="ARB639" s="12">
        <v>0</v>
      </c>
      <c r="ARC639" s="12">
        <v>0</v>
      </c>
      <c r="ARD639" s="12">
        <v>0</v>
      </c>
      <c r="ARE639" s="12">
        <v>0</v>
      </c>
      <c r="ARF639" s="12">
        <v>0</v>
      </c>
      <c r="ARG639" s="12">
        <v>0</v>
      </c>
      <c r="ARH639" s="12">
        <v>0</v>
      </c>
      <c r="ARI639" s="12">
        <v>0</v>
      </c>
      <c r="ARJ639" s="12">
        <v>0</v>
      </c>
      <c r="ARK639" s="12">
        <v>0</v>
      </c>
      <c r="ARL639" s="12">
        <v>0</v>
      </c>
      <c r="ARM639" s="12">
        <v>0</v>
      </c>
      <c r="ARN639" s="12">
        <v>0</v>
      </c>
      <c r="ARO639" s="12">
        <v>0</v>
      </c>
      <c r="ARP639" s="12">
        <v>0</v>
      </c>
      <c r="ARQ639" s="12">
        <v>0</v>
      </c>
      <c r="ARR639" s="12">
        <v>0</v>
      </c>
      <c r="ARS639" s="12">
        <v>0</v>
      </c>
      <c r="ART639" s="12">
        <v>0</v>
      </c>
      <c r="ARU639" s="12">
        <v>0</v>
      </c>
      <c r="ARV639" s="12">
        <v>0</v>
      </c>
      <c r="ARW639" s="12">
        <v>0</v>
      </c>
      <c r="ARX639" s="12">
        <v>0</v>
      </c>
      <c r="ARY639" s="12">
        <v>0</v>
      </c>
      <c r="ARZ639" s="12">
        <v>0</v>
      </c>
      <c r="ASA639" s="12">
        <v>0</v>
      </c>
      <c r="ASB639" s="12">
        <v>0</v>
      </c>
      <c r="ASC639" s="12">
        <v>0</v>
      </c>
      <c r="ASD639" s="12">
        <v>0</v>
      </c>
      <c r="ASE639" s="12">
        <v>0</v>
      </c>
      <c r="ASF639" s="12">
        <v>0</v>
      </c>
      <c r="ASG639" s="12">
        <v>3.2233176891390915E-6</v>
      </c>
      <c r="ASH639" s="12">
        <v>0</v>
      </c>
      <c r="ASI639" s="12">
        <v>0</v>
      </c>
      <c r="ASJ639" s="12">
        <v>0</v>
      </c>
      <c r="ASK639" s="12">
        <v>-2.5160881703843817E-11</v>
      </c>
      <c r="ASL639" s="12">
        <v>0</v>
      </c>
      <c r="ASM639" s="12">
        <v>0</v>
      </c>
      <c r="ASN639" s="12">
        <v>0</v>
      </c>
      <c r="ASO639" s="12">
        <v>0</v>
      </c>
      <c r="ASP639" s="12">
        <v>0</v>
      </c>
      <c r="ASQ639" s="12">
        <v>0</v>
      </c>
      <c r="ASR639" s="12">
        <v>0</v>
      </c>
      <c r="ASS639" s="12">
        <v>0</v>
      </c>
      <c r="AST639" s="12">
        <v>0</v>
      </c>
      <c r="ASU639" s="12">
        <v>0</v>
      </c>
      <c r="ASV639" s="12">
        <v>0</v>
      </c>
      <c r="ASW639" s="12">
        <v>0</v>
      </c>
      <c r="ASX639" s="12">
        <v>0</v>
      </c>
      <c r="ASY639" s="12">
        <v>0</v>
      </c>
      <c r="ASZ639" s="12">
        <v>0</v>
      </c>
      <c r="ATA639" s="12">
        <v>0</v>
      </c>
      <c r="ATB639" s="12">
        <v>0</v>
      </c>
      <c r="ATC639" s="12">
        <v>0</v>
      </c>
      <c r="ATD639" s="12">
        <v>0</v>
      </c>
      <c r="ATE639" s="12">
        <v>0</v>
      </c>
      <c r="ATF639" s="12">
        <v>0</v>
      </c>
      <c r="ATG639" s="12">
        <v>0</v>
      </c>
      <c r="ATH639" s="12">
        <v>0</v>
      </c>
      <c r="ATI639" s="12">
        <v>0</v>
      </c>
      <c r="ATJ639" s="12">
        <v>0</v>
      </c>
      <c r="ATK639" s="12">
        <v>0</v>
      </c>
      <c r="ATL639" s="12">
        <v>0</v>
      </c>
      <c r="ATM639" s="12">
        <v>4.9943605145181346E-7</v>
      </c>
      <c r="ATN639" s="12">
        <v>0</v>
      </c>
      <c r="ATO639" s="12">
        <v>0</v>
      </c>
      <c r="ATP639" s="12">
        <v>0</v>
      </c>
      <c r="ATQ639" s="12">
        <v>0</v>
      </c>
      <c r="ATR639" s="12">
        <v>0</v>
      </c>
      <c r="ATS639" s="12">
        <v>0</v>
      </c>
      <c r="ATT639" s="12">
        <v>0</v>
      </c>
      <c r="ATU639" s="12">
        <v>0</v>
      </c>
      <c r="ATV639" s="12">
        <v>0</v>
      </c>
      <c r="ATW639" s="12">
        <v>-8.4122738682888954E-6</v>
      </c>
      <c r="ATX639" s="12">
        <v>2.5312609270880705E-25</v>
      </c>
      <c r="ATY639" s="12">
        <v>0</v>
      </c>
      <c r="ATZ639" s="12">
        <v>0</v>
      </c>
      <c r="AUA639" s="12">
        <v>5.1663177945728273E-27</v>
      </c>
      <c r="AUB639" s="12">
        <v>0</v>
      </c>
      <c r="AUC639" s="12">
        <v>0</v>
      </c>
      <c r="AUD639" s="12">
        <v>0</v>
      </c>
      <c r="AUE639" s="12">
        <v>0</v>
      </c>
      <c r="AUF639" s="12">
        <v>0</v>
      </c>
      <c r="AUG639" s="12">
        <v>0</v>
      </c>
      <c r="AUH639" s="12">
        <v>0</v>
      </c>
      <c r="AUI639" s="12">
        <v>0</v>
      </c>
      <c r="AUJ639" s="12">
        <v>0</v>
      </c>
      <c r="AUK639" s="12">
        <v>0</v>
      </c>
      <c r="AUL639" s="12">
        <v>0</v>
      </c>
      <c r="AUM639" s="12">
        <v>0</v>
      </c>
      <c r="AUN639" s="12">
        <v>0</v>
      </c>
      <c r="AUO639" s="12">
        <v>0</v>
      </c>
      <c r="AUP639" s="12">
        <v>0</v>
      </c>
      <c r="AUQ639" s="12">
        <v>0</v>
      </c>
      <c r="AUR639" s="12">
        <v>0</v>
      </c>
      <c r="AUS639" s="12">
        <v>0</v>
      </c>
      <c r="AUT639" s="12">
        <v>0</v>
      </c>
      <c r="AUU639" s="12">
        <v>0</v>
      </c>
      <c r="AUV639" s="12">
        <v>0</v>
      </c>
      <c r="AUW639" s="12">
        <v>0</v>
      </c>
      <c r="AUX639" s="12">
        <v>0</v>
      </c>
      <c r="AUY639" s="12">
        <v>0</v>
      </c>
      <c r="AUZ639" s="12">
        <v>0</v>
      </c>
      <c r="AVA639" s="12">
        <v>0</v>
      </c>
      <c r="AVB639" s="12">
        <v>0</v>
      </c>
      <c r="AVC639" s="12">
        <v>0</v>
      </c>
      <c r="AVD639" s="12">
        <v>0</v>
      </c>
      <c r="AVE639" s="12">
        <v>0</v>
      </c>
      <c r="AVF639" s="12">
        <v>0</v>
      </c>
      <c r="AVG639" s="12">
        <v>0</v>
      </c>
      <c r="AVH639" s="12">
        <v>5.6784803086108523E-6</v>
      </c>
      <c r="AVI639" s="12">
        <v>-2.4405115581586693E-7</v>
      </c>
      <c r="AVJ639" s="12">
        <v>7.5748144375595357E-9</v>
      </c>
      <c r="AVK639" s="12">
        <v>0</v>
      </c>
      <c r="AVL639" s="12">
        <v>2.9258632245972549E-11</v>
      </c>
      <c r="AVM639" s="12">
        <v>0</v>
      </c>
      <c r="AVN639" s="12">
        <v>0</v>
      </c>
      <c r="AVO639" s="12">
        <v>0</v>
      </c>
      <c r="AVP639" s="12">
        <v>0</v>
      </c>
      <c r="AVQ639" s="12">
        <v>0</v>
      </c>
      <c r="AVR639" s="12">
        <v>0</v>
      </c>
      <c r="AVS639" s="12">
        <v>0</v>
      </c>
      <c r="AVT639" s="12">
        <v>0</v>
      </c>
      <c r="AVU639" s="12">
        <v>0</v>
      </c>
      <c r="AVV639" s="12">
        <v>0</v>
      </c>
      <c r="AVW639" s="12">
        <v>0</v>
      </c>
      <c r="AVX639" s="12">
        <v>0</v>
      </c>
      <c r="AVY639" s="12">
        <v>0</v>
      </c>
      <c r="AVZ639" s="12">
        <v>0</v>
      </c>
      <c r="AWA639" s="12">
        <v>0</v>
      </c>
      <c r="AWB639" s="12">
        <v>0</v>
      </c>
      <c r="AWC639" s="12">
        <v>0</v>
      </c>
      <c r="AWD639" s="12">
        <v>0</v>
      </c>
      <c r="AWE639" s="12">
        <v>0</v>
      </c>
      <c r="AWF639" s="12">
        <v>0</v>
      </c>
      <c r="AWG639" s="12">
        <v>0</v>
      </c>
      <c r="AWH639" s="12">
        <v>0</v>
      </c>
      <c r="AWI639" s="12">
        <v>0</v>
      </c>
      <c r="AWJ639" s="12">
        <v>0</v>
      </c>
      <c r="AWK639" s="12">
        <v>1.3066175343630613E-9</v>
      </c>
      <c r="AWL639" s="12">
        <v>0</v>
      </c>
      <c r="AWM639" s="12">
        <v>0</v>
      </c>
      <c r="AWN639" s="12">
        <v>0</v>
      </c>
      <c r="AWO639" s="12">
        <v>0</v>
      </c>
      <c r="AWP639" s="12">
        <v>0</v>
      </c>
      <c r="AWQ639" s="12">
        <v>0</v>
      </c>
      <c r="AWR639" s="12">
        <v>0</v>
      </c>
      <c r="AWS639" s="12">
        <v>0</v>
      </c>
      <c r="AWT639" s="12">
        <v>2.2724443312678606E-7</v>
      </c>
      <c r="AWU639" s="12">
        <v>-1.2178183361957562E-8</v>
      </c>
      <c r="AWV639" s="12">
        <v>1.0250344908982372E-8</v>
      </c>
      <c r="AWW639" s="12">
        <v>0</v>
      </c>
      <c r="AWX639" s="12">
        <v>0</v>
      </c>
      <c r="AWY639" s="12">
        <v>0</v>
      </c>
      <c r="AWZ639" s="12">
        <v>0</v>
      </c>
      <c r="AXA639" s="12">
        <v>0</v>
      </c>
      <c r="AXB639" s="12">
        <v>0</v>
      </c>
      <c r="AXC639" s="12">
        <v>0</v>
      </c>
      <c r="AXD639" s="12">
        <v>0</v>
      </c>
      <c r="AXE639" s="12">
        <v>0</v>
      </c>
      <c r="AXF639" s="12">
        <v>0</v>
      </c>
      <c r="AXG639" s="12">
        <v>0</v>
      </c>
      <c r="AXH639" s="12">
        <v>0</v>
      </c>
      <c r="AXI639" s="12">
        <v>0</v>
      </c>
      <c r="AXJ639" s="12">
        <v>0</v>
      </c>
      <c r="AXK639" s="12">
        <v>0</v>
      </c>
      <c r="AXL639" s="12">
        <v>0</v>
      </c>
      <c r="AXM639" s="12">
        <v>0</v>
      </c>
      <c r="AXN639" s="12">
        <v>0</v>
      </c>
      <c r="AXO639" s="12">
        <v>0</v>
      </c>
      <c r="AXP639" s="12">
        <v>0</v>
      </c>
      <c r="AXQ639" s="12">
        <v>0</v>
      </c>
      <c r="AXR639" s="12">
        <v>0</v>
      </c>
      <c r="AXS639" s="12">
        <v>0</v>
      </c>
      <c r="AXT639" s="12">
        <v>0</v>
      </c>
      <c r="AXU639" s="12">
        <v>0</v>
      </c>
      <c r="AXV639" s="12">
        <v>0</v>
      </c>
      <c r="AXW639" s="12">
        <v>0</v>
      </c>
      <c r="AXX639" s="12">
        <v>0</v>
      </c>
      <c r="AXY639" s="12">
        <v>0</v>
      </c>
      <c r="AXZ639" s="12">
        <v>0</v>
      </c>
      <c r="AYA639" s="12">
        <v>0</v>
      </c>
      <c r="AYB639" s="12">
        <v>0</v>
      </c>
      <c r="AYC639" s="12">
        <v>0</v>
      </c>
      <c r="AYD639" s="12">
        <v>0</v>
      </c>
      <c r="AYE639" s="12">
        <v>0</v>
      </c>
      <c r="AYF639" s="12">
        <v>4.6033689243927945E-9</v>
      </c>
      <c r="AYG639" s="12">
        <v>-1.0252458895124623E-8</v>
      </c>
      <c r="AYH639" s="12">
        <v>0</v>
      </c>
      <c r="AYI639" s="12">
        <v>0</v>
      </c>
      <c r="AYJ639" s="12">
        <v>0</v>
      </c>
      <c r="AYK639" s="12">
        <v>0</v>
      </c>
      <c r="AYL639" s="12">
        <v>0</v>
      </c>
      <c r="AYM639" s="12">
        <v>0</v>
      </c>
      <c r="AYN639" s="12">
        <v>0</v>
      </c>
      <c r="AYO639" s="12">
        <v>0</v>
      </c>
      <c r="AYP639" s="12">
        <v>0</v>
      </c>
      <c r="AYQ639" s="12">
        <v>0</v>
      </c>
      <c r="AYR639" s="12">
        <v>0</v>
      </c>
      <c r="AYS639" s="12">
        <v>0</v>
      </c>
      <c r="AYT639" s="12">
        <v>0</v>
      </c>
      <c r="AYU639" s="12">
        <v>0</v>
      </c>
      <c r="AYV639" s="12">
        <v>0</v>
      </c>
      <c r="AYW639" s="12">
        <v>0</v>
      </c>
      <c r="AYX639" s="12">
        <v>0</v>
      </c>
      <c r="AYY639" s="12">
        <v>0</v>
      </c>
      <c r="AYZ639" s="12">
        <v>0</v>
      </c>
      <c r="AZA639" s="12">
        <v>0</v>
      </c>
      <c r="AZB639" s="12">
        <v>0</v>
      </c>
      <c r="AZC639" s="12">
        <v>0</v>
      </c>
      <c r="AZD639" s="12">
        <v>0</v>
      </c>
      <c r="AZE639" s="12">
        <v>0</v>
      </c>
      <c r="AZF639" s="12">
        <v>0</v>
      </c>
      <c r="AZG639" s="12">
        <v>0</v>
      </c>
      <c r="AZH639" s="12">
        <v>0</v>
      </c>
      <c r="AZI639" s="12">
        <v>0</v>
      </c>
      <c r="AZJ639" s="12">
        <v>0</v>
      </c>
      <c r="AZK639" s="12">
        <v>0</v>
      </c>
      <c r="AZL639" s="12">
        <v>0</v>
      </c>
      <c r="AZM639" s="12">
        <v>0</v>
      </c>
      <c r="AZN639" s="12">
        <v>0</v>
      </c>
      <c r="AZO639" s="12">
        <v>2.4336344177222795E-6</v>
      </c>
      <c r="AZP639" s="12">
        <v>0</v>
      </c>
      <c r="AZQ639" s="12">
        <v>0</v>
      </c>
      <c r="AZR639" s="12">
        <v>0</v>
      </c>
      <c r="AZS639" s="12">
        <v>-2.9292871522026433E-11</v>
      </c>
      <c r="AZT639" s="13">
        <v>11964682318.056303</v>
      </c>
      <c r="AZU639" s="13">
        <v>3550682.5804827274</v>
      </c>
      <c r="AZV639" s="13">
        <v>1472000</v>
      </c>
      <c r="AZW639" s="13">
        <v>28494.710493495331</v>
      </c>
      <c r="AZX639" s="13">
        <v>114985613363.27698</v>
      </c>
      <c r="AZY639" s="13">
        <v>2.1999999999999999E-10</v>
      </c>
      <c r="AZZ639" s="13">
        <v>132434348.78660063</v>
      </c>
      <c r="BAA639" s="13">
        <v>1E-13</v>
      </c>
      <c r="BAB639" s="13">
        <v>5110083.2025431404</v>
      </c>
      <c r="BAC639" s="13">
        <v>2.9999999999999999E-16</v>
      </c>
      <c r="BAD639" s="13">
        <v>1.1E-13</v>
      </c>
      <c r="BAE639" s="13">
        <v>7920000</v>
      </c>
      <c r="BAF639" s="13">
        <v>6380000</v>
      </c>
      <c r="BAG639" s="13">
        <v>5119179450710965</v>
      </c>
      <c r="BAH639" s="13">
        <v>1058313750000</v>
      </c>
      <c r="BAI639" s="13">
        <v>404863084668.78033</v>
      </c>
      <c r="BAJ639" s="13">
        <v>846607000000000.13</v>
      </c>
      <c r="BAK639" s="13">
        <v>3360547617.5807376</v>
      </c>
      <c r="BAL639" s="13">
        <v>206050325610.60474</v>
      </c>
      <c r="BAM639" s="13">
        <v>57148942500</v>
      </c>
      <c r="BAN639" s="13">
        <v>507990600000</v>
      </c>
      <c r="BAO639" s="13">
        <v>21166275000</v>
      </c>
      <c r="BAP639" s="13">
        <v>7.653349E+16</v>
      </c>
      <c r="BAQ639" s="13">
        <v>3826674500000000</v>
      </c>
      <c r="BAR639" s="13">
        <v>1.14800235E+17</v>
      </c>
      <c r="BAS639" s="13">
        <v>1148002350000</v>
      </c>
      <c r="BAT639" s="13">
        <v>1913337250000</v>
      </c>
      <c r="BAU639" s="13">
        <v>4.25E+16</v>
      </c>
      <c r="BAV639" s="13">
        <v>2550000000000000</v>
      </c>
      <c r="BAW639" s="13">
        <v>7.65E+16</v>
      </c>
      <c r="BAX639" s="13">
        <v>765000000000</v>
      </c>
      <c r="BAY639" s="13">
        <v>850000000000</v>
      </c>
      <c r="BAZ639" s="13">
        <v>1.275E+17</v>
      </c>
      <c r="BBA639" s="13">
        <v>8924999999999999</v>
      </c>
      <c r="BBB639" s="13">
        <v>2.6774999999999997E+17</v>
      </c>
      <c r="BBC639" s="13">
        <v>2677500000000</v>
      </c>
      <c r="BBD639" s="13">
        <v>1912500000000.0005</v>
      </c>
      <c r="BBE639" s="14">
        <v>2.7739707660021309</v>
      </c>
      <c r="BBF639" s="14">
        <v>2.508226302776527</v>
      </c>
      <c r="BBG639" s="14">
        <v>3.4777715937158638</v>
      </c>
      <c r="BBH639" s="14">
        <v>2356.7965801741266</v>
      </c>
      <c r="BBI639" s="13">
        <v>1052.1459185214501</v>
      </c>
      <c r="BBJ639" s="13">
        <v>1382.6834082554042</v>
      </c>
      <c r="BBK639" s="13">
        <v>170.84267890138099</v>
      </c>
      <c r="BBL639" s="13">
        <v>3616.1952191667301</v>
      </c>
      <c r="BBM639" s="13">
        <v>36449.700641925963</v>
      </c>
      <c r="BBN639" s="13">
        <v>340.80426139675001</v>
      </c>
      <c r="BBO639" s="15">
        <v>747.7926448785189</v>
      </c>
      <c r="BBP639" s="15">
        <v>522.66187892398625</v>
      </c>
      <c r="BBQ639" s="15">
        <v>604.65439415741309</v>
      </c>
      <c r="BBR639" s="14">
        <v>5.3382458227380205</v>
      </c>
      <c r="BBS639" s="14">
        <v>7.9513725104837434</v>
      </c>
      <c r="BBT639" s="14">
        <v>7.2359672269093895</v>
      </c>
      <c r="BBU639" s="15">
        <v>15.088418451810991</v>
      </c>
      <c r="BBV639" s="15">
        <v>15.523364706210153</v>
      </c>
      <c r="BBW639" s="15">
        <v>23.057686920270129</v>
      </c>
      <c r="BBX639" s="15">
        <v>1193.2013991706926</v>
      </c>
      <c r="BBY639" s="15">
        <v>827.35884018307854</v>
      </c>
      <c r="BBZ639" s="15">
        <v>854.11576692472272</v>
      </c>
      <c r="BCA639" s="14">
        <v>2.2261492573043227</v>
      </c>
      <c r="BCB639" s="14">
        <v>0.73326292350981181</v>
      </c>
      <c r="BCC639" s="14">
        <v>0.20109712684069425</v>
      </c>
      <c r="BCD639" s="14">
        <v>9.3109735636139807E-2</v>
      </c>
      <c r="BCE639" s="14">
        <v>8.4957288430073277</v>
      </c>
      <c r="BCF639" s="14">
        <v>9.1795836208329054E-2</v>
      </c>
      <c r="BCG639" s="14">
        <v>5.1274302014086857E-2</v>
      </c>
      <c r="BCH639" s="14">
        <v>4.1241687933248652E-4</v>
      </c>
      <c r="BCI639" s="14">
        <v>21785.400709617832</v>
      </c>
      <c r="BCJ639" s="14">
        <v>2.088735600971424E-5</v>
      </c>
      <c r="BCK639" s="14">
        <v>15.384944474714237</v>
      </c>
      <c r="BCL639" s="14">
        <v>6.4167418168152497E-6</v>
      </c>
      <c r="BCM639" s="14">
        <v>4.5996303926904751E-8</v>
      </c>
      <c r="BCN639" s="14">
        <v>2.2185386959625856E-2</v>
      </c>
      <c r="BCO639" s="14">
        <v>0.20539141153826754</v>
      </c>
      <c r="BCP639" s="14">
        <v>0.34590261071450024</v>
      </c>
      <c r="BCQ639" s="14">
        <v>9.6781878836044335</v>
      </c>
      <c r="BCR639" s="14">
        <v>0.33964362656367714</v>
      </c>
      <c r="BCS639" s="14">
        <v>0.27492064414369571</v>
      </c>
      <c r="BCT639" s="14">
        <v>0.18874418109184324</v>
      </c>
      <c r="BCU639" s="14">
        <v>0.93268682554197335</v>
      </c>
      <c r="BCV639" s="14">
        <v>6.4976554694385014E-2</v>
      </c>
      <c r="BCW639" s="14">
        <v>14.406247062995119</v>
      </c>
      <c r="BCX639" s="14">
        <v>3.0512249168783138E-2</v>
      </c>
      <c r="BCY639" s="14">
        <v>5.2779622862949349E-2</v>
      </c>
      <c r="BCZ639" s="14">
        <v>1.4067587954686918E-2</v>
      </c>
      <c r="BDA639" s="14">
        <v>1.9478496571111101E-2</v>
      </c>
      <c r="BDB639" s="14">
        <v>8.6097605916139752E-4</v>
      </c>
      <c r="BDC639" s="14">
        <v>28235.639837878705</v>
      </c>
      <c r="BDD639" s="14">
        <v>2.8110906060089905E-5</v>
      </c>
      <c r="BDE639" s="14">
        <v>10.031352264887644</v>
      </c>
      <c r="BDF639" s="14">
        <v>4.1667290290409553E-6</v>
      </c>
      <c r="BDG639" s="14">
        <v>3.9107583741181944E-8</v>
      </c>
      <c r="BDH639" s="14">
        <v>5.6848183481698119E-3</v>
      </c>
      <c r="BDI639" s="14">
        <v>4.5788166102673472E-2</v>
      </c>
      <c r="BDJ639" s="14">
        <v>2.9167585723994374E-2</v>
      </c>
      <c r="BDK639" s="14">
        <v>0.17641243408190815</v>
      </c>
      <c r="BDL639" s="14">
        <v>0.14627111023971687</v>
      </c>
      <c r="BDM639" s="14">
        <v>0.29931041935129316</v>
      </c>
      <c r="BDN639" s="14">
        <v>9.9138928677995494E-2</v>
      </c>
      <c r="BDO639" s="14">
        <v>6.7108479187704267E-2</v>
      </c>
      <c r="BDP639" s="14">
        <v>0.23052163871854087</v>
      </c>
      <c r="BDQ639" s="14">
        <v>2.8867084914183163</v>
      </c>
      <c r="BDR639" s="14">
        <v>4.8676735630724695</v>
      </c>
      <c r="BDS639" s="14">
        <v>0.36090111894353222</v>
      </c>
      <c r="BDT639" s="14">
        <v>0.1318972585792019</v>
      </c>
      <c r="BDU639" s="14">
        <v>0.23041927646626356</v>
      </c>
      <c r="BDV639" s="14">
        <v>0.77741069995579326</v>
      </c>
      <c r="BDW639" s="14">
        <v>6.9509641008719217E-2</v>
      </c>
      <c r="BDX639" s="14">
        <v>8.392535418354182</v>
      </c>
      <c r="BDY639" s="14">
        <v>4.277272627365699E-2</v>
      </c>
      <c r="BDZ639" s="14">
        <v>3.6252635703739182</v>
      </c>
      <c r="BEA639" s="14">
        <v>3.2202058106725079E-2</v>
      </c>
      <c r="BEB639" s="14">
        <v>3.2837805674318758E-2</v>
      </c>
      <c r="BEC639" s="14">
        <v>3.141856998971277E-2</v>
      </c>
      <c r="BED639" s="14">
        <v>3.7157159460194072E-2</v>
      </c>
      <c r="BEE639" s="14">
        <v>3.8952659283579744E-2</v>
      </c>
      <c r="BEF639" s="14">
        <v>7.262003350025322E-4</v>
      </c>
      <c r="BEG639" s="14">
        <v>16707.446686391937</v>
      </c>
      <c r="BEH639" s="14">
        <v>2.7460332187435719E-5</v>
      </c>
      <c r="BEI639" s="14">
        <v>15.469183839277115</v>
      </c>
      <c r="BEJ639" s="14">
        <v>0.9793337606614112</v>
      </c>
      <c r="BEK639" s="14">
        <v>6.0568546890399561E-6</v>
      </c>
      <c r="BEL639" s="14">
        <v>2.8577868291679075E-8</v>
      </c>
      <c r="BEM639" s="14">
        <v>4.4524017353607538E-2</v>
      </c>
      <c r="BEN639" s="14">
        <v>1.7338380929591005E-2</v>
      </c>
      <c r="BEO639" s="14">
        <v>2.5089676354543997E-2</v>
      </c>
      <c r="BEP639" s="14">
        <v>0.18373516026098993</v>
      </c>
      <c r="BEQ639" s="14">
        <v>0.26956134624562661</v>
      </c>
      <c r="BER639" s="14">
        <v>0.27948178175512373</v>
      </c>
      <c r="BES639" s="14">
        <v>0.16813359682206908</v>
      </c>
      <c r="BET639" s="14">
        <v>0.31768481969828827</v>
      </c>
      <c r="BEU639" s="26">
        <v>0.35308014409463223</v>
      </c>
    </row>
    <row r="640" spans="2:1503" outlineLevel="1" x14ac:dyDescent="0.35">
      <c r="B640" s="18">
        <v>631</v>
      </c>
      <c r="C640" s="11">
        <v>0</v>
      </c>
      <c r="D640" s="12">
        <v>0</v>
      </c>
      <c r="E640" s="12">
        <v>0</v>
      </c>
      <c r="F640" s="12">
        <v>0</v>
      </c>
      <c r="G640" s="12">
        <v>1.1535001217862827E-5</v>
      </c>
      <c r="H640" s="12">
        <v>0</v>
      </c>
      <c r="I640" s="12">
        <v>0</v>
      </c>
      <c r="J640" s="12">
        <v>0</v>
      </c>
      <c r="K640" s="12">
        <v>0</v>
      </c>
      <c r="L640" s="12">
        <v>0</v>
      </c>
      <c r="M640" s="12">
        <v>0</v>
      </c>
      <c r="N640" s="12">
        <v>0</v>
      </c>
      <c r="O640" s="12">
        <v>-2.8623194758385865E-11</v>
      </c>
      <c r="P640" s="12">
        <v>0</v>
      </c>
      <c r="Q640" s="12">
        <v>0</v>
      </c>
      <c r="R640" s="12">
        <v>0</v>
      </c>
      <c r="S640" s="12">
        <v>0</v>
      </c>
      <c r="T640" s="12">
        <v>0</v>
      </c>
      <c r="U640" s="12">
        <v>0</v>
      </c>
      <c r="V640" s="12">
        <v>0</v>
      </c>
      <c r="W640" s="12">
        <v>0</v>
      </c>
      <c r="X640" s="12">
        <v>0</v>
      </c>
      <c r="Y640" s="12">
        <v>0</v>
      </c>
      <c r="Z640" s="12">
        <v>0</v>
      </c>
      <c r="AA640" s="12">
        <v>0</v>
      </c>
      <c r="AB640" s="12">
        <v>0</v>
      </c>
      <c r="AC640" s="12">
        <v>0</v>
      </c>
      <c r="AD640" s="12">
        <v>0</v>
      </c>
      <c r="AE640" s="12">
        <v>0</v>
      </c>
      <c r="AF640" s="12">
        <v>0</v>
      </c>
      <c r="AG640" s="12">
        <v>0</v>
      </c>
      <c r="AH640" s="12">
        <v>0</v>
      </c>
      <c r="AI640" s="12">
        <v>0</v>
      </c>
      <c r="AJ640" s="12">
        <v>0</v>
      </c>
      <c r="AK640" s="12">
        <v>0</v>
      </c>
      <c r="AL640" s="12">
        <v>0</v>
      </c>
      <c r="AM640" s="12">
        <v>0</v>
      </c>
      <c r="AN640" s="12">
        <v>0</v>
      </c>
      <c r="AO640" s="12">
        <v>0</v>
      </c>
      <c r="AP640" s="12">
        <v>0</v>
      </c>
      <c r="AQ640" s="12">
        <v>0</v>
      </c>
      <c r="AR640" s="12">
        <v>2.4387210102733806E-4</v>
      </c>
      <c r="AS640" s="12">
        <v>0</v>
      </c>
      <c r="AT640" s="12">
        <v>0</v>
      </c>
      <c r="AU640" s="12">
        <v>0</v>
      </c>
      <c r="AV640" s="12">
        <v>0</v>
      </c>
      <c r="AW640" s="12">
        <v>0</v>
      </c>
      <c r="AX640" s="12">
        <v>0</v>
      </c>
      <c r="AY640" s="12">
        <v>0</v>
      </c>
      <c r="AZ640" s="12">
        <v>0</v>
      </c>
      <c r="BA640" s="12">
        <v>-1.1670320197450745E-5</v>
      </c>
      <c r="BB640" s="12">
        <v>2.2416094132445611E-25</v>
      </c>
      <c r="BC640" s="12">
        <v>2.3371324971894067E-24</v>
      </c>
      <c r="BD640" s="12">
        <v>3.5361285874372226E-26</v>
      </c>
      <c r="BE640" s="12">
        <v>0</v>
      </c>
      <c r="BF640" s="12">
        <v>0</v>
      </c>
      <c r="BG640" s="12">
        <v>8.4179936766673734E-29</v>
      </c>
      <c r="BH640" s="12">
        <v>3.8306436637079922E-29</v>
      </c>
      <c r="BI640" s="12">
        <v>8.4179936766673734E-29</v>
      </c>
      <c r="BJ640" s="12">
        <v>9.9064061137997988E-8</v>
      </c>
      <c r="BK640" s="12">
        <v>0</v>
      </c>
      <c r="BL640" s="12">
        <v>0</v>
      </c>
      <c r="BM640" s="12">
        <v>0</v>
      </c>
      <c r="BN640" s="12">
        <v>0</v>
      </c>
      <c r="BO640" s="12">
        <v>0</v>
      </c>
      <c r="BP640" s="12">
        <v>0</v>
      </c>
      <c r="BQ640" s="12">
        <v>0</v>
      </c>
      <c r="BR640" s="12">
        <v>0</v>
      </c>
      <c r="BS640" s="12">
        <v>0</v>
      </c>
      <c r="BT640" s="12">
        <v>0</v>
      </c>
      <c r="BU640" s="12">
        <v>0</v>
      </c>
      <c r="BV640" s="12">
        <v>0</v>
      </c>
      <c r="BW640" s="12">
        <v>0</v>
      </c>
      <c r="BX640" s="12">
        <v>0</v>
      </c>
      <c r="BY640" s="12">
        <v>0</v>
      </c>
      <c r="BZ640" s="12">
        <v>0</v>
      </c>
      <c r="CA640" s="12">
        <v>0</v>
      </c>
      <c r="CB640" s="12">
        <v>0</v>
      </c>
      <c r="CC640" s="12">
        <v>0</v>
      </c>
      <c r="CD640" s="12">
        <v>0</v>
      </c>
      <c r="CE640" s="12">
        <v>0</v>
      </c>
      <c r="CF640" s="12">
        <v>0</v>
      </c>
      <c r="CG640" s="12">
        <v>0</v>
      </c>
      <c r="CH640" s="12">
        <v>0</v>
      </c>
      <c r="CI640" s="12">
        <v>0</v>
      </c>
      <c r="CJ640" s="12">
        <v>0</v>
      </c>
      <c r="CK640" s="12">
        <v>0</v>
      </c>
      <c r="CL640" s="12">
        <v>1.2546826580384953E-8</v>
      </c>
      <c r="CM640" s="12">
        <v>-5.2170451787448084E-9</v>
      </c>
      <c r="CN640" s="12">
        <v>0</v>
      </c>
      <c r="CO640" s="12">
        <v>0</v>
      </c>
      <c r="CP640" s="12">
        <v>0</v>
      </c>
      <c r="CQ640" s="12">
        <v>0</v>
      </c>
      <c r="CR640" s="12">
        <v>0</v>
      </c>
      <c r="CS640" s="12">
        <v>0</v>
      </c>
      <c r="CT640" s="12">
        <v>0</v>
      </c>
      <c r="CU640" s="12">
        <v>0</v>
      </c>
      <c r="CV640" s="12">
        <v>0</v>
      </c>
      <c r="CW640" s="12">
        <v>0</v>
      </c>
      <c r="CX640" s="12">
        <v>0</v>
      </c>
      <c r="CY640" s="12">
        <v>0</v>
      </c>
      <c r="CZ640" s="12">
        <v>0</v>
      </c>
      <c r="DA640" s="12">
        <v>0</v>
      </c>
      <c r="DB640" s="12">
        <v>0</v>
      </c>
      <c r="DC640" s="12">
        <v>0</v>
      </c>
      <c r="DD640" s="12">
        <v>0</v>
      </c>
      <c r="DE640" s="12">
        <v>0</v>
      </c>
      <c r="DF640" s="12">
        <v>0</v>
      </c>
      <c r="DG640" s="12">
        <v>0</v>
      </c>
      <c r="DH640" s="12">
        <v>0</v>
      </c>
      <c r="DI640" s="12">
        <v>0</v>
      </c>
      <c r="DJ640" s="12">
        <v>0</v>
      </c>
      <c r="DK640" s="12">
        <v>0</v>
      </c>
      <c r="DL640" s="12">
        <v>0</v>
      </c>
      <c r="DM640" s="12">
        <v>0</v>
      </c>
      <c r="DN640" s="12">
        <v>0</v>
      </c>
      <c r="DO640" s="12">
        <v>0</v>
      </c>
      <c r="DP640" s="12">
        <v>0</v>
      </c>
      <c r="DQ640" s="12">
        <v>0</v>
      </c>
      <c r="DR640" s="12">
        <v>0</v>
      </c>
      <c r="DS640" s="12">
        <v>0</v>
      </c>
      <c r="DT640" s="12">
        <v>0</v>
      </c>
      <c r="DU640" s="12">
        <v>0</v>
      </c>
      <c r="DV640" s="12">
        <v>0</v>
      </c>
      <c r="DW640" s="12">
        <v>1.3801509238423447E-7</v>
      </c>
      <c r="DX640" s="12">
        <v>5.217045178740464E-9</v>
      </c>
      <c r="DY640" s="12">
        <v>-1.1885050151471194E-5</v>
      </c>
      <c r="DZ640" s="12">
        <v>0</v>
      </c>
      <c r="EA640" s="12">
        <v>7.7369163714232457E-9</v>
      </c>
      <c r="EB640" s="12">
        <v>0</v>
      </c>
      <c r="EC640" s="12">
        <v>2.7548406302553324E-11</v>
      </c>
      <c r="ED640" s="12">
        <v>1.3035263708121147E-11</v>
      </c>
      <c r="EE640" s="12">
        <v>2.3558113559540377E-11</v>
      </c>
      <c r="EF640" s="12">
        <v>0</v>
      </c>
      <c r="EG640" s="12">
        <v>0</v>
      </c>
      <c r="EH640" s="12">
        <v>0</v>
      </c>
      <c r="EI640" s="12">
        <v>0</v>
      </c>
      <c r="EJ640" s="12">
        <v>0</v>
      </c>
      <c r="EK640" s="12">
        <v>0</v>
      </c>
      <c r="EL640" s="12">
        <v>0</v>
      </c>
      <c r="EM640" s="12">
        <v>0</v>
      </c>
      <c r="EN640" s="12">
        <v>0</v>
      </c>
      <c r="EO640" s="12">
        <v>0</v>
      </c>
      <c r="EP640" s="12">
        <v>0</v>
      </c>
      <c r="EQ640" s="12">
        <v>0</v>
      </c>
      <c r="ER640" s="12">
        <v>0</v>
      </c>
      <c r="ES640" s="12">
        <v>0</v>
      </c>
      <c r="ET640" s="12">
        <v>0</v>
      </c>
      <c r="EU640" s="12">
        <v>0</v>
      </c>
      <c r="EV640" s="12">
        <v>0</v>
      </c>
      <c r="EW640" s="12">
        <v>0</v>
      </c>
      <c r="EX640" s="12">
        <v>0</v>
      </c>
      <c r="EY640" s="12">
        <v>0</v>
      </c>
      <c r="EZ640" s="12">
        <v>0</v>
      </c>
      <c r="FA640" s="12">
        <v>0</v>
      </c>
      <c r="FB640" s="12">
        <v>9.9999999999999995E-21</v>
      </c>
      <c r="FC640" s="12">
        <v>0</v>
      </c>
      <c r="FD640" s="12">
        <v>0</v>
      </c>
      <c r="FE640" s="12">
        <v>0</v>
      </c>
      <c r="FF640" s="12">
        <v>0</v>
      </c>
      <c r="FG640" s="12">
        <v>0</v>
      </c>
      <c r="FH640" s="12">
        <v>5.0184698114051555E-6</v>
      </c>
      <c r="FI640" s="12">
        <v>0</v>
      </c>
      <c r="FJ640" s="12">
        <v>2.4405306440380402E-7</v>
      </c>
      <c r="FK640" s="12">
        <v>-1.3630192655971976E-7</v>
      </c>
      <c r="FL640" s="12">
        <v>0</v>
      </c>
      <c r="FM640" s="12">
        <v>6.1115557697135307E-9</v>
      </c>
      <c r="FN640" s="12">
        <v>0</v>
      </c>
      <c r="FO640" s="12">
        <v>0</v>
      </c>
      <c r="FP640" s="12">
        <v>0</v>
      </c>
      <c r="FQ640" s="12">
        <v>0</v>
      </c>
      <c r="FR640" s="12">
        <v>7.0154151408433036E-9</v>
      </c>
      <c r="FS640" s="12">
        <v>0</v>
      </c>
      <c r="FT640" s="12">
        <v>0</v>
      </c>
      <c r="FU640" s="12">
        <v>0</v>
      </c>
      <c r="FV640" s="12">
        <v>0</v>
      </c>
      <c r="FW640" s="12">
        <v>0</v>
      </c>
      <c r="FX640" s="12">
        <v>0</v>
      </c>
      <c r="FY640" s="12">
        <v>0</v>
      </c>
      <c r="FZ640" s="12">
        <v>0</v>
      </c>
      <c r="GA640" s="12">
        <v>0</v>
      </c>
      <c r="GB640" s="12">
        <v>0</v>
      </c>
      <c r="GC640" s="12">
        <v>0</v>
      </c>
      <c r="GD640" s="12">
        <v>0</v>
      </c>
      <c r="GE640" s="12">
        <v>0</v>
      </c>
      <c r="GF640" s="12">
        <v>0</v>
      </c>
      <c r="GG640" s="12">
        <v>0</v>
      </c>
      <c r="GH640" s="12">
        <v>0</v>
      </c>
      <c r="GI640" s="12">
        <v>0</v>
      </c>
      <c r="GJ640" s="12">
        <v>0</v>
      </c>
      <c r="GK640" s="12">
        <v>0</v>
      </c>
      <c r="GL640" s="12">
        <v>0</v>
      </c>
      <c r="GM640" s="12">
        <v>0</v>
      </c>
      <c r="GN640" s="12">
        <v>0</v>
      </c>
      <c r="GO640" s="12">
        <v>0</v>
      </c>
      <c r="GP640" s="12">
        <v>0</v>
      </c>
      <c r="GQ640" s="12">
        <v>0</v>
      </c>
      <c r="GR640" s="12">
        <v>0</v>
      </c>
      <c r="GS640" s="12">
        <v>0</v>
      </c>
      <c r="GT640" s="12">
        <v>0</v>
      </c>
      <c r="GU640" s="12">
        <v>1.1640997087067388E-5</v>
      </c>
      <c r="GV640" s="12">
        <v>0</v>
      </c>
      <c r="GW640" s="12">
        <v>-9.5672226441055817E-9</v>
      </c>
      <c r="GX640" s="12">
        <v>0</v>
      </c>
      <c r="GY640" s="12">
        <v>0</v>
      </c>
      <c r="GZ640" s="12">
        <v>0</v>
      </c>
      <c r="HA640" s="12">
        <v>0</v>
      </c>
      <c r="HB640" s="12">
        <v>0</v>
      </c>
      <c r="HC640" s="12">
        <v>0</v>
      </c>
      <c r="HD640" s="12">
        <v>0</v>
      </c>
      <c r="HE640" s="12">
        <v>0</v>
      </c>
      <c r="HF640" s="12">
        <v>0</v>
      </c>
      <c r="HG640" s="12">
        <v>0</v>
      </c>
      <c r="HH640" s="12">
        <v>0</v>
      </c>
      <c r="HI640" s="12">
        <v>0</v>
      </c>
      <c r="HJ640" s="12">
        <v>0</v>
      </c>
      <c r="HK640" s="12">
        <v>0</v>
      </c>
      <c r="HL640" s="12">
        <v>0</v>
      </c>
      <c r="HM640" s="12">
        <v>0</v>
      </c>
      <c r="HN640" s="12">
        <v>0</v>
      </c>
      <c r="HO640" s="12">
        <v>0</v>
      </c>
      <c r="HP640" s="12">
        <v>0</v>
      </c>
      <c r="HQ640" s="12">
        <v>0</v>
      </c>
      <c r="HR640" s="12">
        <v>0</v>
      </c>
      <c r="HS640" s="12">
        <v>0</v>
      </c>
      <c r="HT640" s="12">
        <v>0</v>
      </c>
      <c r="HU640" s="12">
        <v>0</v>
      </c>
      <c r="HV640" s="12">
        <v>0</v>
      </c>
      <c r="HW640" s="12">
        <v>0</v>
      </c>
      <c r="HX640" s="12">
        <v>0</v>
      </c>
      <c r="HY640" s="12">
        <v>0</v>
      </c>
      <c r="HZ640" s="12">
        <v>0</v>
      </c>
      <c r="IA640" s="12">
        <v>0</v>
      </c>
      <c r="IB640" s="12">
        <v>0</v>
      </c>
      <c r="IC640" s="12">
        <v>0</v>
      </c>
      <c r="ID640" s="12">
        <v>0</v>
      </c>
      <c r="IE640" s="12">
        <v>0</v>
      </c>
      <c r="IF640" s="12">
        <v>0</v>
      </c>
      <c r="IG640" s="12">
        <v>1.0459213713152207E-7</v>
      </c>
      <c r="IH640" s="12">
        <v>0</v>
      </c>
      <c r="II640" s="12">
        <v>-6.111555769720915E-9</v>
      </c>
      <c r="IJ640" s="12">
        <v>0</v>
      </c>
      <c r="IK640" s="12">
        <v>0</v>
      </c>
      <c r="IL640" s="12">
        <v>0</v>
      </c>
      <c r="IM640" s="12">
        <v>0</v>
      </c>
      <c r="IN640" s="12">
        <v>0</v>
      </c>
      <c r="IO640" s="12">
        <v>0</v>
      </c>
      <c r="IP640" s="12">
        <v>0</v>
      </c>
      <c r="IQ640" s="12">
        <v>0</v>
      </c>
      <c r="IR640" s="12">
        <v>0</v>
      </c>
      <c r="IS640" s="12">
        <v>0</v>
      </c>
      <c r="IT640" s="12">
        <v>0</v>
      </c>
      <c r="IU640" s="12">
        <v>0</v>
      </c>
      <c r="IV640" s="12">
        <v>0</v>
      </c>
      <c r="IW640" s="12">
        <v>0</v>
      </c>
      <c r="IX640" s="12">
        <v>0</v>
      </c>
      <c r="IY640" s="12">
        <v>0</v>
      </c>
      <c r="IZ640" s="12">
        <v>0</v>
      </c>
      <c r="JA640" s="12">
        <v>0</v>
      </c>
      <c r="JB640" s="12">
        <v>0</v>
      </c>
      <c r="JC640" s="12">
        <v>0</v>
      </c>
      <c r="JD640" s="12">
        <v>0</v>
      </c>
      <c r="JE640" s="12">
        <v>0</v>
      </c>
      <c r="JF640" s="12">
        <v>0</v>
      </c>
      <c r="JG640" s="12">
        <v>0</v>
      </c>
      <c r="JH640" s="12">
        <v>0</v>
      </c>
      <c r="JI640" s="12">
        <v>0</v>
      </c>
      <c r="JJ640" s="12">
        <v>0</v>
      </c>
      <c r="JK640" s="12">
        <v>0</v>
      </c>
      <c r="JL640" s="12">
        <v>0</v>
      </c>
      <c r="JM640" s="12">
        <v>0</v>
      </c>
      <c r="JN640" s="12">
        <v>0</v>
      </c>
      <c r="JO640" s="12">
        <v>1.3550572704625433E-6</v>
      </c>
      <c r="JP640" s="12">
        <v>0</v>
      </c>
      <c r="JQ640" s="12">
        <v>0</v>
      </c>
      <c r="JR640" s="12">
        <v>0</v>
      </c>
      <c r="JS640" s="12">
        <v>0</v>
      </c>
      <c r="JT640" s="12">
        <v>0</v>
      </c>
      <c r="JU640" s="12">
        <v>-2.7549466065987971E-11</v>
      </c>
      <c r="JV640" s="12">
        <v>0</v>
      </c>
      <c r="JW640" s="12">
        <v>0</v>
      </c>
      <c r="JX640" s="12">
        <v>0</v>
      </c>
      <c r="JY640" s="12">
        <v>0</v>
      </c>
      <c r="JZ640" s="12">
        <v>0</v>
      </c>
      <c r="KA640" s="12">
        <v>0</v>
      </c>
      <c r="KB640" s="12">
        <v>0</v>
      </c>
      <c r="KC640" s="12">
        <v>0</v>
      </c>
      <c r="KD640" s="12">
        <v>0</v>
      </c>
      <c r="KE640" s="12">
        <v>0</v>
      </c>
      <c r="KF640" s="12">
        <v>0</v>
      </c>
      <c r="KG640" s="12">
        <v>0</v>
      </c>
      <c r="KH640" s="12">
        <v>0</v>
      </c>
      <c r="KI640" s="12">
        <v>0</v>
      </c>
      <c r="KJ640" s="12">
        <v>0</v>
      </c>
      <c r="KK640" s="12">
        <v>0</v>
      </c>
      <c r="KL640" s="12">
        <v>0</v>
      </c>
      <c r="KM640" s="12">
        <v>0</v>
      </c>
      <c r="KN640" s="12">
        <v>0</v>
      </c>
      <c r="KO640" s="12">
        <v>0</v>
      </c>
      <c r="KP640" s="12">
        <v>0</v>
      </c>
      <c r="KQ640" s="12">
        <v>0</v>
      </c>
      <c r="KR640" s="12">
        <v>0</v>
      </c>
      <c r="KS640" s="12">
        <v>0</v>
      </c>
      <c r="KT640" s="12">
        <v>0</v>
      </c>
      <c r="KU640" s="12">
        <v>0</v>
      </c>
      <c r="KV640" s="12">
        <v>0</v>
      </c>
      <c r="KW640" s="12">
        <v>0</v>
      </c>
      <c r="KX640" s="12">
        <v>0</v>
      </c>
      <c r="KY640" s="12">
        <v>0</v>
      </c>
      <c r="KZ640" s="12">
        <v>3.0112383788056513E-6</v>
      </c>
      <c r="LA640" s="12">
        <v>0</v>
      </c>
      <c r="LB640" s="12">
        <v>0</v>
      </c>
      <c r="LC640" s="12">
        <v>0</v>
      </c>
      <c r="LD640" s="12">
        <v>0</v>
      </c>
      <c r="LE640" s="12">
        <v>0</v>
      </c>
      <c r="LF640" s="12">
        <v>0</v>
      </c>
      <c r="LG640" s="12">
        <v>-1.3036646257985911E-11</v>
      </c>
      <c r="LH640" s="12">
        <v>0</v>
      </c>
      <c r="LI640" s="12">
        <v>0</v>
      </c>
      <c r="LJ640" s="12">
        <v>0</v>
      </c>
      <c r="LK640" s="12">
        <v>0</v>
      </c>
      <c r="LL640" s="12">
        <v>0</v>
      </c>
      <c r="LM640" s="12">
        <v>0</v>
      </c>
      <c r="LN640" s="12">
        <v>0</v>
      </c>
      <c r="LO640" s="12">
        <v>0</v>
      </c>
      <c r="LP640" s="12">
        <v>0</v>
      </c>
      <c r="LQ640" s="12">
        <v>0</v>
      </c>
      <c r="LR640" s="12">
        <v>0</v>
      </c>
      <c r="LS640" s="12">
        <v>0</v>
      </c>
      <c r="LT640" s="12">
        <v>0</v>
      </c>
      <c r="LU640" s="12">
        <v>0</v>
      </c>
      <c r="LV640" s="12">
        <v>0</v>
      </c>
      <c r="LW640" s="12">
        <v>0</v>
      </c>
      <c r="LX640" s="12">
        <v>0</v>
      </c>
      <c r="LY640" s="12">
        <v>0</v>
      </c>
      <c r="LZ640" s="12">
        <v>0</v>
      </c>
      <c r="MA640" s="12">
        <v>0</v>
      </c>
      <c r="MB640" s="12">
        <v>0</v>
      </c>
      <c r="MC640" s="12">
        <v>0</v>
      </c>
      <c r="MD640" s="12">
        <v>0</v>
      </c>
      <c r="ME640" s="12">
        <v>0</v>
      </c>
      <c r="MF640" s="12">
        <v>0</v>
      </c>
      <c r="MG640" s="12">
        <v>0</v>
      </c>
      <c r="MH640" s="12">
        <v>0</v>
      </c>
      <c r="MI640" s="12">
        <v>0</v>
      </c>
      <c r="MJ640" s="12">
        <v>0</v>
      </c>
      <c r="MK640" s="12">
        <v>5.0187306313427518E-7</v>
      </c>
      <c r="ML640" s="12">
        <v>0</v>
      </c>
      <c r="MM640" s="12">
        <v>0</v>
      </c>
      <c r="MN640" s="12">
        <v>0</v>
      </c>
      <c r="MO640" s="12">
        <v>0</v>
      </c>
      <c r="MP640" s="12">
        <v>0</v>
      </c>
      <c r="MQ640" s="12">
        <v>0</v>
      </c>
      <c r="MR640" s="12">
        <v>0</v>
      </c>
      <c r="MS640" s="12">
        <v>-2.3562943338914308E-11</v>
      </c>
      <c r="MT640" s="12">
        <v>0</v>
      </c>
      <c r="MU640" s="12">
        <v>0</v>
      </c>
      <c r="MV640" s="12">
        <v>0</v>
      </c>
      <c r="MW640" s="12">
        <v>0</v>
      </c>
      <c r="MX640" s="12">
        <v>0</v>
      </c>
      <c r="MY640" s="12">
        <v>0</v>
      </c>
      <c r="MZ640" s="12">
        <v>0</v>
      </c>
      <c r="NA640" s="12">
        <v>0</v>
      </c>
      <c r="NB640" s="12">
        <v>0</v>
      </c>
      <c r="NC640" s="12">
        <v>0</v>
      </c>
      <c r="ND640" s="12">
        <v>0</v>
      </c>
      <c r="NE640" s="12">
        <v>0</v>
      </c>
      <c r="NF640" s="12">
        <v>0</v>
      </c>
      <c r="NG640" s="12">
        <v>0</v>
      </c>
      <c r="NH640" s="12">
        <v>0</v>
      </c>
      <c r="NI640" s="12">
        <v>0</v>
      </c>
      <c r="NJ640" s="12">
        <v>0</v>
      </c>
      <c r="NK640" s="12">
        <v>0</v>
      </c>
      <c r="NL640" s="12">
        <v>0</v>
      </c>
      <c r="NM640" s="12">
        <v>0</v>
      </c>
      <c r="NN640" s="12">
        <v>0</v>
      </c>
      <c r="NO640" s="12">
        <v>0</v>
      </c>
      <c r="NP640" s="12">
        <v>0</v>
      </c>
      <c r="NQ640" s="12">
        <v>0</v>
      </c>
      <c r="NR640" s="12">
        <v>0</v>
      </c>
      <c r="NS640" s="12">
        <v>0</v>
      </c>
      <c r="NT640" s="12">
        <v>0</v>
      </c>
      <c r="NU640" s="12">
        <v>0</v>
      </c>
      <c r="NV640" s="12">
        <v>1.6273249046258451E-6</v>
      </c>
      <c r="NW640" s="12">
        <v>0</v>
      </c>
      <c r="NX640" s="12">
        <v>0</v>
      </c>
      <c r="NY640" s="12">
        <v>0</v>
      </c>
      <c r="NZ640" s="12">
        <v>0</v>
      </c>
      <c r="OA640" s="12">
        <v>0</v>
      </c>
      <c r="OB640" s="12">
        <v>0</v>
      </c>
      <c r="OC640" s="12">
        <v>0</v>
      </c>
      <c r="OD640" s="12">
        <v>0</v>
      </c>
      <c r="OE640" s="12">
        <v>-8.8586367656909151E-6</v>
      </c>
      <c r="OF640" s="12">
        <v>1.4033974663005181E-26</v>
      </c>
      <c r="OG640" s="12">
        <v>0</v>
      </c>
      <c r="OH640" s="12">
        <v>0</v>
      </c>
      <c r="OI640" s="12">
        <v>1.4874488182388465E-28</v>
      </c>
      <c r="OJ640" s="12">
        <v>5.1925638918420895E-7</v>
      </c>
      <c r="OK640" s="12">
        <v>0</v>
      </c>
      <c r="OL640" s="12">
        <v>0</v>
      </c>
      <c r="OM640" s="12">
        <v>0</v>
      </c>
      <c r="ON640" s="12">
        <v>0</v>
      </c>
      <c r="OO640" s="12">
        <v>2.9979281607393609E-7</v>
      </c>
      <c r="OP640" s="12">
        <v>0</v>
      </c>
      <c r="OQ640" s="12">
        <v>0</v>
      </c>
      <c r="OR640" s="12">
        <v>0</v>
      </c>
      <c r="OS640" s="12">
        <v>0</v>
      </c>
      <c r="OT640" s="12">
        <v>0</v>
      </c>
      <c r="OU640" s="12">
        <v>0</v>
      </c>
      <c r="OV640" s="12">
        <v>0</v>
      </c>
      <c r="OW640" s="12">
        <v>0</v>
      </c>
      <c r="OX640" s="12">
        <v>0</v>
      </c>
      <c r="OY640" s="12">
        <v>0</v>
      </c>
      <c r="OZ640" s="12">
        <v>0</v>
      </c>
      <c r="PA640" s="12">
        <v>0</v>
      </c>
      <c r="PB640" s="12">
        <v>0</v>
      </c>
      <c r="PC640" s="12">
        <v>0</v>
      </c>
      <c r="PD640" s="12">
        <v>0</v>
      </c>
      <c r="PE640" s="12">
        <v>0</v>
      </c>
      <c r="PF640" s="12">
        <v>0</v>
      </c>
      <c r="PG640" s="12">
        <v>0</v>
      </c>
      <c r="PH640" s="12">
        <v>0</v>
      </c>
      <c r="PI640" s="12">
        <v>0</v>
      </c>
      <c r="PJ640" s="12">
        <v>3.1709766428081712E-8</v>
      </c>
      <c r="PK640" s="12">
        <v>0</v>
      </c>
      <c r="PL640" s="12">
        <v>0</v>
      </c>
      <c r="PM640" s="12">
        <v>0</v>
      </c>
      <c r="PN640" s="12">
        <v>0</v>
      </c>
      <c r="PO640" s="12">
        <v>0</v>
      </c>
      <c r="PP640" s="12">
        <v>3.9857103943206393E-6</v>
      </c>
      <c r="PQ640" s="12">
        <v>-2.9585017764033801E-7</v>
      </c>
      <c r="PR640" s="12">
        <v>8.3212078822867434E-9</v>
      </c>
      <c r="PS640" s="12">
        <v>0</v>
      </c>
      <c r="PT640" s="12">
        <v>2.4516649726586924E-11</v>
      </c>
      <c r="PU640" s="12">
        <v>0</v>
      </c>
      <c r="PV640" s="12">
        <v>0</v>
      </c>
      <c r="PW640" s="12">
        <v>0</v>
      </c>
      <c r="PX640" s="12">
        <v>0</v>
      </c>
      <c r="PY640" s="12">
        <v>0</v>
      </c>
      <c r="PZ640" s="12">
        <v>0</v>
      </c>
      <c r="QA640" s="12">
        <v>1.6806722689075633E-8</v>
      </c>
      <c r="QB640" s="12">
        <v>0</v>
      </c>
      <c r="QC640" s="12">
        <v>0</v>
      </c>
      <c r="QD640" s="12">
        <v>0</v>
      </c>
      <c r="QE640" s="12">
        <v>-2.5318967168398583</v>
      </c>
      <c r="QF640" s="12">
        <v>1.4681597693178577E-24</v>
      </c>
      <c r="QG640" s="12">
        <v>1.5389751579352676E-17</v>
      </c>
      <c r="QH640" s="12">
        <v>0</v>
      </c>
      <c r="QI640" s="12">
        <v>9.3361608017394465E-5</v>
      </c>
      <c r="QJ640" s="12">
        <v>0</v>
      </c>
      <c r="QK640" s="12">
        <v>0</v>
      </c>
      <c r="QL640" s="12">
        <v>0</v>
      </c>
      <c r="QM640" s="12">
        <v>0</v>
      </c>
      <c r="QN640" s="12">
        <v>0</v>
      </c>
      <c r="QO640" s="12">
        <v>0</v>
      </c>
      <c r="QP640" s="12">
        <v>0</v>
      </c>
      <c r="QQ640" s="12">
        <v>0</v>
      </c>
      <c r="QR640" s="12">
        <v>0</v>
      </c>
      <c r="QS640" s="12">
        <v>0</v>
      </c>
      <c r="QT640" s="12">
        <v>0</v>
      </c>
      <c r="QU640" s="12">
        <v>0</v>
      </c>
      <c r="QV640" s="12">
        <v>0</v>
      </c>
      <c r="QW640" s="12">
        <v>0</v>
      </c>
      <c r="QX640" s="12">
        <v>0</v>
      </c>
      <c r="QY640" s="12">
        <v>0</v>
      </c>
      <c r="QZ640" s="12">
        <v>0</v>
      </c>
      <c r="RA640" s="12">
        <v>0</v>
      </c>
      <c r="RB640" s="12">
        <v>0</v>
      </c>
      <c r="RC640" s="12">
        <v>0</v>
      </c>
      <c r="RD640" s="12">
        <v>0</v>
      </c>
      <c r="RE640" s="12">
        <v>0</v>
      </c>
      <c r="RF640" s="12">
        <v>0</v>
      </c>
      <c r="RG640" s="12">
        <v>0</v>
      </c>
      <c r="RH640" s="12">
        <v>0</v>
      </c>
      <c r="RI640" s="12">
        <v>0</v>
      </c>
      <c r="RJ640" s="12">
        <v>0</v>
      </c>
      <c r="RK640" s="12">
        <v>0</v>
      </c>
      <c r="RL640" s="12">
        <v>0</v>
      </c>
      <c r="RM640" s="12">
        <v>0</v>
      </c>
      <c r="RN640" s="12">
        <v>0</v>
      </c>
      <c r="RO640" s="12">
        <v>0</v>
      </c>
      <c r="RP640" s="12">
        <v>0.20245529876824075</v>
      </c>
      <c r="RQ640" s="12">
        <v>-3.8410453101663077E-6</v>
      </c>
      <c r="RR640" s="12">
        <v>1.8448993804679628E-11</v>
      </c>
      <c r="RS640" s="12">
        <v>0.37075867492616954</v>
      </c>
      <c r="RT640" s="12">
        <v>0</v>
      </c>
      <c r="RU640" s="12">
        <v>0</v>
      </c>
      <c r="RV640" s="12">
        <v>0</v>
      </c>
      <c r="RW640" s="12">
        <v>0</v>
      </c>
      <c r="RX640" s="12">
        <v>0</v>
      </c>
      <c r="RY640" s="12">
        <v>0</v>
      </c>
      <c r="RZ640" s="12">
        <v>0</v>
      </c>
      <c r="SA640" s="12">
        <v>0</v>
      </c>
      <c r="SB640" s="12">
        <v>0</v>
      </c>
      <c r="SC640" s="12">
        <v>0</v>
      </c>
      <c r="SD640" s="12">
        <v>0</v>
      </c>
      <c r="SE640" s="12">
        <v>0</v>
      </c>
      <c r="SF640" s="12">
        <v>0</v>
      </c>
      <c r="SG640" s="12">
        <v>0</v>
      </c>
      <c r="SH640" s="12">
        <v>0</v>
      </c>
      <c r="SI640" s="12">
        <v>0</v>
      </c>
      <c r="SJ640" s="12">
        <v>0</v>
      </c>
      <c r="SK640" s="12">
        <v>0</v>
      </c>
      <c r="SL640" s="12">
        <v>0</v>
      </c>
      <c r="SM640" s="12">
        <v>0</v>
      </c>
      <c r="SN640" s="12">
        <v>0</v>
      </c>
      <c r="SO640" s="12">
        <v>0</v>
      </c>
      <c r="SP640" s="12">
        <v>0</v>
      </c>
      <c r="SQ640" s="12">
        <v>0</v>
      </c>
      <c r="SR640" s="12">
        <v>0</v>
      </c>
      <c r="SS640" s="12">
        <v>0</v>
      </c>
      <c r="ST640" s="12">
        <v>0</v>
      </c>
      <c r="SU640" s="12">
        <v>0</v>
      </c>
      <c r="SV640" s="12">
        <v>0</v>
      </c>
      <c r="SW640" s="12">
        <v>0</v>
      </c>
      <c r="SX640" s="12">
        <v>0</v>
      </c>
      <c r="SY640" s="12">
        <v>0</v>
      </c>
      <c r="SZ640" s="12">
        <v>0</v>
      </c>
      <c r="TA640" s="12">
        <v>2.3282359358347677</v>
      </c>
      <c r="TB640" s="12">
        <v>0</v>
      </c>
      <c r="TC640" s="12">
        <v>-1.8451151469779212E-11</v>
      </c>
      <c r="TD640" s="12">
        <v>0</v>
      </c>
      <c r="TE640" s="12">
        <v>0</v>
      </c>
      <c r="TF640" s="12">
        <v>0</v>
      </c>
      <c r="TG640" s="12">
        <v>0</v>
      </c>
      <c r="TH640" s="12">
        <v>0</v>
      </c>
      <c r="TI640" s="12">
        <v>0</v>
      </c>
      <c r="TJ640" s="12">
        <v>0</v>
      </c>
      <c r="TK640" s="12">
        <v>0</v>
      </c>
      <c r="TL640" s="12">
        <v>0</v>
      </c>
      <c r="TM640" s="12">
        <v>0</v>
      </c>
      <c r="TN640" s="12">
        <v>0</v>
      </c>
      <c r="TO640" s="12">
        <v>0</v>
      </c>
      <c r="TP640" s="12">
        <v>0</v>
      </c>
      <c r="TQ640" s="12">
        <v>0</v>
      </c>
      <c r="TR640" s="12">
        <v>0</v>
      </c>
      <c r="TS640" s="12">
        <v>0</v>
      </c>
      <c r="TT640" s="12">
        <v>0</v>
      </c>
      <c r="TU640" s="12">
        <v>0</v>
      </c>
      <c r="TV640" s="12">
        <v>0</v>
      </c>
      <c r="TW640" s="12">
        <v>0</v>
      </c>
      <c r="TX640" s="12">
        <v>0</v>
      </c>
      <c r="TY640" s="12">
        <v>0</v>
      </c>
      <c r="TZ640" s="12">
        <v>0</v>
      </c>
      <c r="UA640" s="12">
        <v>0</v>
      </c>
      <c r="UB640" s="12">
        <v>0</v>
      </c>
      <c r="UC640" s="12">
        <v>0</v>
      </c>
      <c r="UD640" s="12">
        <v>0</v>
      </c>
      <c r="UE640" s="12">
        <v>0</v>
      </c>
      <c r="UF640" s="12">
        <v>0</v>
      </c>
      <c r="UG640" s="12">
        <v>0</v>
      </c>
      <c r="UH640" s="12">
        <v>0</v>
      </c>
      <c r="UI640" s="12">
        <v>0</v>
      </c>
      <c r="UJ640" s="12">
        <v>0</v>
      </c>
      <c r="UK640" s="12">
        <v>0</v>
      </c>
      <c r="UL640" s="12">
        <v>0</v>
      </c>
      <c r="UM640" s="12">
        <v>3.753406876937249E-6</v>
      </c>
      <c r="UN640" s="12">
        <v>0</v>
      </c>
      <c r="UO640" s="12">
        <v>-0.37075867592806133</v>
      </c>
      <c r="UP640" s="12">
        <v>0</v>
      </c>
      <c r="UQ640" s="12">
        <v>0</v>
      </c>
      <c r="UR640" s="12">
        <v>0</v>
      </c>
      <c r="US640" s="12">
        <v>0</v>
      </c>
      <c r="UT640" s="12">
        <v>0</v>
      </c>
      <c r="UU640" s="12">
        <v>0</v>
      </c>
      <c r="UV640" s="12">
        <v>0</v>
      </c>
      <c r="UW640" s="12">
        <v>0</v>
      </c>
      <c r="UX640" s="12">
        <v>0</v>
      </c>
      <c r="UY640" s="12">
        <v>0</v>
      </c>
      <c r="UZ640" s="12">
        <v>0</v>
      </c>
      <c r="VA640" s="12">
        <v>0</v>
      </c>
      <c r="VB640" s="12">
        <v>0</v>
      </c>
      <c r="VC640" s="12">
        <v>0</v>
      </c>
      <c r="VD640" s="12">
        <v>0</v>
      </c>
      <c r="VE640" s="12">
        <v>0</v>
      </c>
      <c r="VF640" s="12">
        <v>0</v>
      </c>
      <c r="VG640" s="12">
        <v>0</v>
      </c>
      <c r="VH640" s="12">
        <v>0</v>
      </c>
      <c r="VI640" s="12">
        <v>0</v>
      </c>
      <c r="VJ640" s="12">
        <v>0</v>
      </c>
      <c r="VK640" s="12">
        <v>0</v>
      </c>
      <c r="VL640" s="12">
        <v>0</v>
      </c>
      <c r="VM640" s="12">
        <v>0</v>
      </c>
      <c r="VN640" s="12">
        <v>0</v>
      </c>
      <c r="VO640" s="12">
        <v>0</v>
      </c>
      <c r="VP640" s="12">
        <v>0</v>
      </c>
      <c r="VQ640" s="12">
        <v>0</v>
      </c>
      <c r="VR640" s="12">
        <v>0</v>
      </c>
      <c r="VS640" s="12">
        <v>0</v>
      </c>
      <c r="VT640" s="12">
        <v>0</v>
      </c>
      <c r="VU640" s="12">
        <v>0</v>
      </c>
      <c r="VV640" s="12">
        <v>0</v>
      </c>
      <c r="VW640" s="12">
        <v>1.2054818705236961E-3</v>
      </c>
      <c r="VX640" s="12">
        <v>0</v>
      </c>
      <c r="VY640" s="12">
        <v>0</v>
      </c>
      <c r="VZ640" s="12">
        <v>0</v>
      </c>
      <c r="WA640" s="12">
        <v>-3.571220085051976E-4</v>
      </c>
      <c r="WB640" s="12">
        <v>1.6628091087883379E-25</v>
      </c>
      <c r="WC640" s="12">
        <v>5.7257389352417717E-25</v>
      </c>
      <c r="WD640" s="12">
        <v>3.5340795525800115E-25</v>
      </c>
      <c r="WE640" s="12">
        <v>0</v>
      </c>
      <c r="WF640" s="12">
        <v>0</v>
      </c>
      <c r="WG640" s="12">
        <v>1.2562419543836648E-28</v>
      </c>
      <c r="WH640" s="12">
        <v>2.9045891376177846E-29</v>
      </c>
      <c r="WI640" s="12">
        <v>3.4182286498876273E-28</v>
      </c>
      <c r="WJ640" s="12">
        <v>5.4285241708254695E-9</v>
      </c>
      <c r="WK640" s="12">
        <v>0</v>
      </c>
      <c r="WL640" s="12">
        <v>0</v>
      </c>
      <c r="WM640" s="12">
        <v>0</v>
      </c>
      <c r="WN640" s="12">
        <v>0</v>
      </c>
      <c r="WO640" s="12">
        <v>0</v>
      </c>
      <c r="WP640" s="12">
        <v>0</v>
      </c>
      <c r="WQ640" s="12">
        <v>0</v>
      </c>
      <c r="WR640" s="12">
        <v>0</v>
      </c>
      <c r="WS640" s="12">
        <v>0</v>
      </c>
      <c r="WT640" s="12">
        <v>0</v>
      </c>
      <c r="WU640" s="12">
        <v>0</v>
      </c>
      <c r="WV640" s="12">
        <v>0</v>
      </c>
      <c r="WW640" s="12">
        <v>0</v>
      </c>
      <c r="WX640" s="12">
        <v>0</v>
      </c>
      <c r="WY640" s="12">
        <v>0</v>
      </c>
      <c r="WZ640" s="12">
        <v>0</v>
      </c>
      <c r="XA640" s="12">
        <v>0</v>
      </c>
      <c r="XB640" s="12">
        <v>0</v>
      </c>
      <c r="XC640" s="12">
        <v>0</v>
      </c>
      <c r="XD640" s="12">
        <v>0</v>
      </c>
      <c r="XE640" s="12">
        <v>0</v>
      </c>
      <c r="XF640" s="12">
        <v>0</v>
      </c>
      <c r="XG640" s="12">
        <v>0</v>
      </c>
      <c r="XH640" s="12">
        <v>0</v>
      </c>
      <c r="XI640" s="12">
        <v>0</v>
      </c>
      <c r="XJ640" s="12">
        <v>0</v>
      </c>
      <c r="XK640" s="12">
        <v>0</v>
      </c>
      <c r="XL640" s="12">
        <v>1.9887933135650428E-25</v>
      </c>
      <c r="XM640" s="12">
        <v>-1.406848425754849E-20</v>
      </c>
      <c r="XN640" s="12">
        <v>0</v>
      </c>
      <c r="XO640" s="12">
        <v>0</v>
      </c>
      <c r="XP640" s="12">
        <v>0</v>
      </c>
      <c r="XQ640" s="12">
        <v>0</v>
      </c>
      <c r="XR640" s="12">
        <v>0</v>
      </c>
      <c r="XS640" s="12">
        <v>0</v>
      </c>
      <c r="XT640" s="12">
        <v>0</v>
      </c>
      <c r="XU640" s="12">
        <v>0</v>
      </c>
      <c r="XV640" s="12">
        <v>0</v>
      </c>
      <c r="XW640" s="12">
        <v>0</v>
      </c>
      <c r="XX640" s="12">
        <v>0</v>
      </c>
      <c r="XY640" s="12">
        <v>0</v>
      </c>
      <c r="XZ640" s="12">
        <v>0</v>
      </c>
      <c r="YA640" s="12">
        <v>0</v>
      </c>
      <c r="YB640" s="12">
        <v>0</v>
      </c>
      <c r="YC640" s="12">
        <v>0</v>
      </c>
      <c r="YD640" s="12">
        <v>0</v>
      </c>
      <c r="YE640" s="12">
        <v>0</v>
      </c>
      <c r="YF640" s="12">
        <v>0</v>
      </c>
      <c r="YG640" s="12">
        <v>0</v>
      </c>
      <c r="YH640" s="12">
        <v>0</v>
      </c>
      <c r="YI640" s="12">
        <v>0</v>
      </c>
      <c r="YJ640" s="12">
        <v>0</v>
      </c>
      <c r="YK640" s="12">
        <v>0</v>
      </c>
      <c r="YL640" s="12">
        <v>0</v>
      </c>
      <c r="YM640" s="12">
        <v>0</v>
      </c>
      <c r="YN640" s="12">
        <v>0</v>
      </c>
      <c r="YO640" s="12">
        <v>0</v>
      </c>
      <c r="YP640" s="12">
        <v>0</v>
      </c>
      <c r="YQ640" s="12">
        <v>0</v>
      </c>
      <c r="YR640" s="12">
        <v>0</v>
      </c>
      <c r="YS640" s="12">
        <v>0</v>
      </c>
      <c r="YT640" s="12">
        <v>8.7638433229057855E-8</v>
      </c>
      <c r="YU640" s="12">
        <v>0</v>
      </c>
      <c r="YV640" s="12">
        <v>0</v>
      </c>
      <c r="YW640" s="12">
        <v>4.7731039525561026E-6</v>
      </c>
      <c r="YX640" s="12">
        <v>9.9999999999999995E-21</v>
      </c>
      <c r="YY640" s="12">
        <v>-5.1717227134782684E-6</v>
      </c>
      <c r="YZ640" s="12">
        <v>0</v>
      </c>
      <c r="ZA640" s="12">
        <v>1.5142764938619678E-8</v>
      </c>
      <c r="ZB640" s="12">
        <v>0</v>
      </c>
      <c r="ZC640" s="12">
        <v>2.1005712680505286E-11</v>
      </c>
      <c r="ZD640" s="12">
        <v>1.616155436713335E-11</v>
      </c>
      <c r="ZE640" s="12">
        <v>2.8620531931779039E-11</v>
      </c>
      <c r="ZF640" s="12">
        <v>0</v>
      </c>
      <c r="ZG640" s="12">
        <v>0</v>
      </c>
      <c r="ZH640" s="12">
        <v>0</v>
      </c>
      <c r="ZI640" s="12">
        <v>0</v>
      </c>
      <c r="ZJ640" s="12">
        <v>0</v>
      </c>
      <c r="ZK640" s="12">
        <v>0</v>
      </c>
      <c r="ZL640" s="12">
        <v>0</v>
      </c>
      <c r="ZM640" s="12">
        <v>0</v>
      </c>
      <c r="ZN640" s="12">
        <v>0</v>
      </c>
      <c r="ZO640" s="12">
        <v>0</v>
      </c>
      <c r="ZP640" s="12">
        <v>0</v>
      </c>
      <c r="ZQ640" s="12">
        <v>0</v>
      </c>
      <c r="ZR640" s="12">
        <v>0</v>
      </c>
      <c r="ZS640" s="12">
        <v>0</v>
      </c>
      <c r="ZT640" s="12">
        <v>0</v>
      </c>
      <c r="ZU640" s="12">
        <v>0</v>
      </c>
      <c r="ZV640" s="12">
        <v>0</v>
      </c>
      <c r="ZW640" s="12">
        <v>0</v>
      </c>
      <c r="ZX640" s="12">
        <v>0</v>
      </c>
      <c r="ZY640" s="12">
        <v>0</v>
      </c>
      <c r="ZZ640" s="12">
        <v>0</v>
      </c>
      <c r="AAA640" s="12">
        <v>0</v>
      </c>
      <c r="AAB640" s="12">
        <v>0</v>
      </c>
      <c r="AAC640" s="12">
        <v>0</v>
      </c>
      <c r="AAD640" s="12">
        <v>0</v>
      </c>
      <c r="AAE640" s="12">
        <v>0</v>
      </c>
      <c r="AAF640" s="12">
        <v>0</v>
      </c>
      <c r="AAG640" s="12">
        <v>0</v>
      </c>
      <c r="AAH640" s="12">
        <v>9.0399696071138323E-28</v>
      </c>
      <c r="AAI640" s="12">
        <v>0</v>
      </c>
      <c r="AAJ640" s="12">
        <v>9.9080371051133894E-9</v>
      </c>
      <c r="AAK640" s="12">
        <v>-2.0388513788201825E-6</v>
      </c>
      <c r="AAL640" s="12">
        <v>0</v>
      </c>
      <c r="AAM640" s="12">
        <v>1.4008965119682096E-8</v>
      </c>
      <c r="AAN640" s="12">
        <v>0</v>
      </c>
      <c r="AAO640" s="12">
        <v>0</v>
      </c>
      <c r="AAP640" s="12">
        <v>0</v>
      </c>
      <c r="AAQ640" s="12">
        <v>0</v>
      </c>
      <c r="AAR640" s="12">
        <v>0</v>
      </c>
      <c r="AAS640" s="12">
        <v>0</v>
      </c>
      <c r="AAT640" s="12">
        <v>2.3000114587548766E-14</v>
      </c>
      <c r="AAU640" s="12">
        <v>0</v>
      </c>
      <c r="AAV640" s="12">
        <v>0</v>
      </c>
      <c r="AAW640" s="12">
        <v>0</v>
      </c>
      <c r="AAX640" s="12">
        <v>0</v>
      </c>
      <c r="AAY640" s="12">
        <v>0</v>
      </c>
      <c r="AAZ640" s="12">
        <v>0</v>
      </c>
      <c r="ABA640" s="12">
        <v>0</v>
      </c>
      <c r="ABB640" s="12">
        <v>0</v>
      </c>
      <c r="ABC640" s="12">
        <v>0</v>
      </c>
      <c r="ABD640" s="12">
        <v>0</v>
      </c>
      <c r="ABE640" s="12">
        <v>0</v>
      </c>
      <c r="ABF640" s="12">
        <v>0</v>
      </c>
      <c r="ABG640" s="12">
        <v>0</v>
      </c>
      <c r="ABH640" s="12">
        <v>0</v>
      </c>
      <c r="ABI640" s="12">
        <v>0</v>
      </c>
      <c r="ABJ640" s="12">
        <v>0</v>
      </c>
      <c r="ABK640" s="12">
        <v>0</v>
      </c>
      <c r="ABL640" s="12">
        <v>0</v>
      </c>
      <c r="ABM640" s="12">
        <v>0</v>
      </c>
      <c r="ABN640" s="12">
        <v>0</v>
      </c>
      <c r="ABO640" s="12">
        <v>0</v>
      </c>
      <c r="ABP640" s="12">
        <v>0</v>
      </c>
      <c r="ABQ640" s="12">
        <v>0</v>
      </c>
      <c r="ABR640" s="12">
        <v>0</v>
      </c>
      <c r="ABS640" s="12">
        <v>0</v>
      </c>
      <c r="ABT640" s="12">
        <v>0</v>
      </c>
      <c r="ABU640" s="12">
        <v>5.1618146763731542E-6</v>
      </c>
      <c r="ABV640" s="12">
        <v>0</v>
      </c>
      <c r="ABW640" s="12">
        <v>-1.7390469468912843E-8</v>
      </c>
      <c r="ABX640" s="12">
        <v>0</v>
      </c>
      <c r="ABY640" s="12">
        <v>0</v>
      </c>
      <c r="ABZ640" s="12">
        <v>0</v>
      </c>
      <c r="ACA640" s="12">
        <v>0</v>
      </c>
      <c r="ACB640" s="12">
        <v>0</v>
      </c>
      <c r="ACC640" s="12">
        <v>0</v>
      </c>
      <c r="ACD640" s="12">
        <v>0</v>
      </c>
      <c r="ACE640" s="12">
        <v>0</v>
      </c>
      <c r="ACF640" s="12">
        <v>0</v>
      </c>
      <c r="ACG640" s="12">
        <v>0</v>
      </c>
      <c r="ACH640" s="12">
        <v>0</v>
      </c>
      <c r="ACI640" s="12">
        <v>0</v>
      </c>
      <c r="ACJ640" s="12">
        <v>0</v>
      </c>
      <c r="ACK640" s="12">
        <v>0</v>
      </c>
      <c r="ACL640" s="12">
        <v>0</v>
      </c>
      <c r="ACM640" s="12">
        <v>0</v>
      </c>
      <c r="ACN640" s="12">
        <v>0</v>
      </c>
      <c r="ACO640" s="12">
        <v>0</v>
      </c>
      <c r="ACP640" s="12">
        <v>0</v>
      </c>
      <c r="ACQ640" s="12">
        <v>0</v>
      </c>
      <c r="ACR640" s="12">
        <v>0</v>
      </c>
      <c r="ACS640" s="12">
        <v>0</v>
      </c>
      <c r="ACT640" s="12">
        <v>0</v>
      </c>
      <c r="ACU640" s="12">
        <v>0</v>
      </c>
      <c r="ACV640" s="12">
        <v>0</v>
      </c>
      <c r="ACW640" s="12">
        <v>0</v>
      </c>
      <c r="ACX640" s="12">
        <v>0</v>
      </c>
      <c r="ACY640" s="12">
        <v>0</v>
      </c>
      <c r="ACZ640" s="12">
        <v>0</v>
      </c>
      <c r="ADA640" s="12">
        <v>0</v>
      </c>
      <c r="ADB640" s="12">
        <v>0</v>
      </c>
      <c r="ADC640" s="12">
        <v>0</v>
      </c>
      <c r="ADD640" s="12">
        <v>0</v>
      </c>
      <c r="ADE640" s="12">
        <v>0</v>
      </c>
      <c r="ADF640" s="12">
        <v>0</v>
      </c>
      <c r="ADG640" s="12">
        <v>2.0388513788201715E-6</v>
      </c>
      <c r="ADH640" s="12">
        <v>0</v>
      </c>
      <c r="ADI640" s="12">
        <v>-1.4923258361275513E-8</v>
      </c>
      <c r="ADJ640" s="12">
        <v>0</v>
      </c>
      <c r="ADK640" s="12">
        <v>0</v>
      </c>
      <c r="ADL640" s="12">
        <v>0</v>
      </c>
      <c r="ADM640" s="12">
        <v>0</v>
      </c>
      <c r="ADN640" s="12">
        <v>0</v>
      </c>
      <c r="ADO640" s="12">
        <v>0</v>
      </c>
      <c r="ADP640" s="12">
        <v>0</v>
      </c>
      <c r="ADQ640" s="12">
        <v>0</v>
      </c>
      <c r="ADR640" s="12">
        <v>0</v>
      </c>
      <c r="ADS640" s="12">
        <v>0</v>
      </c>
      <c r="ADT640" s="12">
        <v>0</v>
      </c>
      <c r="ADU640" s="12">
        <v>0</v>
      </c>
      <c r="ADV640" s="12">
        <v>0</v>
      </c>
      <c r="ADW640" s="12">
        <v>0</v>
      </c>
      <c r="ADX640" s="12">
        <v>0</v>
      </c>
      <c r="ADY640" s="12">
        <v>0</v>
      </c>
      <c r="ADZ640" s="12">
        <v>0</v>
      </c>
      <c r="AEA640" s="12">
        <v>0</v>
      </c>
      <c r="AEB640" s="12">
        <v>0</v>
      </c>
      <c r="AEC640" s="12">
        <v>0</v>
      </c>
      <c r="AED640" s="12">
        <v>0</v>
      </c>
      <c r="AEE640" s="12">
        <v>0</v>
      </c>
      <c r="AEF640" s="12">
        <v>0</v>
      </c>
      <c r="AEG640" s="12">
        <v>0</v>
      </c>
      <c r="AEH640" s="12">
        <v>0</v>
      </c>
      <c r="AEI640" s="12">
        <v>0</v>
      </c>
      <c r="AEJ640" s="12">
        <v>0</v>
      </c>
      <c r="AEK640" s="12">
        <v>0</v>
      </c>
      <c r="AEL640" s="12">
        <v>0</v>
      </c>
      <c r="AEM640" s="12">
        <v>0</v>
      </c>
      <c r="AEN640" s="12">
        <v>0</v>
      </c>
      <c r="AEO640" s="12">
        <v>1.9887933134246254E-25</v>
      </c>
      <c r="AEP640" s="12">
        <v>0</v>
      </c>
      <c r="AEQ640" s="12">
        <v>0</v>
      </c>
      <c r="AER640" s="12">
        <v>0</v>
      </c>
      <c r="AES640" s="12">
        <v>0</v>
      </c>
      <c r="AET640" s="12">
        <v>0</v>
      </c>
      <c r="AEU640" s="12">
        <v>-2.1007262053579428E-11</v>
      </c>
      <c r="AEV640" s="12">
        <v>0</v>
      </c>
      <c r="AEW640" s="12">
        <v>0</v>
      </c>
      <c r="AEX640" s="12">
        <v>0</v>
      </c>
      <c r="AEY640" s="12">
        <v>0</v>
      </c>
      <c r="AEZ640" s="12">
        <v>0</v>
      </c>
      <c r="AFA640" s="12">
        <v>0</v>
      </c>
      <c r="AFB640" s="12">
        <v>0</v>
      </c>
      <c r="AFC640" s="12">
        <v>0</v>
      </c>
      <c r="AFD640" s="12">
        <v>0</v>
      </c>
      <c r="AFE640" s="12">
        <v>0</v>
      </c>
      <c r="AFF640" s="12">
        <v>0</v>
      </c>
      <c r="AFG640" s="12">
        <v>0</v>
      </c>
      <c r="AFH640" s="12">
        <v>0</v>
      </c>
      <c r="AFI640" s="12">
        <v>0</v>
      </c>
      <c r="AFJ640" s="12">
        <v>0</v>
      </c>
      <c r="AFK640" s="12">
        <v>0</v>
      </c>
      <c r="AFL640" s="12">
        <v>0</v>
      </c>
      <c r="AFM640" s="12">
        <v>0</v>
      </c>
      <c r="AFN640" s="12">
        <v>0</v>
      </c>
      <c r="AFO640" s="12">
        <v>0</v>
      </c>
      <c r="AFP640" s="12">
        <v>0</v>
      </c>
      <c r="AFQ640" s="12">
        <v>0</v>
      </c>
      <c r="AFR640" s="12">
        <v>0</v>
      </c>
      <c r="AFS640" s="12">
        <v>0</v>
      </c>
      <c r="AFT640" s="12">
        <v>0</v>
      </c>
      <c r="AFU640" s="12">
        <v>0</v>
      </c>
      <c r="AFV640" s="12">
        <v>0</v>
      </c>
      <c r="AFW640" s="12">
        <v>0</v>
      </c>
      <c r="AFX640" s="12">
        <v>0</v>
      </c>
      <c r="AFY640" s="12">
        <v>0</v>
      </c>
      <c r="AFZ640" s="12">
        <v>3.5798279641643259E-6</v>
      </c>
      <c r="AGA640" s="12">
        <v>0</v>
      </c>
      <c r="AGB640" s="12">
        <v>0</v>
      </c>
      <c r="AGC640" s="12">
        <v>0</v>
      </c>
      <c r="AGD640" s="12">
        <v>0</v>
      </c>
      <c r="AGE640" s="12">
        <v>0</v>
      </c>
      <c r="AGF640" s="12">
        <v>0</v>
      </c>
      <c r="AGG640" s="12">
        <v>-1.6161809487556583E-11</v>
      </c>
      <c r="AGH640" s="12">
        <v>0</v>
      </c>
      <c r="AGI640" s="12">
        <v>0</v>
      </c>
      <c r="AGJ640" s="12">
        <v>0</v>
      </c>
      <c r="AGK640" s="12">
        <v>0</v>
      </c>
      <c r="AGL640" s="12">
        <v>0</v>
      </c>
      <c r="AGM640" s="12">
        <v>0</v>
      </c>
      <c r="AGN640" s="12">
        <v>0</v>
      </c>
      <c r="AGO640" s="12">
        <v>0</v>
      </c>
      <c r="AGP640" s="12">
        <v>0</v>
      </c>
      <c r="AGQ640" s="12">
        <v>0</v>
      </c>
      <c r="AGR640" s="12">
        <v>0</v>
      </c>
      <c r="AGS640" s="12">
        <v>0</v>
      </c>
      <c r="AGT640" s="12">
        <v>0</v>
      </c>
      <c r="AGU640" s="12">
        <v>0</v>
      </c>
      <c r="AGV640" s="12">
        <v>0</v>
      </c>
      <c r="AGW640" s="12">
        <v>0</v>
      </c>
      <c r="AGX640" s="12">
        <v>0</v>
      </c>
      <c r="AGY640" s="12">
        <v>0</v>
      </c>
      <c r="AGZ640" s="12">
        <v>0</v>
      </c>
      <c r="AHA640" s="12">
        <v>0</v>
      </c>
      <c r="AHB640" s="12">
        <v>0</v>
      </c>
      <c r="AHC640" s="12">
        <v>0</v>
      </c>
      <c r="AHD640" s="12">
        <v>0</v>
      </c>
      <c r="AHE640" s="12">
        <v>0</v>
      </c>
      <c r="AHF640" s="12">
        <v>0</v>
      </c>
      <c r="AHG640" s="12">
        <v>0</v>
      </c>
      <c r="AHH640" s="12">
        <v>0</v>
      </c>
      <c r="AHI640" s="12">
        <v>0</v>
      </c>
      <c r="AHJ640" s="12">
        <v>0</v>
      </c>
      <c r="AHK640" s="12">
        <v>0</v>
      </c>
      <c r="AHL640" s="12">
        <v>0</v>
      </c>
      <c r="AHM640" s="12">
        <v>0</v>
      </c>
      <c r="AHN640" s="12">
        <v>0</v>
      </c>
      <c r="AHO640" s="12">
        <v>0</v>
      </c>
      <c r="AHP640" s="12">
        <v>0</v>
      </c>
      <c r="AHQ640" s="12">
        <v>0</v>
      </c>
      <c r="AHR640" s="12">
        <v>0</v>
      </c>
      <c r="AHS640" s="12">
        <v>0</v>
      </c>
      <c r="AHT640" s="12">
        <v>0</v>
      </c>
      <c r="AHU640" s="12">
        <v>0</v>
      </c>
      <c r="AHV640" s="12">
        <v>0</v>
      </c>
      <c r="AHW640" s="12">
        <v>0</v>
      </c>
      <c r="AHX640" s="12">
        <v>0</v>
      </c>
      <c r="AHY640" s="12">
        <v>0</v>
      </c>
      <c r="AHZ640" s="12">
        <v>0</v>
      </c>
      <c r="AIA640" s="12">
        <v>0</v>
      </c>
      <c r="AIB640" s="12">
        <v>0</v>
      </c>
      <c r="AIC640" s="12">
        <v>0</v>
      </c>
      <c r="AID640" s="12">
        <v>2.496362364686023E-7</v>
      </c>
      <c r="AIE640" s="12">
        <v>-1.8068007572342901E-8</v>
      </c>
      <c r="AIF640" s="12">
        <v>9.7497489349774007E-9</v>
      </c>
      <c r="AIG640" s="12">
        <v>0</v>
      </c>
      <c r="AIH640" s="12">
        <v>0</v>
      </c>
      <c r="AII640" s="12">
        <v>0</v>
      </c>
      <c r="AIJ640" s="12">
        <v>1.9607843137254903E-9</v>
      </c>
      <c r="AIK640" s="12">
        <v>0</v>
      </c>
      <c r="AIL640" s="12">
        <v>0</v>
      </c>
      <c r="AIM640" s="12">
        <v>0</v>
      </c>
      <c r="AIN640" s="12">
        <v>0</v>
      </c>
      <c r="AIO640" s="12">
        <v>0</v>
      </c>
      <c r="AIP640" s="12">
        <v>0</v>
      </c>
      <c r="AIQ640" s="12">
        <v>0</v>
      </c>
      <c r="AIR640" s="12">
        <v>0</v>
      </c>
      <c r="AIS640" s="12">
        <v>0</v>
      </c>
      <c r="AIT640" s="12">
        <v>0</v>
      </c>
      <c r="AIU640" s="12">
        <v>0</v>
      </c>
      <c r="AIV640" s="12">
        <v>0</v>
      </c>
      <c r="AIW640" s="12">
        <v>0</v>
      </c>
      <c r="AIX640" s="12">
        <v>0</v>
      </c>
      <c r="AIY640" s="12">
        <v>0</v>
      </c>
      <c r="AIZ640" s="12">
        <v>0</v>
      </c>
      <c r="AJA640" s="12">
        <v>0</v>
      </c>
      <c r="AJB640" s="12">
        <v>0</v>
      </c>
      <c r="AJC640" s="12">
        <v>0</v>
      </c>
      <c r="AJD640" s="12">
        <v>0</v>
      </c>
      <c r="AJE640" s="12">
        <v>0</v>
      </c>
      <c r="AJF640" s="12">
        <v>0</v>
      </c>
      <c r="AJG640" s="12">
        <v>0</v>
      </c>
      <c r="AJH640" s="12">
        <v>0</v>
      </c>
      <c r="AJI640" s="12">
        <v>0</v>
      </c>
      <c r="AJJ640" s="12">
        <v>0</v>
      </c>
      <c r="AJK640" s="12">
        <v>0</v>
      </c>
      <c r="AJL640" s="12">
        <v>0</v>
      </c>
      <c r="AJM640" s="12">
        <v>0</v>
      </c>
      <c r="AJN640" s="12">
        <v>0</v>
      </c>
      <c r="AJO640" s="12">
        <v>0</v>
      </c>
      <c r="AJP640" s="12">
        <v>8.4401821556925933E-9</v>
      </c>
      <c r="AJQ640" s="12">
        <v>-9.7527328692961184E-9</v>
      </c>
      <c r="AJR640" s="12">
        <v>0</v>
      </c>
      <c r="AJS640" s="12">
        <v>0</v>
      </c>
      <c r="AJT640" s="12">
        <v>0</v>
      </c>
      <c r="AJU640" s="12">
        <v>0</v>
      </c>
      <c r="AJV640" s="12">
        <v>0</v>
      </c>
      <c r="AJW640" s="12">
        <v>0</v>
      </c>
      <c r="AJX640" s="12">
        <v>0</v>
      </c>
      <c r="AJY640" s="12">
        <v>0</v>
      </c>
      <c r="AJZ640" s="12">
        <v>0</v>
      </c>
      <c r="AKA640" s="12">
        <v>0</v>
      </c>
      <c r="AKB640" s="12">
        <v>0</v>
      </c>
      <c r="AKC640" s="12">
        <v>0</v>
      </c>
      <c r="AKD640" s="12">
        <v>0</v>
      </c>
      <c r="AKE640" s="12">
        <v>0</v>
      </c>
      <c r="AKF640" s="12">
        <v>0</v>
      </c>
      <c r="AKG640" s="12">
        <v>0</v>
      </c>
      <c r="AKH640" s="12">
        <v>0</v>
      </c>
      <c r="AKI640" s="12">
        <v>0</v>
      </c>
      <c r="AKJ640" s="12">
        <v>0</v>
      </c>
      <c r="AKK640" s="12">
        <v>0</v>
      </c>
      <c r="AKL640" s="12">
        <v>0</v>
      </c>
      <c r="AKM640" s="12">
        <v>0</v>
      </c>
      <c r="AKN640" s="12">
        <v>0</v>
      </c>
      <c r="AKO640" s="12">
        <v>0</v>
      </c>
      <c r="AKP640" s="12">
        <v>0</v>
      </c>
      <c r="AKQ640" s="12">
        <v>0</v>
      </c>
      <c r="AKR640" s="12">
        <v>0</v>
      </c>
      <c r="AKS640" s="12">
        <v>0</v>
      </c>
      <c r="AKT640" s="12">
        <v>0</v>
      </c>
      <c r="AKU640" s="12">
        <v>0</v>
      </c>
      <c r="AKV640" s="12">
        <v>0</v>
      </c>
      <c r="AKW640" s="12">
        <v>0</v>
      </c>
      <c r="AKX640" s="12">
        <v>0</v>
      </c>
      <c r="AKY640" s="12">
        <v>3.9857103941499282E-6</v>
      </c>
      <c r="AKZ640" s="12">
        <v>0</v>
      </c>
      <c r="ALA640" s="12">
        <v>0</v>
      </c>
      <c r="ALB640" s="12">
        <v>0</v>
      </c>
      <c r="ALC640" s="12">
        <v>-2.4518937769815854E-11</v>
      </c>
      <c r="ALD640" s="12">
        <v>0</v>
      </c>
      <c r="ALE640" s="12">
        <v>0</v>
      </c>
      <c r="ALF640" s="12">
        <v>0</v>
      </c>
      <c r="ALG640" s="12">
        <v>0</v>
      </c>
      <c r="ALH640" s="12">
        <v>0</v>
      </c>
      <c r="ALI640" s="12">
        <v>0</v>
      </c>
      <c r="ALJ640" s="12">
        <v>0</v>
      </c>
      <c r="ALK640" s="12">
        <v>0</v>
      </c>
      <c r="ALL640" s="12">
        <v>0</v>
      </c>
      <c r="ALM640" s="12">
        <v>0</v>
      </c>
      <c r="ALN640" s="12">
        <v>0</v>
      </c>
      <c r="ALO640" s="12">
        <v>0</v>
      </c>
      <c r="ALP640" s="12">
        <v>0</v>
      </c>
      <c r="ALQ640" s="12">
        <v>0</v>
      </c>
      <c r="ALR640" s="12">
        <v>0</v>
      </c>
      <c r="ALS640" s="12">
        <v>0</v>
      </c>
      <c r="ALT640" s="12">
        <v>0</v>
      </c>
      <c r="ALU640" s="12">
        <v>0</v>
      </c>
      <c r="ALV640" s="12">
        <v>0</v>
      </c>
      <c r="ALW640" s="12">
        <v>0</v>
      </c>
      <c r="ALX640" s="12">
        <v>0</v>
      </c>
      <c r="ALY640" s="12">
        <v>0</v>
      </c>
      <c r="ALZ640" s="12">
        <v>0</v>
      </c>
      <c r="AMA640" s="12">
        <v>0</v>
      </c>
      <c r="AMB640" s="12">
        <v>0</v>
      </c>
      <c r="AMC640" s="12">
        <v>0</v>
      </c>
      <c r="AMD640" s="12">
        <v>0</v>
      </c>
      <c r="AME640" s="12">
        <v>0</v>
      </c>
      <c r="AMF640" s="12">
        <v>0</v>
      </c>
      <c r="AMG640" s="12">
        <v>0</v>
      </c>
      <c r="AMH640" s="12">
        <v>0</v>
      </c>
      <c r="AMI640" s="12">
        <v>0</v>
      </c>
      <c r="AMJ640" s="12">
        <v>2.8834953874870833E-7</v>
      </c>
      <c r="AMK640" s="12">
        <v>0</v>
      </c>
      <c r="AML640" s="12">
        <v>0</v>
      </c>
      <c r="AMM640" s="12">
        <v>0</v>
      </c>
      <c r="AMN640" s="12">
        <v>0</v>
      </c>
      <c r="AMO640" s="12">
        <v>-8.5779169381186184E-6</v>
      </c>
      <c r="AMP640" s="12">
        <v>8.4764388494617482E-28</v>
      </c>
      <c r="AMQ640" s="12">
        <v>0</v>
      </c>
      <c r="AMR640" s="12">
        <v>0</v>
      </c>
      <c r="AMS640" s="12">
        <v>8.9841042067819009E-30</v>
      </c>
      <c r="AMT640" s="12">
        <v>0</v>
      </c>
      <c r="AMU640" s="12">
        <v>0</v>
      </c>
      <c r="AMV640" s="12">
        <v>0</v>
      </c>
      <c r="AMW640" s="12">
        <v>0</v>
      </c>
      <c r="AMX640" s="12">
        <v>0</v>
      </c>
      <c r="AMY640" s="12">
        <v>0</v>
      </c>
      <c r="AMZ640" s="12">
        <v>0</v>
      </c>
      <c r="ANA640" s="12">
        <v>0</v>
      </c>
      <c r="ANB640" s="12">
        <v>0</v>
      </c>
      <c r="ANC640" s="12">
        <v>0</v>
      </c>
      <c r="AND640" s="12">
        <v>0</v>
      </c>
      <c r="ANE640" s="12">
        <v>0</v>
      </c>
      <c r="ANF640" s="12">
        <v>0</v>
      </c>
      <c r="ANG640" s="12">
        <v>0</v>
      </c>
      <c r="ANH640" s="12">
        <v>0</v>
      </c>
      <c r="ANI640" s="12">
        <v>0</v>
      </c>
      <c r="ANJ640" s="12">
        <v>0</v>
      </c>
      <c r="ANK640" s="12">
        <v>0</v>
      </c>
      <c r="ANL640" s="12">
        <v>0</v>
      </c>
      <c r="ANM640" s="12">
        <v>0</v>
      </c>
      <c r="ANN640" s="12">
        <v>0</v>
      </c>
      <c r="ANO640" s="12">
        <v>0</v>
      </c>
      <c r="ANP640" s="12">
        <v>0</v>
      </c>
      <c r="ANQ640" s="12">
        <v>0</v>
      </c>
      <c r="ANR640" s="12">
        <v>0</v>
      </c>
      <c r="ANS640" s="12">
        <v>0</v>
      </c>
      <c r="ANT640" s="12">
        <v>0</v>
      </c>
      <c r="ANU640" s="12">
        <v>0</v>
      </c>
      <c r="ANV640" s="12">
        <v>3.9198526030891834E-8</v>
      </c>
      <c r="ANW640" s="12">
        <v>0</v>
      </c>
      <c r="ANX640" s="12">
        <v>0</v>
      </c>
      <c r="ANY640" s="12">
        <v>0</v>
      </c>
      <c r="ANZ640" s="12">
        <v>4.8349765339134901E-6</v>
      </c>
      <c r="AOA640" s="12">
        <v>-2.6926123984947522E-7</v>
      </c>
      <c r="AOB640" s="12">
        <v>8.9753746616491718E-9</v>
      </c>
      <c r="AOC640" s="12">
        <v>0</v>
      </c>
      <c r="AOD640" s="12">
        <v>2.4298351434500212E-11</v>
      </c>
      <c r="AOE640" s="12">
        <v>0</v>
      </c>
      <c r="AOF640" s="12">
        <v>0</v>
      </c>
      <c r="AOG640" s="12">
        <v>0</v>
      </c>
      <c r="AOH640" s="12">
        <v>0</v>
      </c>
      <c r="AOI640" s="12">
        <v>0</v>
      </c>
      <c r="AOJ640" s="12">
        <v>0</v>
      </c>
      <c r="AOK640" s="12">
        <v>0</v>
      </c>
      <c r="AOL640" s="12">
        <v>0</v>
      </c>
      <c r="AOM640" s="12">
        <v>0</v>
      </c>
      <c r="AON640" s="12">
        <v>0</v>
      </c>
      <c r="AOO640" s="12">
        <v>0</v>
      </c>
      <c r="AOP640" s="12">
        <v>0</v>
      </c>
      <c r="AOQ640" s="12">
        <v>0</v>
      </c>
      <c r="AOR640" s="12">
        <v>0</v>
      </c>
      <c r="AOS640" s="12">
        <v>0</v>
      </c>
      <c r="AOT640" s="12">
        <v>0</v>
      </c>
      <c r="AOU640" s="12">
        <v>0</v>
      </c>
      <c r="AOV640" s="12">
        <v>0</v>
      </c>
      <c r="AOW640" s="12">
        <v>0</v>
      </c>
      <c r="AOX640" s="12">
        <v>0</v>
      </c>
      <c r="AOY640" s="12">
        <v>0</v>
      </c>
      <c r="AOZ640" s="12">
        <v>0</v>
      </c>
      <c r="APA640" s="12">
        <v>0</v>
      </c>
      <c r="APB640" s="12">
        <v>0</v>
      </c>
      <c r="APC640" s="12">
        <v>0</v>
      </c>
      <c r="APD640" s="12">
        <v>0</v>
      </c>
      <c r="APE640" s="12">
        <v>0</v>
      </c>
      <c r="APF640" s="12">
        <v>0</v>
      </c>
      <c r="APG640" s="12">
        <v>0</v>
      </c>
      <c r="APH640" s="12">
        <v>0</v>
      </c>
      <c r="API640" s="12">
        <v>0</v>
      </c>
      <c r="APJ640" s="12">
        <v>0</v>
      </c>
      <c r="APK640" s="12">
        <v>0</v>
      </c>
      <c r="APL640" s="12">
        <v>2.6926123984947511E-7</v>
      </c>
      <c r="APM640" s="12">
        <v>-1.9376341131067364E-8</v>
      </c>
      <c r="APN640" s="12">
        <v>9.7506188831598071E-9</v>
      </c>
      <c r="APO640" s="12">
        <v>0</v>
      </c>
      <c r="APP640" s="12">
        <v>0</v>
      </c>
      <c r="APQ640" s="12">
        <v>0</v>
      </c>
      <c r="APR640" s="12">
        <v>0</v>
      </c>
      <c r="APS640" s="12">
        <v>0</v>
      </c>
      <c r="APT640" s="12">
        <v>0</v>
      </c>
      <c r="APU640" s="12">
        <v>0</v>
      </c>
      <c r="APV640" s="12">
        <v>0</v>
      </c>
      <c r="APW640" s="12">
        <v>0</v>
      </c>
      <c r="APX640" s="12">
        <v>0</v>
      </c>
      <c r="APY640" s="12">
        <v>0</v>
      </c>
      <c r="APZ640" s="12">
        <v>0</v>
      </c>
      <c r="AQA640" s="12">
        <v>0</v>
      </c>
      <c r="AQB640" s="12">
        <v>0</v>
      </c>
      <c r="AQC640" s="12">
        <v>0</v>
      </c>
      <c r="AQD640" s="12">
        <v>0</v>
      </c>
      <c r="AQE640" s="12">
        <v>0</v>
      </c>
      <c r="AQF640" s="12">
        <v>0</v>
      </c>
      <c r="AQG640" s="12">
        <v>0</v>
      </c>
      <c r="AQH640" s="12">
        <v>0</v>
      </c>
      <c r="AQI640" s="12">
        <v>0</v>
      </c>
      <c r="AQJ640" s="12">
        <v>0</v>
      </c>
      <c r="AQK640" s="12">
        <v>0</v>
      </c>
      <c r="AQL640" s="12">
        <v>0</v>
      </c>
      <c r="AQM640" s="12">
        <v>0</v>
      </c>
      <c r="AQN640" s="12">
        <v>0</v>
      </c>
      <c r="AQO640" s="12">
        <v>0</v>
      </c>
      <c r="AQP640" s="12">
        <v>0</v>
      </c>
      <c r="AQQ640" s="12">
        <v>0</v>
      </c>
      <c r="AQR640" s="12">
        <v>0</v>
      </c>
      <c r="AQS640" s="12">
        <v>0</v>
      </c>
      <c r="AQT640" s="12">
        <v>0</v>
      </c>
      <c r="AQU640" s="12">
        <v>0</v>
      </c>
      <c r="AQV640" s="12">
        <v>0</v>
      </c>
      <c r="AQW640" s="12">
        <v>0</v>
      </c>
      <c r="AQX640" s="12">
        <v>8.4401821556925933E-9</v>
      </c>
      <c r="AQY640" s="12">
        <v>-9.752732869292942E-9</v>
      </c>
      <c r="AQZ640" s="12">
        <v>0</v>
      </c>
      <c r="ARA640" s="12">
        <v>0</v>
      </c>
      <c r="ARB640" s="12">
        <v>0</v>
      </c>
      <c r="ARC640" s="12">
        <v>0</v>
      </c>
      <c r="ARD640" s="12">
        <v>0</v>
      </c>
      <c r="ARE640" s="12">
        <v>0</v>
      </c>
      <c r="ARF640" s="12">
        <v>0</v>
      </c>
      <c r="ARG640" s="12">
        <v>0</v>
      </c>
      <c r="ARH640" s="12">
        <v>0</v>
      </c>
      <c r="ARI640" s="12">
        <v>0</v>
      </c>
      <c r="ARJ640" s="12">
        <v>0</v>
      </c>
      <c r="ARK640" s="12">
        <v>0</v>
      </c>
      <c r="ARL640" s="12">
        <v>0</v>
      </c>
      <c r="ARM640" s="12">
        <v>0</v>
      </c>
      <c r="ARN640" s="12">
        <v>0</v>
      </c>
      <c r="ARO640" s="12">
        <v>0</v>
      </c>
      <c r="ARP640" s="12">
        <v>0</v>
      </c>
      <c r="ARQ640" s="12">
        <v>0</v>
      </c>
      <c r="ARR640" s="12">
        <v>0</v>
      </c>
      <c r="ARS640" s="12">
        <v>0</v>
      </c>
      <c r="ART640" s="12">
        <v>0</v>
      </c>
      <c r="ARU640" s="12">
        <v>0</v>
      </c>
      <c r="ARV640" s="12">
        <v>0</v>
      </c>
      <c r="ARW640" s="12">
        <v>0</v>
      </c>
      <c r="ARX640" s="12">
        <v>0</v>
      </c>
      <c r="ARY640" s="12">
        <v>0</v>
      </c>
      <c r="ARZ640" s="12">
        <v>0</v>
      </c>
      <c r="ASA640" s="12">
        <v>0</v>
      </c>
      <c r="ASB640" s="12">
        <v>0</v>
      </c>
      <c r="ASC640" s="12">
        <v>0</v>
      </c>
      <c r="ASD640" s="12">
        <v>0</v>
      </c>
      <c r="ASE640" s="12">
        <v>0</v>
      </c>
      <c r="ASF640" s="12">
        <v>0</v>
      </c>
      <c r="ASG640" s="12">
        <v>3.2233176891390915E-6</v>
      </c>
      <c r="ASH640" s="12">
        <v>0</v>
      </c>
      <c r="ASI640" s="12">
        <v>0</v>
      </c>
      <c r="ASJ640" s="12">
        <v>0</v>
      </c>
      <c r="ASK640" s="12">
        <v>-2.4299168592229689E-11</v>
      </c>
      <c r="ASL640" s="12">
        <v>0</v>
      </c>
      <c r="ASM640" s="12">
        <v>0</v>
      </c>
      <c r="ASN640" s="12">
        <v>0</v>
      </c>
      <c r="ASO640" s="12">
        <v>0</v>
      </c>
      <c r="ASP640" s="12">
        <v>0</v>
      </c>
      <c r="ASQ640" s="12">
        <v>0</v>
      </c>
      <c r="ASR640" s="12">
        <v>0</v>
      </c>
      <c r="ASS640" s="12">
        <v>0</v>
      </c>
      <c r="AST640" s="12">
        <v>0</v>
      </c>
      <c r="ASU640" s="12">
        <v>0</v>
      </c>
      <c r="ASV640" s="12">
        <v>0</v>
      </c>
      <c r="ASW640" s="12">
        <v>0</v>
      </c>
      <c r="ASX640" s="12">
        <v>0</v>
      </c>
      <c r="ASY640" s="12">
        <v>0</v>
      </c>
      <c r="ASZ640" s="12">
        <v>0</v>
      </c>
      <c r="ATA640" s="12">
        <v>0</v>
      </c>
      <c r="ATB640" s="12">
        <v>0</v>
      </c>
      <c r="ATC640" s="12">
        <v>0</v>
      </c>
      <c r="ATD640" s="12">
        <v>0</v>
      </c>
      <c r="ATE640" s="12">
        <v>0</v>
      </c>
      <c r="ATF640" s="12">
        <v>0</v>
      </c>
      <c r="ATG640" s="12">
        <v>0</v>
      </c>
      <c r="ATH640" s="12">
        <v>0</v>
      </c>
      <c r="ATI640" s="12">
        <v>0</v>
      </c>
      <c r="ATJ640" s="12">
        <v>0</v>
      </c>
      <c r="ATK640" s="12">
        <v>0</v>
      </c>
      <c r="ATL640" s="12">
        <v>0</v>
      </c>
      <c r="ATM640" s="12">
        <v>4.9943605145181346E-7</v>
      </c>
      <c r="ATN640" s="12">
        <v>0</v>
      </c>
      <c r="ATO640" s="12">
        <v>0</v>
      </c>
      <c r="ATP640" s="12">
        <v>0</v>
      </c>
      <c r="ATQ640" s="12">
        <v>0</v>
      </c>
      <c r="ATR640" s="12">
        <v>0</v>
      </c>
      <c r="ATS640" s="12">
        <v>0</v>
      </c>
      <c r="ATT640" s="12">
        <v>0</v>
      </c>
      <c r="ATU640" s="12">
        <v>0</v>
      </c>
      <c r="ATV640" s="12">
        <v>0</v>
      </c>
      <c r="ATW640" s="12">
        <v>-8.4122738682888954E-6</v>
      </c>
      <c r="ATX640" s="12">
        <v>6.0492868224879616E-26</v>
      </c>
      <c r="ATY640" s="12">
        <v>0</v>
      </c>
      <c r="ATZ640" s="12">
        <v>0</v>
      </c>
      <c r="AUA640" s="12">
        <v>6.4115866346035063E-28</v>
      </c>
      <c r="AUB640" s="12">
        <v>0</v>
      </c>
      <c r="AUC640" s="12">
        <v>0</v>
      </c>
      <c r="AUD640" s="12">
        <v>0</v>
      </c>
      <c r="AUE640" s="12">
        <v>0</v>
      </c>
      <c r="AUF640" s="12">
        <v>0</v>
      </c>
      <c r="AUG640" s="12">
        <v>0</v>
      </c>
      <c r="AUH640" s="12">
        <v>0</v>
      </c>
      <c r="AUI640" s="12">
        <v>0</v>
      </c>
      <c r="AUJ640" s="12">
        <v>0</v>
      </c>
      <c r="AUK640" s="12">
        <v>0</v>
      </c>
      <c r="AUL640" s="12">
        <v>0</v>
      </c>
      <c r="AUM640" s="12">
        <v>0</v>
      </c>
      <c r="AUN640" s="12">
        <v>0</v>
      </c>
      <c r="AUO640" s="12">
        <v>0</v>
      </c>
      <c r="AUP640" s="12">
        <v>0</v>
      </c>
      <c r="AUQ640" s="12">
        <v>0</v>
      </c>
      <c r="AUR640" s="12">
        <v>0</v>
      </c>
      <c r="AUS640" s="12">
        <v>0</v>
      </c>
      <c r="AUT640" s="12">
        <v>0</v>
      </c>
      <c r="AUU640" s="12">
        <v>0</v>
      </c>
      <c r="AUV640" s="12">
        <v>0</v>
      </c>
      <c r="AUW640" s="12">
        <v>0</v>
      </c>
      <c r="AUX640" s="12">
        <v>0</v>
      </c>
      <c r="AUY640" s="12">
        <v>0</v>
      </c>
      <c r="AUZ640" s="12">
        <v>0</v>
      </c>
      <c r="AVA640" s="12">
        <v>0</v>
      </c>
      <c r="AVB640" s="12">
        <v>0</v>
      </c>
      <c r="AVC640" s="12">
        <v>0</v>
      </c>
      <c r="AVD640" s="12">
        <v>0</v>
      </c>
      <c r="AVE640" s="12">
        <v>0</v>
      </c>
      <c r="AVF640" s="12">
        <v>0</v>
      </c>
      <c r="AVG640" s="12">
        <v>0</v>
      </c>
      <c r="AVH640" s="12">
        <v>5.6784803086108523E-6</v>
      </c>
      <c r="AVI640" s="12">
        <v>-2.4405115581586295E-7</v>
      </c>
      <c r="AVJ640" s="12">
        <v>7.5748144375595357E-9</v>
      </c>
      <c r="AVK640" s="12">
        <v>0</v>
      </c>
      <c r="AVL640" s="12">
        <v>2.480771411603587E-11</v>
      </c>
      <c r="AVM640" s="12">
        <v>0</v>
      </c>
      <c r="AVN640" s="12">
        <v>0</v>
      </c>
      <c r="AVO640" s="12">
        <v>0</v>
      </c>
      <c r="AVP640" s="12">
        <v>0</v>
      </c>
      <c r="AVQ640" s="12">
        <v>0</v>
      </c>
      <c r="AVR640" s="12">
        <v>0</v>
      </c>
      <c r="AVS640" s="12">
        <v>0</v>
      </c>
      <c r="AVT640" s="12">
        <v>0</v>
      </c>
      <c r="AVU640" s="12">
        <v>0</v>
      </c>
      <c r="AVV640" s="12">
        <v>0</v>
      </c>
      <c r="AVW640" s="12">
        <v>0</v>
      </c>
      <c r="AVX640" s="12">
        <v>0</v>
      </c>
      <c r="AVY640" s="12">
        <v>0</v>
      </c>
      <c r="AVZ640" s="12">
        <v>0</v>
      </c>
      <c r="AWA640" s="12">
        <v>0</v>
      </c>
      <c r="AWB640" s="12">
        <v>0</v>
      </c>
      <c r="AWC640" s="12">
        <v>0</v>
      </c>
      <c r="AWD640" s="12">
        <v>0</v>
      </c>
      <c r="AWE640" s="12">
        <v>0</v>
      </c>
      <c r="AWF640" s="12">
        <v>0</v>
      </c>
      <c r="AWG640" s="12">
        <v>0</v>
      </c>
      <c r="AWH640" s="12">
        <v>0</v>
      </c>
      <c r="AWI640" s="12">
        <v>0</v>
      </c>
      <c r="AWJ640" s="12">
        <v>0</v>
      </c>
      <c r="AWK640" s="12">
        <v>1.3066175343630613E-9</v>
      </c>
      <c r="AWL640" s="12">
        <v>0</v>
      </c>
      <c r="AWM640" s="12">
        <v>0</v>
      </c>
      <c r="AWN640" s="12">
        <v>0</v>
      </c>
      <c r="AWO640" s="12">
        <v>0</v>
      </c>
      <c r="AWP640" s="12">
        <v>0</v>
      </c>
      <c r="AWQ640" s="12">
        <v>0</v>
      </c>
      <c r="AWR640" s="12">
        <v>0</v>
      </c>
      <c r="AWS640" s="12">
        <v>0</v>
      </c>
      <c r="AWT640" s="12">
        <v>2.2724443312678606E-7</v>
      </c>
      <c r="AWU640" s="12">
        <v>-1.601499659325338E-8</v>
      </c>
      <c r="AWV640" s="12">
        <v>9.7506188831598071E-9</v>
      </c>
      <c r="AWW640" s="12">
        <v>0</v>
      </c>
      <c r="AWX640" s="12">
        <v>0</v>
      </c>
      <c r="AWY640" s="12">
        <v>0</v>
      </c>
      <c r="AWZ640" s="12">
        <v>0</v>
      </c>
      <c r="AXA640" s="12">
        <v>0</v>
      </c>
      <c r="AXB640" s="12">
        <v>0</v>
      </c>
      <c r="AXC640" s="12">
        <v>0</v>
      </c>
      <c r="AXD640" s="12">
        <v>0</v>
      </c>
      <c r="AXE640" s="12">
        <v>0</v>
      </c>
      <c r="AXF640" s="12">
        <v>0</v>
      </c>
      <c r="AXG640" s="12">
        <v>0</v>
      </c>
      <c r="AXH640" s="12">
        <v>0</v>
      </c>
      <c r="AXI640" s="12">
        <v>0</v>
      </c>
      <c r="AXJ640" s="12">
        <v>0</v>
      </c>
      <c r="AXK640" s="12">
        <v>0</v>
      </c>
      <c r="AXL640" s="12">
        <v>0</v>
      </c>
      <c r="AXM640" s="12">
        <v>0</v>
      </c>
      <c r="AXN640" s="12">
        <v>0</v>
      </c>
      <c r="AXO640" s="12">
        <v>0</v>
      </c>
      <c r="AXP640" s="12">
        <v>0</v>
      </c>
      <c r="AXQ640" s="12">
        <v>0</v>
      </c>
      <c r="AXR640" s="12">
        <v>0</v>
      </c>
      <c r="AXS640" s="12">
        <v>0</v>
      </c>
      <c r="AXT640" s="12">
        <v>0</v>
      </c>
      <c r="AXU640" s="12">
        <v>0</v>
      </c>
      <c r="AXV640" s="12">
        <v>0</v>
      </c>
      <c r="AXW640" s="12">
        <v>0</v>
      </c>
      <c r="AXX640" s="12">
        <v>0</v>
      </c>
      <c r="AXY640" s="12">
        <v>0</v>
      </c>
      <c r="AXZ640" s="12">
        <v>0</v>
      </c>
      <c r="AYA640" s="12">
        <v>0</v>
      </c>
      <c r="AYB640" s="12">
        <v>0</v>
      </c>
      <c r="AYC640" s="12">
        <v>0</v>
      </c>
      <c r="AYD640" s="12">
        <v>0</v>
      </c>
      <c r="AYE640" s="12">
        <v>0</v>
      </c>
      <c r="AYF640" s="12">
        <v>8.4401821556925933E-9</v>
      </c>
      <c r="AYG640" s="12">
        <v>-9.7527328693020575E-9</v>
      </c>
      <c r="AYH640" s="12">
        <v>0</v>
      </c>
      <c r="AYI640" s="12">
        <v>0</v>
      </c>
      <c r="AYJ640" s="12">
        <v>0</v>
      </c>
      <c r="AYK640" s="12">
        <v>0</v>
      </c>
      <c r="AYL640" s="12">
        <v>0</v>
      </c>
      <c r="AYM640" s="12">
        <v>0</v>
      </c>
      <c r="AYN640" s="12">
        <v>0</v>
      </c>
      <c r="AYO640" s="12">
        <v>0</v>
      </c>
      <c r="AYP640" s="12">
        <v>0</v>
      </c>
      <c r="AYQ640" s="12">
        <v>0</v>
      </c>
      <c r="AYR640" s="12">
        <v>0</v>
      </c>
      <c r="AYS640" s="12">
        <v>0</v>
      </c>
      <c r="AYT640" s="12">
        <v>0</v>
      </c>
      <c r="AYU640" s="12">
        <v>0</v>
      </c>
      <c r="AYV640" s="12">
        <v>0</v>
      </c>
      <c r="AYW640" s="12">
        <v>0</v>
      </c>
      <c r="AYX640" s="12">
        <v>0</v>
      </c>
      <c r="AYY640" s="12">
        <v>0</v>
      </c>
      <c r="AYZ640" s="12">
        <v>0</v>
      </c>
      <c r="AZA640" s="12">
        <v>0</v>
      </c>
      <c r="AZB640" s="12">
        <v>0</v>
      </c>
      <c r="AZC640" s="12">
        <v>0</v>
      </c>
      <c r="AZD640" s="12">
        <v>0</v>
      </c>
      <c r="AZE640" s="12">
        <v>0</v>
      </c>
      <c r="AZF640" s="12">
        <v>0</v>
      </c>
      <c r="AZG640" s="12">
        <v>0</v>
      </c>
      <c r="AZH640" s="12">
        <v>0</v>
      </c>
      <c r="AZI640" s="12">
        <v>0</v>
      </c>
      <c r="AZJ640" s="12">
        <v>0</v>
      </c>
      <c r="AZK640" s="12">
        <v>0</v>
      </c>
      <c r="AZL640" s="12">
        <v>0</v>
      </c>
      <c r="AZM640" s="12">
        <v>0</v>
      </c>
      <c r="AZN640" s="12">
        <v>0</v>
      </c>
      <c r="AZO640" s="12">
        <v>2.4336344177222795E-6</v>
      </c>
      <c r="AZP640" s="12">
        <v>0</v>
      </c>
      <c r="AZQ640" s="12">
        <v>0</v>
      </c>
      <c r="AZR640" s="12">
        <v>0</v>
      </c>
      <c r="AZS640" s="12">
        <v>-2.4811963341632965E-11</v>
      </c>
      <c r="AZT640" s="13">
        <v>8031943982.9566698</v>
      </c>
      <c r="AZU640" s="13">
        <v>2715321.9816466947</v>
      </c>
      <c r="AZV640" s="13">
        <v>1472000</v>
      </c>
      <c r="AZW640" s="13">
        <v>110972.20222310445</v>
      </c>
      <c r="AZX640" s="13">
        <v>103708184361.09416</v>
      </c>
      <c r="AZY640" s="13">
        <v>2.1999999999999999E-10</v>
      </c>
      <c r="AZZ640" s="13">
        <v>218364341.81938201</v>
      </c>
      <c r="BAA640" s="13">
        <v>1E-13</v>
      </c>
      <c r="BAB640" s="13">
        <v>2040420.9077821118</v>
      </c>
      <c r="BAC640" s="13">
        <v>2.9999999999999999E-16</v>
      </c>
      <c r="BAD640" s="13">
        <v>1.1E-13</v>
      </c>
      <c r="BAE640" s="13">
        <v>7920000</v>
      </c>
      <c r="BAF640" s="13">
        <v>6380000</v>
      </c>
      <c r="BAG640" s="13">
        <v>4659007129376876</v>
      </c>
      <c r="BAH640" s="13">
        <v>1058313750000</v>
      </c>
      <c r="BAI640" s="13">
        <v>226232383540.03564</v>
      </c>
      <c r="BAJ640" s="13">
        <v>846607000000000.13</v>
      </c>
      <c r="BAK640" s="13">
        <v>5484359133.1812305</v>
      </c>
      <c r="BAL640" s="13">
        <v>103861019797.26709</v>
      </c>
      <c r="BAM640" s="13">
        <v>57148942500</v>
      </c>
      <c r="BAN640" s="13">
        <v>507990600000</v>
      </c>
      <c r="BAO640" s="13">
        <v>21166275000</v>
      </c>
      <c r="BAP640" s="13">
        <v>7.653349E+16</v>
      </c>
      <c r="BAQ640" s="13">
        <v>3826674500000000</v>
      </c>
      <c r="BAR640" s="13">
        <v>1.14800235E+17</v>
      </c>
      <c r="BAS640" s="13">
        <v>1148002350000</v>
      </c>
      <c r="BAT640" s="13">
        <v>1913337250000</v>
      </c>
      <c r="BAU640" s="13">
        <v>4.25E+16</v>
      </c>
      <c r="BAV640" s="13">
        <v>2550000000000000</v>
      </c>
      <c r="BAW640" s="13">
        <v>7.65E+16</v>
      </c>
      <c r="BAX640" s="13">
        <v>765000000000</v>
      </c>
      <c r="BAY640" s="13">
        <v>850000000000</v>
      </c>
      <c r="BAZ640" s="13">
        <v>1.275E+17</v>
      </c>
      <c r="BBA640" s="13">
        <v>8924999999999999</v>
      </c>
      <c r="BBB640" s="13">
        <v>2.6774999999999997E+17</v>
      </c>
      <c r="BBC640" s="13">
        <v>2677500000000</v>
      </c>
      <c r="BBD640" s="13">
        <v>1912500000000.0005</v>
      </c>
      <c r="BBE640" s="14">
        <v>2.1213452981614802</v>
      </c>
      <c r="BBF640" s="14">
        <v>4.1356882920337501</v>
      </c>
      <c r="BBG640" s="14">
        <v>1.9433348873924601</v>
      </c>
      <c r="BBH640" s="14">
        <v>2473.0714828620853</v>
      </c>
      <c r="BBI640" s="13">
        <v>2622.1758113257501</v>
      </c>
      <c r="BBJ640" s="13">
        <v>46.569629223974282</v>
      </c>
      <c r="BBK640" s="13">
        <v>167.452534409913</v>
      </c>
      <c r="BBL640" s="13">
        <v>3727.3562133204732</v>
      </c>
      <c r="BBM640" s="13">
        <v>279895.90934639971</v>
      </c>
      <c r="BBN640" s="13">
        <v>2177.75756663846</v>
      </c>
      <c r="BBO640" s="15">
        <v>501.99649893479187</v>
      </c>
      <c r="BBP640" s="15">
        <v>471.40083800497348</v>
      </c>
      <c r="BBQ640" s="15">
        <v>550.30091449464589</v>
      </c>
      <c r="BBR640" s="14">
        <v>4.27332196721302</v>
      </c>
      <c r="BBS640" s="14">
        <v>3.2056669591644353</v>
      </c>
      <c r="BBT640" s="14">
        <v>4.2102910160818929</v>
      </c>
      <c r="BBU640" s="15">
        <v>17.590340597153173</v>
      </c>
      <c r="BBV640" s="15">
        <v>19.678190179301229</v>
      </c>
      <c r="BBW640" s="15">
        <v>20.625361975270497</v>
      </c>
      <c r="BBX640" s="15">
        <v>1240.4035437252737</v>
      </c>
      <c r="BBY640" s="15">
        <v>964.97808810702691</v>
      </c>
      <c r="BBZ640" s="15">
        <v>1092.5546029077991</v>
      </c>
      <c r="BCA640" s="14">
        <v>8.6697032986800355</v>
      </c>
      <c r="BCB640" s="14">
        <v>0.62506872727700213</v>
      </c>
      <c r="BCC640" s="14">
        <v>0.53256577626597956</v>
      </c>
      <c r="BCD640" s="14">
        <v>6.2182643855879342E-2</v>
      </c>
      <c r="BCE640" s="14">
        <v>8.9724524981134799</v>
      </c>
      <c r="BCF640" s="14">
        <v>5.6511611132445537E-2</v>
      </c>
      <c r="BCG640" s="14">
        <v>1.9121419394008014E-2</v>
      </c>
      <c r="BCH640" s="14">
        <v>6.6844209326024219E-4</v>
      </c>
      <c r="BCI640" s="14">
        <v>27735.111916160648</v>
      </c>
      <c r="BCJ640" s="14">
        <v>8.2522071628841015E-6</v>
      </c>
      <c r="BCK640" s="14">
        <v>9.112779799798421</v>
      </c>
      <c r="BCL640" s="14">
        <v>2.770402892428044E-6</v>
      </c>
      <c r="BCM640" s="14">
        <v>4.4537816898086289E-8</v>
      </c>
      <c r="BCN640" s="14">
        <v>3.4506141190379078E-2</v>
      </c>
      <c r="BCO640" s="14">
        <v>0.3240528634018317</v>
      </c>
      <c r="BCP640" s="14">
        <v>9.043398183005133E-2</v>
      </c>
      <c r="BCQ640" s="14">
        <v>3.8644335374661205</v>
      </c>
      <c r="BCR640" s="14">
        <v>0.33734425135224677</v>
      </c>
      <c r="BCS640" s="14">
        <v>0.24759222968754233</v>
      </c>
      <c r="BCT640" s="14">
        <v>0.16483415079804214</v>
      </c>
      <c r="BCU640" s="14">
        <v>0.89473744695111912</v>
      </c>
      <c r="BCV640" s="14">
        <v>0.10410343529823972</v>
      </c>
      <c r="BCW640" s="14">
        <v>7.506069258544807</v>
      </c>
      <c r="BCX640" s="14">
        <v>3.7793730595784482E-2</v>
      </c>
      <c r="BCY640" s="14">
        <v>7.3956963112691163E-2</v>
      </c>
      <c r="BCZ640" s="14">
        <v>0.12190712142147028</v>
      </c>
      <c r="BDA640" s="14">
        <v>1.9798032376002254E-2</v>
      </c>
      <c r="BDB640" s="14">
        <v>2.3765397660785722E-4</v>
      </c>
      <c r="BDC640" s="14">
        <v>26703.313215832059</v>
      </c>
      <c r="BDD640" s="14">
        <v>2.3295390389152442E-5</v>
      </c>
      <c r="BDE640" s="14">
        <v>10.277297075547928</v>
      </c>
      <c r="BDF640" s="14">
        <v>6.7879514838903379E-6</v>
      </c>
      <c r="BDG640" s="14">
        <v>4.8302057777788348E-8</v>
      </c>
      <c r="BDH640" s="14">
        <v>2.5846734338171577E-2</v>
      </c>
      <c r="BDI640" s="14">
        <v>4.3958618909449194E-2</v>
      </c>
      <c r="BDJ640" s="14">
        <v>3.5396085260393916E-2</v>
      </c>
      <c r="BDK640" s="14">
        <v>0.26765374662459462</v>
      </c>
      <c r="BDL640" s="14">
        <v>0.28133837503182335</v>
      </c>
      <c r="BDM640" s="14">
        <v>5.3020091250301112E-2</v>
      </c>
      <c r="BDN640" s="14">
        <v>0.35016030261251163</v>
      </c>
      <c r="BDO640" s="14">
        <v>0.24936464773427144</v>
      </c>
      <c r="BDP640" s="14">
        <v>0.22117028673914876</v>
      </c>
      <c r="BDQ640" s="14">
        <v>4.7110613749133989</v>
      </c>
      <c r="BDR640" s="14">
        <v>2.4535828264417159</v>
      </c>
      <c r="BDS640" s="14">
        <v>0.13325805055939433</v>
      </c>
      <c r="BDT640" s="14">
        <v>0.2909664376605407</v>
      </c>
      <c r="BDU640" s="14">
        <v>0.25466399512621379</v>
      </c>
      <c r="BDV640" s="14">
        <v>0.79495020017494666</v>
      </c>
      <c r="BDW640" s="14">
        <v>5.9330410568989793E-2</v>
      </c>
      <c r="BDX640" s="14">
        <v>8.8990436102485297</v>
      </c>
      <c r="BDY640" s="14">
        <v>0.10591375667541467</v>
      </c>
      <c r="BDZ640" s="14">
        <v>2.9600208956543201</v>
      </c>
      <c r="BEA640" s="14">
        <v>6.5108073669789518E-2</v>
      </c>
      <c r="BEB640" s="14">
        <v>6.7009445796634343E-2</v>
      </c>
      <c r="BEC640" s="14">
        <v>8.5079423237813159E-2</v>
      </c>
      <c r="BED640" s="14">
        <v>2.686441615091037E-2</v>
      </c>
      <c r="BEE640" s="14">
        <v>2.3368658349033199E-2</v>
      </c>
      <c r="BEF640" s="14">
        <v>2.0354169704518907E-3</v>
      </c>
      <c r="BEG640" s="14">
        <v>23477.80320896575</v>
      </c>
      <c r="BEH640" s="14">
        <v>2.5680716122886961E-5</v>
      </c>
      <c r="BEI640" s="14">
        <v>12.363860122637238</v>
      </c>
      <c r="BEJ640" s="14">
        <v>1.8758577932053404</v>
      </c>
      <c r="BEK640" s="14">
        <v>2.697255112723017E-6</v>
      </c>
      <c r="BEL640" s="14">
        <v>2.4286470153088775E-8</v>
      </c>
      <c r="BEM640" s="14">
        <v>3.4064393941321221E-2</v>
      </c>
      <c r="BEN640" s="14">
        <v>3.4603294857983781E-2</v>
      </c>
      <c r="BEO640" s="14">
        <v>2.8077546806561014E-2</v>
      </c>
      <c r="BEP640" s="14">
        <v>0.21367101179348644</v>
      </c>
      <c r="BEQ640" s="14">
        <v>0.40778832928579434</v>
      </c>
      <c r="BER640" s="14">
        <v>0.46603825257666576</v>
      </c>
      <c r="BES640" s="14">
        <v>0.35070199761194687</v>
      </c>
      <c r="BET640" s="14">
        <v>0.24237588285533102</v>
      </c>
      <c r="BEU640" s="26">
        <v>0.35906644214562627</v>
      </c>
    </row>
    <row r="641" spans="2:1503" outlineLevel="1" x14ac:dyDescent="0.35">
      <c r="B641" s="18">
        <v>632</v>
      </c>
      <c r="C641" s="11">
        <v>0</v>
      </c>
      <c r="D641" s="12">
        <v>0</v>
      </c>
      <c r="E641" s="12">
        <v>0</v>
      </c>
      <c r="F641" s="12">
        <v>0</v>
      </c>
      <c r="G641" s="12">
        <v>2.5123564579374659E-5</v>
      </c>
      <c r="H641" s="12">
        <v>0</v>
      </c>
      <c r="I641" s="12">
        <v>0</v>
      </c>
      <c r="J641" s="12">
        <v>0</v>
      </c>
      <c r="K641" s="12">
        <v>0</v>
      </c>
      <c r="L641" s="12">
        <v>0</v>
      </c>
      <c r="M641" s="12">
        <v>0</v>
      </c>
      <c r="N641" s="12">
        <v>0</v>
      </c>
      <c r="O641" s="12">
        <v>-2.9010489442840947E-11</v>
      </c>
      <c r="P641" s="12">
        <v>0</v>
      </c>
      <c r="Q641" s="12">
        <v>0</v>
      </c>
      <c r="R641" s="12">
        <v>0</v>
      </c>
      <c r="S641" s="12">
        <v>0</v>
      </c>
      <c r="T641" s="12">
        <v>0</v>
      </c>
      <c r="U641" s="12">
        <v>0</v>
      </c>
      <c r="V641" s="12">
        <v>0</v>
      </c>
      <c r="W641" s="12">
        <v>0</v>
      </c>
      <c r="X641" s="12">
        <v>0</v>
      </c>
      <c r="Y641" s="12">
        <v>0</v>
      </c>
      <c r="Z641" s="12">
        <v>0</v>
      </c>
      <c r="AA641" s="12">
        <v>0</v>
      </c>
      <c r="AB641" s="12">
        <v>0</v>
      </c>
      <c r="AC641" s="12">
        <v>0</v>
      </c>
      <c r="AD641" s="12">
        <v>0</v>
      </c>
      <c r="AE641" s="12">
        <v>0</v>
      </c>
      <c r="AF641" s="12">
        <v>0</v>
      </c>
      <c r="AG641" s="12">
        <v>0</v>
      </c>
      <c r="AH641" s="12">
        <v>0</v>
      </c>
      <c r="AI641" s="12">
        <v>0</v>
      </c>
      <c r="AJ641" s="12">
        <v>0</v>
      </c>
      <c r="AK641" s="12">
        <v>0</v>
      </c>
      <c r="AL641" s="12">
        <v>0</v>
      </c>
      <c r="AM641" s="12">
        <v>0</v>
      </c>
      <c r="AN641" s="12">
        <v>0</v>
      </c>
      <c r="AO641" s="12">
        <v>0</v>
      </c>
      <c r="AP641" s="12">
        <v>0</v>
      </c>
      <c r="AQ641" s="12">
        <v>0</v>
      </c>
      <c r="AR641" s="12">
        <v>3.4101028469641113E-4</v>
      </c>
      <c r="AS641" s="12">
        <v>0</v>
      </c>
      <c r="AT641" s="12">
        <v>0</v>
      </c>
      <c r="AU641" s="12">
        <v>0</v>
      </c>
      <c r="AV641" s="12">
        <v>0</v>
      </c>
      <c r="AW641" s="12">
        <v>0</v>
      </c>
      <c r="AX641" s="12">
        <v>0</v>
      </c>
      <c r="AY641" s="12">
        <v>0</v>
      </c>
      <c r="AZ641" s="12">
        <v>0</v>
      </c>
      <c r="BA641" s="12">
        <v>-9.9790797283556438E-6</v>
      </c>
      <c r="BB641" s="12">
        <v>2.6387465336288748E-26</v>
      </c>
      <c r="BC641" s="12">
        <v>8.2951950039220938E-26</v>
      </c>
      <c r="BD641" s="12">
        <v>8.7939580475078556E-27</v>
      </c>
      <c r="BE641" s="12">
        <v>0</v>
      </c>
      <c r="BF641" s="12">
        <v>0</v>
      </c>
      <c r="BG641" s="12">
        <v>2.2245336922093559E-29</v>
      </c>
      <c r="BH641" s="12">
        <v>1.0122834751451461E-29</v>
      </c>
      <c r="BI641" s="12">
        <v>2.2245336922093559E-29</v>
      </c>
      <c r="BJ641" s="12">
        <v>6.8132646037138125E-8</v>
      </c>
      <c r="BK641" s="12">
        <v>0</v>
      </c>
      <c r="BL641" s="12">
        <v>0</v>
      </c>
      <c r="BM641" s="12">
        <v>0</v>
      </c>
      <c r="BN641" s="12">
        <v>0</v>
      </c>
      <c r="BO641" s="12">
        <v>0</v>
      </c>
      <c r="BP641" s="12">
        <v>0</v>
      </c>
      <c r="BQ641" s="12">
        <v>0</v>
      </c>
      <c r="BR641" s="12">
        <v>0</v>
      </c>
      <c r="BS641" s="12">
        <v>0</v>
      </c>
      <c r="BT641" s="12">
        <v>0</v>
      </c>
      <c r="BU641" s="12">
        <v>0</v>
      </c>
      <c r="BV641" s="12">
        <v>0</v>
      </c>
      <c r="BW641" s="12">
        <v>0</v>
      </c>
      <c r="BX641" s="12">
        <v>0</v>
      </c>
      <c r="BY641" s="12">
        <v>0</v>
      </c>
      <c r="BZ641" s="12">
        <v>0</v>
      </c>
      <c r="CA641" s="12">
        <v>0</v>
      </c>
      <c r="CB641" s="12">
        <v>0</v>
      </c>
      <c r="CC641" s="12">
        <v>0</v>
      </c>
      <c r="CD641" s="12">
        <v>0</v>
      </c>
      <c r="CE641" s="12">
        <v>0</v>
      </c>
      <c r="CF641" s="12">
        <v>0</v>
      </c>
      <c r="CG641" s="12">
        <v>0</v>
      </c>
      <c r="CH641" s="12">
        <v>0</v>
      </c>
      <c r="CI641" s="12">
        <v>0</v>
      </c>
      <c r="CJ641" s="12">
        <v>0</v>
      </c>
      <c r="CK641" s="12">
        <v>0</v>
      </c>
      <c r="CL641" s="12">
        <v>1.1194711440582984E-8</v>
      </c>
      <c r="CM641" s="12">
        <v>-4.2936212132156705E-9</v>
      </c>
      <c r="CN641" s="12">
        <v>0</v>
      </c>
      <c r="CO641" s="12">
        <v>0</v>
      </c>
      <c r="CP641" s="12">
        <v>0</v>
      </c>
      <c r="CQ641" s="12">
        <v>0</v>
      </c>
      <c r="CR641" s="12">
        <v>0</v>
      </c>
      <c r="CS641" s="12">
        <v>0</v>
      </c>
      <c r="CT641" s="12">
        <v>0</v>
      </c>
      <c r="CU641" s="12">
        <v>0</v>
      </c>
      <c r="CV641" s="12">
        <v>0</v>
      </c>
      <c r="CW641" s="12">
        <v>0</v>
      </c>
      <c r="CX641" s="12">
        <v>0</v>
      </c>
      <c r="CY641" s="12">
        <v>0</v>
      </c>
      <c r="CZ641" s="12">
        <v>0</v>
      </c>
      <c r="DA641" s="12">
        <v>0</v>
      </c>
      <c r="DB641" s="12">
        <v>0</v>
      </c>
      <c r="DC641" s="12">
        <v>0</v>
      </c>
      <c r="DD641" s="12">
        <v>0</v>
      </c>
      <c r="DE641" s="12">
        <v>0</v>
      </c>
      <c r="DF641" s="12">
        <v>0</v>
      </c>
      <c r="DG641" s="12">
        <v>0</v>
      </c>
      <c r="DH641" s="12">
        <v>0</v>
      </c>
      <c r="DI641" s="12">
        <v>0</v>
      </c>
      <c r="DJ641" s="12">
        <v>0</v>
      </c>
      <c r="DK641" s="12">
        <v>0</v>
      </c>
      <c r="DL641" s="12">
        <v>0</v>
      </c>
      <c r="DM641" s="12">
        <v>0</v>
      </c>
      <c r="DN641" s="12">
        <v>0</v>
      </c>
      <c r="DO641" s="12">
        <v>0</v>
      </c>
      <c r="DP641" s="12">
        <v>0</v>
      </c>
      <c r="DQ641" s="12">
        <v>0</v>
      </c>
      <c r="DR641" s="12">
        <v>0</v>
      </c>
      <c r="DS641" s="12">
        <v>0</v>
      </c>
      <c r="DT641" s="12">
        <v>0</v>
      </c>
      <c r="DU641" s="12">
        <v>0</v>
      </c>
      <c r="DV641" s="12">
        <v>0</v>
      </c>
      <c r="DW641" s="12">
        <v>1.2314182584641282E-7</v>
      </c>
      <c r="DX641" s="12">
        <v>4.2936212132140096E-9</v>
      </c>
      <c r="DY641" s="12">
        <v>-2.615667901440351E-6</v>
      </c>
      <c r="DZ641" s="12">
        <v>0</v>
      </c>
      <c r="EA641" s="12">
        <v>1.0493842146815861E-8</v>
      </c>
      <c r="EB641" s="12">
        <v>0</v>
      </c>
      <c r="EC641" s="12">
        <v>6.7403600985755661E-12</v>
      </c>
      <c r="ED641" s="12">
        <v>1.4978632996054932E-11</v>
      </c>
      <c r="EE641" s="12">
        <v>1.0065989786259532E-11</v>
      </c>
      <c r="EF641" s="12">
        <v>0</v>
      </c>
      <c r="EG641" s="12">
        <v>0</v>
      </c>
      <c r="EH641" s="12">
        <v>0</v>
      </c>
      <c r="EI641" s="12">
        <v>0</v>
      </c>
      <c r="EJ641" s="12">
        <v>0</v>
      </c>
      <c r="EK641" s="12">
        <v>0</v>
      </c>
      <c r="EL641" s="12">
        <v>0</v>
      </c>
      <c r="EM641" s="12">
        <v>0</v>
      </c>
      <c r="EN641" s="12">
        <v>0</v>
      </c>
      <c r="EO641" s="12">
        <v>0</v>
      </c>
      <c r="EP641" s="12">
        <v>0</v>
      </c>
      <c r="EQ641" s="12">
        <v>0</v>
      </c>
      <c r="ER641" s="12">
        <v>0</v>
      </c>
      <c r="ES641" s="12">
        <v>0</v>
      </c>
      <c r="ET641" s="12">
        <v>0</v>
      </c>
      <c r="EU641" s="12">
        <v>0</v>
      </c>
      <c r="EV641" s="12">
        <v>0</v>
      </c>
      <c r="EW641" s="12">
        <v>0</v>
      </c>
      <c r="EX641" s="12">
        <v>0</v>
      </c>
      <c r="EY641" s="12">
        <v>0</v>
      </c>
      <c r="EZ641" s="12">
        <v>0</v>
      </c>
      <c r="FA641" s="12">
        <v>0</v>
      </c>
      <c r="FB641" s="12">
        <v>9.9999999999999995E-21</v>
      </c>
      <c r="FC641" s="12">
        <v>0</v>
      </c>
      <c r="FD641" s="12">
        <v>0</v>
      </c>
      <c r="FE641" s="12">
        <v>0</v>
      </c>
      <c r="FF641" s="12">
        <v>0</v>
      </c>
      <c r="FG641" s="12">
        <v>0</v>
      </c>
      <c r="FH641" s="12">
        <v>4.4776518629648531E-6</v>
      </c>
      <c r="FI641" s="12">
        <v>0</v>
      </c>
      <c r="FJ641" s="12">
        <v>4.9500859517314254E-8</v>
      </c>
      <c r="FK641" s="12">
        <v>-9.3099261775425549E-8</v>
      </c>
      <c r="FL641" s="12">
        <v>0</v>
      </c>
      <c r="FM641" s="12">
        <v>2.7195153223428228E-9</v>
      </c>
      <c r="FN641" s="12">
        <v>0</v>
      </c>
      <c r="FO641" s="12">
        <v>0</v>
      </c>
      <c r="FP641" s="12">
        <v>0</v>
      </c>
      <c r="FQ641" s="12">
        <v>0</v>
      </c>
      <c r="FR641" s="12">
        <v>7.0154123204720991E-9</v>
      </c>
      <c r="FS641" s="12">
        <v>0</v>
      </c>
      <c r="FT641" s="12">
        <v>0</v>
      </c>
      <c r="FU641" s="12">
        <v>0</v>
      </c>
      <c r="FV641" s="12">
        <v>0</v>
      </c>
      <c r="FW641" s="12">
        <v>0</v>
      </c>
      <c r="FX641" s="12">
        <v>0</v>
      </c>
      <c r="FY641" s="12">
        <v>0</v>
      </c>
      <c r="FZ641" s="12">
        <v>0</v>
      </c>
      <c r="GA641" s="12">
        <v>0</v>
      </c>
      <c r="GB641" s="12">
        <v>0</v>
      </c>
      <c r="GC641" s="12">
        <v>0</v>
      </c>
      <c r="GD641" s="12">
        <v>0</v>
      </c>
      <c r="GE641" s="12">
        <v>0</v>
      </c>
      <c r="GF641" s="12">
        <v>0</v>
      </c>
      <c r="GG641" s="12">
        <v>0</v>
      </c>
      <c r="GH641" s="12">
        <v>0</v>
      </c>
      <c r="GI641" s="12">
        <v>0</v>
      </c>
      <c r="GJ641" s="12">
        <v>0</v>
      </c>
      <c r="GK641" s="12">
        <v>0</v>
      </c>
      <c r="GL641" s="12">
        <v>0</v>
      </c>
      <c r="GM641" s="12">
        <v>0</v>
      </c>
      <c r="GN641" s="12">
        <v>0</v>
      </c>
      <c r="GO641" s="12">
        <v>0</v>
      </c>
      <c r="GP641" s="12">
        <v>0</v>
      </c>
      <c r="GQ641" s="12">
        <v>0</v>
      </c>
      <c r="GR641" s="12">
        <v>0</v>
      </c>
      <c r="GS641" s="12">
        <v>0</v>
      </c>
      <c r="GT641" s="12">
        <v>0</v>
      </c>
      <c r="GU641" s="12">
        <v>2.5661670419230362E-6</v>
      </c>
      <c r="GV641" s="12">
        <v>0</v>
      </c>
      <c r="GW641" s="12">
        <v>-1.282612730695924E-8</v>
      </c>
      <c r="GX641" s="12">
        <v>0</v>
      </c>
      <c r="GY641" s="12">
        <v>0</v>
      </c>
      <c r="GZ641" s="12">
        <v>0</v>
      </c>
      <c r="HA641" s="12">
        <v>0</v>
      </c>
      <c r="HB641" s="12">
        <v>0</v>
      </c>
      <c r="HC641" s="12">
        <v>0</v>
      </c>
      <c r="HD641" s="12">
        <v>0</v>
      </c>
      <c r="HE641" s="12">
        <v>0</v>
      </c>
      <c r="HF641" s="12">
        <v>0</v>
      </c>
      <c r="HG641" s="12">
        <v>0</v>
      </c>
      <c r="HH641" s="12">
        <v>0</v>
      </c>
      <c r="HI641" s="12">
        <v>0</v>
      </c>
      <c r="HJ641" s="12">
        <v>0</v>
      </c>
      <c r="HK641" s="12">
        <v>0</v>
      </c>
      <c r="HL641" s="12">
        <v>0</v>
      </c>
      <c r="HM641" s="12">
        <v>0</v>
      </c>
      <c r="HN641" s="12">
        <v>0</v>
      </c>
      <c r="HO641" s="12">
        <v>0</v>
      </c>
      <c r="HP641" s="12">
        <v>0</v>
      </c>
      <c r="HQ641" s="12">
        <v>0</v>
      </c>
      <c r="HR641" s="12">
        <v>0</v>
      </c>
      <c r="HS641" s="12">
        <v>0</v>
      </c>
      <c r="HT641" s="12">
        <v>0</v>
      </c>
      <c r="HU641" s="12">
        <v>0</v>
      </c>
      <c r="HV641" s="12">
        <v>0</v>
      </c>
      <c r="HW641" s="12">
        <v>0</v>
      </c>
      <c r="HX641" s="12">
        <v>0</v>
      </c>
      <c r="HY641" s="12">
        <v>0</v>
      </c>
      <c r="HZ641" s="12">
        <v>0</v>
      </c>
      <c r="IA641" s="12">
        <v>0</v>
      </c>
      <c r="IB641" s="12">
        <v>0</v>
      </c>
      <c r="IC641" s="12">
        <v>0</v>
      </c>
      <c r="ID641" s="12">
        <v>0</v>
      </c>
      <c r="IE641" s="12">
        <v>0</v>
      </c>
      <c r="IF641" s="12">
        <v>0</v>
      </c>
      <c r="IG641" s="12">
        <v>6.1389473622039546E-8</v>
      </c>
      <c r="IH641" s="12">
        <v>0</v>
      </c>
      <c r="II641" s="12">
        <v>-2.7195153223449983E-9</v>
      </c>
      <c r="IJ641" s="12">
        <v>0</v>
      </c>
      <c r="IK641" s="12">
        <v>0</v>
      </c>
      <c r="IL641" s="12">
        <v>0</v>
      </c>
      <c r="IM641" s="12">
        <v>0</v>
      </c>
      <c r="IN641" s="12">
        <v>0</v>
      </c>
      <c r="IO641" s="12">
        <v>0</v>
      </c>
      <c r="IP641" s="12">
        <v>0</v>
      </c>
      <c r="IQ641" s="12">
        <v>0</v>
      </c>
      <c r="IR641" s="12">
        <v>0</v>
      </c>
      <c r="IS641" s="12">
        <v>0</v>
      </c>
      <c r="IT641" s="12">
        <v>0</v>
      </c>
      <c r="IU641" s="12">
        <v>0</v>
      </c>
      <c r="IV641" s="12">
        <v>0</v>
      </c>
      <c r="IW641" s="12">
        <v>0</v>
      </c>
      <c r="IX641" s="12">
        <v>0</v>
      </c>
      <c r="IY641" s="12">
        <v>0</v>
      </c>
      <c r="IZ641" s="12">
        <v>0</v>
      </c>
      <c r="JA641" s="12">
        <v>0</v>
      </c>
      <c r="JB641" s="12">
        <v>0</v>
      </c>
      <c r="JC641" s="12">
        <v>0</v>
      </c>
      <c r="JD641" s="12">
        <v>0</v>
      </c>
      <c r="JE641" s="12">
        <v>0</v>
      </c>
      <c r="JF641" s="12">
        <v>0</v>
      </c>
      <c r="JG641" s="12">
        <v>0</v>
      </c>
      <c r="JH641" s="12">
        <v>0</v>
      </c>
      <c r="JI641" s="12">
        <v>0</v>
      </c>
      <c r="JJ641" s="12">
        <v>0</v>
      </c>
      <c r="JK641" s="12">
        <v>0</v>
      </c>
      <c r="JL641" s="12">
        <v>0</v>
      </c>
      <c r="JM641" s="12">
        <v>0</v>
      </c>
      <c r="JN641" s="12">
        <v>0</v>
      </c>
      <c r="JO641" s="12">
        <v>1.2090288355561183E-6</v>
      </c>
      <c r="JP641" s="12">
        <v>0</v>
      </c>
      <c r="JQ641" s="12">
        <v>0</v>
      </c>
      <c r="JR641" s="12">
        <v>0</v>
      </c>
      <c r="JS641" s="12">
        <v>0</v>
      </c>
      <c r="JT641" s="12">
        <v>0</v>
      </c>
      <c r="JU641" s="12">
        <v>-6.7419869064215847E-12</v>
      </c>
      <c r="JV641" s="12">
        <v>0</v>
      </c>
      <c r="JW641" s="12">
        <v>0</v>
      </c>
      <c r="JX641" s="12">
        <v>0</v>
      </c>
      <c r="JY641" s="12">
        <v>0</v>
      </c>
      <c r="JZ641" s="12">
        <v>0</v>
      </c>
      <c r="KA641" s="12">
        <v>0</v>
      </c>
      <c r="KB641" s="12">
        <v>0</v>
      </c>
      <c r="KC641" s="12">
        <v>0</v>
      </c>
      <c r="KD641" s="12">
        <v>0</v>
      </c>
      <c r="KE641" s="12">
        <v>0</v>
      </c>
      <c r="KF641" s="12">
        <v>0</v>
      </c>
      <c r="KG641" s="12">
        <v>0</v>
      </c>
      <c r="KH641" s="12">
        <v>0</v>
      </c>
      <c r="KI641" s="12">
        <v>0</v>
      </c>
      <c r="KJ641" s="12">
        <v>0</v>
      </c>
      <c r="KK641" s="12">
        <v>0</v>
      </c>
      <c r="KL641" s="12">
        <v>0</v>
      </c>
      <c r="KM641" s="12">
        <v>0</v>
      </c>
      <c r="KN641" s="12">
        <v>0</v>
      </c>
      <c r="KO641" s="12">
        <v>0</v>
      </c>
      <c r="KP641" s="12">
        <v>0</v>
      </c>
      <c r="KQ641" s="12">
        <v>0</v>
      </c>
      <c r="KR641" s="12">
        <v>0</v>
      </c>
      <c r="KS641" s="12">
        <v>0</v>
      </c>
      <c r="KT641" s="12">
        <v>0</v>
      </c>
      <c r="KU641" s="12">
        <v>0</v>
      </c>
      <c r="KV641" s="12">
        <v>0</v>
      </c>
      <c r="KW641" s="12">
        <v>0</v>
      </c>
      <c r="KX641" s="12">
        <v>0</v>
      </c>
      <c r="KY641" s="12">
        <v>0</v>
      </c>
      <c r="KZ641" s="12">
        <v>2.6867307456802628E-6</v>
      </c>
      <c r="LA641" s="12">
        <v>0</v>
      </c>
      <c r="LB641" s="12">
        <v>0</v>
      </c>
      <c r="LC641" s="12">
        <v>0</v>
      </c>
      <c r="LD641" s="12">
        <v>0</v>
      </c>
      <c r="LE641" s="12">
        <v>0</v>
      </c>
      <c r="LF641" s="12">
        <v>0</v>
      </c>
      <c r="LG641" s="12">
        <v>-1.4980247325954792E-11</v>
      </c>
      <c r="LH641" s="12">
        <v>0</v>
      </c>
      <c r="LI641" s="12">
        <v>0</v>
      </c>
      <c r="LJ641" s="12">
        <v>0</v>
      </c>
      <c r="LK641" s="12">
        <v>0</v>
      </c>
      <c r="LL641" s="12">
        <v>0</v>
      </c>
      <c r="LM641" s="12">
        <v>0</v>
      </c>
      <c r="LN641" s="12">
        <v>0</v>
      </c>
      <c r="LO641" s="12">
        <v>0</v>
      </c>
      <c r="LP641" s="12">
        <v>0</v>
      </c>
      <c r="LQ641" s="12">
        <v>0</v>
      </c>
      <c r="LR641" s="12">
        <v>0</v>
      </c>
      <c r="LS641" s="12">
        <v>0</v>
      </c>
      <c r="LT641" s="12">
        <v>0</v>
      </c>
      <c r="LU641" s="12">
        <v>0</v>
      </c>
      <c r="LV641" s="12">
        <v>0</v>
      </c>
      <c r="LW641" s="12">
        <v>0</v>
      </c>
      <c r="LX641" s="12">
        <v>0</v>
      </c>
      <c r="LY641" s="12">
        <v>0</v>
      </c>
      <c r="LZ641" s="12">
        <v>0</v>
      </c>
      <c r="MA641" s="12">
        <v>0</v>
      </c>
      <c r="MB641" s="12">
        <v>0</v>
      </c>
      <c r="MC641" s="12">
        <v>0</v>
      </c>
      <c r="MD641" s="12">
        <v>0</v>
      </c>
      <c r="ME641" s="12">
        <v>0</v>
      </c>
      <c r="MF641" s="12">
        <v>0</v>
      </c>
      <c r="MG641" s="12">
        <v>0</v>
      </c>
      <c r="MH641" s="12">
        <v>0</v>
      </c>
      <c r="MI641" s="12">
        <v>0</v>
      </c>
      <c r="MJ641" s="12">
        <v>0</v>
      </c>
      <c r="MK641" s="12">
        <v>4.4778845761337714E-7</v>
      </c>
      <c r="ML641" s="12">
        <v>0</v>
      </c>
      <c r="MM641" s="12">
        <v>0</v>
      </c>
      <c r="MN641" s="12">
        <v>0</v>
      </c>
      <c r="MO641" s="12">
        <v>0</v>
      </c>
      <c r="MP641" s="12">
        <v>0</v>
      </c>
      <c r="MQ641" s="12">
        <v>0</v>
      </c>
      <c r="MR641" s="12">
        <v>0</v>
      </c>
      <c r="MS641" s="12">
        <v>-1.0067658762299967E-11</v>
      </c>
      <c r="MT641" s="12">
        <v>0</v>
      </c>
      <c r="MU641" s="12">
        <v>0</v>
      </c>
      <c r="MV641" s="12">
        <v>0</v>
      </c>
      <c r="MW641" s="12">
        <v>0</v>
      </c>
      <c r="MX641" s="12">
        <v>0</v>
      </c>
      <c r="MY641" s="12">
        <v>0</v>
      </c>
      <c r="MZ641" s="12">
        <v>0</v>
      </c>
      <c r="NA641" s="12">
        <v>0</v>
      </c>
      <c r="NB641" s="12">
        <v>0</v>
      </c>
      <c r="NC641" s="12">
        <v>0</v>
      </c>
      <c r="ND641" s="12">
        <v>0</v>
      </c>
      <c r="NE641" s="12">
        <v>0</v>
      </c>
      <c r="NF641" s="12">
        <v>0</v>
      </c>
      <c r="NG641" s="12">
        <v>0</v>
      </c>
      <c r="NH641" s="12">
        <v>0</v>
      </c>
      <c r="NI641" s="12">
        <v>0</v>
      </c>
      <c r="NJ641" s="12">
        <v>0</v>
      </c>
      <c r="NK641" s="12">
        <v>0</v>
      </c>
      <c r="NL641" s="12">
        <v>0</v>
      </c>
      <c r="NM641" s="12">
        <v>0</v>
      </c>
      <c r="NN641" s="12">
        <v>0</v>
      </c>
      <c r="NO641" s="12">
        <v>0</v>
      </c>
      <c r="NP641" s="12">
        <v>0</v>
      </c>
      <c r="NQ641" s="12">
        <v>0</v>
      </c>
      <c r="NR641" s="12">
        <v>0</v>
      </c>
      <c r="NS641" s="12">
        <v>0</v>
      </c>
      <c r="NT641" s="12">
        <v>0</v>
      </c>
      <c r="NU641" s="12">
        <v>0</v>
      </c>
      <c r="NV641" s="12">
        <v>1.0161419545055627E-6</v>
      </c>
      <c r="NW641" s="12">
        <v>0</v>
      </c>
      <c r="NX641" s="12">
        <v>0</v>
      </c>
      <c r="NY641" s="12">
        <v>0</v>
      </c>
      <c r="NZ641" s="12">
        <v>0</v>
      </c>
      <c r="OA641" s="12">
        <v>0</v>
      </c>
      <c r="OB641" s="12">
        <v>0</v>
      </c>
      <c r="OC641" s="12">
        <v>0</v>
      </c>
      <c r="OD641" s="12">
        <v>0</v>
      </c>
      <c r="OE641" s="12">
        <v>-8.8348580658408188E-6</v>
      </c>
      <c r="OF641" s="12">
        <v>2.7377112358167445E-26</v>
      </c>
      <c r="OG641" s="12">
        <v>0</v>
      </c>
      <c r="OH641" s="12">
        <v>0</v>
      </c>
      <c r="OI641" s="12">
        <v>2.9806250968655757E-28</v>
      </c>
      <c r="OJ641" s="12">
        <v>5.1925638918420895E-7</v>
      </c>
      <c r="OK641" s="12">
        <v>0</v>
      </c>
      <c r="OL641" s="12">
        <v>0</v>
      </c>
      <c r="OM641" s="12">
        <v>0</v>
      </c>
      <c r="ON641" s="12">
        <v>0</v>
      </c>
      <c r="OO641" s="12">
        <v>2.9979281607393609E-7</v>
      </c>
      <c r="OP641" s="12">
        <v>0</v>
      </c>
      <c r="OQ641" s="12">
        <v>0</v>
      </c>
      <c r="OR641" s="12">
        <v>0</v>
      </c>
      <c r="OS641" s="12">
        <v>0</v>
      </c>
      <c r="OT641" s="12">
        <v>0</v>
      </c>
      <c r="OU641" s="12">
        <v>0</v>
      </c>
      <c r="OV641" s="12">
        <v>0</v>
      </c>
      <c r="OW641" s="12">
        <v>0</v>
      </c>
      <c r="OX641" s="12">
        <v>0</v>
      </c>
      <c r="OY641" s="12">
        <v>0</v>
      </c>
      <c r="OZ641" s="12">
        <v>0</v>
      </c>
      <c r="PA641" s="12">
        <v>0</v>
      </c>
      <c r="PB641" s="12">
        <v>0</v>
      </c>
      <c r="PC641" s="12">
        <v>0</v>
      </c>
      <c r="PD641" s="12">
        <v>0</v>
      </c>
      <c r="PE641" s="12">
        <v>0</v>
      </c>
      <c r="PF641" s="12">
        <v>0</v>
      </c>
      <c r="PG641" s="12">
        <v>0</v>
      </c>
      <c r="PH641" s="12">
        <v>0</v>
      </c>
      <c r="PI641" s="12">
        <v>0</v>
      </c>
      <c r="PJ641" s="12">
        <v>3.1709753679967691E-8</v>
      </c>
      <c r="PK641" s="12">
        <v>0</v>
      </c>
      <c r="PL641" s="12">
        <v>0</v>
      </c>
      <c r="PM641" s="12">
        <v>0</v>
      </c>
      <c r="PN641" s="12">
        <v>0</v>
      </c>
      <c r="PO641" s="12">
        <v>0</v>
      </c>
      <c r="PP641" s="12">
        <v>3.9892867519460214E-6</v>
      </c>
      <c r="PQ641" s="12">
        <v>-2.9585017481996727E-7</v>
      </c>
      <c r="PR641" s="12">
        <v>8.3212078822867434E-9</v>
      </c>
      <c r="PS641" s="12">
        <v>0</v>
      </c>
      <c r="PT641" s="12">
        <v>2.4857532400295972E-11</v>
      </c>
      <c r="PU641" s="12">
        <v>0</v>
      </c>
      <c r="PV641" s="12">
        <v>0</v>
      </c>
      <c r="PW641" s="12">
        <v>0</v>
      </c>
      <c r="PX641" s="12">
        <v>0</v>
      </c>
      <c r="PY641" s="12">
        <v>0</v>
      </c>
      <c r="PZ641" s="12">
        <v>0</v>
      </c>
      <c r="QA641" s="12">
        <v>1.6806722689075633E-8</v>
      </c>
      <c r="QB641" s="12">
        <v>0</v>
      </c>
      <c r="QC641" s="12">
        <v>0</v>
      </c>
      <c r="QD641" s="12">
        <v>0</v>
      </c>
      <c r="QE641" s="12">
        <v>-2.8625343204646372</v>
      </c>
      <c r="QF641" s="12">
        <v>7.9645595896168364E-26</v>
      </c>
      <c r="QG641" s="12">
        <v>4.5996601502473337E-18</v>
      </c>
      <c r="QH641" s="12">
        <v>0</v>
      </c>
      <c r="QI641" s="12">
        <v>9.7143142600022002E-5</v>
      </c>
      <c r="QJ641" s="12">
        <v>0</v>
      </c>
      <c r="QK641" s="12">
        <v>0</v>
      </c>
      <c r="QL641" s="12">
        <v>0</v>
      </c>
      <c r="QM641" s="12">
        <v>0</v>
      </c>
      <c r="QN641" s="12">
        <v>0</v>
      </c>
      <c r="QO641" s="12">
        <v>0</v>
      </c>
      <c r="QP641" s="12">
        <v>0</v>
      </c>
      <c r="QQ641" s="12">
        <v>0</v>
      </c>
      <c r="QR641" s="12">
        <v>0</v>
      </c>
      <c r="QS641" s="12">
        <v>0</v>
      </c>
      <c r="QT641" s="12">
        <v>0</v>
      </c>
      <c r="QU641" s="12">
        <v>0</v>
      </c>
      <c r="QV641" s="12">
        <v>0</v>
      </c>
      <c r="QW641" s="12">
        <v>0</v>
      </c>
      <c r="QX641" s="12">
        <v>0</v>
      </c>
      <c r="QY641" s="12">
        <v>0</v>
      </c>
      <c r="QZ641" s="12">
        <v>0</v>
      </c>
      <c r="RA641" s="12">
        <v>0</v>
      </c>
      <c r="RB641" s="12">
        <v>0</v>
      </c>
      <c r="RC641" s="12">
        <v>0</v>
      </c>
      <c r="RD641" s="12">
        <v>0</v>
      </c>
      <c r="RE641" s="12">
        <v>0</v>
      </c>
      <c r="RF641" s="12">
        <v>0</v>
      </c>
      <c r="RG641" s="12">
        <v>0</v>
      </c>
      <c r="RH641" s="12">
        <v>0</v>
      </c>
      <c r="RI641" s="12">
        <v>0</v>
      </c>
      <c r="RJ641" s="12">
        <v>0</v>
      </c>
      <c r="RK641" s="12">
        <v>0</v>
      </c>
      <c r="RL641" s="12">
        <v>0</v>
      </c>
      <c r="RM641" s="12">
        <v>0</v>
      </c>
      <c r="RN641" s="12">
        <v>0</v>
      </c>
      <c r="RO641" s="12">
        <v>0</v>
      </c>
      <c r="RP641" s="12">
        <v>0.22888484235619128</v>
      </c>
      <c r="RQ641" s="12">
        <v>-4.0166607252681873E-6</v>
      </c>
      <c r="RR641" s="12">
        <v>1.4489976781698415E-11</v>
      </c>
      <c r="RS641" s="12">
        <v>1.7678520861191E-2</v>
      </c>
      <c r="RT641" s="12">
        <v>0</v>
      </c>
      <c r="RU641" s="12">
        <v>0</v>
      </c>
      <c r="RV641" s="12">
        <v>0</v>
      </c>
      <c r="RW641" s="12">
        <v>0</v>
      </c>
      <c r="RX641" s="12">
        <v>0</v>
      </c>
      <c r="RY641" s="12">
        <v>0</v>
      </c>
      <c r="RZ641" s="12">
        <v>0</v>
      </c>
      <c r="SA641" s="12">
        <v>0</v>
      </c>
      <c r="SB641" s="12">
        <v>0</v>
      </c>
      <c r="SC641" s="12">
        <v>0</v>
      </c>
      <c r="SD641" s="12">
        <v>0</v>
      </c>
      <c r="SE641" s="12">
        <v>0</v>
      </c>
      <c r="SF641" s="12">
        <v>0</v>
      </c>
      <c r="SG641" s="12">
        <v>0</v>
      </c>
      <c r="SH641" s="12">
        <v>0</v>
      </c>
      <c r="SI641" s="12">
        <v>0</v>
      </c>
      <c r="SJ641" s="12">
        <v>0</v>
      </c>
      <c r="SK641" s="12">
        <v>0</v>
      </c>
      <c r="SL641" s="12">
        <v>0</v>
      </c>
      <c r="SM641" s="12">
        <v>0</v>
      </c>
      <c r="SN641" s="12">
        <v>0</v>
      </c>
      <c r="SO641" s="12">
        <v>0</v>
      </c>
      <c r="SP641" s="12">
        <v>0</v>
      </c>
      <c r="SQ641" s="12">
        <v>0</v>
      </c>
      <c r="SR641" s="12">
        <v>0</v>
      </c>
      <c r="SS641" s="12">
        <v>0</v>
      </c>
      <c r="ST641" s="12">
        <v>0</v>
      </c>
      <c r="SU641" s="12">
        <v>0</v>
      </c>
      <c r="SV641" s="12">
        <v>0</v>
      </c>
      <c r="SW641" s="12">
        <v>0</v>
      </c>
      <c r="SX641" s="12">
        <v>0</v>
      </c>
      <c r="SY641" s="12">
        <v>0</v>
      </c>
      <c r="SZ641" s="12">
        <v>0</v>
      </c>
      <c r="TA641" s="12">
        <v>2.6321756870961996</v>
      </c>
      <c r="TB641" s="12">
        <v>0</v>
      </c>
      <c r="TC641" s="12">
        <v>-1.449273536513659E-11</v>
      </c>
      <c r="TD641" s="12">
        <v>0</v>
      </c>
      <c r="TE641" s="12">
        <v>0</v>
      </c>
      <c r="TF641" s="12">
        <v>0</v>
      </c>
      <c r="TG641" s="12">
        <v>0</v>
      </c>
      <c r="TH641" s="12">
        <v>0</v>
      </c>
      <c r="TI641" s="12">
        <v>0</v>
      </c>
      <c r="TJ641" s="12">
        <v>0</v>
      </c>
      <c r="TK641" s="12">
        <v>0</v>
      </c>
      <c r="TL641" s="12">
        <v>0</v>
      </c>
      <c r="TM641" s="12">
        <v>0</v>
      </c>
      <c r="TN641" s="12">
        <v>0</v>
      </c>
      <c r="TO641" s="12">
        <v>0</v>
      </c>
      <c r="TP641" s="12">
        <v>0</v>
      </c>
      <c r="TQ641" s="12">
        <v>0</v>
      </c>
      <c r="TR641" s="12">
        <v>0</v>
      </c>
      <c r="TS641" s="12">
        <v>0</v>
      </c>
      <c r="TT641" s="12">
        <v>0</v>
      </c>
      <c r="TU641" s="12">
        <v>0</v>
      </c>
      <c r="TV641" s="12">
        <v>0</v>
      </c>
      <c r="TW641" s="12">
        <v>0</v>
      </c>
      <c r="TX641" s="12">
        <v>0</v>
      </c>
      <c r="TY641" s="12">
        <v>0</v>
      </c>
      <c r="TZ641" s="12">
        <v>0</v>
      </c>
      <c r="UA641" s="12">
        <v>0</v>
      </c>
      <c r="UB641" s="12">
        <v>0</v>
      </c>
      <c r="UC641" s="12">
        <v>0</v>
      </c>
      <c r="UD641" s="12">
        <v>0</v>
      </c>
      <c r="UE641" s="12">
        <v>0</v>
      </c>
      <c r="UF641" s="12">
        <v>0</v>
      </c>
      <c r="UG641" s="12">
        <v>0</v>
      </c>
      <c r="UH641" s="12">
        <v>0</v>
      </c>
      <c r="UI641" s="12">
        <v>0</v>
      </c>
      <c r="UJ641" s="12">
        <v>0</v>
      </c>
      <c r="UK641" s="12">
        <v>0</v>
      </c>
      <c r="UL641" s="12">
        <v>0</v>
      </c>
      <c r="UM641" s="12">
        <v>3.9933840879909423E-6</v>
      </c>
      <c r="UN641" s="12">
        <v>0</v>
      </c>
      <c r="UO641" s="12">
        <v>-1.7678521944964637E-2</v>
      </c>
      <c r="UP641" s="12">
        <v>0</v>
      </c>
      <c r="UQ641" s="12">
        <v>0</v>
      </c>
      <c r="UR641" s="12">
        <v>0</v>
      </c>
      <c r="US641" s="12">
        <v>0</v>
      </c>
      <c r="UT641" s="12">
        <v>0</v>
      </c>
      <c r="UU641" s="12">
        <v>0</v>
      </c>
      <c r="UV641" s="12">
        <v>0</v>
      </c>
      <c r="UW641" s="12">
        <v>0</v>
      </c>
      <c r="UX641" s="12">
        <v>0</v>
      </c>
      <c r="UY641" s="12">
        <v>0</v>
      </c>
      <c r="UZ641" s="12">
        <v>0</v>
      </c>
      <c r="VA641" s="12">
        <v>0</v>
      </c>
      <c r="VB641" s="12">
        <v>0</v>
      </c>
      <c r="VC641" s="12">
        <v>0</v>
      </c>
      <c r="VD641" s="12">
        <v>0</v>
      </c>
      <c r="VE641" s="12">
        <v>0</v>
      </c>
      <c r="VF641" s="12">
        <v>0</v>
      </c>
      <c r="VG641" s="12">
        <v>0</v>
      </c>
      <c r="VH641" s="12">
        <v>0</v>
      </c>
      <c r="VI641" s="12">
        <v>0</v>
      </c>
      <c r="VJ641" s="12">
        <v>0</v>
      </c>
      <c r="VK641" s="12">
        <v>0</v>
      </c>
      <c r="VL641" s="12">
        <v>0</v>
      </c>
      <c r="VM641" s="12">
        <v>0</v>
      </c>
      <c r="VN641" s="12">
        <v>0</v>
      </c>
      <c r="VO641" s="12">
        <v>0</v>
      </c>
      <c r="VP641" s="12">
        <v>0</v>
      </c>
      <c r="VQ641" s="12">
        <v>0</v>
      </c>
      <c r="VR641" s="12">
        <v>0</v>
      </c>
      <c r="VS641" s="12">
        <v>0</v>
      </c>
      <c r="VT641" s="12">
        <v>0</v>
      </c>
      <c r="VU641" s="12">
        <v>0</v>
      </c>
      <c r="VV641" s="12">
        <v>0</v>
      </c>
      <c r="VW641" s="12">
        <v>1.4737906459199757E-3</v>
      </c>
      <c r="VX641" s="12">
        <v>0</v>
      </c>
      <c r="VY641" s="12">
        <v>0</v>
      </c>
      <c r="VZ641" s="12">
        <v>0</v>
      </c>
      <c r="WA641" s="12">
        <v>-4.8147028427648691E-4</v>
      </c>
      <c r="WB641" s="12">
        <v>3.0609355006874895E-26</v>
      </c>
      <c r="WC641" s="12">
        <v>2.6169999080010517E-25</v>
      </c>
      <c r="WD641" s="12">
        <v>9.780719166678818E-26</v>
      </c>
      <c r="WE641" s="12">
        <v>0</v>
      </c>
      <c r="WF641" s="12">
        <v>0</v>
      </c>
      <c r="WG641" s="12">
        <v>1.6113403204385421E-29</v>
      </c>
      <c r="WH641" s="12">
        <v>8.2615499407163266E-29</v>
      </c>
      <c r="WI641" s="12">
        <v>1.9334484607631549E-29</v>
      </c>
      <c r="WJ641" s="12">
        <v>7.035008866647771E-9</v>
      </c>
      <c r="WK641" s="12">
        <v>0</v>
      </c>
      <c r="WL641" s="12">
        <v>0</v>
      </c>
      <c r="WM641" s="12">
        <v>0</v>
      </c>
      <c r="WN641" s="12">
        <v>0</v>
      </c>
      <c r="WO641" s="12">
        <v>0</v>
      </c>
      <c r="WP641" s="12">
        <v>0</v>
      </c>
      <c r="WQ641" s="12">
        <v>0</v>
      </c>
      <c r="WR641" s="12">
        <v>0</v>
      </c>
      <c r="WS641" s="12">
        <v>0</v>
      </c>
      <c r="WT641" s="12">
        <v>0</v>
      </c>
      <c r="WU641" s="12">
        <v>0</v>
      </c>
      <c r="WV641" s="12">
        <v>0</v>
      </c>
      <c r="WW641" s="12">
        <v>0</v>
      </c>
      <c r="WX641" s="12">
        <v>0</v>
      </c>
      <c r="WY641" s="12">
        <v>0</v>
      </c>
      <c r="WZ641" s="12">
        <v>0</v>
      </c>
      <c r="XA641" s="12">
        <v>0</v>
      </c>
      <c r="XB641" s="12">
        <v>0</v>
      </c>
      <c r="XC641" s="12">
        <v>0</v>
      </c>
      <c r="XD641" s="12">
        <v>0</v>
      </c>
      <c r="XE641" s="12">
        <v>0</v>
      </c>
      <c r="XF641" s="12">
        <v>0</v>
      </c>
      <c r="XG641" s="12">
        <v>0</v>
      </c>
      <c r="XH641" s="12">
        <v>0</v>
      </c>
      <c r="XI641" s="12">
        <v>0</v>
      </c>
      <c r="XJ641" s="12">
        <v>0</v>
      </c>
      <c r="XK641" s="12">
        <v>0</v>
      </c>
      <c r="XL641" s="12">
        <v>4.3316490654417985E-25</v>
      </c>
      <c r="XM641" s="12">
        <v>-1.1471943716287343E-20</v>
      </c>
      <c r="XN641" s="12">
        <v>0</v>
      </c>
      <c r="XO641" s="12">
        <v>0</v>
      </c>
      <c r="XP641" s="12">
        <v>0</v>
      </c>
      <c r="XQ641" s="12">
        <v>0</v>
      </c>
      <c r="XR641" s="12">
        <v>0</v>
      </c>
      <c r="XS641" s="12">
        <v>0</v>
      </c>
      <c r="XT641" s="12">
        <v>0</v>
      </c>
      <c r="XU641" s="12">
        <v>0</v>
      </c>
      <c r="XV641" s="12">
        <v>0</v>
      </c>
      <c r="XW641" s="12">
        <v>0</v>
      </c>
      <c r="XX641" s="12">
        <v>0</v>
      </c>
      <c r="XY641" s="12">
        <v>0</v>
      </c>
      <c r="XZ641" s="12">
        <v>0</v>
      </c>
      <c r="YA641" s="12">
        <v>0</v>
      </c>
      <c r="YB641" s="12">
        <v>0</v>
      </c>
      <c r="YC641" s="12">
        <v>0</v>
      </c>
      <c r="YD641" s="12">
        <v>0</v>
      </c>
      <c r="YE641" s="12">
        <v>0</v>
      </c>
      <c r="YF641" s="12">
        <v>0</v>
      </c>
      <c r="YG641" s="12">
        <v>0</v>
      </c>
      <c r="YH641" s="12">
        <v>0</v>
      </c>
      <c r="YI641" s="12">
        <v>0</v>
      </c>
      <c r="YJ641" s="12">
        <v>0</v>
      </c>
      <c r="YK641" s="12">
        <v>0</v>
      </c>
      <c r="YL641" s="12">
        <v>0</v>
      </c>
      <c r="YM641" s="12">
        <v>0</v>
      </c>
      <c r="YN641" s="12">
        <v>0</v>
      </c>
      <c r="YO641" s="12">
        <v>0</v>
      </c>
      <c r="YP641" s="12">
        <v>0</v>
      </c>
      <c r="YQ641" s="12">
        <v>0</v>
      </c>
      <c r="YR641" s="12">
        <v>0</v>
      </c>
      <c r="YS641" s="12">
        <v>0</v>
      </c>
      <c r="YT641" s="12">
        <v>2.3276637277245078E-8</v>
      </c>
      <c r="YU641" s="12">
        <v>0</v>
      </c>
      <c r="YV641" s="12">
        <v>0</v>
      </c>
      <c r="YW641" s="12">
        <v>1.0395957757060316E-5</v>
      </c>
      <c r="YX641" s="12">
        <v>9.9999999999999995E-21</v>
      </c>
      <c r="YY641" s="12">
        <v>-6.450115747361694E-6</v>
      </c>
      <c r="YZ641" s="12">
        <v>0</v>
      </c>
      <c r="ZA641" s="12">
        <v>2.1106752968763288E-9</v>
      </c>
      <c r="ZB641" s="12">
        <v>0</v>
      </c>
      <c r="ZC641" s="12">
        <v>2.9523902023738974E-11</v>
      </c>
      <c r="ZD641" s="12">
        <v>7.4083843120700689E-12</v>
      </c>
      <c r="ZE641" s="12">
        <v>2.900808187671502E-11</v>
      </c>
      <c r="ZF641" s="12">
        <v>0</v>
      </c>
      <c r="ZG641" s="12">
        <v>0</v>
      </c>
      <c r="ZH641" s="12">
        <v>0</v>
      </c>
      <c r="ZI641" s="12">
        <v>0</v>
      </c>
      <c r="ZJ641" s="12">
        <v>0</v>
      </c>
      <c r="ZK641" s="12">
        <v>0</v>
      </c>
      <c r="ZL641" s="12">
        <v>0</v>
      </c>
      <c r="ZM641" s="12">
        <v>0</v>
      </c>
      <c r="ZN641" s="12">
        <v>0</v>
      </c>
      <c r="ZO641" s="12">
        <v>0</v>
      </c>
      <c r="ZP641" s="12">
        <v>0</v>
      </c>
      <c r="ZQ641" s="12">
        <v>0</v>
      </c>
      <c r="ZR641" s="12">
        <v>0</v>
      </c>
      <c r="ZS641" s="12">
        <v>0</v>
      </c>
      <c r="ZT641" s="12">
        <v>0</v>
      </c>
      <c r="ZU641" s="12">
        <v>0</v>
      </c>
      <c r="ZV641" s="12">
        <v>0</v>
      </c>
      <c r="ZW641" s="12">
        <v>0</v>
      </c>
      <c r="ZX641" s="12">
        <v>0</v>
      </c>
      <c r="ZY641" s="12">
        <v>0</v>
      </c>
      <c r="ZZ641" s="12">
        <v>0</v>
      </c>
      <c r="AAA641" s="12">
        <v>0</v>
      </c>
      <c r="AAB641" s="12">
        <v>0</v>
      </c>
      <c r="AAC641" s="12">
        <v>0</v>
      </c>
      <c r="AAD641" s="12">
        <v>0</v>
      </c>
      <c r="AAE641" s="12">
        <v>0</v>
      </c>
      <c r="AAF641" s="12">
        <v>0</v>
      </c>
      <c r="AAG641" s="12">
        <v>0</v>
      </c>
      <c r="AAH641" s="12">
        <v>1.9689313933826358E-27</v>
      </c>
      <c r="AAI641" s="12">
        <v>0</v>
      </c>
      <c r="AAJ641" s="12">
        <v>1.8460768408109008E-8</v>
      </c>
      <c r="AAK641" s="12">
        <v>-2.0666522469048538E-6</v>
      </c>
      <c r="AAL641" s="12">
        <v>0</v>
      </c>
      <c r="AAM641" s="12">
        <v>7.7851500932957522E-9</v>
      </c>
      <c r="AAN641" s="12">
        <v>0</v>
      </c>
      <c r="AAO641" s="12">
        <v>0</v>
      </c>
      <c r="AAP641" s="12">
        <v>0</v>
      </c>
      <c r="AAQ641" s="12">
        <v>0</v>
      </c>
      <c r="AAR641" s="12">
        <v>0</v>
      </c>
      <c r="AAS641" s="12">
        <v>0</v>
      </c>
      <c r="AAT641" s="12">
        <v>3.4473417206083311E-14</v>
      </c>
      <c r="AAU641" s="12">
        <v>0</v>
      </c>
      <c r="AAV641" s="12">
        <v>0</v>
      </c>
      <c r="AAW641" s="12">
        <v>0</v>
      </c>
      <c r="AAX641" s="12">
        <v>0</v>
      </c>
      <c r="AAY641" s="12">
        <v>0</v>
      </c>
      <c r="AAZ641" s="12">
        <v>0</v>
      </c>
      <c r="ABA641" s="12">
        <v>0</v>
      </c>
      <c r="ABB641" s="12">
        <v>0</v>
      </c>
      <c r="ABC641" s="12">
        <v>0</v>
      </c>
      <c r="ABD641" s="12">
        <v>0</v>
      </c>
      <c r="ABE641" s="12">
        <v>0</v>
      </c>
      <c r="ABF641" s="12">
        <v>0</v>
      </c>
      <c r="ABG641" s="12">
        <v>0</v>
      </c>
      <c r="ABH641" s="12">
        <v>0</v>
      </c>
      <c r="ABI641" s="12">
        <v>0</v>
      </c>
      <c r="ABJ641" s="12">
        <v>0</v>
      </c>
      <c r="ABK641" s="12">
        <v>0</v>
      </c>
      <c r="ABL641" s="12">
        <v>0</v>
      </c>
      <c r="ABM641" s="12">
        <v>0</v>
      </c>
      <c r="ABN641" s="12">
        <v>0</v>
      </c>
      <c r="ABO641" s="12">
        <v>0</v>
      </c>
      <c r="ABP641" s="12">
        <v>0</v>
      </c>
      <c r="ABQ641" s="12">
        <v>0</v>
      </c>
      <c r="ABR641" s="12">
        <v>0</v>
      </c>
      <c r="ABS641" s="12">
        <v>0</v>
      </c>
      <c r="ABT641" s="12">
        <v>0</v>
      </c>
      <c r="ABU641" s="12">
        <v>6.4316549789535852E-6</v>
      </c>
      <c r="ABV641" s="12">
        <v>0</v>
      </c>
      <c r="ABW641" s="12">
        <v>-5.1200175079868965E-9</v>
      </c>
      <c r="ABX641" s="12">
        <v>0</v>
      </c>
      <c r="ABY641" s="12">
        <v>0</v>
      </c>
      <c r="ABZ641" s="12">
        <v>0</v>
      </c>
      <c r="ACA641" s="12">
        <v>0</v>
      </c>
      <c r="ACB641" s="12">
        <v>0</v>
      </c>
      <c r="ACC641" s="12">
        <v>0</v>
      </c>
      <c r="ACD641" s="12">
        <v>0</v>
      </c>
      <c r="ACE641" s="12">
        <v>0</v>
      </c>
      <c r="ACF641" s="12">
        <v>0</v>
      </c>
      <c r="ACG641" s="12">
        <v>0</v>
      </c>
      <c r="ACH641" s="12">
        <v>0</v>
      </c>
      <c r="ACI641" s="12">
        <v>0</v>
      </c>
      <c r="ACJ641" s="12">
        <v>0</v>
      </c>
      <c r="ACK641" s="12">
        <v>0</v>
      </c>
      <c r="ACL641" s="12">
        <v>0</v>
      </c>
      <c r="ACM641" s="12">
        <v>0</v>
      </c>
      <c r="ACN641" s="12">
        <v>0</v>
      </c>
      <c r="ACO641" s="12">
        <v>0</v>
      </c>
      <c r="ACP641" s="12">
        <v>0</v>
      </c>
      <c r="ACQ641" s="12">
        <v>0</v>
      </c>
      <c r="ACR641" s="12">
        <v>0</v>
      </c>
      <c r="ACS641" s="12">
        <v>0</v>
      </c>
      <c r="ACT641" s="12">
        <v>0</v>
      </c>
      <c r="ACU641" s="12">
        <v>0</v>
      </c>
      <c r="ACV641" s="12">
        <v>0</v>
      </c>
      <c r="ACW641" s="12">
        <v>0</v>
      </c>
      <c r="ACX641" s="12">
        <v>0</v>
      </c>
      <c r="ACY641" s="12">
        <v>0</v>
      </c>
      <c r="ACZ641" s="12">
        <v>0</v>
      </c>
      <c r="ADA641" s="12">
        <v>0</v>
      </c>
      <c r="ADB641" s="12">
        <v>0</v>
      </c>
      <c r="ADC641" s="12">
        <v>0</v>
      </c>
      <c r="ADD641" s="12">
        <v>0</v>
      </c>
      <c r="ADE641" s="12">
        <v>0</v>
      </c>
      <c r="ADF641" s="12">
        <v>0</v>
      </c>
      <c r="ADG641" s="12">
        <v>2.0666522469048432E-6</v>
      </c>
      <c r="ADH641" s="12">
        <v>0</v>
      </c>
      <c r="ADI641" s="12">
        <v>-8.6994433348841831E-9</v>
      </c>
      <c r="ADJ641" s="12">
        <v>0</v>
      </c>
      <c r="ADK641" s="12">
        <v>0</v>
      </c>
      <c r="ADL641" s="12">
        <v>0</v>
      </c>
      <c r="ADM641" s="12">
        <v>0</v>
      </c>
      <c r="ADN641" s="12">
        <v>0</v>
      </c>
      <c r="ADO641" s="12">
        <v>0</v>
      </c>
      <c r="ADP641" s="12">
        <v>0</v>
      </c>
      <c r="ADQ641" s="12">
        <v>0</v>
      </c>
      <c r="ADR641" s="12">
        <v>0</v>
      </c>
      <c r="ADS641" s="12">
        <v>0</v>
      </c>
      <c r="ADT641" s="12">
        <v>0</v>
      </c>
      <c r="ADU641" s="12">
        <v>0</v>
      </c>
      <c r="ADV641" s="12">
        <v>0</v>
      </c>
      <c r="ADW641" s="12">
        <v>0</v>
      </c>
      <c r="ADX641" s="12">
        <v>0</v>
      </c>
      <c r="ADY641" s="12">
        <v>0</v>
      </c>
      <c r="ADZ641" s="12">
        <v>0</v>
      </c>
      <c r="AEA641" s="12">
        <v>0</v>
      </c>
      <c r="AEB641" s="12">
        <v>0</v>
      </c>
      <c r="AEC641" s="12">
        <v>0</v>
      </c>
      <c r="AED641" s="12">
        <v>0</v>
      </c>
      <c r="AEE641" s="12">
        <v>0</v>
      </c>
      <c r="AEF641" s="12">
        <v>0</v>
      </c>
      <c r="AEG641" s="12">
        <v>0</v>
      </c>
      <c r="AEH641" s="12">
        <v>0</v>
      </c>
      <c r="AEI641" s="12">
        <v>0</v>
      </c>
      <c r="AEJ641" s="12">
        <v>0</v>
      </c>
      <c r="AEK641" s="12">
        <v>0</v>
      </c>
      <c r="AEL641" s="12">
        <v>0</v>
      </c>
      <c r="AEM641" s="12">
        <v>0</v>
      </c>
      <c r="AEN641" s="12">
        <v>0</v>
      </c>
      <c r="AEO641" s="12">
        <v>4.3316490654094237E-25</v>
      </c>
      <c r="AEP641" s="12">
        <v>0</v>
      </c>
      <c r="AEQ641" s="12">
        <v>0</v>
      </c>
      <c r="AER641" s="12">
        <v>0</v>
      </c>
      <c r="AES641" s="12">
        <v>0</v>
      </c>
      <c r="AET641" s="12">
        <v>0</v>
      </c>
      <c r="AEU641" s="12">
        <v>-2.9524928710180678E-11</v>
      </c>
      <c r="AEV641" s="12">
        <v>0</v>
      </c>
      <c r="AEW641" s="12">
        <v>0</v>
      </c>
      <c r="AEX641" s="12">
        <v>0</v>
      </c>
      <c r="AEY641" s="12">
        <v>0</v>
      </c>
      <c r="AEZ641" s="12">
        <v>0</v>
      </c>
      <c r="AFA641" s="12">
        <v>0</v>
      </c>
      <c r="AFB641" s="12">
        <v>0</v>
      </c>
      <c r="AFC641" s="12">
        <v>0</v>
      </c>
      <c r="AFD641" s="12">
        <v>0</v>
      </c>
      <c r="AFE641" s="12">
        <v>0</v>
      </c>
      <c r="AFF641" s="12">
        <v>0</v>
      </c>
      <c r="AFG641" s="12">
        <v>0</v>
      </c>
      <c r="AFH641" s="12">
        <v>0</v>
      </c>
      <c r="AFI641" s="12">
        <v>0</v>
      </c>
      <c r="AFJ641" s="12">
        <v>0</v>
      </c>
      <c r="AFK641" s="12">
        <v>0</v>
      </c>
      <c r="AFL641" s="12">
        <v>0</v>
      </c>
      <c r="AFM641" s="12">
        <v>0</v>
      </c>
      <c r="AFN641" s="12">
        <v>0</v>
      </c>
      <c r="AFO641" s="12">
        <v>0</v>
      </c>
      <c r="AFP641" s="12">
        <v>0</v>
      </c>
      <c r="AFQ641" s="12">
        <v>0</v>
      </c>
      <c r="AFR641" s="12">
        <v>0</v>
      </c>
      <c r="AFS641" s="12">
        <v>0</v>
      </c>
      <c r="AFT641" s="12">
        <v>0</v>
      </c>
      <c r="AFU641" s="12">
        <v>0</v>
      </c>
      <c r="AFV641" s="12">
        <v>0</v>
      </c>
      <c r="AFW641" s="12">
        <v>0</v>
      </c>
      <c r="AFX641" s="12">
        <v>0</v>
      </c>
      <c r="AFY641" s="12">
        <v>0</v>
      </c>
      <c r="AFZ641" s="12">
        <v>7.7969683177369638E-6</v>
      </c>
      <c r="AGA641" s="12">
        <v>0</v>
      </c>
      <c r="AGB641" s="12">
        <v>0</v>
      </c>
      <c r="AGC641" s="12">
        <v>0</v>
      </c>
      <c r="AGD641" s="12">
        <v>0</v>
      </c>
      <c r="AGE641" s="12">
        <v>0</v>
      </c>
      <c r="AGF641" s="12">
        <v>0</v>
      </c>
      <c r="AGG641" s="12">
        <v>-7.4213803580101915E-12</v>
      </c>
      <c r="AGH641" s="12">
        <v>0</v>
      </c>
      <c r="AGI641" s="12">
        <v>0</v>
      </c>
      <c r="AGJ641" s="12">
        <v>0</v>
      </c>
      <c r="AGK641" s="12">
        <v>0</v>
      </c>
      <c r="AGL641" s="12">
        <v>0</v>
      </c>
      <c r="AGM641" s="12">
        <v>0</v>
      </c>
      <c r="AGN641" s="12">
        <v>0</v>
      </c>
      <c r="AGO641" s="12">
        <v>0</v>
      </c>
      <c r="AGP641" s="12">
        <v>0</v>
      </c>
      <c r="AGQ641" s="12">
        <v>0</v>
      </c>
      <c r="AGR641" s="12">
        <v>0</v>
      </c>
      <c r="AGS641" s="12">
        <v>0</v>
      </c>
      <c r="AGT641" s="12">
        <v>0</v>
      </c>
      <c r="AGU641" s="12">
        <v>0</v>
      </c>
      <c r="AGV641" s="12">
        <v>0</v>
      </c>
      <c r="AGW641" s="12">
        <v>0</v>
      </c>
      <c r="AGX641" s="12">
        <v>0</v>
      </c>
      <c r="AGY641" s="12">
        <v>0</v>
      </c>
      <c r="AGZ641" s="12">
        <v>0</v>
      </c>
      <c r="AHA641" s="12">
        <v>0</v>
      </c>
      <c r="AHB641" s="12">
        <v>0</v>
      </c>
      <c r="AHC641" s="12">
        <v>0</v>
      </c>
      <c r="AHD641" s="12">
        <v>0</v>
      </c>
      <c r="AHE641" s="12">
        <v>0</v>
      </c>
      <c r="AHF641" s="12">
        <v>0</v>
      </c>
      <c r="AHG641" s="12">
        <v>0</v>
      </c>
      <c r="AHH641" s="12">
        <v>0</v>
      </c>
      <c r="AHI641" s="12">
        <v>0</v>
      </c>
      <c r="AHJ641" s="12">
        <v>0</v>
      </c>
      <c r="AHK641" s="12">
        <v>0</v>
      </c>
      <c r="AHL641" s="12">
        <v>0</v>
      </c>
      <c r="AHM641" s="12">
        <v>0</v>
      </c>
      <c r="AHN641" s="12">
        <v>0</v>
      </c>
      <c r="AHO641" s="12">
        <v>0</v>
      </c>
      <c r="AHP641" s="12">
        <v>0</v>
      </c>
      <c r="AHQ641" s="12">
        <v>0</v>
      </c>
      <c r="AHR641" s="12">
        <v>0</v>
      </c>
      <c r="AHS641" s="12">
        <v>0</v>
      </c>
      <c r="AHT641" s="12">
        <v>0</v>
      </c>
      <c r="AHU641" s="12">
        <v>0</v>
      </c>
      <c r="AHV641" s="12">
        <v>0</v>
      </c>
      <c r="AHW641" s="12">
        <v>0</v>
      </c>
      <c r="AHX641" s="12">
        <v>0</v>
      </c>
      <c r="AHY641" s="12">
        <v>0</v>
      </c>
      <c r="AHZ641" s="12">
        <v>0</v>
      </c>
      <c r="AIA641" s="12">
        <v>0</v>
      </c>
      <c r="AIB641" s="12">
        <v>0</v>
      </c>
      <c r="AIC641" s="12">
        <v>0</v>
      </c>
      <c r="AID641" s="12">
        <v>2.496362364686023E-7</v>
      </c>
      <c r="AIE641" s="12">
        <v>-1.6922439447082524E-8</v>
      </c>
      <c r="AIF641" s="12">
        <v>8.6568498362736593E-9</v>
      </c>
      <c r="AIG641" s="12">
        <v>0</v>
      </c>
      <c r="AIH641" s="12">
        <v>0</v>
      </c>
      <c r="AII641" s="12">
        <v>0</v>
      </c>
      <c r="AIJ641" s="12">
        <v>1.9607843137254903E-9</v>
      </c>
      <c r="AIK641" s="12">
        <v>0</v>
      </c>
      <c r="AIL641" s="12">
        <v>0</v>
      </c>
      <c r="AIM641" s="12">
        <v>0</v>
      </c>
      <c r="AIN641" s="12">
        <v>0</v>
      </c>
      <c r="AIO641" s="12">
        <v>0</v>
      </c>
      <c r="AIP641" s="12">
        <v>0</v>
      </c>
      <c r="AIQ641" s="12">
        <v>0</v>
      </c>
      <c r="AIR641" s="12">
        <v>0</v>
      </c>
      <c r="AIS641" s="12">
        <v>0</v>
      </c>
      <c r="AIT641" s="12">
        <v>0</v>
      </c>
      <c r="AIU641" s="12">
        <v>0</v>
      </c>
      <c r="AIV641" s="12">
        <v>0</v>
      </c>
      <c r="AIW641" s="12">
        <v>0</v>
      </c>
      <c r="AIX641" s="12">
        <v>0</v>
      </c>
      <c r="AIY641" s="12">
        <v>0</v>
      </c>
      <c r="AIZ641" s="12">
        <v>0</v>
      </c>
      <c r="AJA641" s="12">
        <v>0</v>
      </c>
      <c r="AJB641" s="12">
        <v>0</v>
      </c>
      <c r="AJC641" s="12">
        <v>0</v>
      </c>
      <c r="AJD641" s="12">
        <v>0</v>
      </c>
      <c r="AJE641" s="12">
        <v>0</v>
      </c>
      <c r="AJF641" s="12">
        <v>0</v>
      </c>
      <c r="AJG641" s="12">
        <v>0</v>
      </c>
      <c r="AJH641" s="12">
        <v>0</v>
      </c>
      <c r="AJI641" s="12">
        <v>0</v>
      </c>
      <c r="AJJ641" s="12">
        <v>0</v>
      </c>
      <c r="AJK641" s="12">
        <v>0</v>
      </c>
      <c r="AJL641" s="12">
        <v>0</v>
      </c>
      <c r="AJM641" s="12">
        <v>0</v>
      </c>
      <c r="AJN641" s="12">
        <v>0</v>
      </c>
      <c r="AJO641" s="12">
        <v>0</v>
      </c>
      <c r="AJP641" s="12">
        <v>7.2946140304317302E-9</v>
      </c>
      <c r="AJQ641" s="12">
        <v>-8.659833770592377E-9</v>
      </c>
      <c r="AJR641" s="12">
        <v>0</v>
      </c>
      <c r="AJS641" s="12">
        <v>0</v>
      </c>
      <c r="AJT641" s="12">
        <v>0</v>
      </c>
      <c r="AJU641" s="12">
        <v>0</v>
      </c>
      <c r="AJV641" s="12">
        <v>0</v>
      </c>
      <c r="AJW641" s="12">
        <v>0</v>
      </c>
      <c r="AJX641" s="12">
        <v>0</v>
      </c>
      <c r="AJY641" s="12">
        <v>0</v>
      </c>
      <c r="AJZ641" s="12">
        <v>0</v>
      </c>
      <c r="AKA641" s="12">
        <v>0</v>
      </c>
      <c r="AKB641" s="12">
        <v>0</v>
      </c>
      <c r="AKC641" s="12">
        <v>0</v>
      </c>
      <c r="AKD641" s="12">
        <v>0</v>
      </c>
      <c r="AKE641" s="12">
        <v>0</v>
      </c>
      <c r="AKF641" s="12">
        <v>0</v>
      </c>
      <c r="AKG641" s="12">
        <v>0</v>
      </c>
      <c r="AKH641" s="12">
        <v>0</v>
      </c>
      <c r="AKI641" s="12">
        <v>0</v>
      </c>
      <c r="AKJ641" s="12">
        <v>0</v>
      </c>
      <c r="AKK641" s="12">
        <v>0</v>
      </c>
      <c r="AKL641" s="12">
        <v>0</v>
      </c>
      <c r="AKM641" s="12">
        <v>0</v>
      </c>
      <c r="AKN641" s="12">
        <v>0</v>
      </c>
      <c r="AKO641" s="12">
        <v>0</v>
      </c>
      <c r="AKP641" s="12">
        <v>0</v>
      </c>
      <c r="AKQ641" s="12">
        <v>0</v>
      </c>
      <c r="AKR641" s="12">
        <v>0</v>
      </c>
      <c r="AKS641" s="12">
        <v>0</v>
      </c>
      <c r="AKT641" s="12">
        <v>0</v>
      </c>
      <c r="AKU641" s="12">
        <v>0</v>
      </c>
      <c r="AKV641" s="12">
        <v>0</v>
      </c>
      <c r="AKW641" s="12">
        <v>0</v>
      </c>
      <c r="AKX641" s="12">
        <v>0</v>
      </c>
      <c r="AKY641" s="12">
        <v>3.9892867517753104E-6</v>
      </c>
      <c r="AKZ641" s="12">
        <v>0</v>
      </c>
      <c r="ALA641" s="12">
        <v>0</v>
      </c>
      <c r="ALB641" s="12">
        <v>0</v>
      </c>
      <c r="ALC641" s="12">
        <v>-2.4862117292913259E-11</v>
      </c>
      <c r="ALD641" s="12">
        <v>0</v>
      </c>
      <c r="ALE641" s="12">
        <v>0</v>
      </c>
      <c r="ALF641" s="12">
        <v>0</v>
      </c>
      <c r="ALG641" s="12">
        <v>0</v>
      </c>
      <c r="ALH641" s="12">
        <v>0</v>
      </c>
      <c r="ALI641" s="12">
        <v>0</v>
      </c>
      <c r="ALJ641" s="12">
        <v>0</v>
      </c>
      <c r="ALK641" s="12">
        <v>0</v>
      </c>
      <c r="ALL641" s="12">
        <v>0</v>
      </c>
      <c r="ALM641" s="12">
        <v>0</v>
      </c>
      <c r="ALN641" s="12">
        <v>0</v>
      </c>
      <c r="ALO641" s="12">
        <v>0</v>
      </c>
      <c r="ALP641" s="12">
        <v>0</v>
      </c>
      <c r="ALQ641" s="12">
        <v>0</v>
      </c>
      <c r="ALR641" s="12">
        <v>0</v>
      </c>
      <c r="ALS641" s="12">
        <v>0</v>
      </c>
      <c r="ALT641" s="12">
        <v>0</v>
      </c>
      <c r="ALU641" s="12">
        <v>0</v>
      </c>
      <c r="ALV641" s="12">
        <v>0</v>
      </c>
      <c r="ALW641" s="12">
        <v>0</v>
      </c>
      <c r="ALX641" s="12">
        <v>0</v>
      </c>
      <c r="ALY641" s="12">
        <v>0</v>
      </c>
      <c r="ALZ641" s="12">
        <v>0</v>
      </c>
      <c r="AMA641" s="12">
        <v>0</v>
      </c>
      <c r="AMB641" s="12">
        <v>0</v>
      </c>
      <c r="AMC641" s="12">
        <v>0</v>
      </c>
      <c r="AMD641" s="12">
        <v>0</v>
      </c>
      <c r="AME641" s="12">
        <v>0</v>
      </c>
      <c r="AMF641" s="12">
        <v>0</v>
      </c>
      <c r="AMG641" s="12">
        <v>0</v>
      </c>
      <c r="AMH641" s="12">
        <v>0</v>
      </c>
      <c r="AMI641" s="12">
        <v>0</v>
      </c>
      <c r="AMJ641" s="12">
        <v>2.8834953874870833E-7</v>
      </c>
      <c r="AMK641" s="12">
        <v>0</v>
      </c>
      <c r="AML641" s="12">
        <v>0</v>
      </c>
      <c r="AMM641" s="12">
        <v>0</v>
      </c>
      <c r="AMN641" s="12">
        <v>0</v>
      </c>
      <c r="AMO641" s="12">
        <v>-8.5779169381186184E-6</v>
      </c>
      <c r="AMP641" s="12">
        <v>1.6535616199349565E-27</v>
      </c>
      <c r="AMQ641" s="12">
        <v>0</v>
      </c>
      <c r="AMR641" s="12">
        <v>0</v>
      </c>
      <c r="AMS641" s="12">
        <v>1.8002802128796904E-29</v>
      </c>
      <c r="AMT641" s="12">
        <v>0</v>
      </c>
      <c r="AMU641" s="12">
        <v>0</v>
      </c>
      <c r="AMV641" s="12">
        <v>0</v>
      </c>
      <c r="AMW641" s="12">
        <v>0</v>
      </c>
      <c r="AMX641" s="12">
        <v>0</v>
      </c>
      <c r="AMY641" s="12">
        <v>0</v>
      </c>
      <c r="AMZ641" s="12">
        <v>0</v>
      </c>
      <c r="ANA641" s="12">
        <v>0</v>
      </c>
      <c r="ANB641" s="12">
        <v>0</v>
      </c>
      <c r="ANC641" s="12">
        <v>0</v>
      </c>
      <c r="AND641" s="12">
        <v>0</v>
      </c>
      <c r="ANE641" s="12">
        <v>0</v>
      </c>
      <c r="ANF641" s="12">
        <v>0</v>
      </c>
      <c r="ANG641" s="12">
        <v>0</v>
      </c>
      <c r="ANH641" s="12">
        <v>0</v>
      </c>
      <c r="ANI641" s="12">
        <v>0</v>
      </c>
      <c r="ANJ641" s="12">
        <v>0</v>
      </c>
      <c r="ANK641" s="12">
        <v>0</v>
      </c>
      <c r="ANL641" s="12">
        <v>0</v>
      </c>
      <c r="ANM641" s="12">
        <v>0</v>
      </c>
      <c r="ANN641" s="12">
        <v>0</v>
      </c>
      <c r="ANO641" s="12">
        <v>0</v>
      </c>
      <c r="ANP641" s="12">
        <v>0</v>
      </c>
      <c r="ANQ641" s="12">
        <v>0</v>
      </c>
      <c r="ANR641" s="12">
        <v>0</v>
      </c>
      <c r="ANS641" s="12">
        <v>0</v>
      </c>
      <c r="ANT641" s="12">
        <v>0</v>
      </c>
      <c r="ANU641" s="12">
        <v>0</v>
      </c>
      <c r="ANV641" s="12">
        <v>3.9198526030891834E-8</v>
      </c>
      <c r="ANW641" s="12">
        <v>0</v>
      </c>
      <c r="ANX641" s="12">
        <v>0</v>
      </c>
      <c r="ANY641" s="12">
        <v>0</v>
      </c>
      <c r="ANZ641" s="12">
        <v>4.8349765339134901E-6</v>
      </c>
      <c r="AOA641" s="12">
        <v>-2.6926123984947533E-7</v>
      </c>
      <c r="AOB641" s="12">
        <v>8.9753746616491718E-9</v>
      </c>
      <c r="AOC641" s="12">
        <v>0</v>
      </c>
      <c r="AOD641" s="12">
        <v>2.4420095246539154E-11</v>
      </c>
      <c r="AOE641" s="12">
        <v>0</v>
      </c>
      <c r="AOF641" s="12">
        <v>0</v>
      </c>
      <c r="AOG641" s="12">
        <v>0</v>
      </c>
      <c r="AOH641" s="12">
        <v>0</v>
      </c>
      <c r="AOI641" s="12">
        <v>0</v>
      </c>
      <c r="AOJ641" s="12">
        <v>0</v>
      </c>
      <c r="AOK641" s="12">
        <v>0</v>
      </c>
      <c r="AOL641" s="12">
        <v>0</v>
      </c>
      <c r="AOM641" s="12">
        <v>0</v>
      </c>
      <c r="AON641" s="12">
        <v>0</v>
      </c>
      <c r="AOO641" s="12">
        <v>0</v>
      </c>
      <c r="AOP641" s="12">
        <v>0</v>
      </c>
      <c r="AOQ641" s="12">
        <v>0</v>
      </c>
      <c r="AOR641" s="12">
        <v>0</v>
      </c>
      <c r="AOS641" s="12">
        <v>0</v>
      </c>
      <c r="AOT641" s="12">
        <v>0</v>
      </c>
      <c r="AOU641" s="12">
        <v>0</v>
      </c>
      <c r="AOV641" s="12">
        <v>0</v>
      </c>
      <c r="AOW641" s="12">
        <v>0</v>
      </c>
      <c r="AOX641" s="12">
        <v>0</v>
      </c>
      <c r="AOY641" s="12">
        <v>0</v>
      </c>
      <c r="AOZ641" s="12">
        <v>0</v>
      </c>
      <c r="APA641" s="12">
        <v>0</v>
      </c>
      <c r="APB641" s="12">
        <v>0</v>
      </c>
      <c r="APC641" s="12">
        <v>0</v>
      </c>
      <c r="APD641" s="12">
        <v>0</v>
      </c>
      <c r="APE641" s="12">
        <v>0</v>
      </c>
      <c r="APF641" s="12">
        <v>0</v>
      </c>
      <c r="APG641" s="12">
        <v>0</v>
      </c>
      <c r="APH641" s="12">
        <v>0</v>
      </c>
      <c r="API641" s="12">
        <v>0</v>
      </c>
      <c r="APJ641" s="12">
        <v>0</v>
      </c>
      <c r="APK641" s="12">
        <v>0</v>
      </c>
      <c r="APL641" s="12">
        <v>2.6926123984947511E-7</v>
      </c>
      <c r="APM641" s="12">
        <v>-1.8230773005806606E-8</v>
      </c>
      <c r="APN641" s="12">
        <v>8.6577197844560658E-9</v>
      </c>
      <c r="APO641" s="12">
        <v>0</v>
      </c>
      <c r="APP641" s="12">
        <v>0</v>
      </c>
      <c r="APQ641" s="12">
        <v>0</v>
      </c>
      <c r="APR641" s="12">
        <v>0</v>
      </c>
      <c r="APS641" s="12">
        <v>0</v>
      </c>
      <c r="APT641" s="12">
        <v>0</v>
      </c>
      <c r="APU641" s="12">
        <v>0</v>
      </c>
      <c r="APV641" s="12">
        <v>0</v>
      </c>
      <c r="APW641" s="12">
        <v>0</v>
      </c>
      <c r="APX641" s="12">
        <v>0</v>
      </c>
      <c r="APY641" s="12">
        <v>0</v>
      </c>
      <c r="APZ641" s="12">
        <v>0</v>
      </c>
      <c r="AQA641" s="12">
        <v>0</v>
      </c>
      <c r="AQB641" s="12">
        <v>0</v>
      </c>
      <c r="AQC641" s="12">
        <v>0</v>
      </c>
      <c r="AQD641" s="12">
        <v>0</v>
      </c>
      <c r="AQE641" s="12">
        <v>0</v>
      </c>
      <c r="AQF641" s="12">
        <v>0</v>
      </c>
      <c r="AQG641" s="12">
        <v>0</v>
      </c>
      <c r="AQH641" s="12">
        <v>0</v>
      </c>
      <c r="AQI641" s="12">
        <v>0</v>
      </c>
      <c r="AQJ641" s="12">
        <v>0</v>
      </c>
      <c r="AQK641" s="12">
        <v>0</v>
      </c>
      <c r="AQL641" s="12">
        <v>0</v>
      </c>
      <c r="AQM641" s="12">
        <v>0</v>
      </c>
      <c r="AQN641" s="12">
        <v>0</v>
      </c>
      <c r="AQO641" s="12">
        <v>0</v>
      </c>
      <c r="AQP641" s="12">
        <v>0</v>
      </c>
      <c r="AQQ641" s="12">
        <v>0</v>
      </c>
      <c r="AQR641" s="12">
        <v>0</v>
      </c>
      <c r="AQS641" s="12">
        <v>0</v>
      </c>
      <c r="AQT641" s="12">
        <v>0</v>
      </c>
      <c r="AQU641" s="12">
        <v>0</v>
      </c>
      <c r="AQV641" s="12">
        <v>0</v>
      </c>
      <c r="AQW641" s="12">
        <v>0</v>
      </c>
      <c r="AQX641" s="12">
        <v>7.2946140304317302E-9</v>
      </c>
      <c r="AQY641" s="12">
        <v>-8.6598337705892007E-9</v>
      </c>
      <c r="AQZ641" s="12">
        <v>0</v>
      </c>
      <c r="ARA641" s="12">
        <v>0</v>
      </c>
      <c r="ARB641" s="12">
        <v>0</v>
      </c>
      <c r="ARC641" s="12">
        <v>0</v>
      </c>
      <c r="ARD641" s="12">
        <v>0</v>
      </c>
      <c r="ARE641" s="12">
        <v>0</v>
      </c>
      <c r="ARF641" s="12">
        <v>0</v>
      </c>
      <c r="ARG641" s="12">
        <v>0</v>
      </c>
      <c r="ARH641" s="12">
        <v>0</v>
      </c>
      <c r="ARI641" s="12">
        <v>0</v>
      </c>
      <c r="ARJ641" s="12">
        <v>0</v>
      </c>
      <c r="ARK641" s="12">
        <v>0</v>
      </c>
      <c r="ARL641" s="12">
        <v>0</v>
      </c>
      <c r="ARM641" s="12">
        <v>0</v>
      </c>
      <c r="ARN641" s="12">
        <v>0</v>
      </c>
      <c r="ARO641" s="12">
        <v>0</v>
      </c>
      <c r="ARP641" s="12">
        <v>0</v>
      </c>
      <c r="ARQ641" s="12">
        <v>0</v>
      </c>
      <c r="ARR641" s="12">
        <v>0</v>
      </c>
      <c r="ARS641" s="12">
        <v>0</v>
      </c>
      <c r="ART641" s="12">
        <v>0</v>
      </c>
      <c r="ARU641" s="12">
        <v>0</v>
      </c>
      <c r="ARV641" s="12">
        <v>0</v>
      </c>
      <c r="ARW641" s="12">
        <v>0</v>
      </c>
      <c r="ARX641" s="12">
        <v>0</v>
      </c>
      <c r="ARY641" s="12">
        <v>0</v>
      </c>
      <c r="ARZ641" s="12">
        <v>0</v>
      </c>
      <c r="ASA641" s="12">
        <v>0</v>
      </c>
      <c r="ASB641" s="12">
        <v>0</v>
      </c>
      <c r="ASC641" s="12">
        <v>0</v>
      </c>
      <c r="ASD641" s="12">
        <v>0</v>
      </c>
      <c r="ASE641" s="12">
        <v>0</v>
      </c>
      <c r="ASF641" s="12">
        <v>0</v>
      </c>
      <c r="ASG641" s="12">
        <v>3.2233176891390915E-6</v>
      </c>
      <c r="ASH641" s="12">
        <v>0</v>
      </c>
      <c r="ASI641" s="12">
        <v>0</v>
      </c>
      <c r="ASJ641" s="12">
        <v>0</v>
      </c>
      <c r="ASK641" s="12">
        <v>-2.4421732707621616E-11</v>
      </c>
      <c r="ASL641" s="12">
        <v>0</v>
      </c>
      <c r="ASM641" s="12">
        <v>0</v>
      </c>
      <c r="ASN641" s="12">
        <v>0</v>
      </c>
      <c r="ASO641" s="12">
        <v>0</v>
      </c>
      <c r="ASP641" s="12">
        <v>0</v>
      </c>
      <c r="ASQ641" s="12">
        <v>0</v>
      </c>
      <c r="ASR641" s="12">
        <v>0</v>
      </c>
      <c r="ASS641" s="12">
        <v>0</v>
      </c>
      <c r="AST641" s="12">
        <v>0</v>
      </c>
      <c r="ASU641" s="12">
        <v>0</v>
      </c>
      <c r="ASV641" s="12">
        <v>0</v>
      </c>
      <c r="ASW641" s="12">
        <v>0</v>
      </c>
      <c r="ASX641" s="12">
        <v>0</v>
      </c>
      <c r="ASY641" s="12">
        <v>0</v>
      </c>
      <c r="ASZ641" s="12">
        <v>0</v>
      </c>
      <c r="ATA641" s="12">
        <v>0</v>
      </c>
      <c r="ATB641" s="12">
        <v>0</v>
      </c>
      <c r="ATC641" s="12">
        <v>0</v>
      </c>
      <c r="ATD641" s="12">
        <v>0</v>
      </c>
      <c r="ATE641" s="12">
        <v>0</v>
      </c>
      <c r="ATF641" s="12">
        <v>0</v>
      </c>
      <c r="ATG641" s="12">
        <v>0</v>
      </c>
      <c r="ATH641" s="12">
        <v>0</v>
      </c>
      <c r="ATI641" s="12">
        <v>0</v>
      </c>
      <c r="ATJ641" s="12">
        <v>0</v>
      </c>
      <c r="ATK641" s="12">
        <v>0</v>
      </c>
      <c r="ATL641" s="12">
        <v>0</v>
      </c>
      <c r="ATM641" s="12">
        <v>4.9943605145181346E-7</v>
      </c>
      <c r="ATN641" s="12">
        <v>0</v>
      </c>
      <c r="ATO641" s="12">
        <v>0</v>
      </c>
      <c r="ATP641" s="12">
        <v>0</v>
      </c>
      <c r="ATQ641" s="12">
        <v>0</v>
      </c>
      <c r="ATR641" s="12">
        <v>0</v>
      </c>
      <c r="ATS641" s="12">
        <v>0</v>
      </c>
      <c r="ATT641" s="12">
        <v>0</v>
      </c>
      <c r="ATU641" s="12">
        <v>0</v>
      </c>
      <c r="ATV641" s="12">
        <v>0</v>
      </c>
      <c r="ATW641" s="12">
        <v>-8.4122738682888954E-6</v>
      </c>
      <c r="ATX641" s="12">
        <v>1.1800791222931503E-25</v>
      </c>
      <c r="ATY641" s="12">
        <v>0</v>
      </c>
      <c r="ATZ641" s="12">
        <v>0</v>
      </c>
      <c r="AUA641" s="12">
        <v>1.2847861110908853E-27</v>
      </c>
      <c r="AUB641" s="12">
        <v>0</v>
      </c>
      <c r="AUC641" s="12">
        <v>0</v>
      </c>
      <c r="AUD641" s="12">
        <v>0</v>
      </c>
      <c r="AUE641" s="12">
        <v>0</v>
      </c>
      <c r="AUF641" s="12">
        <v>0</v>
      </c>
      <c r="AUG641" s="12">
        <v>0</v>
      </c>
      <c r="AUH641" s="12">
        <v>0</v>
      </c>
      <c r="AUI641" s="12">
        <v>0</v>
      </c>
      <c r="AUJ641" s="12">
        <v>0</v>
      </c>
      <c r="AUK641" s="12">
        <v>0</v>
      </c>
      <c r="AUL641" s="12">
        <v>0</v>
      </c>
      <c r="AUM641" s="12">
        <v>0</v>
      </c>
      <c r="AUN641" s="12">
        <v>0</v>
      </c>
      <c r="AUO641" s="12">
        <v>0</v>
      </c>
      <c r="AUP641" s="12">
        <v>0</v>
      </c>
      <c r="AUQ641" s="12">
        <v>0</v>
      </c>
      <c r="AUR641" s="12">
        <v>0</v>
      </c>
      <c r="AUS641" s="12">
        <v>0</v>
      </c>
      <c r="AUT641" s="12">
        <v>0</v>
      </c>
      <c r="AUU641" s="12">
        <v>0</v>
      </c>
      <c r="AUV641" s="12">
        <v>0</v>
      </c>
      <c r="AUW641" s="12">
        <v>0</v>
      </c>
      <c r="AUX641" s="12">
        <v>0</v>
      </c>
      <c r="AUY641" s="12">
        <v>0</v>
      </c>
      <c r="AUZ641" s="12">
        <v>0</v>
      </c>
      <c r="AVA641" s="12">
        <v>0</v>
      </c>
      <c r="AVB641" s="12">
        <v>0</v>
      </c>
      <c r="AVC641" s="12">
        <v>0</v>
      </c>
      <c r="AVD641" s="12">
        <v>0</v>
      </c>
      <c r="AVE641" s="12">
        <v>0</v>
      </c>
      <c r="AVF641" s="12">
        <v>0</v>
      </c>
      <c r="AVG641" s="12">
        <v>0</v>
      </c>
      <c r="AVH641" s="12">
        <v>5.6784803086108523E-6</v>
      </c>
      <c r="AVI641" s="12">
        <v>-2.4405115581586412E-7</v>
      </c>
      <c r="AVJ641" s="12">
        <v>7.5748144375595357E-9</v>
      </c>
      <c r="AVK641" s="12">
        <v>0</v>
      </c>
      <c r="AVL641" s="12">
        <v>2.5440781938638395E-11</v>
      </c>
      <c r="AVM641" s="12">
        <v>0</v>
      </c>
      <c r="AVN641" s="12">
        <v>0</v>
      </c>
      <c r="AVO641" s="12">
        <v>0</v>
      </c>
      <c r="AVP641" s="12">
        <v>0</v>
      </c>
      <c r="AVQ641" s="12">
        <v>0</v>
      </c>
      <c r="AVR641" s="12">
        <v>0</v>
      </c>
      <c r="AVS641" s="12">
        <v>0</v>
      </c>
      <c r="AVT641" s="12">
        <v>0</v>
      </c>
      <c r="AVU641" s="12">
        <v>0</v>
      </c>
      <c r="AVV641" s="12">
        <v>0</v>
      </c>
      <c r="AVW641" s="12">
        <v>0</v>
      </c>
      <c r="AVX641" s="12">
        <v>0</v>
      </c>
      <c r="AVY641" s="12">
        <v>0</v>
      </c>
      <c r="AVZ641" s="12">
        <v>0</v>
      </c>
      <c r="AWA641" s="12">
        <v>0</v>
      </c>
      <c r="AWB641" s="12">
        <v>0</v>
      </c>
      <c r="AWC641" s="12">
        <v>0</v>
      </c>
      <c r="AWD641" s="12">
        <v>0</v>
      </c>
      <c r="AWE641" s="12">
        <v>0</v>
      </c>
      <c r="AWF641" s="12">
        <v>0</v>
      </c>
      <c r="AWG641" s="12">
        <v>0</v>
      </c>
      <c r="AWH641" s="12">
        <v>0</v>
      </c>
      <c r="AWI641" s="12">
        <v>0</v>
      </c>
      <c r="AWJ641" s="12">
        <v>0</v>
      </c>
      <c r="AWK641" s="12">
        <v>1.3066175343630613E-9</v>
      </c>
      <c r="AWL641" s="12">
        <v>0</v>
      </c>
      <c r="AWM641" s="12">
        <v>0</v>
      </c>
      <c r="AWN641" s="12">
        <v>0</v>
      </c>
      <c r="AWO641" s="12">
        <v>0</v>
      </c>
      <c r="AWP641" s="12">
        <v>0</v>
      </c>
      <c r="AWQ641" s="12">
        <v>0</v>
      </c>
      <c r="AWR641" s="12">
        <v>0</v>
      </c>
      <c r="AWS641" s="12">
        <v>0</v>
      </c>
      <c r="AWT641" s="12">
        <v>2.2724443312678606E-7</v>
      </c>
      <c r="AWU641" s="12">
        <v>-1.4869428467993704E-8</v>
      </c>
      <c r="AWV641" s="12">
        <v>8.6577197844560658E-9</v>
      </c>
      <c r="AWW641" s="12">
        <v>0</v>
      </c>
      <c r="AWX641" s="12">
        <v>0</v>
      </c>
      <c r="AWY641" s="12">
        <v>0</v>
      </c>
      <c r="AWZ641" s="12">
        <v>0</v>
      </c>
      <c r="AXA641" s="12">
        <v>0</v>
      </c>
      <c r="AXB641" s="12">
        <v>0</v>
      </c>
      <c r="AXC641" s="12">
        <v>0</v>
      </c>
      <c r="AXD641" s="12">
        <v>0</v>
      </c>
      <c r="AXE641" s="12">
        <v>0</v>
      </c>
      <c r="AXF641" s="12">
        <v>0</v>
      </c>
      <c r="AXG641" s="12">
        <v>0</v>
      </c>
      <c r="AXH641" s="12">
        <v>0</v>
      </c>
      <c r="AXI641" s="12">
        <v>0</v>
      </c>
      <c r="AXJ641" s="12">
        <v>0</v>
      </c>
      <c r="AXK641" s="12">
        <v>0</v>
      </c>
      <c r="AXL641" s="12">
        <v>0</v>
      </c>
      <c r="AXM641" s="12">
        <v>0</v>
      </c>
      <c r="AXN641" s="12">
        <v>0</v>
      </c>
      <c r="AXO641" s="12">
        <v>0</v>
      </c>
      <c r="AXP641" s="12">
        <v>0</v>
      </c>
      <c r="AXQ641" s="12">
        <v>0</v>
      </c>
      <c r="AXR641" s="12">
        <v>0</v>
      </c>
      <c r="AXS641" s="12">
        <v>0</v>
      </c>
      <c r="AXT641" s="12">
        <v>0</v>
      </c>
      <c r="AXU641" s="12">
        <v>0</v>
      </c>
      <c r="AXV641" s="12">
        <v>0</v>
      </c>
      <c r="AXW641" s="12">
        <v>0</v>
      </c>
      <c r="AXX641" s="12">
        <v>0</v>
      </c>
      <c r="AXY641" s="12">
        <v>0</v>
      </c>
      <c r="AXZ641" s="12">
        <v>0</v>
      </c>
      <c r="AYA641" s="12">
        <v>0</v>
      </c>
      <c r="AYB641" s="12">
        <v>0</v>
      </c>
      <c r="AYC641" s="12">
        <v>0</v>
      </c>
      <c r="AYD641" s="12">
        <v>0</v>
      </c>
      <c r="AYE641" s="12">
        <v>0</v>
      </c>
      <c r="AYF641" s="12">
        <v>7.2946140304317302E-9</v>
      </c>
      <c r="AYG641" s="12">
        <v>-8.6598337705983162E-9</v>
      </c>
      <c r="AYH641" s="12">
        <v>0</v>
      </c>
      <c r="AYI641" s="12">
        <v>0</v>
      </c>
      <c r="AYJ641" s="12">
        <v>0</v>
      </c>
      <c r="AYK641" s="12">
        <v>0</v>
      </c>
      <c r="AYL641" s="12">
        <v>0</v>
      </c>
      <c r="AYM641" s="12">
        <v>0</v>
      </c>
      <c r="AYN641" s="12">
        <v>0</v>
      </c>
      <c r="AYO641" s="12">
        <v>0</v>
      </c>
      <c r="AYP641" s="12">
        <v>0</v>
      </c>
      <c r="AYQ641" s="12">
        <v>0</v>
      </c>
      <c r="AYR641" s="12">
        <v>0</v>
      </c>
      <c r="AYS641" s="12">
        <v>0</v>
      </c>
      <c r="AYT641" s="12">
        <v>0</v>
      </c>
      <c r="AYU641" s="12">
        <v>0</v>
      </c>
      <c r="AYV641" s="12">
        <v>0</v>
      </c>
      <c r="AYW641" s="12">
        <v>0</v>
      </c>
      <c r="AYX641" s="12">
        <v>0</v>
      </c>
      <c r="AYY641" s="12">
        <v>0</v>
      </c>
      <c r="AYZ641" s="12">
        <v>0</v>
      </c>
      <c r="AZA641" s="12">
        <v>0</v>
      </c>
      <c r="AZB641" s="12">
        <v>0</v>
      </c>
      <c r="AZC641" s="12">
        <v>0</v>
      </c>
      <c r="AZD641" s="12">
        <v>0</v>
      </c>
      <c r="AZE641" s="12">
        <v>0</v>
      </c>
      <c r="AZF641" s="12">
        <v>0</v>
      </c>
      <c r="AZG641" s="12">
        <v>0</v>
      </c>
      <c r="AZH641" s="12">
        <v>0</v>
      </c>
      <c r="AZI641" s="12">
        <v>0</v>
      </c>
      <c r="AZJ641" s="12">
        <v>0</v>
      </c>
      <c r="AZK641" s="12">
        <v>0</v>
      </c>
      <c r="AZL641" s="12">
        <v>0</v>
      </c>
      <c r="AZM641" s="12">
        <v>0</v>
      </c>
      <c r="AZN641" s="12">
        <v>0</v>
      </c>
      <c r="AZO641" s="12">
        <v>2.4336344177222795E-6</v>
      </c>
      <c r="AZP641" s="12">
        <v>0</v>
      </c>
      <c r="AZQ641" s="12">
        <v>0</v>
      </c>
      <c r="AZR641" s="12">
        <v>0</v>
      </c>
      <c r="AZS641" s="12">
        <v>-2.5449296741671011E-11</v>
      </c>
      <c r="AZT641" s="13">
        <v>6977918872.0321064</v>
      </c>
      <c r="AZU641" s="13">
        <v>5799616.1466365838</v>
      </c>
      <c r="AZV641" s="13">
        <v>1472000</v>
      </c>
      <c r="AZW641" s="13">
        <v>102587.97328951287</v>
      </c>
      <c r="AZX641" s="13">
        <v>105864307930.95483</v>
      </c>
      <c r="AZY641" s="13">
        <v>2.1999999999999999E-10</v>
      </c>
      <c r="AZZ641" s="13">
        <v>175660415.97807845</v>
      </c>
      <c r="BAA641" s="13">
        <v>1E-13</v>
      </c>
      <c r="BAB641" s="13">
        <v>1524008.5694418442</v>
      </c>
      <c r="BAC641" s="13">
        <v>2.9999999999999999E-16</v>
      </c>
      <c r="BAD641" s="13">
        <v>1.1E-13</v>
      </c>
      <c r="BAE641" s="13">
        <v>7920000</v>
      </c>
      <c r="BAF641" s="13">
        <v>6380000</v>
      </c>
      <c r="BAG641" s="13">
        <v>5131595207772030</v>
      </c>
      <c r="BAH641" s="13">
        <v>1058313750000</v>
      </c>
      <c r="BAI641" s="13">
        <v>917963528622.50452</v>
      </c>
      <c r="BAJ641" s="13">
        <v>846607000000000.13</v>
      </c>
      <c r="BAK641" s="13">
        <v>4303957806.9673214</v>
      </c>
      <c r="BAL641" s="13">
        <v>245609042736.13446</v>
      </c>
      <c r="BAM641" s="13">
        <v>57148942500</v>
      </c>
      <c r="BAN641" s="13">
        <v>507990600000</v>
      </c>
      <c r="BAO641" s="13">
        <v>21166275000</v>
      </c>
      <c r="BAP641" s="13">
        <v>7.653349E+16</v>
      </c>
      <c r="BAQ641" s="13">
        <v>3826674500000000</v>
      </c>
      <c r="BAR641" s="13">
        <v>1.14800235E+17</v>
      </c>
      <c r="BAS641" s="13">
        <v>1148002350000</v>
      </c>
      <c r="BAT641" s="13">
        <v>1913337250000</v>
      </c>
      <c r="BAU641" s="13">
        <v>4.25E+16</v>
      </c>
      <c r="BAV641" s="13">
        <v>2550000000000000</v>
      </c>
      <c r="BAW641" s="13">
        <v>7.65E+16</v>
      </c>
      <c r="BAX641" s="13">
        <v>765000000000</v>
      </c>
      <c r="BAY641" s="13">
        <v>850000000000</v>
      </c>
      <c r="BAZ641" s="13">
        <v>1.275E+17</v>
      </c>
      <c r="BBA641" s="13">
        <v>8924999999999999</v>
      </c>
      <c r="BBB641" s="13">
        <v>2.6774999999999997E+17</v>
      </c>
      <c r="BBC641" s="13">
        <v>2677500000000</v>
      </c>
      <c r="BBD641" s="13">
        <v>1912500000000.0005</v>
      </c>
      <c r="BBE641" s="14">
        <v>4.5309501145598308</v>
      </c>
      <c r="BBF641" s="14">
        <v>3.3269018177666374</v>
      </c>
      <c r="BBG641" s="14">
        <v>7.8853014878407404</v>
      </c>
      <c r="BBH641" s="14">
        <v>2786.1324360460189</v>
      </c>
      <c r="BBI641" s="13">
        <v>165.96152584703901</v>
      </c>
      <c r="BBJ641" s="13">
        <v>1728.3443202549847</v>
      </c>
      <c r="BBK641" s="13">
        <v>218.53516121996</v>
      </c>
      <c r="BBL641" s="13">
        <v>22761.115412619103</v>
      </c>
      <c r="BBM641" s="13">
        <v>123984.08048275941</v>
      </c>
      <c r="BBN641" s="13">
        <v>37711.703295495703</v>
      </c>
      <c r="BBO641" s="15">
        <v>436.11992950200664</v>
      </c>
      <c r="BBP641" s="15">
        <v>481.20139968615831</v>
      </c>
      <c r="BBQ641" s="15">
        <v>606.12088739837998</v>
      </c>
      <c r="BBR641" s="14">
        <v>5.2244518115787777</v>
      </c>
      <c r="BBS641" s="14">
        <v>4.4825357135214032</v>
      </c>
      <c r="BBT641" s="14">
        <v>2.6384098791468138</v>
      </c>
      <c r="BBU641" s="15">
        <v>-1.6246371216806654</v>
      </c>
      <c r="BBV641" s="15">
        <v>1.2528840333793152</v>
      </c>
      <c r="BBW641" s="15">
        <v>2.995428998969345</v>
      </c>
      <c r="BBX641" s="15">
        <v>829.02637584972354</v>
      </c>
      <c r="BBY641" s="15">
        <v>1055.7722441508386</v>
      </c>
      <c r="BBZ641" s="15">
        <v>894.79099234719138</v>
      </c>
      <c r="BCA641" s="14">
        <v>8.0146854132431926</v>
      </c>
      <c r="BCB641" s="14">
        <v>0.76942059313201661</v>
      </c>
      <c r="BCC641" s="14">
        <v>0.25046824401708423</v>
      </c>
      <c r="BCD641" s="14">
        <v>9.3644786214642145E-2</v>
      </c>
      <c r="BCE641" s="14">
        <v>13.141138023252683</v>
      </c>
      <c r="BCF641" s="14">
        <v>1.9803252468541581E-2</v>
      </c>
      <c r="BCG641" s="14">
        <v>2.6895864629167567E-2</v>
      </c>
      <c r="BCH641" s="14">
        <v>2.9201477616031972E-4</v>
      </c>
      <c r="BCI641" s="14">
        <v>29161.528408455542</v>
      </c>
      <c r="BCJ641" s="14">
        <v>2.0463270177003359E-5</v>
      </c>
      <c r="BCK641" s="14">
        <v>6.4510964632247445</v>
      </c>
      <c r="BCL641" s="14">
        <v>4.2156708654014257E-6</v>
      </c>
      <c r="BCM641" s="14">
        <v>1.8042140374329702E-8</v>
      </c>
      <c r="BCN641" s="14">
        <v>2.8034588635709904E-2</v>
      </c>
      <c r="BCO641" s="14">
        <v>0.26190248356868073</v>
      </c>
      <c r="BCP641" s="14">
        <v>0.25089276004724181</v>
      </c>
      <c r="BCQ641" s="14">
        <v>2.886379866367129</v>
      </c>
      <c r="BCR641" s="14">
        <v>0.30983112159884363</v>
      </c>
      <c r="BCS641" s="14">
        <v>0.16758609329929894</v>
      </c>
      <c r="BCT641" s="14">
        <v>0.33637841312738376</v>
      </c>
      <c r="BCU641" s="14">
        <v>0.81195972415947937</v>
      </c>
      <c r="BCV641" s="14">
        <v>0.20677772809080569</v>
      </c>
      <c r="BCW641" s="14">
        <v>2.8126495046121001</v>
      </c>
      <c r="BCX641" s="14">
        <v>1.0471397022741993E-2</v>
      </c>
      <c r="BCY641" s="14">
        <v>0.12169318450128409</v>
      </c>
      <c r="BCZ641" s="14">
        <v>8.3714136100227678E-3</v>
      </c>
      <c r="BDA641" s="14">
        <v>0.10722670869694163</v>
      </c>
      <c r="BDB641" s="14">
        <v>8.0433120848747586E-3</v>
      </c>
      <c r="BDC641" s="14">
        <v>15976.038096927938</v>
      </c>
      <c r="BDD641" s="14">
        <v>2.7321912354260308E-5</v>
      </c>
      <c r="BDE641" s="14">
        <v>12.013130450517762</v>
      </c>
      <c r="BDF641" s="14">
        <v>6.6826530466522549E-6</v>
      </c>
      <c r="BDG641" s="14">
        <v>3.7692984307713398E-8</v>
      </c>
      <c r="BDH641" s="14">
        <v>3.6346970908539028E-2</v>
      </c>
      <c r="BDI641" s="14">
        <v>1.6960678446199598E-2</v>
      </c>
      <c r="BDJ641" s="14">
        <v>3.569451387230782E-2</v>
      </c>
      <c r="BDK641" s="14">
        <v>0.2806645776364205</v>
      </c>
      <c r="BDL641" s="14">
        <v>0.32650961976914206</v>
      </c>
      <c r="BDM641" s="14">
        <v>0.24399447117233108</v>
      </c>
      <c r="BDN641" s="14">
        <v>0.18450429947127808</v>
      </c>
      <c r="BDO641" s="14">
        <v>0.45551887847117767</v>
      </c>
      <c r="BDP641" s="14">
        <v>0.36058032900480774</v>
      </c>
      <c r="BDQ641" s="14">
        <v>3.6970973073201003</v>
      </c>
      <c r="BDR641" s="14">
        <v>5.8021973060967946</v>
      </c>
      <c r="BDS641" s="14">
        <v>0.3625883638568001</v>
      </c>
      <c r="BDT641" s="14">
        <v>0.23175084613784</v>
      </c>
      <c r="BDU641" s="14">
        <v>7.8709843260794082E-2</v>
      </c>
      <c r="BDV641" s="14">
        <v>0.7772330271174116</v>
      </c>
      <c r="BDW641" s="14">
        <v>5.8654702871341863E-2</v>
      </c>
      <c r="BDX641" s="14">
        <v>11.783390220137141</v>
      </c>
      <c r="BDY641" s="14">
        <v>3.9698783895890974E-2</v>
      </c>
      <c r="BDZ641" s="14">
        <v>3.9226079661083935</v>
      </c>
      <c r="BEA641" s="14">
        <v>2.1687766934374245E-2</v>
      </c>
      <c r="BEB641" s="14">
        <v>9.794523466831781E-2</v>
      </c>
      <c r="BEC641" s="14">
        <v>0.12310202598935303</v>
      </c>
      <c r="BED641" s="14">
        <v>4.7797421854766868E-2</v>
      </c>
      <c r="BEE641" s="14">
        <v>4.3141953894714126E-2</v>
      </c>
      <c r="BEF641" s="14">
        <v>1.3835264063131721E-3</v>
      </c>
      <c r="BEG641" s="14">
        <v>28027.968254074367</v>
      </c>
      <c r="BEH641" s="14">
        <v>2.4946503456411382E-5</v>
      </c>
      <c r="BEI641" s="14">
        <v>14.74422170413696</v>
      </c>
      <c r="BEJ641" s="14">
        <v>0.63813166188092296</v>
      </c>
      <c r="BEK641" s="14">
        <v>4.3751568746194387E-6</v>
      </c>
      <c r="BEL641" s="14">
        <v>4.870970822192568E-8</v>
      </c>
      <c r="BEM641" s="14">
        <v>8.003603779691091E-3</v>
      </c>
      <c r="BEN641" s="14">
        <v>4.0071439067510789E-2</v>
      </c>
      <c r="BEO641" s="14">
        <v>1.2377527117568399E-2</v>
      </c>
      <c r="BEP641" s="14">
        <v>0.37431775898898112</v>
      </c>
      <c r="BEQ641" s="14">
        <v>0.40494882980017471</v>
      </c>
      <c r="BER641" s="14">
        <v>6.7757075305275763E-2</v>
      </c>
      <c r="BES641" s="14">
        <v>0.31138477607629189</v>
      </c>
      <c r="BET641" s="14">
        <v>0.3425137622304717</v>
      </c>
      <c r="BEU641" s="26">
        <v>0.18461433133553901</v>
      </c>
    </row>
    <row r="642" spans="2:1503" outlineLevel="1" x14ac:dyDescent="0.35">
      <c r="B642" s="18">
        <v>633</v>
      </c>
      <c r="C642" s="11">
        <v>0</v>
      </c>
      <c r="D642" s="12">
        <v>0</v>
      </c>
      <c r="E642" s="12">
        <v>0</v>
      </c>
      <c r="F642" s="12">
        <v>0</v>
      </c>
      <c r="G642" s="12">
        <v>2.1823234381877118E-5</v>
      </c>
      <c r="H642" s="12">
        <v>0</v>
      </c>
      <c r="I642" s="12">
        <v>0</v>
      </c>
      <c r="J642" s="12">
        <v>0</v>
      </c>
      <c r="K642" s="12">
        <v>0</v>
      </c>
      <c r="L642" s="12">
        <v>0</v>
      </c>
      <c r="M642" s="12">
        <v>0</v>
      </c>
      <c r="N642" s="12">
        <v>0</v>
      </c>
      <c r="O642" s="12">
        <v>-2.9211399442274398E-11</v>
      </c>
      <c r="P642" s="12">
        <v>0</v>
      </c>
      <c r="Q642" s="12">
        <v>0</v>
      </c>
      <c r="R642" s="12">
        <v>0</v>
      </c>
      <c r="S642" s="12">
        <v>0</v>
      </c>
      <c r="T642" s="12">
        <v>0</v>
      </c>
      <c r="U642" s="12">
        <v>0</v>
      </c>
      <c r="V642" s="12">
        <v>0</v>
      </c>
      <c r="W642" s="12">
        <v>0</v>
      </c>
      <c r="X642" s="12">
        <v>0</v>
      </c>
      <c r="Y642" s="12">
        <v>0</v>
      </c>
      <c r="Z642" s="12">
        <v>0</v>
      </c>
      <c r="AA642" s="12">
        <v>0</v>
      </c>
      <c r="AB642" s="12">
        <v>0</v>
      </c>
      <c r="AC642" s="12">
        <v>0</v>
      </c>
      <c r="AD642" s="12">
        <v>0</v>
      </c>
      <c r="AE642" s="12">
        <v>0</v>
      </c>
      <c r="AF642" s="12">
        <v>0</v>
      </c>
      <c r="AG642" s="12">
        <v>0</v>
      </c>
      <c r="AH642" s="12">
        <v>0</v>
      </c>
      <c r="AI642" s="12">
        <v>0</v>
      </c>
      <c r="AJ642" s="12">
        <v>0</v>
      </c>
      <c r="AK642" s="12">
        <v>0</v>
      </c>
      <c r="AL642" s="12">
        <v>0</v>
      </c>
      <c r="AM642" s="12">
        <v>0</v>
      </c>
      <c r="AN642" s="12">
        <v>0</v>
      </c>
      <c r="AO642" s="12">
        <v>0</v>
      </c>
      <c r="AP642" s="12">
        <v>0</v>
      </c>
      <c r="AQ642" s="12">
        <v>0</v>
      </c>
      <c r="AR642" s="12">
        <v>5.1811532968255869E-4</v>
      </c>
      <c r="AS642" s="12">
        <v>0</v>
      </c>
      <c r="AT642" s="12">
        <v>0</v>
      </c>
      <c r="AU642" s="12">
        <v>0</v>
      </c>
      <c r="AV642" s="12">
        <v>0</v>
      </c>
      <c r="AW642" s="12">
        <v>0</v>
      </c>
      <c r="AX642" s="12">
        <v>0</v>
      </c>
      <c r="AY642" s="12">
        <v>0</v>
      </c>
      <c r="AZ642" s="12">
        <v>0</v>
      </c>
      <c r="BA642" s="12">
        <v>-1.2062316717544542E-5</v>
      </c>
      <c r="BB642" s="12">
        <v>7.7779505471462832E-25</v>
      </c>
      <c r="BC642" s="12">
        <v>1.4323408752722765E-24</v>
      </c>
      <c r="BD642" s="12">
        <v>4.7773110779273997E-26</v>
      </c>
      <c r="BE642" s="12">
        <v>0</v>
      </c>
      <c r="BF642" s="12">
        <v>0</v>
      </c>
      <c r="BG642" s="12">
        <v>2.4457710018176312E-28</v>
      </c>
      <c r="BH642" s="12">
        <v>1.1129584495842162E-28</v>
      </c>
      <c r="BI642" s="12">
        <v>2.4457710018176312E-28</v>
      </c>
      <c r="BJ642" s="12">
        <v>9.7872748013445144E-8</v>
      </c>
      <c r="BK642" s="12">
        <v>0</v>
      </c>
      <c r="BL642" s="12">
        <v>0</v>
      </c>
      <c r="BM642" s="12">
        <v>0</v>
      </c>
      <c r="BN642" s="12">
        <v>0</v>
      </c>
      <c r="BO642" s="12">
        <v>0</v>
      </c>
      <c r="BP642" s="12">
        <v>0</v>
      </c>
      <c r="BQ642" s="12">
        <v>0</v>
      </c>
      <c r="BR642" s="12">
        <v>0</v>
      </c>
      <c r="BS642" s="12">
        <v>0</v>
      </c>
      <c r="BT642" s="12">
        <v>0</v>
      </c>
      <c r="BU642" s="12">
        <v>0</v>
      </c>
      <c r="BV642" s="12">
        <v>0</v>
      </c>
      <c r="BW642" s="12">
        <v>0</v>
      </c>
      <c r="BX642" s="12">
        <v>0</v>
      </c>
      <c r="BY642" s="12">
        <v>0</v>
      </c>
      <c r="BZ642" s="12">
        <v>0</v>
      </c>
      <c r="CA642" s="12">
        <v>0</v>
      </c>
      <c r="CB642" s="12">
        <v>0</v>
      </c>
      <c r="CC642" s="12">
        <v>0</v>
      </c>
      <c r="CD642" s="12">
        <v>0</v>
      </c>
      <c r="CE642" s="12">
        <v>0</v>
      </c>
      <c r="CF642" s="12">
        <v>0</v>
      </c>
      <c r="CG642" s="12">
        <v>0</v>
      </c>
      <c r="CH642" s="12">
        <v>0</v>
      </c>
      <c r="CI642" s="12">
        <v>0</v>
      </c>
      <c r="CJ642" s="12">
        <v>0</v>
      </c>
      <c r="CK642" s="12">
        <v>0</v>
      </c>
      <c r="CL642" s="12">
        <v>1.20652636375213E-8</v>
      </c>
      <c r="CM642" s="12">
        <v>-1.8208200845325429E-9</v>
      </c>
      <c r="CN642" s="12">
        <v>0</v>
      </c>
      <c r="CO642" s="12">
        <v>0</v>
      </c>
      <c r="CP642" s="12">
        <v>0</v>
      </c>
      <c r="CQ642" s="12">
        <v>0</v>
      </c>
      <c r="CR642" s="12">
        <v>0</v>
      </c>
      <c r="CS642" s="12">
        <v>0</v>
      </c>
      <c r="CT642" s="12">
        <v>0</v>
      </c>
      <c r="CU642" s="12">
        <v>0</v>
      </c>
      <c r="CV642" s="12">
        <v>0</v>
      </c>
      <c r="CW642" s="12">
        <v>0</v>
      </c>
      <c r="CX642" s="12">
        <v>0</v>
      </c>
      <c r="CY642" s="12">
        <v>0</v>
      </c>
      <c r="CZ642" s="12">
        <v>0</v>
      </c>
      <c r="DA642" s="12">
        <v>0</v>
      </c>
      <c r="DB642" s="12">
        <v>0</v>
      </c>
      <c r="DC642" s="12">
        <v>0</v>
      </c>
      <c r="DD642" s="12">
        <v>0</v>
      </c>
      <c r="DE642" s="12">
        <v>0</v>
      </c>
      <c r="DF642" s="12">
        <v>0</v>
      </c>
      <c r="DG642" s="12">
        <v>0</v>
      </c>
      <c r="DH642" s="12">
        <v>0</v>
      </c>
      <c r="DI642" s="12">
        <v>0</v>
      </c>
      <c r="DJ642" s="12">
        <v>0</v>
      </c>
      <c r="DK642" s="12">
        <v>0</v>
      </c>
      <c r="DL642" s="12">
        <v>0</v>
      </c>
      <c r="DM642" s="12">
        <v>0</v>
      </c>
      <c r="DN642" s="12">
        <v>0</v>
      </c>
      <c r="DO642" s="12">
        <v>0</v>
      </c>
      <c r="DP642" s="12">
        <v>0</v>
      </c>
      <c r="DQ642" s="12">
        <v>0</v>
      </c>
      <c r="DR642" s="12">
        <v>0</v>
      </c>
      <c r="DS642" s="12">
        <v>0</v>
      </c>
      <c r="DT642" s="12">
        <v>0</v>
      </c>
      <c r="DU642" s="12">
        <v>0</v>
      </c>
      <c r="DV642" s="12">
        <v>0</v>
      </c>
      <c r="DW642" s="12">
        <v>1.3271790001273431E-7</v>
      </c>
      <c r="DX642" s="12">
        <v>1.8208200845255861E-9</v>
      </c>
      <c r="DY642" s="12">
        <v>-4.0679548232850155E-6</v>
      </c>
      <c r="DZ642" s="12">
        <v>0</v>
      </c>
      <c r="EA642" s="12">
        <v>1.801276217840029E-8</v>
      </c>
      <c r="EB642" s="12">
        <v>0</v>
      </c>
      <c r="EC642" s="12">
        <v>1.3860647599728704E-11</v>
      </c>
      <c r="ED642" s="12">
        <v>4.8717484357117236E-12</v>
      </c>
      <c r="EE642" s="12">
        <v>1.7887759518909072E-11</v>
      </c>
      <c r="EF642" s="12">
        <v>0</v>
      </c>
      <c r="EG642" s="12">
        <v>0</v>
      </c>
      <c r="EH642" s="12">
        <v>0</v>
      </c>
      <c r="EI642" s="12">
        <v>0</v>
      </c>
      <c r="EJ642" s="12">
        <v>0</v>
      </c>
      <c r="EK642" s="12">
        <v>0</v>
      </c>
      <c r="EL642" s="12">
        <v>0</v>
      </c>
      <c r="EM642" s="12">
        <v>0</v>
      </c>
      <c r="EN642" s="12">
        <v>0</v>
      </c>
      <c r="EO642" s="12">
        <v>0</v>
      </c>
      <c r="EP642" s="12">
        <v>0</v>
      </c>
      <c r="EQ642" s="12">
        <v>0</v>
      </c>
      <c r="ER642" s="12">
        <v>0</v>
      </c>
      <c r="ES642" s="12">
        <v>0</v>
      </c>
      <c r="ET642" s="12">
        <v>0</v>
      </c>
      <c r="EU642" s="12">
        <v>0</v>
      </c>
      <c r="EV642" s="12">
        <v>0</v>
      </c>
      <c r="EW642" s="12">
        <v>0</v>
      </c>
      <c r="EX642" s="12">
        <v>0</v>
      </c>
      <c r="EY642" s="12">
        <v>0</v>
      </c>
      <c r="EZ642" s="12">
        <v>0</v>
      </c>
      <c r="FA642" s="12">
        <v>0</v>
      </c>
      <c r="FB642" s="12">
        <v>9.9999999999999995E-21</v>
      </c>
      <c r="FC642" s="12">
        <v>0</v>
      </c>
      <c r="FD642" s="12">
        <v>0</v>
      </c>
      <c r="FE642" s="12">
        <v>0</v>
      </c>
      <c r="FF642" s="12">
        <v>0</v>
      </c>
      <c r="FG642" s="12">
        <v>0</v>
      </c>
      <c r="FH642" s="12">
        <v>4.8258546448872078E-6</v>
      </c>
      <c r="FI642" s="12">
        <v>0</v>
      </c>
      <c r="FJ642" s="12">
        <v>3.3202941904497357E-8</v>
      </c>
      <c r="FK642" s="12">
        <v>-1.3103994674127985E-7</v>
      </c>
      <c r="FL642" s="12">
        <v>0</v>
      </c>
      <c r="FM642" s="12">
        <v>1.0030192637218842E-8</v>
      </c>
      <c r="FN642" s="12">
        <v>0</v>
      </c>
      <c r="FO642" s="12">
        <v>0</v>
      </c>
      <c r="FP642" s="12">
        <v>0</v>
      </c>
      <c r="FQ642" s="12">
        <v>0</v>
      </c>
      <c r="FR642" s="12">
        <v>7.0154162080019936E-9</v>
      </c>
      <c r="FS642" s="12">
        <v>0</v>
      </c>
      <c r="FT642" s="12">
        <v>0</v>
      </c>
      <c r="FU642" s="12">
        <v>0</v>
      </c>
      <c r="FV642" s="12">
        <v>0</v>
      </c>
      <c r="FW642" s="12">
        <v>0</v>
      </c>
      <c r="FX642" s="12">
        <v>0</v>
      </c>
      <c r="FY642" s="12">
        <v>0</v>
      </c>
      <c r="FZ642" s="12">
        <v>0</v>
      </c>
      <c r="GA642" s="12">
        <v>0</v>
      </c>
      <c r="GB642" s="12">
        <v>0</v>
      </c>
      <c r="GC642" s="12">
        <v>0</v>
      </c>
      <c r="GD642" s="12">
        <v>0</v>
      </c>
      <c r="GE642" s="12">
        <v>0</v>
      </c>
      <c r="GF642" s="12">
        <v>0</v>
      </c>
      <c r="GG642" s="12">
        <v>0</v>
      </c>
      <c r="GH642" s="12">
        <v>0</v>
      </c>
      <c r="GI642" s="12">
        <v>0</v>
      </c>
      <c r="GJ642" s="12">
        <v>0</v>
      </c>
      <c r="GK642" s="12">
        <v>0</v>
      </c>
      <c r="GL642" s="12">
        <v>0</v>
      </c>
      <c r="GM642" s="12">
        <v>0</v>
      </c>
      <c r="GN642" s="12">
        <v>0</v>
      </c>
      <c r="GO642" s="12">
        <v>0</v>
      </c>
      <c r="GP642" s="12">
        <v>0</v>
      </c>
      <c r="GQ642" s="12">
        <v>0</v>
      </c>
      <c r="GR642" s="12">
        <v>0</v>
      </c>
      <c r="GS642" s="12">
        <v>0</v>
      </c>
      <c r="GT642" s="12">
        <v>0</v>
      </c>
      <c r="GU642" s="12">
        <v>4.034751881380517E-6</v>
      </c>
      <c r="GV642" s="12">
        <v>0</v>
      </c>
      <c r="GW642" s="12">
        <v>-2.1687267388669624E-8</v>
      </c>
      <c r="GX642" s="12">
        <v>0</v>
      </c>
      <c r="GY642" s="12">
        <v>0</v>
      </c>
      <c r="GZ642" s="12">
        <v>0</v>
      </c>
      <c r="HA642" s="12">
        <v>0</v>
      </c>
      <c r="HB642" s="12">
        <v>0</v>
      </c>
      <c r="HC642" s="12">
        <v>0</v>
      </c>
      <c r="HD642" s="12">
        <v>0</v>
      </c>
      <c r="HE642" s="12">
        <v>0</v>
      </c>
      <c r="HF642" s="12">
        <v>0</v>
      </c>
      <c r="HG642" s="12">
        <v>0</v>
      </c>
      <c r="HH642" s="12">
        <v>0</v>
      </c>
      <c r="HI642" s="12">
        <v>0</v>
      </c>
      <c r="HJ642" s="12">
        <v>0</v>
      </c>
      <c r="HK642" s="12">
        <v>0</v>
      </c>
      <c r="HL642" s="12">
        <v>0</v>
      </c>
      <c r="HM642" s="12">
        <v>0</v>
      </c>
      <c r="HN642" s="12">
        <v>0</v>
      </c>
      <c r="HO642" s="12">
        <v>0</v>
      </c>
      <c r="HP642" s="12">
        <v>0</v>
      </c>
      <c r="HQ642" s="12">
        <v>0</v>
      </c>
      <c r="HR642" s="12">
        <v>0</v>
      </c>
      <c r="HS642" s="12">
        <v>0</v>
      </c>
      <c r="HT642" s="12">
        <v>0</v>
      </c>
      <c r="HU642" s="12">
        <v>0</v>
      </c>
      <c r="HV642" s="12">
        <v>0</v>
      </c>
      <c r="HW642" s="12">
        <v>0</v>
      </c>
      <c r="HX642" s="12">
        <v>0</v>
      </c>
      <c r="HY642" s="12">
        <v>0</v>
      </c>
      <c r="HZ642" s="12">
        <v>0</v>
      </c>
      <c r="IA642" s="12">
        <v>0</v>
      </c>
      <c r="IB642" s="12">
        <v>0</v>
      </c>
      <c r="IC642" s="12">
        <v>0</v>
      </c>
      <c r="ID642" s="12">
        <v>0</v>
      </c>
      <c r="IE642" s="12">
        <v>0</v>
      </c>
      <c r="IF642" s="12">
        <v>0</v>
      </c>
      <c r="IG642" s="12">
        <v>9.9330156830725604E-8</v>
      </c>
      <c r="IH642" s="12">
        <v>0</v>
      </c>
      <c r="II642" s="12">
        <v>-1.0030192637236895E-8</v>
      </c>
      <c r="IJ642" s="12">
        <v>0</v>
      </c>
      <c r="IK642" s="12">
        <v>0</v>
      </c>
      <c r="IL642" s="12">
        <v>0</v>
      </c>
      <c r="IM642" s="12">
        <v>0</v>
      </c>
      <c r="IN642" s="12">
        <v>0</v>
      </c>
      <c r="IO642" s="12">
        <v>0</v>
      </c>
      <c r="IP642" s="12">
        <v>0</v>
      </c>
      <c r="IQ642" s="12">
        <v>0</v>
      </c>
      <c r="IR642" s="12">
        <v>0</v>
      </c>
      <c r="IS642" s="12">
        <v>0</v>
      </c>
      <c r="IT642" s="12">
        <v>0</v>
      </c>
      <c r="IU642" s="12">
        <v>0</v>
      </c>
      <c r="IV642" s="12">
        <v>0</v>
      </c>
      <c r="IW642" s="12">
        <v>0</v>
      </c>
      <c r="IX642" s="12">
        <v>0</v>
      </c>
      <c r="IY642" s="12">
        <v>0</v>
      </c>
      <c r="IZ642" s="12">
        <v>0</v>
      </c>
      <c r="JA642" s="12">
        <v>0</v>
      </c>
      <c r="JB642" s="12">
        <v>0</v>
      </c>
      <c r="JC642" s="12">
        <v>0</v>
      </c>
      <c r="JD642" s="12">
        <v>0</v>
      </c>
      <c r="JE642" s="12">
        <v>0</v>
      </c>
      <c r="JF642" s="12">
        <v>0</v>
      </c>
      <c r="JG642" s="12">
        <v>0</v>
      </c>
      <c r="JH642" s="12">
        <v>0</v>
      </c>
      <c r="JI642" s="12">
        <v>0</v>
      </c>
      <c r="JJ642" s="12">
        <v>0</v>
      </c>
      <c r="JK642" s="12">
        <v>0</v>
      </c>
      <c r="JL642" s="12">
        <v>0</v>
      </c>
      <c r="JM642" s="12">
        <v>0</v>
      </c>
      <c r="JN642" s="12">
        <v>0</v>
      </c>
      <c r="JO642" s="12">
        <v>1.3030484720537857E-6</v>
      </c>
      <c r="JP642" s="12">
        <v>0</v>
      </c>
      <c r="JQ642" s="12">
        <v>0</v>
      </c>
      <c r="JR642" s="12">
        <v>0</v>
      </c>
      <c r="JS642" s="12">
        <v>0</v>
      </c>
      <c r="JT642" s="12">
        <v>0</v>
      </c>
      <c r="JU642" s="12">
        <v>-1.3861013857372556E-11</v>
      </c>
      <c r="JV642" s="12">
        <v>0</v>
      </c>
      <c r="JW642" s="12">
        <v>0</v>
      </c>
      <c r="JX642" s="12">
        <v>0</v>
      </c>
      <c r="JY642" s="12">
        <v>0</v>
      </c>
      <c r="JZ642" s="12">
        <v>0</v>
      </c>
      <c r="KA642" s="12">
        <v>0</v>
      </c>
      <c r="KB642" s="12">
        <v>0</v>
      </c>
      <c r="KC642" s="12">
        <v>0</v>
      </c>
      <c r="KD642" s="12">
        <v>0</v>
      </c>
      <c r="KE642" s="12">
        <v>0</v>
      </c>
      <c r="KF642" s="12">
        <v>0</v>
      </c>
      <c r="KG642" s="12">
        <v>0</v>
      </c>
      <c r="KH642" s="12">
        <v>0</v>
      </c>
      <c r="KI642" s="12">
        <v>0</v>
      </c>
      <c r="KJ642" s="12">
        <v>0</v>
      </c>
      <c r="KK642" s="12">
        <v>0</v>
      </c>
      <c r="KL642" s="12">
        <v>0</v>
      </c>
      <c r="KM642" s="12">
        <v>0</v>
      </c>
      <c r="KN642" s="12">
        <v>0</v>
      </c>
      <c r="KO642" s="12">
        <v>0</v>
      </c>
      <c r="KP642" s="12">
        <v>0</v>
      </c>
      <c r="KQ642" s="12">
        <v>0</v>
      </c>
      <c r="KR642" s="12">
        <v>0</v>
      </c>
      <c r="KS642" s="12">
        <v>0</v>
      </c>
      <c r="KT642" s="12">
        <v>0</v>
      </c>
      <c r="KU642" s="12">
        <v>0</v>
      </c>
      <c r="KV642" s="12">
        <v>0</v>
      </c>
      <c r="KW642" s="12">
        <v>0</v>
      </c>
      <c r="KX642" s="12">
        <v>0</v>
      </c>
      <c r="KY642" s="12">
        <v>0</v>
      </c>
      <c r="KZ642" s="12">
        <v>2.8956632712306343E-6</v>
      </c>
      <c r="LA642" s="12">
        <v>0</v>
      </c>
      <c r="LB642" s="12">
        <v>0</v>
      </c>
      <c r="LC642" s="12">
        <v>0</v>
      </c>
      <c r="LD642" s="12">
        <v>0</v>
      </c>
      <c r="LE642" s="12">
        <v>0</v>
      </c>
      <c r="LF642" s="12">
        <v>0</v>
      </c>
      <c r="LG642" s="12">
        <v>-4.8718721770626491E-12</v>
      </c>
      <c r="LH642" s="12">
        <v>0</v>
      </c>
      <c r="LI642" s="12">
        <v>0</v>
      </c>
      <c r="LJ642" s="12">
        <v>0</v>
      </c>
      <c r="LK642" s="12">
        <v>0</v>
      </c>
      <c r="LL642" s="12">
        <v>0</v>
      </c>
      <c r="LM642" s="12">
        <v>0</v>
      </c>
      <c r="LN642" s="12">
        <v>0</v>
      </c>
      <c r="LO642" s="12">
        <v>0</v>
      </c>
      <c r="LP642" s="12">
        <v>0</v>
      </c>
      <c r="LQ642" s="12">
        <v>0</v>
      </c>
      <c r="LR642" s="12">
        <v>0</v>
      </c>
      <c r="LS642" s="12">
        <v>0</v>
      </c>
      <c r="LT642" s="12">
        <v>0</v>
      </c>
      <c r="LU642" s="12">
        <v>0</v>
      </c>
      <c r="LV642" s="12">
        <v>0</v>
      </c>
      <c r="LW642" s="12">
        <v>0</v>
      </c>
      <c r="LX642" s="12">
        <v>0</v>
      </c>
      <c r="LY642" s="12">
        <v>0</v>
      </c>
      <c r="LZ642" s="12">
        <v>0</v>
      </c>
      <c r="MA642" s="12">
        <v>0</v>
      </c>
      <c r="MB642" s="12">
        <v>0</v>
      </c>
      <c r="MC642" s="12">
        <v>0</v>
      </c>
      <c r="MD642" s="12">
        <v>0</v>
      </c>
      <c r="ME642" s="12">
        <v>0</v>
      </c>
      <c r="MF642" s="12">
        <v>0</v>
      </c>
      <c r="MG642" s="12">
        <v>0</v>
      </c>
      <c r="MH642" s="12">
        <v>0</v>
      </c>
      <c r="MI642" s="12">
        <v>0</v>
      </c>
      <c r="MJ642" s="12">
        <v>0</v>
      </c>
      <c r="MK642" s="12">
        <v>4.8261054520510582E-7</v>
      </c>
      <c r="ML642" s="12">
        <v>0</v>
      </c>
      <c r="MM642" s="12">
        <v>0</v>
      </c>
      <c r="MN642" s="12">
        <v>0</v>
      </c>
      <c r="MO642" s="12">
        <v>0</v>
      </c>
      <c r="MP642" s="12">
        <v>0</v>
      </c>
      <c r="MQ642" s="12">
        <v>0</v>
      </c>
      <c r="MR642" s="12">
        <v>0</v>
      </c>
      <c r="MS642" s="12">
        <v>-1.7888169972395732E-11</v>
      </c>
      <c r="MT642" s="12">
        <v>0</v>
      </c>
      <c r="MU642" s="12">
        <v>0</v>
      </c>
      <c r="MV642" s="12">
        <v>0</v>
      </c>
      <c r="MW642" s="12">
        <v>0</v>
      </c>
      <c r="MX642" s="12">
        <v>0</v>
      </c>
      <c r="MY642" s="12">
        <v>0</v>
      </c>
      <c r="MZ642" s="12">
        <v>0</v>
      </c>
      <c r="NA642" s="12">
        <v>0</v>
      </c>
      <c r="NB642" s="12">
        <v>0</v>
      </c>
      <c r="NC642" s="12">
        <v>0</v>
      </c>
      <c r="ND642" s="12">
        <v>0</v>
      </c>
      <c r="NE642" s="12">
        <v>0</v>
      </c>
      <c r="NF642" s="12">
        <v>0</v>
      </c>
      <c r="NG642" s="12">
        <v>0</v>
      </c>
      <c r="NH642" s="12">
        <v>0</v>
      </c>
      <c r="NI642" s="12">
        <v>0</v>
      </c>
      <c r="NJ642" s="12">
        <v>0</v>
      </c>
      <c r="NK642" s="12">
        <v>0</v>
      </c>
      <c r="NL642" s="12">
        <v>0</v>
      </c>
      <c r="NM642" s="12">
        <v>0</v>
      </c>
      <c r="NN642" s="12">
        <v>0</v>
      </c>
      <c r="NO642" s="12">
        <v>0</v>
      </c>
      <c r="NP642" s="12">
        <v>0</v>
      </c>
      <c r="NQ642" s="12">
        <v>0</v>
      </c>
      <c r="NR642" s="12">
        <v>0</v>
      </c>
      <c r="NS642" s="12">
        <v>0</v>
      </c>
      <c r="NT642" s="12">
        <v>0</v>
      </c>
      <c r="NU642" s="12">
        <v>0</v>
      </c>
      <c r="NV642" s="12">
        <v>2.3845778976763153E-6</v>
      </c>
      <c r="NW642" s="12">
        <v>0</v>
      </c>
      <c r="NX642" s="12">
        <v>0</v>
      </c>
      <c r="NY642" s="12">
        <v>0</v>
      </c>
      <c r="NZ642" s="12">
        <v>0</v>
      </c>
      <c r="OA642" s="12">
        <v>0</v>
      </c>
      <c r="OB642" s="12">
        <v>0</v>
      </c>
      <c r="OC642" s="12">
        <v>0</v>
      </c>
      <c r="OD642" s="12">
        <v>0</v>
      </c>
      <c r="OE642" s="12">
        <v>-8.8577204083528776E-6</v>
      </c>
      <c r="OF642" s="12">
        <v>6.6209716041952879E-27</v>
      </c>
      <c r="OG642" s="12">
        <v>0</v>
      </c>
      <c r="OH642" s="12">
        <v>0</v>
      </c>
      <c r="OI642" s="12">
        <v>7.1264474365261317E-29</v>
      </c>
      <c r="OJ642" s="12">
        <v>5.1925638918420895E-7</v>
      </c>
      <c r="OK642" s="12">
        <v>0</v>
      </c>
      <c r="OL642" s="12">
        <v>0</v>
      </c>
      <c r="OM642" s="12">
        <v>0</v>
      </c>
      <c r="ON642" s="12">
        <v>0</v>
      </c>
      <c r="OO642" s="12">
        <v>2.9979281607393609E-7</v>
      </c>
      <c r="OP642" s="12">
        <v>0</v>
      </c>
      <c r="OQ642" s="12">
        <v>0</v>
      </c>
      <c r="OR642" s="12">
        <v>0</v>
      </c>
      <c r="OS642" s="12">
        <v>0</v>
      </c>
      <c r="OT642" s="12">
        <v>0</v>
      </c>
      <c r="OU642" s="12">
        <v>0</v>
      </c>
      <c r="OV642" s="12">
        <v>0</v>
      </c>
      <c r="OW642" s="12">
        <v>0</v>
      </c>
      <c r="OX642" s="12">
        <v>0</v>
      </c>
      <c r="OY642" s="12">
        <v>0</v>
      </c>
      <c r="OZ642" s="12">
        <v>0</v>
      </c>
      <c r="PA642" s="12">
        <v>0</v>
      </c>
      <c r="PB642" s="12">
        <v>0</v>
      </c>
      <c r="PC642" s="12">
        <v>0</v>
      </c>
      <c r="PD642" s="12">
        <v>0</v>
      </c>
      <c r="PE642" s="12">
        <v>0</v>
      </c>
      <c r="PF642" s="12">
        <v>0</v>
      </c>
      <c r="PG642" s="12">
        <v>0</v>
      </c>
      <c r="PH642" s="12">
        <v>0</v>
      </c>
      <c r="PI642" s="12">
        <v>0</v>
      </c>
      <c r="PJ642" s="12">
        <v>3.1709771251652682E-8</v>
      </c>
      <c r="PK642" s="12">
        <v>0</v>
      </c>
      <c r="PL642" s="12">
        <v>0</v>
      </c>
      <c r="PM642" s="12">
        <v>0</v>
      </c>
      <c r="PN642" s="12">
        <v>0</v>
      </c>
      <c r="PO642" s="12">
        <v>0</v>
      </c>
      <c r="PP642" s="12">
        <v>3.985847872213897E-6</v>
      </c>
      <c r="PQ642" s="12">
        <v>-2.958501787074964E-7</v>
      </c>
      <c r="PR642" s="12">
        <v>8.3212078822867434E-9</v>
      </c>
      <c r="PS642" s="12">
        <v>0</v>
      </c>
      <c r="PT642" s="12">
        <v>2.4339766874560178E-11</v>
      </c>
      <c r="PU642" s="12">
        <v>0</v>
      </c>
      <c r="PV642" s="12">
        <v>0</v>
      </c>
      <c r="PW642" s="12">
        <v>0</v>
      </c>
      <c r="PX642" s="12">
        <v>0</v>
      </c>
      <c r="PY642" s="12">
        <v>0</v>
      </c>
      <c r="PZ642" s="12">
        <v>0</v>
      </c>
      <c r="QA642" s="12">
        <v>1.6806722689075633E-8</v>
      </c>
      <c r="QB642" s="12">
        <v>0</v>
      </c>
      <c r="QC642" s="12">
        <v>0</v>
      </c>
      <c r="QD642" s="12">
        <v>0</v>
      </c>
      <c r="QE642" s="12">
        <v>-0.60365598634146289</v>
      </c>
      <c r="QF642" s="12">
        <v>1.4060445591606246E-25</v>
      </c>
      <c r="QG642" s="12">
        <v>1.1019001981157972E-15</v>
      </c>
      <c r="QH642" s="12">
        <v>0</v>
      </c>
      <c r="QI642" s="12">
        <v>5.3233522624168622E-5</v>
      </c>
      <c r="QJ642" s="12">
        <v>0</v>
      </c>
      <c r="QK642" s="12">
        <v>0</v>
      </c>
      <c r="QL642" s="12">
        <v>0</v>
      </c>
      <c r="QM642" s="12">
        <v>0</v>
      </c>
      <c r="QN642" s="12">
        <v>0</v>
      </c>
      <c r="QO642" s="12">
        <v>0</v>
      </c>
      <c r="QP642" s="12">
        <v>0</v>
      </c>
      <c r="QQ642" s="12">
        <v>0</v>
      </c>
      <c r="QR642" s="12">
        <v>0</v>
      </c>
      <c r="QS642" s="12">
        <v>0</v>
      </c>
      <c r="QT642" s="12">
        <v>0</v>
      </c>
      <c r="QU642" s="12">
        <v>0</v>
      </c>
      <c r="QV642" s="12">
        <v>0</v>
      </c>
      <c r="QW642" s="12">
        <v>0</v>
      </c>
      <c r="QX642" s="12">
        <v>0</v>
      </c>
      <c r="QY642" s="12">
        <v>0</v>
      </c>
      <c r="QZ642" s="12">
        <v>0</v>
      </c>
      <c r="RA642" s="12">
        <v>0</v>
      </c>
      <c r="RB642" s="12">
        <v>0</v>
      </c>
      <c r="RC642" s="12">
        <v>0</v>
      </c>
      <c r="RD642" s="12">
        <v>0</v>
      </c>
      <c r="RE642" s="12">
        <v>0</v>
      </c>
      <c r="RF642" s="12">
        <v>0</v>
      </c>
      <c r="RG642" s="12">
        <v>0</v>
      </c>
      <c r="RH642" s="12">
        <v>0</v>
      </c>
      <c r="RI642" s="12">
        <v>0</v>
      </c>
      <c r="RJ642" s="12">
        <v>0</v>
      </c>
      <c r="RK642" s="12">
        <v>0</v>
      </c>
      <c r="RL642" s="12">
        <v>0</v>
      </c>
      <c r="RM642" s="12">
        <v>0</v>
      </c>
      <c r="RN642" s="12">
        <v>0</v>
      </c>
      <c r="RO642" s="12">
        <v>0</v>
      </c>
      <c r="RP642" s="12">
        <v>4.8189036084935244E-2</v>
      </c>
      <c r="RQ642" s="12">
        <v>-4.4016023384955932E-6</v>
      </c>
      <c r="RR642" s="12">
        <v>2.203963167898587E-11</v>
      </c>
      <c r="RS642" s="12">
        <v>0.16418512691324391</v>
      </c>
      <c r="RT642" s="12">
        <v>0</v>
      </c>
      <c r="RU642" s="12">
        <v>0</v>
      </c>
      <c r="RV642" s="12">
        <v>0</v>
      </c>
      <c r="RW642" s="12">
        <v>0</v>
      </c>
      <c r="RX642" s="12">
        <v>0</v>
      </c>
      <c r="RY642" s="12">
        <v>0</v>
      </c>
      <c r="RZ642" s="12">
        <v>0</v>
      </c>
      <c r="SA642" s="12">
        <v>0</v>
      </c>
      <c r="SB642" s="12">
        <v>0</v>
      </c>
      <c r="SC642" s="12">
        <v>0</v>
      </c>
      <c r="SD642" s="12">
        <v>0</v>
      </c>
      <c r="SE642" s="12">
        <v>0</v>
      </c>
      <c r="SF642" s="12">
        <v>0</v>
      </c>
      <c r="SG642" s="12">
        <v>0</v>
      </c>
      <c r="SH642" s="12">
        <v>0</v>
      </c>
      <c r="SI642" s="12">
        <v>0</v>
      </c>
      <c r="SJ642" s="12">
        <v>0</v>
      </c>
      <c r="SK642" s="12">
        <v>0</v>
      </c>
      <c r="SL642" s="12">
        <v>0</v>
      </c>
      <c r="SM642" s="12">
        <v>0</v>
      </c>
      <c r="SN642" s="12">
        <v>0</v>
      </c>
      <c r="SO642" s="12">
        <v>0</v>
      </c>
      <c r="SP642" s="12">
        <v>0</v>
      </c>
      <c r="SQ642" s="12">
        <v>0</v>
      </c>
      <c r="SR642" s="12">
        <v>0</v>
      </c>
      <c r="SS642" s="12">
        <v>0</v>
      </c>
      <c r="ST642" s="12">
        <v>0</v>
      </c>
      <c r="SU642" s="12">
        <v>0</v>
      </c>
      <c r="SV642" s="12">
        <v>0</v>
      </c>
      <c r="SW642" s="12">
        <v>0</v>
      </c>
      <c r="SX642" s="12">
        <v>0</v>
      </c>
      <c r="SY642" s="12">
        <v>0</v>
      </c>
      <c r="SZ642" s="12">
        <v>0</v>
      </c>
      <c r="TA642" s="12">
        <v>0.55417391497675195</v>
      </c>
      <c r="TB642" s="12">
        <v>0</v>
      </c>
      <c r="TC642" s="12">
        <v>-2.204111167339606E-11</v>
      </c>
      <c r="TD642" s="12">
        <v>0</v>
      </c>
      <c r="TE642" s="12">
        <v>0</v>
      </c>
      <c r="TF642" s="12">
        <v>0</v>
      </c>
      <c r="TG642" s="12">
        <v>0</v>
      </c>
      <c r="TH642" s="12">
        <v>0</v>
      </c>
      <c r="TI642" s="12">
        <v>0</v>
      </c>
      <c r="TJ642" s="12">
        <v>0</v>
      </c>
      <c r="TK642" s="12">
        <v>0</v>
      </c>
      <c r="TL642" s="12">
        <v>0</v>
      </c>
      <c r="TM642" s="12">
        <v>0</v>
      </c>
      <c r="TN642" s="12">
        <v>0</v>
      </c>
      <c r="TO642" s="12">
        <v>0</v>
      </c>
      <c r="TP642" s="12">
        <v>0</v>
      </c>
      <c r="TQ642" s="12">
        <v>0</v>
      </c>
      <c r="TR642" s="12">
        <v>0</v>
      </c>
      <c r="TS642" s="12">
        <v>0</v>
      </c>
      <c r="TT642" s="12">
        <v>0</v>
      </c>
      <c r="TU642" s="12">
        <v>0</v>
      </c>
      <c r="TV642" s="12">
        <v>0</v>
      </c>
      <c r="TW642" s="12">
        <v>0</v>
      </c>
      <c r="TX642" s="12">
        <v>0</v>
      </c>
      <c r="TY642" s="12">
        <v>0</v>
      </c>
      <c r="TZ642" s="12">
        <v>0</v>
      </c>
      <c r="UA642" s="12">
        <v>0</v>
      </c>
      <c r="UB642" s="12">
        <v>0</v>
      </c>
      <c r="UC642" s="12">
        <v>0</v>
      </c>
      <c r="UD642" s="12">
        <v>0</v>
      </c>
      <c r="UE642" s="12">
        <v>0</v>
      </c>
      <c r="UF642" s="12">
        <v>0</v>
      </c>
      <c r="UG642" s="12">
        <v>0</v>
      </c>
      <c r="UH642" s="12">
        <v>0</v>
      </c>
      <c r="UI642" s="12">
        <v>0</v>
      </c>
      <c r="UJ642" s="12">
        <v>0</v>
      </c>
      <c r="UK642" s="12">
        <v>0</v>
      </c>
      <c r="UL642" s="12">
        <v>0</v>
      </c>
      <c r="UM642" s="12">
        <v>4.3873285798491106E-6</v>
      </c>
      <c r="UN642" s="12">
        <v>0</v>
      </c>
      <c r="UO642" s="12">
        <v>-0.16418512881926248</v>
      </c>
      <c r="UP642" s="12">
        <v>0</v>
      </c>
      <c r="UQ642" s="12">
        <v>0</v>
      </c>
      <c r="UR642" s="12">
        <v>0</v>
      </c>
      <c r="US642" s="12">
        <v>0</v>
      </c>
      <c r="UT642" s="12">
        <v>0</v>
      </c>
      <c r="UU642" s="12">
        <v>0</v>
      </c>
      <c r="UV642" s="12">
        <v>0</v>
      </c>
      <c r="UW642" s="12">
        <v>0</v>
      </c>
      <c r="UX642" s="12">
        <v>0</v>
      </c>
      <c r="UY642" s="12">
        <v>0</v>
      </c>
      <c r="UZ642" s="12">
        <v>0</v>
      </c>
      <c r="VA642" s="12">
        <v>0</v>
      </c>
      <c r="VB642" s="12">
        <v>0</v>
      </c>
      <c r="VC642" s="12">
        <v>0</v>
      </c>
      <c r="VD642" s="12">
        <v>0</v>
      </c>
      <c r="VE642" s="12">
        <v>0</v>
      </c>
      <c r="VF642" s="12">
        <v>0</v>
      </c>
      <c r="VG642" s="12">
        <v>0</v>
      </c>
      <c r="VH642" s="12">
        <v>0</v>
      </c>
      <c r="VI642" s="12">
        <v>0</v>
      </c>
      <c r="VJ642" s="12">
        <v>0</v>
      </c>
      <c r="VK642" s="12">
        <v>0</v>
      </c>
      <c r="VL642" s="12">
        <v>0</v>
      </c>
      <c r="VM642" s="12">
        <v>0</v>
      </c>
      <c r="VN642" s="12">
        <v>0</v>
      </c>
      <c r="VO642" s="12">
        <v>0</v>
      </c>
      <c r="VP642" s="12">
        <v>0</v>
      </c>
      <c r="VQ642" s="12">
        <v>0</v>
      </c>
      <c r="VR642" s="12">
        <v>0</v>
      </c>
      <c r="VS642" s="12">
        <v>0</v>
      </c>
      <c r="VT642" s="12">
        <v>0</v>
      </c>
      <c r="VU642" s="12">
        <v>0</v>
      </c>
      <c r="VV642" s="12">
        <v>0</v>
      </c>
      <c r="VW642" s="12">
        <v>1.2930349134497553E-3</v>
      </c>
      <c r="VX642" s="12">
        <v>0</v>
      </c>
      <c r="VY642" s="12">
        <v>0</v>
      </c>
      <c r="VZ642" s="12">
        <v>0</v>
      </c>
      <c r="WA642" s="12">
        <v>-6.0897548480906333E-4</v>
      </c>
      <c r="WB642" s="12">
        <v>7.8096751529347957E-25</v>
      </c>
      <c r="WC642" s="12">
        <v>1.8139378442911658E-24</v>
      </c>
      <c r="WD642" s="12">
        <v>1.1956046263618676E-24</v>
      </c>
      <c r="WE642" s="12">
        <v>0</v>
      </c>
      <c r="WF642" s="12">
        <v>0</v>
      </c>
      <c r="WG642" s="12">
        <v>4.8114160614211763E-28</v>
      </c>
      <c r="WH642" s="12">
        <v>1.2020957536583319E-28</v>
      </c>
      <c r="WI642" s="12">
        <v>2.1532212953190221E-28</v>
      </c>
      <c r="WJ642" s="12">
        <v>2.5412396959409784E-8</v>
      </c>
      <c r="WK642" s="12">
        <v>0</v>
      </c>
      <c r="WL642" s="12">
        <v>0</v>
      </c>
      <c r="WM642" s="12">
        <v>0</v>
      </c>
      <c r="WN642" s="12">
        <v>0</v>
      </c>
      <c r="WO642" s="12">
        <v>0</v>
      </c>
      <c r="WP642" s="12">
        <v>0</v>
      </c>
      <c r="WQ642" s="12">
        <v>0</v>
      </c>
      <c r="WR642" s="12">
        <v>0</v>
      </c>
      <c r="WS642" s="12">
        <v>0</v>
      </c>
      <c r="WT642" s="12">
        <v>0</v>
      </c>
      <c r="WU642" s="12">
        <v>0</v>
      </c>
      <c r="WV642" s="12">
        <v>0</v>
      </c>
      <c r="WW642" s="12">
        <v>0</v>
      </c>
      <c r="WX642" s="12">
        <v>0</v>
      </c>
      <c r="WY642" s="12">
        <v>0</v>
      </c>
      <c r="WZ642" s="12">
        <v>0</v>
      </c>
      <c r="XA642" s="12">
        <v>0</v>
      </c>
      <c r="XB642" s="12">
        <v>0</v>
      </c>
      <c r="XC642" s="12">
        <v>0</v>
      </c>
      <c r="XD642" s="12">
        <v>0</v>
      </c>
      <c r="XE642" s="12">
        <v>0</v>
      </c>
      <c r="XF642" s="12">
        <v>0</v>
      </c>
      <c r="XG642" s="12">
        <v>0</v>
      </c>
      <c r="XH642" s="12">
        <v>0</v>
      </c>
      <c r="XI642" s="12">
        <v>0</v>
      </c>
      <c r="XJ642" s="12">
        <v>0</v>
      </c>
      <c r="XK642" s="12">
        <v>0</v>
      </c>
      <c r="XL642" s="12">
        <v>3.7626266179000201E-25</v>
      </c>
      <c r="XM642" s="12">
        <v>-1.6630909220232744E-20</v>
      </c>
      <c r="XN642" s="12">
        <v>0</v>
      </c>
      <c r="XO642" s="12">
        <v>0</v>
      </c>
      <c r="XP642" s="12">
        <v>0</v>
      </c>
      <c r="XQ642" s="12">
        <v>0</v>
      </c>
      <c r="XR642" s="12">
        <v>0</v>
      </c>
      <c r="XS642" s="12">
        <v>0</v>
      </c>
      <c r="XT642" s="12">
        <v>0</v>
      </c>
      <c r="XU642" s="12">
        <v>0</v>
      </c>
      <c r="XV642" s="12">
        <v>0</v>
      </c>
      <c r="XW642" s="12">
        <v>0</v>
      </c>
      <c r="XX642" s="12">
        <v>0</v>
      </c>
      <c r="XY642" s="12">
        <v>0</v>
      </c>
      <c r="XZ642" s="12">
        <v>0</v>
      </c>
      <c r="YA642" s="12">
        <v>0</v>
      </c>
      <c r="YB642" s="12">
        <v>0</v>
      </c>
      <c r="YC642" s="12">
        <v>0</v>
      </c>
      <c r="YD642" s="12">
        <v>0</v>
      </c>
      <c r="YE642" s="12">
        <v>0</v>
      </c>
      <c r="YF642" s="12">
        <v>0</v>
      </c>
      <c r="YG642" s="12">
        <v>0</v>
      </c>
      <c r="YH642" s="12">
        <v>0</v>
      </c>
      <c r="YI642" s="12">
        <v>0</v>
      </c>
      <c r="YJ642" s="12">
        <v>0</v>
      </c>
      <c r="YK642" s="12">
        <v>0</v>
      </c>
      <c r="YL642" s="12">
        <v>0</v>
      </c>
      <c r="YM642" s="12">
        <v>0</v>
      </c>
      <c r="YN642" s="12">
        <v>0</v>
      </c>
      <c r="YO642" s="12">
        <v>0</v>
      </c>
      <c r="YP642" s="12">
        <v>0</v>
      </c>
      <c r="YQ642" s="12">
        <v>0</v>
      </c>
      <c r="YR642" s="12">
        <v>0</v>
      </c>
      <c r="YS642" s="12">
        <v>0</v>
      </c>
      <c r="YT642" s="12">
        <v>1.4273758646482821E-8</v>
      </c>
      <c r="YU642" s="12">
        <v>0</v>
      </c>
      <c r="YV642" s="12">
        <v>0</v>
      </c>
      <c r="YW642" s="12">
        <v>9.0303038829600484E-6</v>
      </c>
      <c r="YX642" s="12">
        <v>9.9999999999999995E-21</v>
      </c>
      <c r="YY642" s="12">
        <v>-4.9457765613958347E-6</v>
      </c>
      <c r="YZ642" s="12">
        <v>0</v>
      </c>
      <c r="ZA642" s="12">
        <v>1.1361593238185908E-9</v>
      </c>
      <c r="ZB642" s="12">
        <v>0</v>
      </c>
      <c r="ZC642" s="12">
        <v>2.6027825873741802E-11</v>
      </c>
      <c r="ZD642" s="12">
        <v>7.3539845265809258E-12</v>
      </c>
      <c r="ZE642" s="12">
        <v>2.9211209071421445E-11</v>
      </c>
      <c r="ZF642" s="12">
        <v>0</v>
      </c>
      <c r="ZG642" s="12">
        <v>0</v>
      </c>
      <c r="ZH642" s="12">
        <v>0</v>
      </c>
      <c r="ZI642" s="12">
        <v>0</v>
      </c>
      <c r="ZJ642" s="12">
        <v>0</v>
      </c>
      <c r="ZK642" s="12">
        <v>0</v>
      </c>
      <c r="ZL642" s="12">
        <v>0</v>
      </c>
      <c r="ZM642" s="12">
        <v>0</v>
      </c>
      <c r="ZN642" s="12">
        <v>0</v>
      </c>
      <c r="ZO642" s="12">
        <v>0</v>
      </c>
      <c r="ZP642" s="12">
        <v>0</v>
      </c>
      <c r="ZQ642" s="12">
        <v>0</v>
      </c>
      <c r="ZR642" s="12">
        <v>0</v>
      </c>
      <c r="ZS642" s="12">
        <v>0</v>
      </c>
      <c r="ZT642" s="12">
        <v>0</v>
      </c>
      <c r="ZU642" s="12">
        <v>0</v>
      </c>
      <c r="ZV642" s="12">
        <v>0</v>
      </c>
      <c r="ZW642" s="12">
        <v>0</v>
      </c>
      <c r="ZX642" s="12">
        <v>0</v>
      </c>
      <c r="ZY642" s="12">
        <v>0</v>
      </c>
      <c r="ZZ642" s="12">
        <v>0</v>
      </c>
      <c r="AAA642" s="12">
        <v>0</v>
      </c>
      <c r="AAB642" s="12">
        <v>0</v>
      </c>
      <c r="AAC642" s="12">
        <v>0</v>
      </c>
      <c r="AAD642" s="12">
        <v>0</v>
      </c>
      <c r="AAE642" s="12">
        <v>0</v>
      </c>
      <c r="AAF642" s="12">
        <v>0</v>
      </c>
      <c r="AAG642" s="12">
        <v>0</v>
      </c>
      <c r="AAH642" s="12">
        <v>1.7102848263181909E-27</v>
      </c>
      <c r="AAI642" s="12">
        <v>0</v>
      </c>
      <c r="AAJ642" s="12">
        <v>1.2948563611768987E-8</v>
      </c>
      <c r="AAK642" s="12">
        <v>-1.2199019326017853E-6</v>
      </c>
      <c r="AAL642" s="12">
        <v>0</v>
      </c>
      <c r="AAM642" s="12">
        <v>1.7011045722358067E-9</v>
      </c>
      <c r="AAN642" s="12">
        <v>0</v>
      </c>
      <c r="AAO642" s="12">
        <v>0</v>
      </c>
      <c r="AAP642" s="12">
        <v>0</v>
      </c>
      <c r="AAQ642" s="12">
        <v>0</v>
      </c>
      <c r="AAR642" s="12">
        <v>0</v>
      </c>
      <c r="AAS642" s="12">
        <v>0</v>
      </c>
      <c r="AAT642" s="12">
        <v>1.8658900716066464E-14</v>
      </c>
      <c r="AAU642" s="12">
        <v>0</v>
      </c>
      <c r="AAV642" s="12">
        <v>0</v>
      </c>
      <c r="AAW642" s="12">
        <v>0</v>
      </c>
      <c r="AAX642" s="12">
        <v>0</v>
      </c>
      <c r="AAY642" s="12">
        <v>0</v>
      </c>
      <c r="AAZ642" s="12">
        <v>0</v>
      </c>
      <c r="ABA642" s="12">
        <v>0</v>
      </c>
      <c r="ABB642" s="12">
        <v>0</v>
      </c>
      <c r="ABC642" s="12">
        <v>0</v>
      </c>
      <c r="ABD642" s="12">
        <v>0</v>
      </c>
      <c r="ABE642" s="12">
        <v>0</v>
      </c>
      <c r="ABF642" s="12">
        <v>0</v>
      </c>
      <c r="ABG642" s="12">
        <v>0</v>
      </c>
      <c r="ABH642" s="12">
        <v>0</v>
      </c>
      <c r="ABI642" s="12">
        <v>0</v>
      </c>
      <c r="ABJ642" s="12">
        <v>0</v>
      </c>
      <c r="ABK642" s="12">
        <v>0</v>
      </c>
      <c r="ABL642" s="12">
        <v>0</v>
      </c>
      <c r="ABM642" s="12">
        <v>0</v>
      </c>
      <c r="ABN642" s="12">
        <v>0</v>
      </c>
      <c r="ABO642" s="12">
        <v>0</v>
      </c>
      <c r="ABP642" s="12">
        <v>0</v>
      </c>
      <c r="ABQ642" s="12">
        <v>0</v>
      </c>
      <c r="ABR642" s="12">
        <v>0</v>
      </c>
      <c r="ABS642" s="12">
        <v>0</v>
      </c>
      <c r="ABT642" s="12">
        <v>0</v>
      </c>
      <c r="ABU642" s="12">
        <v>4.9328279977840656E-6</v>
      </c>
      <c r="ABV642" s="12">
        <v>0</v>
      </c>
      <c r="ABW642" s="12">
        <v>-3.8828414940632378E-9</v>
      </c>
      <c r="ABX642" s="12">
        <v>0</v>
      </c>
      <c r="ABY642" s="12">
        <v>0</v>
      </c>
      <c r="ABZ642" s="12">
        <v>0</v>
      </c>
      <c r="ACA642" s="12">
        <v>0</v>
      </c>
      <c r="ACB642" s="12">
        <v>0</v>
      </c>
      <c r="ACC642" s="12">
        <v>0</v>
      </c>
      <c r="ACD642" s="12">
        <v>0</v>
      </c>
      <c r="ACE642" s="12">
        <v>0</v>
      </c>
      <c r="ACF642" s="12">
        <v>0</v>
      </c>
      <c r="ACG642" s="12">
        <v>0</v>
      </c>
      <c r="ACH642" s="12">
        <v>0</v>
      </c>
      <c r="ACI642" s="12">
        <v>0</v>
      </c>
      <c r="ACJ642" s="12">
        <v>0</v>
      </c>
      <c r="ACK642" s="12">
        <v>0</v>
      </c>
      <c r="ACL642" s="12">
        <v>0</v>
      </c>
      <c r="ACM642" s="12">
        <v>0</v>
      </c>
      <c r="ACN642" s="12">
        <v>0</v>
      </c>
      <c r="ACO642" s="12">
        <v>0</v>
      </c>
      <c r="ACP642" s="12">
        <v>0</v>
      </c>
      <c r="ACQ642" s="12">
        <v>0</v>
      </c>
      <c r="ACR642" s="12">
        <v>0</v>
      </c>
      <c r="ACS642" s="12">
        <v>0</v>
      </c>
      <c r="ACT642" s="12">
        <v>0</v>
      </c>
      <c r="ACU642" s="12">
        <v>0</v>
      </c>
      <c r="ACV642" s="12">
        <v>0</v>
      </c>
      <c r="ACW642" s="12">
        <v>0</v>
      </c>
      <c r="ACX642" s="12">
        <v>0</v>
      </c>
      <c r="ACY642" s="12">
        <v>0</v>
      </c>
      <c r="ACZ642" s="12">
        <v>0</v>
      </c>
      <c r="ADA642" s="12">
        <v>0</v>
      </c>
      <c r="ADB642" s="12">
        <v>0</v>
      </c>
      <c r="ADC642" s="12">
        <v>0</v>
      </c>
      <c r="ADD642" s="12">
        <v>0</v>
      </c>
      <c r="ADE642" s="12">
        <v>0</v>
      </c>
      <c r="ADF642" s="12">
        <v>0</v>
      </c>
      <c r="ADG642" s="12">
        <v>1.2199019326017743E-6</v>
      </c>
      <c r="ADH642" s="12">
        <v>0</v>
      </c>
      <c r="ADI642" s="12">
        <v>-2.6153978138395162E-9</v>
      </c>
      <c r="ADJ642" s="12">
        <v>0</v>
      </c>
      <c r="ADK642" s="12">
        <v>0</v>
      </c>
      <c r="ADL642" s="12">
        <v>0</v>
      </c>
      <c r="ADM642" s="12">
        <v>0</v>
      </c>
      <c r="ADN642" s="12">
        <v>0</v>
      </c>
      <c r="ADO642" s="12">
        <v>0</v>
      </c>
      <c r="ADP642" s="12">
        <v>0</v>
      </c>
      <c r="ADQ642" s="12">
        <v>0</v>
      </c>
      <c r="ADR642" s="12">
        <v>0</v>
      </c>
      <c r="ADS642" s="12">
        <v>0</v>
      </c>
      <c r="ADT642" s="12">
        <v>0</v>
      </c>
      <c r="ADU642" s="12">
        <v>0</v>
      </c>
      <c r="ADV642" s="12">
        <v>0</v>
      </c>
      <c r="ADW642" s="12">
        <v>0</v>
      </c>
      <c r="ADX642" s="12">
        <v>0</v>
      </c>
      <c r="ADY642" s="12">
        <v>0</v>
      </c>
      <c r="ADZ642" s="12">
        <v>0</v>
      </c>
      <c r="AEA642" s="12">
        <v>0</v>
      </c>
      <c r="AEB642" s="12">
        <v>0</v>
      </c>
      <c r="AEC642" s="12">
        <v>0</v>
      </c>
      <c r="AED642" s="12">
        <v>0</v>
      </c>
      <c r="AEE642" s="12">
        <v>0</v>
      </c>
      <c r="AEF642" s="12">
        <v>0</v>
      </c>
      <c r="AEG642" s="12">
        <v>0</v>
      </c>
      <c r="AEH642" s="12">
        <v>0</v>
      </c>
      <c r="AEI642" s="12">
        <v>0</v>
      </c>
      <c r="AEJ642" s="12">
        <v>0</v>
      </c>
      <c r="AEK642" s="12">
        <v>0</v>
      </c>
      <c r="AEL642" s="12">
        <v>0</v>
      </c>
      <c r="AEM642" s="12">
        <v>0</v>
      </c>
      <c r="AEN642" s="12">
        <v>0</v>
      </c>
      <c r="AEO642" s="12">
        <v>3.7626266175650208E-25</v>
      </c>
      <c r="AEP642" s="12">
        <v>0</v>
      </c>
      <c r="AEQ642" s="12">
        <v>0</v>
      </c>
      <c r="AER642" s="12">
        <v>0</v>
      </c>
      <c r="AES642" s="12">
        <v>0</v>
      </c>
      <c r="AET642" s="12">
        <v>0</v>
      </c>
      <c r="AEU642" s="12">
        <v>-2.6028150242051783E-11</v>
      </c>
      <c r="AEV642" s="12">
        <v>0</v>
      </c>
      <c r="AEW642" s="12">
        <v>0</v>
      </c>
      <c r="AEX642" s="12">
        <v>0</v>
      </c>
      <c r="AEY642" s="12">
        <v>0</v>
      </c>
      <c r="AEZ642" s="12">
        <v>0</v>
      </c>
      <c r="AFA642" s="12">
        <v>0</v>
      </c>
      <c r="AFB642" s="12">
        <v>0</v>
      </c>
      <c r="AFC642" s="12">
        <v>0</v>
      </c>
      <c r="AFD642" s="12">
        <v>0</v>
      </c>
      <c r="AFE642" s="12">
        <v>0</v>
      </c>
      <c r="AFF642" s="12">
        <v>0</v>
      </c>
      <c r="AFG642" s="12">
        <v>0</v>
      </c>
      <c r="AFH642" s="12">
        <v>0</v>
      </c>
      <c r="AFI642" s="12">
        <v>0</v>
      </c>
      <c r="AFJ642" s="12">
        <v>0</v>
      </c>
      <c r="AFK642" s="12">
        <v>0</v>
      </c>
      <c r="AFL642" s="12">
        <v>0</v>
      </c>
      <c r="AFM642" s="12">
        <v>0</v>
      </c>
      <c r="AFN642" s="12">
        <v>0</v>
      </c>
      <c r="AFO642" s="12">
        <v>0</v>
      </c>
      <c r="AFP642" s="12">
        <v>0</v>
      </c>
      <c r="AFQ642" s="12">
        <v>0</v>
      </c>
      <c r="AFR642" s="12">
        <v>0</v>
      </c>
      <c r="AFS642" s="12">
        <v>0</v>
      </c>
      <c r="AFT642" s="12">
        <v>0</v>
      </c>
      <c r="AFU642" s="12">
        <v>0</v>
      </c>
      <c r="AFV642" s="12">
        <v>0</v>
      </c>
      <c r="AFW642" s="12">
        <v>0</v>
      </c>
      <c r="AFX642" s="12">
        <v>0</v>
      </c>
      <c r="AFY642" s="12">
        <v>0</v>
      </c>
      <c r="AFZ642" s="12">
        <v>6.7727279116170369E-6</v>
      </c>
      <c r="AGA642" s="12">
        <v>0</v>
      </c>
      <c r="AGB642" s="12">
        <v>0</v>
      </c>
      <c r="AGC642" s="12">
        <v>0</v>
      </c>
      <c r="AGD642" s="12">
        <v>0</v>
      </c>
      <c r="AGE642" s="12">
        <v>0</v>
      </c>
      <c r="AGF642" s="12">
        <v>0</v>
      </c>
      <c r="AGG642" s="12">
        <v>-7.3542340717715656E-12</v>
      </c>
      <c r="AGH642" s="12">
        <v>0</v>
      </c>
      <c r="AGI642" s="12">
        <v>0</v>
      </c>
      <c r="AGJ642" s="12">
        <v>0</v>
      </c>
      <c r="AGK642" s="12">
        <v>0</v>
      </c>
      <c r="AGL642" s="12">
        <v>0</v>
      </c>
      <c r="AGM642" s="12">
        <v>0</v>
      </c>
      <c r="AGN642" s="12">
        <v>0</v>
      </c>
      <c r="AGO642" s="12">
        <v>0</v>
      </c>
      <c r="AGP642" s="12">
        <v>0</v>
      </c>
      <c r="AGQ642" s="12">
        <v>0</v>
      </c>
      <c r="AGR642" s="12">
        <v>0</v>
      </c>
      <c r="AGS642" s="12">
        <v>0</v>
      </c>
      <c r="AGT642" s="12">
        <v>0</v>
      </c>
      <c r="AGU642" s="12">
        <v>0</v>
      </c>
      <c r="AGV642" s="12">
        <v>0</v>
      </c>
      <c r="AGW642" s="12">
        <v>0</v>
      </c>
      <c r="AGX642" s="12">
        <v>0</v>
      </c>
      <c r="AGY642" s="12">
        <v>0</v>
      </c>
      <c r="AGZ642" s="12">
        <v>0</v>
      </c>
      <c r="AHA642" s="12">
        <v>0</v>
      </c>
      <c r="AHB642" s="12">
        <v>0</v>
      </c>
      <c r="AHC642" s="12">
        <v>0</v>
      </c>
      <c r="AHD642" s="12">
        <v>0</v>
      </c>
      <c r="AHE642" s="12">
        <v>0</v>
      </c>
      <c r="AHF642" s="12">
        <v>0</v>
      </c>
      <c r="AHG642" s="12">
        <v>0</v>
      </c>
      <c r="AHH642" s="12">
        <v>0</v>
      </c>
      <c r="AHI642" s="12">
        <v>0</v>
      </c>
      <c r="AHJ642" s="12">
        <v>0</v>
      </c>
      <c r="AHK642" s="12">
        <v>0</v>
      </c>
      <c r="AHL642" s="12">
        <v>0</v>
      </c>
      <c r="AHM642" s="12">
        <v>0</v>
      </c>
      <c r="AHN642" s="12">
        <v>0</v>
      </c>
      <c r="AHO642" s="12">
        <v>0</v>
      </c>
      <c r="AHP642" s="12">
        <v>0</v>
      </c>
      <c r="AHQ642" s="12">
        <v>0</v>
      </c>
      <c r="AHR642" s="12">
        <v>0</v>
      </c>
      <c r="AHS642" s="12">
        <v>0</v>
      </c>
      <c r="AHT642" s="12">
        <v>0</v>
      </c>
      <c r="AHU642" s="12">
        <v>0</v>
      </c>
      <c r="AHV642" s="12">
        <v>0</v>
      </c>
      <c r="AHW642" s="12">
        <v>0</v>
      </c>
      <c r="AHX642" s="12">
        <v>0</v>
      </c>
      <c r="AHY642" s="12">
        <v>0</v>
      </c>
      <c r="AHZ642" s="12">
        <v>0</v>
      </c>
      <c r="AIA642" s="12">
        <v>0</v>
      </c>
      <c r="AIB642" s="12">
        <v>0</v>
      </c>
      <c r="AIC642" s="12">
        <v>0</v>
      </c>
      <c r="AID642" s="12">
        <v>2.496362364686023E-7</v>
      </c>
      <c r="AIE642" s="12">
        <v>-1.8704447082347303E-8</v>
      </c>
      <c r="AIF642" s="12">
        <v>1.0647161572684151E-8</v>
      </c>
      <c r="AIG642" s="12">
        <v>0</v>
      </c>
      <c r="AIH642" s="12">
        <v>0</v>
      </c>
      <c r="AII642" s="12">
        <v>0</v>
      </c>
      <c r="AIJ642" s="12">
        <v>1.9607843137254903E-9</v>
      </c>
      <c r="AIK642" s="12">
        <v>0</v>
      </c>
      <c r="AIL642" s="12">
        <v>0</v>
      </c>
      <c r="AIM642" s="12">
        <v>0</v>
      </c>
      <c r="AIN642" s="12">
        <v>0</v>
      </c>
      <c r="AIO642" s="12">
        <v>0</v>
      </c>
      <c r="AIP642" s="12">
        <v>0</v>
      </c>
      <c r="AIQ642" s="12">
        <v>0</v>
      </c>
      <c r="AIR642" s="12">
        <v>0</v>
      </c>
      <c r="AIS642" s="12">
        <v>0</v>
      </c>
      <c r="AIT642" s="12">
        <v>0</v>
      </c>
      <c r="AIU642" s="12">
        <v>0</v>
      </c>
      <c r="AIV642" s="12">
        <v>0</v>
      </c>
      <c r="AIW642" s="12">
        <v>0</v>
      </c>
      <c r="AIX642" s="12">
        <v>0</v>
      </c>
      <c r="AIY642" s="12">
        <v>0</v>
      </c>
      <c r="AIZ642" s="12">
        <v>0</v>
      </c>
      <c r="AJA642" s="12">
        <v>0</v>
      </c>
      <c r="AJB642" s="12">
        <v>0</v>
      </c>
      <c r="AJC642" s="12">
        <v>0</v>
      </c>
      <c r="AJD642" s="12">
        <v>0</v>
      </c>
      <c r="AJE642" s="12">
        <v>0</v>
      </c>
      <c r="AJF642" s="12">
        <v>0</v>
      </c>
      <c r="AJG642" s="12">
        <v>0</v>
      </c>
      <c r="AJH642" s="12">
        <v>0</v>
      </c>
      <c r="AJI642" s="12">
        <v>0</v>
      </c>
      <c r="AJJ642" s="12">
        <v>0</v>
      </c>
      <c r="AJK642" s="12">
        <v>0</v>
      </c>
      <c r="AJL642" s="12">
        <v>0</v>
      </c>
      <c r="AJM642" s="12">
        <v>0</v>
      </c>
      <c r="AJN642" s="12">
        <v>0</v>
      </c>
      <c r="AJO642" s="12">
        <v>0</v>
      </c>
      <c r="AJP642" s="12">
        <v>9.076621665697261E-9</v>
      </c>
      <c r="AJQ642" s="12">
        <v>-1.0650145507002869E-8</v>
      </c>
      <c r="AJR642" s="12">
        <v>0</v>
      </c>
      <c r="AJS642" s="12">
        <v>0</v>
      </c>
      <c r="AJT642" s="12">
        <v>0</v>
      </c>
      <c r="AJU642" s="12">
        <v>0</v>
      </c>
      <c r="AJV642" s="12">
        <v>0</v>
      </c>
      <c r="AJW642" s="12">
        <v>0</v>
      </c>
      <c r="AJX642" s="12">
        <v>0</v>
      </c>
      <c r="AJY642" s="12">
        <v>0</v>
      </c>
      <c r="AJZ642" s="12">
        <v>0</v>
      </c>
      <c r="AKA642" s="12">
        <v>0</v>
      </c>
      <c r="AKB642" s="12">
        <v>0</v>
      </c>
      <c r="AKC642" s="12">
        <v>0</v>
      </c>
      <c r="AKD642" s="12">
        <v>0</v>
      </c>
      <c r="AKE642" s="12">
        <v>0</v>
      </c>
      <c r="AKF642" s="12">
        <v>0</v>
      </c>
      <c r="AKG642" s="12">
        <v>0</v>
      </c>
      <c r="AKH642" s="12">
        <v>0</v>
      </c>
      <c r="AKI642" s="12">
        <v>0</v>
      </c>
      <c r="AKJ642" s="12">
        <v>0</v>
      </c>
      <c r="AKK642" s="12">
        <v>0</v>
      </c>
      <c r="AKL642" s="12">
        <v>0</v>
      </c>
      <c r="AKM642" s="12">
        <v>0</v>
      </c>
      <c r="AKN642" s="12">
        <v>0</v>
      </c>
      <c r="AKO642" s="12">
        <v>0</v>
      </c>
      <c r="AKP642" s="12">
        <v>0</v>
      </c>
      <c r="AKQ642" s="12">
        <v>0</v>
      </c>
      <c r="AKR642" s="12">
        <v>0</v>
      </c>
      <c r="AKS642" s="12">
        <v>0</v>
      </c>
      <c r="AKT642" s="12">
        <v>0</v>
      </c>
      <c r="AKU642" s="12">
        <v>0</v>
      </c>
      <c r="AKV642" s="12">
        <v>0</v>
      </c>
      <c r="AKW642" s="12">
        <v>0</v>
      </c>
      <c r="AKX642" s="12">
        <v>0</v>
      </c>
      <c r="AKY642" s="12">
        <v>3.985847872043186E-6</v>
      </c>
      <c r="AKZ642" s="12">
        <v>0</v>
      </c>
      <c r="ALA642" s="12">
        <v>0</v>
      </c>
      <c r="ALB642" s="12">
        <v>0</v>
      </c>
      <c r="ALC642" s="12">
        <v>-2.4340863090507102E-11</v>
      </c>
      <c r="ALD642" s="12">
        <v>0</v>
      </c>
      <c r="ALE642" s="12">
        <v>0</v>
      </c>
      <c r="ALF642" s="12">
        <v>0</v>
      </c>
      <c r="ALG642" s="12">
        <v>0</v>
      </c>
      <c r="ALH642" s="12">
        <v>0</v>
      </c>
      <c r="ALI642" s="12">
        <v>0</v>
      </c>
      <c r="ALJ642" s="12">
        <v>0</v>
      </c>
      <c r="ALK642" s="12">
        <v>0</v>
      </c>
      <c r="ALL642" s="12">
        <v>0</v>
      </c>
      <c r="ALM642" s="12">
        <v>0</v>
      </c>
      <c r="ALN642" s="12">
        <v>0</v>
      </c>
      <c r="ALO642" s="12">
        <v>0</v>
      </c>
      <c r="ALP642" s="12">
        <v>0</v>
      </c>
      <c r="ALQ642" s="12">
        <v>0</v>
      </c>
      <c r="ALR642" s="12">
        <v>0</v>
      </c>
      <c r="ALS642" s="12">
        <v>0</v>
      </c>
      <c r="ALT642" s="12">
        <v>0</v>
      </c>
      <c r="ALU642" s="12">
        <v>0</v>
      </c>
      <c r="ALV642" s="12">
        <v>0</v>
      </c>
      <c r="ALW642" s="12">
        <v>0</v>
      </c>
      <c r="ALX642" s="12">
        <v>0</v>
      </c>
      <c r="ALY642" s="12">
        <v>0</v>
      </c>
      <c r="ALZ642" s="12">
        <v>0</v>
      </c>
      <c r="AMA642" s="12">
        <v>0</v>
      </c>
      <c r="AMB642" s="12">
        <v>0</v>
      </c>
      <c r="AMC642" s="12">
        <v>0</v>
      </c>
      <c r="AMD642" s="12">
        <v>0</v>
      </c>
      <c r="AME642" s="12">
        <v>0</v>
      </c>
      <c r="AMF642" s="12">
        <v>0</v>
      </c>
      <c r="AMG642" s="12">
        <v>0</v>
      </c>
      <c r="AMH642" s="12">
        <v>0</v>
      </c>
      <c r="AMI642" s="12">
        <v>0</v>
      </c>
      <c r="AMJ642" s="12">
        <v>2.8834953874870833E-7</v>
      </c>
      <c r="AMK642" s="12">
        <v>0</v>
      </c>
      <c r="AML642" s="12">
        <v>0</v>
      </c>
      <c r="AMM642" s="12">
        <v>0</v>
      </c>
      <c r="AMN642" s="12">
        <v>0</v>
      </c>
      <c r="AMO642" s="12">
        <v>-8.5779169381186184E-6</v>
      </c>
      <c r="AMP642" s="12">
        <v>3.9990282350250582E-28</v>
      </c>
      <c r="AMQ642" s="12">
        <v>0</v>
      </c>
      <c r="AMR642" s="12">
        <v>0</v>
      </c>
      <c r="AMS642" s="12">
        <v>4.3043327112581393E-30</v>
      </c>
      <c r="AMT642" s="12">
        <v>0</v>
      </c>
      <c r="AMU642" s="12">
        <v>0</v>
      </c>
      <c r="AMV642" s="12">
        <v>0</v>
      </c>
      <c r="AMW642" s="12">
        <v>0</v>
      </c>
      <c r="AMX642" s="12">
        <v>0</v>
      </c>
      <c r="AMY642" s="12">
        <v>0</v>
      </c>
      <c r="AMZ642" s="12">
        <v>0</v>
      </c>
      <c r="ANA642" s="12">
        <v>0</v>
      </c>
      <c r="ANB642" s="12">
        <v>0</v>
      </c>
      <c r="ANC642" s="12">
        <v>0</v>
      </c>
      <c r="AND642" s="12">
        <v>0</v>
      </c>
      <c r="ANE642" s="12">
        <v>0</v>
      </c>
      <c r="ANF642" s="12">
        <v>0</v>
      </c>
      <c r="ANG642" s="12">
        <v>0</v>
      </c>
      <c r="ANH642" s="12">
        <v>0</v>
      </c>
      <c r="ANI642" s="12">
        <v>0</v>
      </c>
      <c r="ANJ642" s="12">
        <v>0</v>
      </c>
      <c r="ANK642" s="12">
        <v>0</v>
      </c>
      <c r="ANL642" s="12">
        <v>0</v>
      </c>
      <c r="ANM642" s="12">
        <v>0</v>
      </c>
      <c r="ANN642" s="12">
        <v>0</v>
      </c>
      <c r="ANO642" s="12">
        <v>0</v>
      </c>
      <c r="ANP642" s="12">
        <v>0</v>
      </c>
      <c r="ANQ642" s="12">
        <v>0</v>
      </c>
      <c r="ANR642" s="12">
        <v>0</v>
      </c>
      <c r="ANS642" s="12">
        <v>0</v>
      </c>
      <c r="ANT642" s="12">
        <v>0</v>
      </c>
      <c r="ANU642" s="12">
        <v>0</v>
      </c>
      <c r="ANV642" s="12">
        <v>3.9198526030891834E-8</v>
      </c>
      <c r="ANW642" s="12">
        <v>0</v>
      </c>
      <c r="ANX642" s="12">
        <v>0</v>
      </c>
      <c r="ANY642" s="12">
        <v>0</v>
      </c>
      <c r="ANZ642" s="12">
        <v>4.8349765339134901E-6</v>
      </c>
      <c r="AOA642" s="12">
        <v>-2.6926123984947517E-7</v>
      </c>
      <c r="AOB642" s="12">
        <v>8.9753746616491718E-9</v>
      </c>
      <c r="AOC642" s="12">
        <v>0</v>
      </c>
      <c r="AOD642" s="12">
        <v>2.4235178987347802E-11</v>
      </c>
      <c r="AOE642" s="12">
        <v>0</v>
      </c>
      <c r="AOF642" s="12">
        <v>0</v>
      </c>
      <c r="AOG642" s="12">
        <v>0</v>
      </c>
      <c r="AOH642" s="12">
        <v>0</v>
      </c>
      <c r="AOI642" s="12">
        <v>0</v>
      </c>
      <c r="AOJ642" s="12">
        <v>0</v>
      </c>
      <c r="AOK642" s="12">
        <v>0</v>
      </c>
      <c r="AOL642" s="12">
        <v>0</v>
      </c>
      <c r="AOM642" s="12">
        <v>0</v>
      </c>
      <c r="AON642" s="12">
        <v>0</v>
      </c>
      <c r="AOO642" s="12">
        <v>0</v>
      </c>
      <c r="AOP642" s="12">
        <v>0</v>
      </c>
      <c r="AOQ642" s="12">
        <v>0</v>
      </c>
      <c r="AOR642" s="12">
        <v>0</v>
      </c>
      <c r="AOS642" s="12">
        <v>0</v>
      </c>
      <c r="AOT642" s="12">
        <v>0</v>
      </c>
      <c r="AOU642" s="12">
        <v>0</v>
      </c>
      <c r="AOV642" s="12">
        <v>0</v>
      </c>
      <c r="AOW642" s="12">
        <v>0</v>
      </c>
      <c r="AOX642" s="12">
        <v>0</v>
      </c>
      <c r="AOY642" s="12">
        <v>0</v>
      </c>
      <c r="AOZ642" s="12">
        <v>0</v>
      </c>
      <c r="APA642" s="12">
        <v>0</v>
      </c>
      <c r="APB642" s="12">
        <v>0</v>
      </c>
      <c r="APC642" s="12">
        <v>0</v>
      </c>
      <c r="APD642" s="12">
        <v>0</v>
      </c>
      <c r="APE642" s="12">
        <v>0</v>
      </c>
      <c r="APF642" s="12">
        <v>0</v>
      </c>
      <c r="APG642" s="12">
        <v>0</v>
      </c>
      <c r="APH642" s="12">
        <v>0</v>
      </c>
      <c r="API642" s="12">
        <v>0</v>
      </c>
      <c r="APJ642" s="12">
        <v>0</v>
      </c>
      <c r="APK642" s="12">
        <v>0</v>
      </c>
      <c r="APL642" s="12">
        <v>2.6926123984947511E-7</v>
      </c>
      <c r="APM642" s="12">
        <v>-2.0012780641071974E-8</v>
      </c>
      <c r="APN642" s="12">
        <v>1.0648031520866556E-8</v>
      </c>
      <c r="APO642" s="12">
        <v>0</v>
      </c>
      <c r="APP642" s="12">
        <v>0</v>
      </c>
      <c r="APQ642" s="12">
        <v>0</v>
      </c>
      <c r="APR642" s="12">
        <v>0</v>
      </c>
      <c r="APS642" s="12">
        <v>0</v>
      </c>
      <c r="APT642" s="12">
        <v>0</v>
      </c>
      <c r="APU642" s="12">
        <v>0</v>
      </c>
      <c r="APV642" s="12">
        <v>0</v>
      </c>
      <c r="APW642" s="12">
        <v>0</v>
      </c>
      <c r="APX642" s="12">
        <v>0</v>
      </c>
      <c r="APY642" s="12">
        <v>0</v>
      </c>
      <c r="APZ642" s="12">
        <v>0</v>
      </c>
      <c r="AQA642" s="12">
        <v>0</v>
      </c>
      <c r="AQB642" s="12">
        <v>0</v>
      </c>
      <c r="AQC642" s="12">
        <v>0</v>
      </c>
      <c r="AQD642" s="12">
        <v>0</v>
      </c>
      <c r="AQE642" s="12">
        <v>0</v>
      </c>
      <c r="AQF642" s="12">
        <v>0</v>
      </c>
      <c r="AQG642" s="12">
        <v>0</v>
      </c>
      <c r="AQH642" s="12">
        <v>0</v>
      </c>
      <c r="AQI642" s="12">
        <v>0</v>
      </c>
      <c r="AQJ642" s="12">
        <v>0</v>
      </c>
      <c r="AQK642" s="12">
        <v>0</v>
      </c>
      <c r="AQL642" s="12">
        <v>0</v>
      </c>
      <c r="AQM642" s="12">
        <v>0</v>
      </c>
      <c r="AQN642" s="12">
        <v>0</v>
      </c>
      <c r="AQO642" s="12">
        <v>0</v>
      </c>
      <c r="AQP642" s="12">
        <v>0</v>
      </c>
      <c r="AQQ642" s="12">
        <v>0</v>
      </c>
      <c r="AQR642" s="12">
        <v>0</v>
      </c>
      <c r="AQS642" s="12">
        <v>0</v>
      </c>
      <c r="AQT642" s="12">
        <v>0</v>
      </c>
      <c r="AQU642" s="12">
        <v>0</v>
      </c>
      <c r="AQV642" s="12">
        <v>0</v>
      </c>
      <c r="AQW642" s="12">
        <v>0</v>
      </c>
      <c r="AQX642" s="12">
        <v>9.076621665697261E-9</v>
      </c>
      <c r="AQY642" s="12">
        <v>-1.0650145506999691E-8</v>
      </c>
      <c r="AQZ642" s="12">
        <v>0</v>
      </c>
      <c r="ARA642" s="12">
        <v>0</v>
      </c>
      <c r="ARB642" s="12">
        <v>0</v>
      </c>
      <c r="ARC642" s="12">
        <v>0</v>
      </c>
      <c r="ARD642" s="12">
        <v>0</v>
      </c>
      <c r="ARE642" s="12">
        <v>0</v>
      </c>
      <c r="ARF642" s="12">
        <v>0</v>
      </c>
      <c r="ARG642" s="12">
        <v>0</v>
      </c>
      <c r="ARH642" s="12">
        <v>0</v>
      </c>
      <c r="ARI642" s="12">
        <v>0</v>
      </c>
      <c r="ARJ642" s="12">
        <v>0</v>
      </c>
      <c r="ARK642" s="12">
        <v>0</v>
      </c>
      <c r="ARL642" s="12">
        <v>0</v>
      </c>
      <c r="ARM642" s="12">
        <v>0</v>
      </c>
      <c r="ARN642" s="12">
        <v>0</v>
      </c>
      <c r="ARO642" s="12">
        <v>0</v>
      </c>
      <c r="ARP642" s="12">
        <v>0</v>
      </c>
      <c r="ARQ642" s="12">
        <v>0</v>
      </c>
      <c r="ARR642" s="12">
        <v>0</v>
      </c>
      <c r="ARS642" s="12">
        <v>0</v>
      </c>
      <c r="ART642" s="12">
        <v>0</v>
      </c>
      <c r="ARU642" s="12">
        <v>0</v>
      </c>
      <c r="ARV642" s="12">
        <v>0</v>
      </c>
      <c r="ARW642" s="12">
        <v>0</v>
      </c>
      <c r="ARX642" s="12">
        <v>0</v>
      </c>
      <c r="ARY642" s="12">
        <v>0</v>
      </c>
      <c r="ARZ642" s="12">
        <v>0</v>
      </c>
      <c r="ASA642" s="12">
        <v>0</v>
      </c>
      <c r="ASB642" s="12">
        <v>0</v>
      </c>
      <c r="ASC642" s="12">
        <v>0</v>
      </c>
      <c r="ASD642" s="12">
        <v>0</v>
      </c>
      <c r="ASE642" s="12">
        <v>0</v>
      </c>
      <c r="ASF642" s="12">
        <v>0</v>
      </c>
      <c r="ASG642" s="12">
        <v>3.2233176891390915E-6</v>
      </c>
      <c r="ASH642" s="12">
        <v>0</v>
      </c>
      <c r="ASI642" s="12">
        <v>0</v>
      </c>
      <c r="ASJ642" s="12">
        <v>0</v>
      </c>
      <c r="ASK642" s="12">
        <v>-2.4235570492476564E-11</v>
      </c>
      <c r="ASL642" s="12">
        <v>0</v>
      </c>
      <c r="ASM642" s="12">
        <v>0</v>
      </c>
      <c r="ASN642" s="12">
        <v>0</v>
      </c>
      <c r="ASO642" s="12">
        <v>0</v>
      </c>
      <c r="ASP642" s="12">
        <v>0</v>
      </c>
      <c r="ASQ642" s="12">
        <v>0</v>
      </c>
      <c r="ASR642" s="12">
        <v>0</v>
      </c>
      <c r="ASS642" s="12">
        <v>0</v>
      </c>
      <c r="AST642" s="12">
        <v>0</v>
      </c>
      <c r="ASU642" s="12">
        <v>0</v>
      </c>
      <c r="ASV642" s="12">
        <v>0</v>
      </c>
      <c r="ASW642" s="12">
        <v>0</v>
      </c>
      <c r="ASX642" s="12">
        <v>0</v>
      </c>
      <c r="ASY642" s="12">
        <v>0</v>
      </c>
      <c r="ASZ642" s="12">
        <v>0</v>
      </c>
      <c r="ATA642" s="12">
        <v>0</v>
      </c>
      <c r="ATB642" s="12">
        <v>0</v>
      </c>
      <c r="ATC642" s="12">
        <v>0</v>
      </c>
      <c r="ATD642" s="12">
        <v>0</v>
      </c>
      <c r="ATE642" s="12">
        <v>0</v>
      </c>
      <c r="ATF642" s="12">
        <v>0</v>
      </c>
      <c r="ATG642" s="12">
        <v>0</v>
      </c>
      <c r="ATH642" s="12">
        <v>0</v>
      </c>
      <c r="ATI642" s="12">
        <v>0</v>
      </c>
      <c r="ATJ642" s="12">
        <v>0</v>
      </c>
      <c r="ATK642" s="12">
        <v>0</v>
      </c>
      <c r="ATL642" s="12">
        <v>0</v>
      </c>
      <c r="ATM642" s="12">
        <v>4.9943605145181346E-7</v>
      </c>
      <c r="ATN642" s="12">
        <v>0</v>
      </c>
      <c r="ATO642" s="12">
        <v>0</v>
      </c>
      <c r="ATP642" s="12">
        <v>0</v>
      </c>
      <c r="ATQ642" s="12">
        <v>0</v>
      </c>
      <c r="ATR642" s="12">
        <v>0</v>
      </c>
      <c r="ATS642" s="12">
        <v>0</v>
      </c>
      <c r="ATT642" s="12">
        <v>0</v>
      </c>
      <c r="ATU642" s="12">
        <v>0</v>
      </c>
      <c r="ATV642" s="12">
        <v>0</v>
      </c>
      <c r="ATW642" s="12">
        <v>-8.4122738682888954E-6</v>
      </c>
      <c r="ATX642" s="12">
        <v>2.8539424674113612E-26</v>
      </c>
      <c r="ATY642" s="12">
        <v>0</v>
      </c>
      <c r="ATZ642" s="12">
        <v>0</v>
      </c>
      <c r="AUA642" s="12">
        <v>3.0718257215585567E-28</v>
      </c>
      <c r="AUB642" s="12">
        <v>0</v>
      </c>
      <c r="AUC642" s="12">
        <v>0</v>
      </c>
      <c r="AUD642" s="12">
        <v>0</v>
      </c>
      <c r="AUE642" s="12">
        <v>0</v>
      </c>
      <c r="AUF642" s="12">
        <v>0</v>
      </c>
      <c r="AUG642" s="12">
        <v>0</v>
      </c>
      <c r="AUH642" s="12">
        <v>0</v>
      </c>
      <c r="AUI642" s="12">
        <v>0</v>
      </c>
      <c r="AUJ642" s="12">
        <v>0</v>
      </c>
      <c r="AUK642" s="12">
        <v>0</v>
      </c>
      <c r="AUL642" s="12">
        <v>0</v>
      </c>
      <c r="AUM642" s="12">
        <v>0</v>
      </c>
      <c r="AUN642" s="12">
        <v>0</v>
      </c>
      <c r="AUO642" s="12">
        <v>0</v>
      </c>
      <c r="AUP642" s="12">
        <v>0</v>
      </c>
      <c r="AUQ642" s="12">
        <v>0</v>
      </c>
      <c r="AUR642" s="12">
        <v>0</v>
      </c>
      <c r="AUS642" s="12">
        <v>0</v>
      </c>
      <c r="AUT642" s="12">
        <v>0</v>
      </c>
      <c r="AUU642" s="12">
        <v>0</v>
      </c>
      <c r="AUV642" s="12">
        <v>0</v>
      </c>
      <c r="AUW642" s="12">
        <v>0</v>
      </c>
      <c r="AUX642" s="12">
        <v>0</v>
      </c>
      <c r="AUY642" s="12">
        <v>0</v>
      </c>
      <c r="AUZ642" s="12">
        <v>0</v>
      </c>
      <c r="AVA642" s="12">
        <v>0</v>
      </c>
      <c r="AVB642" s="12">
        <v>0</v>
      </c>
      <c r="AVC642" s="12">
        <v>0</v>
      </c>
      <c r="AVD642" s="12">
        <v>0</v>
      </c>
      <c r="AVE642" s="12">
        <v>0</v>
      </c>
      <c r="AVF642" s="12">
        <v>0</v>
      </c>
      <c r="AVG642" s="12">
        <v>0</v>
      </c>
      <c r="AVH642" s="12">
        <v>5.6784803086108523E-6</v>
      </c>
      <c r="AVI642" s="12">
        <v>-2.4405115581586227E-7</v>
      </c>
      <c r="AVJ642" s="12">
        <v>7.5748144375595357E-9</v>
      </c>
      <c r="AVK642" s="12">
        <v>0</v>
      </c>
      <c r="AVL642" s="12">
        <v>2.4479217390843343E-11</v>
      </c>
      <c r="AVM642" s="12">
        <v>0</v>
      </c>
      <c r="AVN642" s="12">
        <v>0</v>
      </c>
      <c r="AVO642" s="12">
        <v>0</v>
      </c>
      <c r="AVP642" s="12">
        <v>0</v>
      </c>
      <c r="AVQ642" s="12">
        <v>0</v>
      </c>
      <c r="AVR642" s="12">
        <v>0</v>
      </c>
      <c r="AVS642" s="12">
        <v>0</v>
      </c>
      <c r="AVT642" s="12">
        <v>0</v>
      </c>
      <c r="AVU642" s="12">
        <v>0</v>
      </c>
      <c r="AVV642" s="12">
        <v>0</v>
      </c>
      <c r="AVW642" s="12">
        <v>0</v>
      </c>
      <c r="AVX642" s="12">
        <v>0</v>
      </c>
      <c r="AVY642" s="12">
        <v>0</v>
      </c>
      <c r="AVZ642" s="12">
        <v>0</v>
      </c>
      <c r="AWA642" s="12">
        <v>0</v>
      </c>
      <c r="AWB642" s="12">
        <v>0</v>
      </c>
      <c r="AWC642" s="12">
        <v>0</v>
      </c>
      <c r="AWD642" s="12">
        <v>0</v>
      </c>
      <c r="AWE642" s="12">
        <v>0</v>
      </c>
      <c r="AWF642" s="12">
        <v>0</v>
      </c>
      <c r="AWG642" s="12">
        <v>0</v>
      </c>
      <c r="AWH642" s="12">
        <v>0</v>
      </c>
      <c r="AWI642" s="12">
        <v>0</v>
      </c>
      <c r="AWJ642" s="12">
        <v>0</v>
      </c>
      <c r="AWK642" s="12">
        <v>1.3066175343630613E-9</v>
      </c>
      <c r="AWL642" s="12">
        <v>0</v>
      </c>
      <c r="AWM642" s="12">
        <v>0</v>
      </c>
      <c r="AWN642" s="12">
        <v>0</v>
      </c>
      <c r="AWO642" s="12">
        <v>0</v>
      </c>
      <c r="AWP642" s="12">
        <v>0</v>
      </c>
      <c r="AWQ642" s="12">
        <v>0</v>
      </c>
      <c r="AWR642" s="12">
        <v>0</v>
      </c>
      <c r="AWS642" s="12">
        <v>0</v>
      </c>
      <c r="AWT642" s="12">
        <v>2.2724443312678606E-7</v>
      </c>
      <c r="AWU642" s="12">
        <v>-1.6651436103257387E-8</v>
      </c>
      <c r="AWV642" s="12">
        <v>1.0648031520866556E-8</v>
      </c>
      <c r="AWW642" s="12">
        <v>0</v>
      </c>
      <c r="AWX642" s="12">
        <v>0</v>
      </c>
      <c r="AWY642" s="12">
        <v>0</v>
      </c>
      <c r="AWZ642" s="12">
        <v>0</v>
      </c>
      <c r="AXA642" s="12">
        <v>0</v>
      </c>
      <c r="AXB642" s="12">
        <v>0</v>
      </c>
      <c r="AXC642" s="12">
        <v>0</v>
      </c>
      <c r="AXD642" s="12">
        <v>0</v>
      </c>
      <c r="AXE642" s="12">
        <v>0</v>
      </c>
      <c r="AXF642" s="12">
        <v>0</v>
      </c>
      <c r="AXG642" s="12">
        <v>0</v>
      </c>
      <c r="AXH642" s="12">
        <v>0</v>
      </c>
      <c r="AXI642" s="12">
        <v>0</v>
      </c>
      <c r="AXJ642" s="12">
        <v>0</v>
      </c>
      <c r="AXK642" s="12">
        <v>0</v>
      </c>
      <c r="AXL642" s="12">
        <v>0</v>
      </c>
      <c r="AXM642" s="12">
        <v>0</v>
      </c>
      <c r="AXN642" s="12">
        <v>0</v>
      </c>
      <c r="AXO642" s="12">
        <v>0</v>
      </c>
      <c r="AXP642" s="12">
        <v>0</v>
      </c>
      <c r="AXQ642" s="12">
        <v>0</v>
      </c>
      <c r="AXR642" s="12">
        <v>0</v>
      </c>
      <c r="AXS642" s="12">
        <v>0</v>
      </c>
      <c r="AXT642" s="12">
        <v>0</v>
      </c>
      <c r="AXU642" s="12">
        <v>0</v>
      </c>
      <c r="AXV642" s="12">
        <v>0</v>
      </c>
      <c r="AXW642" s="12">
        <v>0</v>
      </c>
      <c r="AXX642" s="12">
        <v>0</v>
      </c>
      <c r="AXY642" s="12">
        <v>0</v>
      </c>
      <c r="AXZ642" s="12">
        <v>0</v>
      </c>
      <c r="AYA642" s="12">
        <v>0</v>
      </c>
      <c r="AYB642" s="12">
        <v>0</v>
      </c>
      <c r="AYC642" s="12">
        <v>0</v>
      </c>
      <c r="AYD642" s="12">
        <v>0</v>
      </c>
      <c r="AYE642" s="12">
        <v>0</v>
      </c>
      <c r="AYF642" s="12">
        <v>9.076621665697261E-9</v>
      </c>
      <c r="AYG642" s="12">
        <v>-1.0650145507008807E-8</v>
      </c>
      <c r="AYH642" s="12">
        <v>0</v>
      </c>
      <c r="AYI642" s="12">
        <v>0</v>
      </c>
      <c r="AYJ642" s="12">
        <v>0</v>
      </c>
      <c r="AYK642" s="12">
        <v>0</v>
      </c>
      <c r="AYL642" s="12">
        <v>0</v>
      </c>
      <c r="AYM642" s="12">
        <v>0</v>
      </c>
      <c r="AYN642" s="12">
        <v>0</v>
      </c>
      <c r="AYO642" s="12">
        <v>0</v>
      </c>
      <c r="AYP642" s="12">
        <v>0</v>
      </c>
      <c r="AYQ642" s="12">
        <v>0</v>
      </c>
      <c r="AYR642" s="12">
        <v>0</v>
      </c>
      <c r="AYS642" s="12">
        <v>0</v>
      </c>
      <c r="AYT642" s="12">
        <v>0</v>
      </c>
      <c r="AYU642" s="12">
        <v>0</v>
      </c>
      <c r="AYV642" s="12">
        <v>0</v>
      </c>
      <c r="AYW642" s="12">
        <v>0</v>
      </c>
      <c r="AYX642" s="12">
        <v>0</v>
      </c>
      <c r="AYY642" s="12">
        <v>0</v>
      </c>
      <c r="AYZ642" s="12">
        <v>0</v>
      </c>
      <c r="AZA642" s="12">
        <v>0</v>
      </c>
      <c r="AZB642" s="12">
        <v>0</v>
      </c>
      <c r="AZC642" s="12">
        <v>0</v>
      </c>
      <c r="AZD642" s="12">
        <v>0</v>
      </c>
      <c r="AZE642" s="12">
        <v>0</v>
      </c>
      <c r="AZF642" s="12">
        <v>0</v>
      </c>
      <c r="AZG642" s="12">
        <v>0</v>
      </c>
      <c r="AZH642" s="12">
        <v>0</v>
      </c>
      <c r="AZI642" s="12">
        <v>0</v>
      </c>
      <c r="AZJ642" s="12">
        <v>0</v>
      </c>
      <c r="AZK642" s="12">
        <v>0</v>
      </c>
      <c r="AZL642" s="12">
        <v>0</v>
      </c>
      <c r="AZM642" s="12">
        <v>0</v>
      </c>
      <c r="AZN642" s="12">
        <v>0</v>
      </c>
      <c r="AZO642" s="12">
        <v>2.4336344177222795E-6</v>
      </c>
      <c r="AZP642" s="12">
        <v>0</v>
      </c>
      <c r="AZQ642" s="12">
        <v>0</v>
      </c>
      <c r="AZR642" s="12">
        <v>0</v>
      </c>
      <c r="AZS642" s="12">
        <v>-2.4481253222916718E-11</v>
      </c>
      <c r="AZT642" s="13">
        <v>6343017782.7677822</v>
      </c>
      <c r="AZU642" s="13">
        <v>5272994.6218278492</v>
      </c>
      <c r="AZV642" s="13">
        <v>1472000</v>
      </c>
      <c r="AZW642" s="13">
        <v>58332.139411996519</v>
      </c>
      <c r="AZX642" s="13">
        <v>154071026027.26715</v>
      </c>
      <c r="AZY642" s="13">
        <v>2.1999999999999999E-10</v>
      </c>
      <c r="AZZ642" s="13">
        <v>135551336.74500275</v>
      </c>
      <c r="BAA642" s="13">
        <v>1E-13</v>
      </c>
      <c r="BAB642" s="13">
        <v>1669746.6375342822</v>
      </c>
      <c r="BAC642" s="13">
        <v>2.9999999999999999E-16</v>
      </c>
      <c r="BAD642" s="13">
        <v>1.1E-13</v>
      </c>
      <c r="BAE642" s="13">
        <v>7920000</v>
      </c>
      <c r="BAF642" s="13">
        <v>6380000</v>
      </c>
      <c r="BAG642" s="13">
        <v>3141244825198953</v>
      </c>
      <c r="BAH642" s="13">
        <v>1058313750000</v>
      </c>
      <c r="BAI642" s="13">
        <v>580369937480.92444</v>
      </c>
      <c r="BAJ642" s="13">
        <v>846607000000000.13</v>
      </c>
      <c r="BAK642" s="13">
        <v>2731811862.7398305</v>
      </c>
      <c r="BAL642" s="13">
        <v>185318106527.52747</v>
      </c>
      <c r="BAM642" s="13">
        <v>57148942500</v>
      </c>
      <c r="BAN642" s="13">
        <v>507990600000</v>
      </c>
      <c r="BAO642" s="13">
        <v>21166275000</v>
      </c>
      <c r="BAP642" s="13">
        <v>7.653349E+16</v>
      </c>
      <c r="BAQ642" s="13">
        <v>3826674500000000</v>
      </c>
      <c r="BAR642" s="13">
        <v>1.14800235E+17</v>
      </c>
      <c r="BAS642" s="13">
        <v>1148002350000</v>
      </c>
      <c r="BAT642" s="13">
        <v>1913337250000</v>
      </c>
      <c r="BAU642" s="13">
        <v>4.25E+16</v>
      </c>
      <c r="BAV642" s="13">
        <v>2550000000000000</v>
      </c>
      <c r="BAW642" s="13">
        <v>7.65E+16</v>
      </c>
      <c r="BAX642" s="13">
        <v>765000000000</v>
      </c>
      <c r="BAY642" s="13">
        <v>850000000000</v>
      </c>
      <c r="BAZ642" s="13">
        <v>1.275E+17</v>
      </c>
      <c r="BBA642" s="13">
        <v>8924999999999999</v>
      </c>
      <c r="BBB642" s="13">
        <v>2.6774999999999997E+17</v>
      </c>
      <c r="BBC642" s="13">
        <v>2677500000000</v>
      </c>
      <c r="BBD642" s="13">
        <v>1912500000000.0005</v>
      </c>
      <c r="BBE642" s="14">
        <v>4.1195270483030075</v>
      </c>
      <c r="BBF642" s="14">
        <v>2.567260165625052</v>
      </c>
      <c r="BBG642" s="14">
        <v>4.9853744607737323</v>
      </c>
      <c r="BBH642" s="14">
        <v>2264.3379018029218</v>
      </c>
      <c r="BBI642" s="13">
        <v>294.10430896575599</v>
      </c>
      <c r="BBJ642" s="13">
        <v>3244.939288178583</v>
      </c>
      <c r="BBK642" s="13">
        <v>1507.84039207716</v>
      </c>
      <c r="BBL642" s="13">
        <v>97499.793692019884</v>
      </c>
      <c r="BBM642" s="13">
        <v>638059.29813718633</v>
      </c>
      <c r="BBN642" s="13">
        <v>104.180445677275</v>
      </c>
      <c r="BBO642" s="15">
        <v>396.43861142298641</v>
      </c>
      <c r="BBP642" s="15">
        <v>700.32284557848709</v>
      </c>
      <c r="BBQ642" s="15">
        <v>371.02967476887198</v>
      </c>
      <c r="BBR642" s="14">
        <v>4.5836894233985994</v>
      </c>
      <c r="BBS642" s="14">
        <v>6.8105584296162665</v>
      </c>
      <c r="BBT642" s="14">
        <v>6.2145087601055895</v>
      </c>
      <c r="BBU642" s="15">
        <v>29.378994868647723</v>
      </c>
      <c r="BBV642" s="15">
        <v>32.829261472345515</v>
      </c>
      <c r="BBW642" s="15">
        <v>33.521278614859739</v>
      </c>
      <c r="BBX642" s="15">
        <v>447.48052268388551</v>
      </c>
      <c r="BBY642" s="15">
        <v>515.60620750041846</v>
      </c>
      <c r="BBZ642" s="15">
        <v>448.04242957423378</v>
      </c>
      <c r="BCA642" s="14">
        <v>4.5571983915622285</v>
      </c>
      <c r="BCB642" s="14">
        <v>0.89882850659804858</v>
      </c>
      <c r="BCC642" s="14">
        <v>0.2020765854699908</v>
      </c>
      <c r="BCD642" s="14">
        <v>8.3222628857493083E-2</v>
      </c>
      <c r="BCE642" s="14">
        <v>67.224732396043734</v>
      </c>
      <c r="BCF642" s="14">
        <v>4.7422287310005008E-2</v>
      </c>
      <c r="BCG642" s="14">
        <v>3.095399848759665E-2</v>
      </c>
      <c r="BCH642" s="14">
        <v>9.1858363358416283E-4</v>
      </c>
      <c r="BCI642" s="14">
        <v>16380.004364306233</v>
      </c>
      <c r="BCJ642" s="14">
        <v>1.8174859768962133E-5</v>
      </c>
      <c r="BCK642" s="14">
        <v>7.2963301873557418</v>
      </c>
      <c r="BCL642" s="14">
        <v>2.1543843823181256E-6</v>
      </c>
      <c r="BCM642" s="14">
        <v>2.1806764036641264E-8</v>
      </c>
      <c r="BCN642" s="14">
        <v>4.3843522447300651E-2</v>
      </c>
      <c r="BCO642" s="14">
        <v>0.27339000273050951</v>
      </c>
      <c r="BCP642" s="14">
        <v>0.3342134547506167</v>
      </c>
      <c r="BCQ642" s="14">
        <v>3.1623989347240191</v>
      </c>
      <c r="BCR642" s="14">
        <v>0.53057535709391856</v>
      </c>
      <c r="BCS642" s="14">
        <v>0.17921227846869994</v>
      </c>
      <c r="BCT642" s="14">
        <v>0.25194759135844352</v>
      </c>
      <c r="BCU642" s="14">
        <v>0.63506627676580285</v>
      </c>
      <c r="BCV642" s="14">
        <v>0.17032849866805347</v>
      </c>
      <c r="BCW642" s="14">
        <v>7.8250899480570544</v>
      </c>
      <c r="BCX642" s="14">
        <v>3.3750309999637317E-2</v>
      </c>
      <c r="BCY642" s="14">
        <v>6.450482267163192E-2</v>
      </c>
      <c r="BCZ642" s="14">
        <v>5.0989827745554793E-2</v>
      </c>
      <c r="BDA642" s="14">
        <v>7.0858475646494806E-2</v>
      </c>
      <c r="BDB642" s="14">
        <v>5.285636640461847E-4</v>
      </c>
      <c r="BDC642" s="14">
        <v>18418.333313283441</v>
      </c>
      <c r="BDD642" s="14">
        <v>1.2960414262027232E-5</v>
      </c>
      <c r="BDE642" s="14">
        <v>12.550389337912275</v>
      </c>
      <c r="BDF642" s="14">
        <v>5.3197202537147253E-6</v>
      </c>
      <c r="BDG642" s="14">
        <v>5.4199200654887049E-8</v>
      </c>
      <c r="BDH642" s="14">
        <v>3.2210056977034808E-2</v>
      </c>
      <c r="BDI642" s="14">
        <v>2.0005435932579339E-2</v>
      </c>
      <c r="BDJ642" s="14">
        <v>3.6188257080873747E-2</v>
      </c>
      <c r="BDK642" s="14">
        <v>0.21046996575216556</v>
      </c>
      <c r="BDL642" s="14">
        <v>0.35509781915716943</v>
      </c>
      <c r="BDM642" s="14">
        <v>0.3173279637275721</v>
      </c>
      <c r="BDN642" s="14">
        <v>0.14544176086414368</v>
      </c>
      <c r="BDO642" s="14">
        <v>0.4478440979226071</v>
      </c>
      <c r="BDP642" s="14">
        <v>0.19073008179768672</v>
      </c>
      <c r="BDQ642" s="14">
        <v>2.3466248357478889</v>
      </c>
      <c r="BDR642" s="14">
        <v>4.3779015889905812</v>
      </c>
      <c r="BDS642" s="14">
        <v>0.10063536854289738</v>
      </c>
      <c r="BDT642" s="14">
        <v>0.27674711852117584</v>
      </c>
      <c r="BDU642" s="14">
        <v>0.43111858266093395</v>
      </c>
      <c r="BDV642" s="14">
        <v>0.83993032366407139</v>
      </c>
      <c r="BDW642" s="14">
        <v>9.662931874361072E-2</v>
      </c>
      <c r="BDX642" s="14">
        <v>8.8450669765806662</v>
      </c>
      <c r="BDY642" s="14">
        <v>8.2701463874675737E-2</v>
      </c>
      <c r="BDZ642" s="14">
        <v>7.6279836247623019</v>
      </c>
      <c r="BEA642" s="14">
        <v>4.7918362009605933E-2</v>
      </c>
      <c r="BEB642" s="14">
        <v>1.5036833561942244E-2</v>
      </c>
      <c r="BEC642" s="14">
        <v>5.2449006570890855E-2</v>
      </c>
      <c r="BED642" s="14">
        <v>7.8562301058553469E-2</v>
      </c>
      <c r="BEE642" s="14">
        <v>5.6506542885954601E-2</v>
      </c>
      <c r="BEF642" s="14">
        <v>1.2523163794406957E-3</v>
      </c>
      <c r="BEG642" s="14">
        <v>25287.715029324641</v>
      </c>
      <c r="BEH642" s="14">
        <v>2.0850511176865287E-5</v>
      </c>
      <c r="BEI642" s="14">
        <v>9.4193021767356502</v>
      </c>
      <c r="BEJ642" s="14">
        <v>1.3350399277542753</v>
      </c>
      <c r="BEK642" s="14">
        <v>4.7072555856967345E-6</v>
      </c>
      <c r="BEL642" s="14">
        <v>5.3161064810658338E-8</v>
      </c>
      <c r="BEM642" s="14">
        <v>1.7124890793071772E-2</v>
      </c>
      <c r="BEN642" s="14">
        <v>1.3245146695044124E-2</v>
      </c>
      <c r="BEO642" s="14">
        <v>2.2139603719101179E-2</v>
      </c>
      <c r="BEP642" s="14">
        <v>0.4377863790972284</v>
      </c>
      <c r="BEQ642" s="14">
        <v>0.25961229793461338</v>
      </c>
      <c r="BER642" s="14">
        <v>0.18931774253099437</v>
      </c>
      <c r="BES642" s="14">
        <v>0.39888645798892425</v>
      </c>
      <c r="BET642" s="14">
        <v>0.33186178887021756</v>
      </c>
      <c r="BEU642" s="26">
        <v>0.25402329248529676</v>
      </c>
    </row>
    <row r="643" spans="2:1503" outlineLevel="1" x14ac:dyDescent="0.35">
      <c r="B643" s="18">
        <v>634</v>
      </c>
      <c r="C643" s="11">
        <v>0</v>
      </c>
      <c r="D643" s="12">
        <v>0</v>
      </c>
      <c r="E643" s="12">
        <v>0</v>
      </c>
      <c r="F643" s="12">
        <v>0</v>
      </c>
      <c r="G643" s="12">
        <v>1.9040241261911352E-5</v>
      </c>
      <c r="H643" s="12">
        <v>0</v>
      </c>
      <c r="I643" s="12">
        <v>0</v>
      </c>
      <c r="J643" s="12">
        <v>0</v>
      </c>
      <c r="K643" s="12">
        <v>0</v>
      </c>
      <c r="L643" s="12">
        <v>0</v>
      </c>
      <c r="M643" s="12">
        <v>0</v>
      </c>
      <c r="N643" s="12">
        <v>0</v>
      </c>
      <c r="O643" s="12">
        <v>-4.9324090766921274E-11</v>
      </c>
      <c r="P643" s="12">
        <v>0</v>
      </c>
      <c r="Q643" s="12">
        <v>0</v>
      </c>
      <c r="R643" s="12">
        <v>0</v>
      </c>
      <c r="S643" s="12">
        <v>0</v>
      </c>
      <c r="T643" s="12">
        <v>0</v>
      </c>
      <c r="U643" s="12">
        <v>0</v>
      </c>
      <c r="V643" s="12">
        <v>0</v>
      </c>
      <c r="W643" s="12">
        <v>0</v>
      </c>
      <c r="X643" s="12">
        <v>0</v>
      </c>
      <c r="Y643" s="12">
        <v>0</v>
      </c>
      <c r="Z643" s="12">
        <v>0</v>
      </c>
      <c r="AA643" s="12">
        <v>0</v>
      </c>
      <c r="AB643" s="12">
        <v>0</v>
      </c>
      <c r="AC643" s="12">
        <v>0</v>
      </c>
      <c r="AD643" s="12">
        <v>0</v>
      </c>
      <c r="AE643" s="12">
        <v>0</v>
      </c>
      <c r="AF643" s="12">
        <v>0</v>
      </c>
      <c r="AG643" s="12">
        <v>0</v>
      </c>
      <c r="AH643" s="12">
        <v>0</v>
      </c>
      <c r="AI643" s="12">
        <v>0</v>
      </c>
      <c r="AJ643" s="12">
        <v>0</v>
      </c>
      <c r="AK643" s="12">
        <v>0</v>
      </c>
      <c r="AL643" s="12">
        <v>0</v>
      </c>
      <c r="AM643" s="12">
        <v>0</v>
      </c>
      <c r="AN643" s="12">
        <v>0</v>
      </c>
      <c r="AO643" s="12">
        <v>0</v>
      </c>
      <c r="AP643" s="12">
        <v>0</v>
      </c>
      <c r="AQ643" s="12">
        <v>0</v>
      </c>
      <c r="AR643" s="12">
        <v>4.5054042888989683E-4</v>
      </c>
      <c r="AS643" s="12">
        <v>0</v>
      </c>
      <c r="AT643" s="12">
        <v>0</v>
      </c>
      <c r="AU643" s="12">
        <v>0</v>
      </c>
      <c r="AV643" s="12">
        <v>0</v>
      </c>
      <c r="AW643" s="12">
        <v>0</v>
      </c>
      <c r="AX643" s="12">
        <v>0</v>
      </c>
      <c r="AY643" s="12">
        <v>0</v>
      </c>
      <c r="AZ643" s="12">
        <v>0</v>
      </c>
      <c r="BA643" s="12">
        <v>-9.9504023615815356E-6</v>
      </c>
      <c r="BB643" s="12">
        <v>1.4424773153456657E-24</v>
      </c>
      <c r="BC643" s="12">
        <v>2.3599791392959347E-23</v>
      </c>
      <c r="BD643" s="12">
        <v>3.6162208346403186E-25</v>
      </c>
      <c r="BE643" s="12">
        <v>0</v>
      </c>
      <c r="BF643" s="12">
        <v>0</v>
      </c>
      <c r="BG643" s="12">
        <v>1.2728051521080772E-26</v>
      </c>
      <c r="BH643" s="12">
        <v>5.7919537342631203E-27</v>
      </c>
      <c r="BI643" s="12">
        <v>1.2728051521080772E-26</v>
      </c>
      <c r="BJ643" s="12">
        <v>2.3275829332865053E-7</v>
      </c>
      <c r="BK643" s="12">
        <v>0</v>
      </c>
      <c r="BL643" s="12">
        <v>0</v>
      </c>
      <c r="BM643" s="12">
        <v>0</v>
      </c>
      <c r="BN643" s="12">
        <v>0</v>
      </c>
      <c r="BO643" s="12">
        <v>0</v>
      </c>
      <c r="BP643" s="12">
        <v>0</v>
      </c>
      <c r="BQ643" s="12">
        <v>0</v>
      </c>
      <c r="BR643" s="12">
        <v>0</v>
      </c>
      <c r="BS643" s="12">
        <v>0</v>
      </c>
      <c r="BT643" s="12">
        <v>0</v>
      </c>
      <c r="BU643" s="12">
        <v>0</v>
      </c>
      <c r="BV643" s="12">
        <v>0</v>
      </c>
      <c r="BW643" s="12">
        <v>0</v>
      </c>
      <c r="BX643" s="12">
        <v>0</v>
      </c>
      <c r="BY643" s="12">
        <v>0</v>
      </c>
      <c r="BZ643" s="12">
        <v>0</v>
      </c>
      <c r="CA643" s="12">
        <v>0</v>
      </c>
      <c r="CB643" s="12">
        <v>0</v>
      </c>
      <c r="CC643" s="12">
        <v>0</v>
      </c>
      <c r="CD643" s="12">
        <v>0</v>
      </c>
      <c r="CE643" s="12">
        <v>0</v>
      </c>
      <c r="CF643" s="12">
        <v>0</v>
      </c>
      <c r="CG643" s="12">
        <v>0</v>
      </c>
      <c r="CH643" s="12">
        <v>0</v>
      </c>
      <c r="CI643" s="12">
        <v>0</v>
      </c>
      <c r="CJ643" s="12">
        <v>0</v>
      </c>
      <c r="CK643" s="12">
        <v>0</v>
      </c>
      <c r="CL643" s="12">
        <v>9.0862222753885685E-9</v>
      </c>
      <c r="CM643" s="12">
        <v>-3.0278259052168025E-9</v>
      </c>
      <c r="CN643" s="12">
        <v>0</v>
      </c>
      <c r="CO643" s="12">
        <v>0</v>
      </c>
      <c r="CP643" s="12">
        <v>0</v>
      </c>
      <c r="CQ643" s="12">
        <v>0</v>
      </c>
      <c r="CR643" s="12">
        <v>0</v>
      </c>
      <c r="CS643" s="12">
        <v>0</v>
      </c>
      <c r="CT643" s="12">
        <v>0</v>
      </c>
      <c r="CU643" s="12">
        <v>0</v>
      </c>
      <c r="CV643" s="12">
        <v>0</v>
      </c>
      <c r="CW643" s="12">
        <v>0</v>
      </c>
      <c r="CX643" s="12">
        <v>0</v>
      </c>
      <c r="CY643" s="12">
        <v>0</v>
      </c>
      <c r="CZ643" s="12">
        <v>0</v>
      </c>
      <c r="DA643" s="12">
        <v>0</v>
      </c>
      <c r="DB643" s="12">
        <v>0</v>
      </c>
      <c r="DC643" s="12">
        <v>0</v>
      </c>
      <c r="DD643" s="12">
        <v>0</v>
      </c>
      <c r="DE643" s="12">
        <v>0</v>
      </c>
      <c r="DF643" s="12">
        <v>0</v>
      </c>
      <c r="DG643" s="12">
        <v>0</v>
      </c>
      <c r="DH643" s="12">
        <v>0</v>
      </c>
      <c r="DI643" s="12">
        <v>0</v>
      </c>
      <c r="DJ643" s="12">
        <v>0</v>
      </c>
      <c r="DK643" s="12">
        <v>0</v>
      </c>
      <c r="DL643" s="12">
        <v>0</v>
      </c>
      <c r="DM643" s="12">
        <v>0</v>
      </c>
      <c r="DN643" s="12">
        <v>0</v>
      </c>
      <c r="DO643" s="12">
        <v>0</v>
      </c>
      <c r="DP643" s="12">
        <v>0</v>
      </c>
      <c r="DQ643" s="12">
        <v>0</v>
      </c>
      <c r="DR643" s="12">
        <v>0</v>
      </c>
      <c r="DS643" s="12">
        <v>0</v>
      </c>
      <c r="DT643" s="12">
        <v>0</v>
      </c>
      <c r="DU643" s="12">
        <v>0</v>
      </c>
      <c r="DV643" s="12">
        <v>0</v>
      </c>
      <c r="DW643" s="12">
        <v>9.9948445029274255E-8</v>
      </c>
      <c r="DX643" s="12">
        <v>3.0278259052034849E-9</v>
      </c>
      <c r="DY643" s="12">
        <v>-3.9696942148612164E-6</v>
      </c>
      <c r="DZ643" s="12">
        <v>0</v>
      </c>
      <c r="EA643" s="12">
        <v>1.7073118877669783E-9</v>
      </c>
      <c r="EB643" s="12">
        <v>0</v>
      </c>
      <c r="EC643" s="12">
        <v>5.1170311021214961E-11</v>
      </c>
      <c r="ED643" s="12">
        <v>1.048854819701021E-11</v>
      </c>
      <c r="EE643" s="12">
        <v>3.6703878216560165E-11</v>
      </c>
      <c r="EF643" s="12">
        <v>0</v>
      </c>
      <c r="EG643" s="12">
        <v>0</v>
      </c>
      <c r="EH643" s="12">
        <v>0</v>
      </c>
      <c r="EI643" s="12">
        <v>0</v>
      </c>
      <c r="EJ643" s="12">
        <v>0</v>
      </c>
      <c r="EK643" s="12">
        <v>0</v>
      </c>
      <c r="EL643" s="12">
        <v>0</v>
      </c>
      <c r="EM643" s="12">
        <v>0</v>
      </c>
      <c r="EN643" s="12">
        <v>0</v>
      </c>
      <c r="EO643" s="12">
        <v>0</v>
      </c>
      <c r="EP643" s="12">
        <v>0</v>
      </c>
      <c r="EQ643" s="12">
        <v>0</v>
      </c>
      <c r="ER643" s="12">
        <v>0</v>
      </c>
      <c r="ES643" s="12">
        <v>0</v>
      </c>
      <c r="ET643" s="12">
        <v>0</v>
      </c>
      <c r="EU643" s="12">
        <v>0</v>
      </c>
      <c r="EV643" s="12">
        <v>0</v>
      </c>
      <c r="EW643" s="12">
        <v>0</v>
      </c>
      <c r="EX643" s="12">
        <v>0</v>
      </c>
      <c r="EY643" s="12">
        <v>0</v>
      </c>
      <c r="EZ643" s="12">
        <v>0</v>
      </c>
      <c r="FA643" s="12">
        <v>0</v>
      </c>
      <c r="FB643" s="12">
        <v>9.9999999999999995E-21</v>
      </c>
      <c r="FC643" s="12">
        <v>0</v>
      </c>
      <c r="FD643" s="12">
        <v>0</v>
      </c>
      <c r="FE643" s="12">
        <v>0</v>
      </c>
      <c r="FF643" s="12">
        <v>0</v>
      </c>
      <c r="FG643" s="12">
        <v>0</v>
      </c>
      <c r="FH643" s="12">
        <v>3.6343000277091223E-6</v>
      </c>
      <c r="FI643" s="12">
        <v>0</v>
      </c>
      <c r="FJ643" s="12">
        <v>7.980009879626367E-8</v>
      </c>
      <c r="FK643" s="12">
        <v>-1.072915995448837E-7</v>
      </c>
      <c r="FL643" s="12">
        <v>0</v>
      </c>
      <c r="FM643" s="12">
        <v>1.9113099893239017E-9</v>
      </c>
      <c r="FN643" s="12">
        <v>0</v>
      </c>
      <c r="FO643" s="12">
        <v>0</v>
      </c>
      <c r="FP643" s="12">
        <v>0</v>
      </c>
      <c r="FQ643" s="12">
        <v>0</v>
      </c>
      <c r="FR643" s="12">
        <v>7.0154098872362295E-9</v>
      </c>
      <c r="FS643" s="12">
        <v>0</v>
      </c>
      <c r="FT643" s="12">
        <v>0</v>
      </c>
      <c r="FU643" s="12">
        <v>0</v>
      </c>
      <c r="FV643" s="12">
        <v>0</v>
      </c>
      <c r="FW643" s="12">
        <v>0</v>
      </c>
      <c r="FX643" s="12">
        <v>0</v>
      </c>
      <c r="FY643" s="12">
        <v>0</v>
      </c>
      <c r="FZ643" s="12">
        <v>0</v>
      </c>
      <c r="GA643" s="12">
        <v>0</v>
      </c>
      <c r="GB643" s="12">
        <v>0</v>
      </c>
      <c r="GC643" s="12">
        <v>0</v>
      </c>
      <c r="GD643" s="12">
        <v>0</v>
      </c>
      <c r="GE643" s="12">
        <v>0</v>
      </c>
      <c r="GF643" s="12">
        <v>0</v>
      </c>
      <c r="GG643" s="12">
        <v>0</v>
      </c>
      <c r="GH643" s="12">
        <v>0</v>
      </c>
      <c r="GI643" s="12">
        <v>0</v>
      </c>
      <c r="GJ643" s="12">
        <v>0</v>
      </c>
      <c r="GK643" s="12">
        <v>0</v>
      </c>
      <c r="GL643" s="12">
        <v>0</v>
      </c>
      <c r="GM643" s="12">
        <v>0</v>
      </c>
      <c r="GN643" s="12">
        <v>0</v>
      </c>
      <c r="GO643" s="12">
        <v>0</v>
      </c>
      <c r="GP643" s="12">
        <v>0</v>
      </c>
      <c r="GQ643" s="12">
        <v>0</v>
      </c>
      <c r="GR643" s="12">
        <v>0</v>
      </c>
      <c r="GS643" s="12">
        <v>0</v>
      </c>
      <c r="GT643" s="12">
        <v>0</v>
      </c>
      <c r="GU643" s="12">
        <v>3.8898941160649455E-6</v>
      </c>
      <c r="GV643" s="12">
        <v>0</v>
      </c>
      <c r="GW643" s="12">
        <v>-2.6655500352865424E-9</v>
      </c>
      <c r="GX643" s="12">
        <v>0</v>
      </c>
      <c r="GY643" s="12">
        <v>0</v>
      </c>
      <c r="GZ643" s="12">
        <v>0</v>
      </c>
      <c r="HA643" s="12">
        <v>0</v>
      </c>
      <c r="HB643" s="12">
        <v>0</v>
      </c>
      <c r="HC643" s="12">
        <v>0</v>
      </c>
      <c r="HD643" s="12">
        <v>0</v>
      </c>
      <c r="HE643" s="12">
        <v>0</v>
      </c>
      <c r="HF643" s="12">
        <v>0</v>
      </c>
      <c r="HG643" s="12">
        <v>0</v>
      </c>
      <c r="HH643" s="12">
        <v>0</v>
      </c>
      <c r="HI643" s="12">
        <v>0</v>
      </c>
      <c r="HJ643" s="12">
        <v>0</v>
      </c>
      <c r="HK643" s="12">
        <v>0</v>
      </c>
      <c r="HL643" s="12">
        <v>0</v>
      </c>
      <c r="HM643" s="12">
        <v>0</v>
      </c>
      <c r="HN643" s="12">
        <v>0</v>
      </c>
      <c r="HO643" s="12">
        <v>0</v>
      </c>
      <c r="HP643" s="12">
        <v>0</v>
      </c>
      <c r="HQ643" s="12">
        <v>0</v>
      </c>
      <c r="HR643" s="12">
        <v>0</v>
      </c>
      <c r="HS643" s="12">
        <v>0</v>
      </c>
      <c r="HT643" s="12">
        <v>0</v>
      </c>
      <c r="HU643" s="12">
        <v>0</v>
      </c>
      <c r="HV643" s="12">
        <v>0</v>
      </c>
      <c r="HW643" s="12">
        <v>0</v>
      </c>
      <c r="HX643" s="12">
        <v>0</v>
      </c>
      <c r="HY643" s="12">
        <v>0</v>
      </c>
      <c r="HZ643" s="12">
        <v>0</v>
      </c>
      <c r="IA643" s="12">
        <v>0</v>
      </c>
      <c r="IB643" s="12">
        <v>0</v>
      </c>
      <c r="IC643" s="12">
        <v>0</v>
      </c>
      <c r="ID643" s="12">
        <v>0</v>
      </c>
      <c r="IE643" s="12">
        <v>0</v>
      </c>
      <c r="IF643" s="12">
        <v>0</v>
      </c>
      <c r="IG643" s="12">
        <v>7.5581812491317862E-8</v>
      </c>
      <c r="IH643" s="12">
        <v>0</v>
      </c>
      <c r="II643" s="12">
        <v>-1.9113099893380084E-9</v>
      </c>
      <c r="IJ643" s="12">
        <v>0</v>
      </c>
      <c r="IK643" s="12">
        <v>0</v>
      </c>
      <c r="IL643" s="12">
        <v>0</v>
      </c>
      <c r="IM643" s="12">
        <v>0</v>
      </c>
      <c r="IN643" s="12">
        <v>0</v>
      </c>
      <c r="IO643" s="12">
        <v>0</v>
      </c>
      <c r="IP643" s="12">
        <v>0</v>
      </c>
      <c r="IQ643" s="12">
        <v>0</v>
      </c>
      <c r="IR643" s="12">
        <v>0</v>
      </c>
      <c r="IS643" s="12">
        <v>0</v>
      </c>
      <c r="IT643" s="12">
        <v>0</v>
      </c>
      <c r="IU643" s="12">
        <v>0</v>
      </c>
      <c r="IV643" s="12">
        <v>0</v>
      </c>
      <c r="IW643" s="12">
        <v>0</v>
      </c>
      <c r="IX643" s="12">
        <v>0</v>
      </c>
      <c r="IY643" s="12">
        <v>0</v>
      </c>
      <c r="IZ643" s="12">
        <v>0</v>
      </c>
      <c r="JA643" s="12">
        <v>0</v>
      </c>
      <c r="JB643" s="12">
        <v>0</v>
      </c>
      <c r="JC643" s="12">
        <v>0</v>
      </c>
      <c r="JD643" s="12">
        <v>0</v>
      </c>
      <c r="JE643" s="12">
        <v>0</v>
      </c>
      <c r="JF643" s="12">
        <v>0</v>
      </c>
      <c r="JG643" s="12">
        <v>0</v>
      </c>
      <c r="JH643" s="12">
        <v>0</v>
      </c>
      <c r="JI643" s="12">
        <v>0</v>
      </c>
      <c r="JJ643" s="12">
        <v>0</v>
      </c>
      <c r="JK643" s="12">
        <v>0</v>
      </c>
      <c r="JL643" s="12">
        <v>0</v>
      </c>
      <c r="JM643" s="12">
        <v>0</v>
      </c>
      <c r="JN643" s="12">
        <v>0</v>
      </c>
      <c r="JO643" s="12">
        <v>9.8131200536826585E-7</v>
      </c>
      <c r="JP643" s="12">
        <v>0</v>
      </c>
      <c r="JQ643" s="12">
        <v>0</v>
      </c>
      <c r="JR643" s="12">
        <v>0</v>
      </c>
      <c r="JS643" s="12">
        <v>0</v>
      </c>
      <c r="JT643" s="12">
        <v>0</v>
      </c>
      <c r="JU643" s="12">
        <v>-5.1194149237716176E-11</v>
      </c>
      <c r="JV643" s="12">
        <v>0</v>
      </c>
      <c r="JW643" s="12">
        <v>0</v>
      </c>
      <c r="JX643" s="12">
        <v>0</v>
      </c>
      <c r="JY643" s="12">
        <v>0</v>
      </c>
      <c r="JZ643" s="12">
        <v>0</v>
      </c>
      <c r="KA643" s="12">
        <v>0</v>
      </c>
      <c r="KB643" s="12">
        <v>0</v>
      </c>
      <c r="KC643" s="12">
        <v>0</v>
      </c>
      <c r="KD643" s="12">
        <v>0</v>
      </c>
      <c r="KE643" s="12">
        <v>0</v>
      </c>
      <c r="KF643" s="12">
        <v>0</v>
      </c>
      <c r="KG643" s="12">
        <v>0</v>
      </c>
      <c r="KH643" s="12">
        <v>0</v>
      </c>
      <c r="KI643" s="12">
        <v>0</v>
      </c>
      <c r="KJ643" s="12">
        <v>0</v>
      </c>
      <c r="KK643" s="12">
        <v>0</v>
      </c>
      <c r="KL643" s="12">
        <v>0</v>
      </c>
      <c r="KM643" s="12">
        <v>0</v>
      </c>
      <c r="KN643" s="12">
        <v>0</v>
      </c>
      <c r="KO643" s="12">
        <v>0</v>
      </c>
      <c r="KP643" s="12">
        <v>0</v>
      </c>
      <c r="KQ643" s="12">
        <v>0</v>
      </c>
      <c r="KR643" s="12">
        <v>0</v>
      </c>
      <c r="KS643" s="12">
        <v>0</v>
      </c>
      <c r="KT643" s="12">
        <v>0</v>
      </c>
      <c r="KU643" s="12">
        <v>0</v>
      </c>
      <c r="KV643" s="12">
        <v>0</v>
      </c>
      <c r="KW643" s="12">
        <v>0</v>
      </c>
      <c r="KX643" s="12">
        <v>0</v>
      </c>
      <c r="KY643" s="12">
        <v>0</v>
      </c>
      <c r="KZ643" s="12">
        <v>2.1806933452628128E-6</v>
      </c>
      <c r="LA643" s="12">
        <v>0</v>
      </c>
      <c r="LB643" s="12">
        <v>0</v>
      </c>
      <c r="LC643" s="12">
        <v>0</v>
      </c>
      <c r="LD643" s="12">
        <v>0</v>
      </c>
      <c r="LE643" s="12">
        <v>0</v>
      </c>
      <c r="LF643" s="12">
        <v>0</v>
      </c>
      <c r="LG643" s="12">
        <v>-1.0506140221085597E-11</v>
      </c>
      <c r="LH643" s="12">
        <v>0</v>
      </c>
      <c r="LI643" s="12">
        <v>0</v>
      </c>
      <c r="LJ643" s="12">
        <v>0</v>
      </c>
      <c r="LK643" s="12">
        <v>0</v>
      </c>
      <c r="LL643" s="12">
        <v>0</v>
      </c>
      <c r="LM643" s="12">
        <v>0</v>
      </c>
      <c r="LN643" s="12">
        <v>0</v>
      </c>
      <c r="LO643" s="12">
        <v>0</v>
      </c>
      <c r="LP643" s="12">
        <v>0</v>
      </c>
      <c r="LQ643" s="12">
        <v>0</v>
      </c>
      <c r="LR643" s="12">
        <v>0</v>
      </c>
      <c r="LS643" s="12">
        <v>0</v>
      </c>
      <c r="LT643" s="12">
        <v>0</v>
      </c>
      <c r="LU643" s="12">
        <v>0</v>
      </c>
      <c r="LV643" s="12">
        <v>0</v>
      </c>
      <c r="LW643" s="12">
        <v>0</v>
      </c>
      <c r="LX643" s="12">
        <v>0</v>
      </c>
      <c r="LY643" s="12">
        <v>0</v>
      </c>
      <c r="LZ643" s="12">
        <v>0</v>
      </c>
      <c r="MA643" s="12">
        <v>0</v>
      </c>
      <c r="MB643" s="12">
        <v>0</v>
      </c>
      <c r="MC643" s="12">
        <v>0</v>
      </c>
      <c r="MD643" s="12">
        <v>0</v>
      </c>
      <c r="ME643" s="12">
        <v>0</v>
      </c>
      <c r="MF643" s="12">
        <v>0</v>
      </c>
      <c r="MG643" s="12">
        <v>0</v>
      </c>
      <c r="MH643" s="12">
        <v>0</v>
      </c>
      <c r="MI643" s="12">
        <v>0</v>
      </c>
      <c r="MJ643" s="12">
        <v>0</v>
      </c>
      <c r="MK643" s="12">
        <v>3.6344889087713553E-7</v>
      </c>
      <c r="ML643" s="12">
        <v>0</v>
      </c>
      <c r="MM643" s="12">
        <v>0</v>
      </c>
      <c r="MN643" s="12">
        <v>0</v>
      </c>
      <c r="MO643" s="12">
        <v>0</v>
      </c>
      <c r="MP643" s="12">
        <v>0</v>
      </c>
      <c r="MQ643" s="12">
        <v>0</v>
      </c>
      <c r="MR643" s="12">
        <v>0</v>
      </c>
      <c r="MS643" s="12">
        <v>-3.670433737844955E-11</v>
      </c>
      <c r="MT643" s="12">
        <v>0</v>
      </c>
      <c r="MU643" s="12">
        <v>0</v>
      </c>
      <c r="MV643" s="12">
        <v>0</v>
      </c>
      <c r="MW643" s="12">
        <v>0</v>
      </c>
      <c r="MX643" s="12">
        <v>0</v>
      </c>
      <c r="MY643" s="12">
        <v>0</v>
      </c>
      <c r="MZ643" s="12">
        <v>0</v>
      </c>
      <c r="NA643" s="12">
        <v>0</v>
      </c>
      <c r="NB643" s="12">
        <v>0</v>
      </c>
      <c r="NC643" s="12">
        <v>0</v>
      </c>
      <c r="ND643" s="12">
        <v>0</v>
      </c>
      <c r="NE643" s="12">
        <v>0</v>
      </c>
      <c r="NF643" s="12">
        <v>0</v>
      </c>
      <c r="NG643" s="12">
        <v>0</v>
      </c>
      <c r="NH643" s="12">
        <v>0</v>
      </c>
      <c r="NI643" s="12">
        <v>0</v>
      </c>
      <c r="NJ643" s="12">
        <v>0</v>
      </c>
      <c r="NK643" s="12">
        <v>0</v>
      </c>
      <c r="NL643" s="12">
        <v>0</v>
      </c>
      <c r="NM643" s="12">
        <v>0</v>
      </c>
      <c r="NN643" s="12">
        <v>0</v>
      </c>
      <c r="NO643" s="12">
        <v>0</v>
      </c>
      <c r="NP643" s="12">
        <v>0</v>
      </c>
      <c r="NQ643" s="12">
        <v>0</v>
      </c>
      <c r="NR643" s="12">
        <v>0</v>
      </c>
      <c r="NS643" s="12">
        <v>0</v>
      </c>
      <c r="NT643" s="12">
        <v>0</v>
      </c>
      <c r="NU643" s="12">
        <v>0</v>
      </c>
      <c r="NV643" s="12">
        <v>2.6681571074306541E-6</v>
      </c>
      <c r="NW643" s="12">
        <v>0</v>
      </c>
      <c r="NX643" s="12">
        <v>0</v>
      </c>
      <c r="NY643" s="12">
        <v>0</v>
      </c>
      <c r="NZ643" s="12">
        <v>0</v>
      </c>
      <c r="OA643" s="12">
        <v>0</v>
      </c>
      <c r="OB643" s="12">
        <v>0</v>
      </c>
      <c r="OC643" s="12">
        <v>0</v>
      </c>
      <c r="OD643" s="12">
        <v>0</v>
      </c>
      <c r="OE643" s="12">
        <v>-8.9617422991075075E-6</v>
      </c>
      <c r="OF643" s="12">
        <v>7.043569638425111E-26</v>
      </c>
      <c r="OG643" s="12">
        <v>0</v>
      </c>
      <c r="OH643" s="12">
        <v>0</v>
      </c>
      <c r="OI643" s="12">
        <v>1.6764725419893442E-27</v>
      </c>
      <c r="OJ643" s="12">
        <v>5.1925638918420895E-7</v>
      </c>
      <c r="OK643" s="12">
        <v>0</v>
      </c>
      <c r="OL643" s="12">
        <v>0</v>
      </c>
      <c r="OM643" s="12">
        <v>0</v>
      </c>
      <c r="ON643" s="12">
        <v>0</v>
      </c>
      <c r="OO643" s="12">
        <v>2.9979281607393609E-7</v>
      </c>
      <c r="OP643" s="12">
        <v>0</v>
      </c>
      <c r="OQ643" s="12">
        <v>0</v>
      </c>
      <c r="OR643" s="12">
        <v>0</v>
      </c>
      <c r="OS643" s="12">
        <v>0</v>
      </c>
      <c r="OT643" s="12">
        <v>0</v>
      </c>
      <c r="OU643" s="12">
        <v>0</v>
      </c>
      <c r="OV643" s="12">
        <v>0</v>
      </c>
      <c r="OW643" s="12">
        <v>0</v>
      </c>
      <c r="OX643" s="12">
        <v>0</v>
      </c>
      <c r="OY643" s="12">
        <v>0</v>
      </c>
      <c r="OZ643" s="12">
        <v>0</v>
      </c>
      <c r="PA643" s="12">
        <v>0</v>
      </c>
      <c r="PB643" s="12">
        <v>0</v>
      </c>
      <c r="PC643" s="12">
        <v>0</v>
      </c>
      <c r="PD643" s="12">
        <v>0</v>
      </c>
      <c r="PE643" s="12">
        <v>0</v>
      </c>
      <c r="PF643" s="12">
        <v>0</v>
      </c>
      <c r="PG643" s="12">
        <v>0</v>
      </c>
      <c r="PH643" s="12">
        <v>0</v>
      </c>
      <c r="PI643" s="12">
        <v>0</v>
      </c>
      <c r="PJ643" s="12">
        <v>3.1709742681710348E-8</v>
      </c>
      <c r="PK643" s="12">
        <v>0</v>
      </c>
      <c r="PL643" s="12">
        <v>0</v>
      </c>
      <c r="PM643" s="12">
        <v>0</v>
      </c>
      <c r="PN643" s="12">
        <v>0</v>
      </c>
      <c r="PO643" s="12">
        <v>0</v>
      </c>
      <c r="PP643" s="12">
        <v>3.9704160449336093E-6</v>
      </c>
      <c r="PQ643" s="12">
        <v>-2.9585017238673294E-7</v>
      </c>
      <c r="PR643" s="12">
        <v>8.3212078822867434E-9</v>
      </c>
      <c r="PS643" s="12">
        <v>0</v>
      </c>
      <c r="PT643" s="12">
        <v>2.8004355542021981E-11</v>
      </c>
      <c r="PU643" s="12">
        <v>0</v>
      </c>
      <c r="PV643" s="12">
        <v>0</v>
      </c>
      <c r="PW643" s="12">
        <v>0</v>
      </c>
      <c r="PX643" s="12">
        <v>0</v>
      </c>
      <c r="PY643" s="12">
        <v>0</v>
      </c>
      <c r="PZ643" s="12">
        <v>0</v>
      </c>
      <c r="QA643" s="12">
        <v>1.6806722689075633E-8</v>
      </c>
      <c r="QB643" s="12">
        <v>0</v>
      </c>
      <c r="QC643" s="12">
        <v>0</v>
      </c>
      <c r="QD643" s="12">
        <v>0</v>
      </c>
      <c r="QE643" s="12">
        <v>-0.8079118212828762</v>
      </c>
      <c r="QF643" s="12">
        <v>3.0075261266723175E-23</v>
      </c>
      <c r="QG643" s="12">
        <v>1.3642600057278066E-17</v>
      </c>
      <c r="QH643" s="12">
        <v>0</v>
      </c>
      <c r="QI643" s="12">
        <v>8.6704773843431583E-5</v>
      </c>
      <c r="QJ643" s="12">
        <v>0</v>
      </c>
      <c r="QK643" s="12">
        <v>0</v>
      </c>
      <c r="QL643" s="12">
        <v>0</v>
      </c>
      <c r="QM643" s="12">
        <v>0</v>
      </c>
      <c r="QN643" s="12">
        <v>0</v>
      </c>
      <c r="QO643" s="12">
        <v>0</v>
      </c>
      <c r="QP643" s="12">
        <v>0</v>
      </c>
      <c r="QQ643" s="12">
        <v>0</v>
      </c>
      <c r="QR643" s="12">
        <v>0</v>
      </c>
      <c r="QS643" s="12">
        <v>0</v>
      </c>
      <c r="QT643" s="12">
        <v>0</v>
      </c>
      <c r="QU643" s="12">
        <v>0</v>
      </c>
      <c r="QV643" s="12">
        <v>0</v>
      </c>
      <c r="QW643" s="12">
        <v>0</v>
      </c>
      <c r="QX643" s="12">
        <v>0</v>
      </c>
      <c r="QY643" s="12">
        <v>0</v>
      </c>
      <c r="QZ643" s="12">
        <v>0</v>
      </c>
      <c r="RA643" s="12">
        <v>0</v>
      </c>
      <c r="RB643" s="12">
        <v>0</v>
      </c>
      <c r="RC643" s="12">
        <v>0</v>
      </c>
      <c r="RD643" s="12">
        <v>0</v>
      </c>
      <c r="RE643" s="12">
        <v>0</v>
      </c>
      <c r="RF643" s="12">
        <v>0</v>
      </c>
      <c r="RG643" s="12">
        <v>0</v>
      </c>
      <c r="RH643" s="12">
        <v>0</v>
      </c>
      <c r="RI643" s="12">
        <v>0</v>
      </c>
      <c r="RJ643" s="12">
        <v>0</v>
      </c>
      <c r="RK643" s="12">
        <v>0</v>
      </c>
      <c r="RL643" s="12">
        <v>0</v>
      </c>
      <c r="RM643" s="12">
        <v>0</v>
      </c>
      <c r="RN643" s="12">
        <v>0</v>
      </c>
      <c r="RO643" s="12">
        <v>0</v>
      </c>
      <c r="RP643" s="12">
        <v>6.4461293101919767E-2</v>
      </c>
      <c r="RQ643" s="12">
        <v>-5.9256153389598671E-6</v>
      </c>
      <c r="RR643" s="12">
        <v>1.3346713846129883E-11</v>
      </c>
      <c r="RS643" s="12">
        <v>5.4455133260684387E-2</v>
      </c>
      <c r="RT643" s="12">
        <v>0</v>
      </c>
      <c r="RU643" s="12">
        <v>0</v>
      </c>
      <c r="RV643" s="12">
        <v>0</v>
      </c>
      <c r="RW643" s="12">
        <v>0</v>
      </c>
      <c r="RX643" s="12">
        <v>0</v>
      </c>
      <c r="RY643" s="12">
        <v>0</v>
      </c>
      <c r="RZ643" s="12">
        <v>0</v>
      </c>
      <c r="SA643" s="12">
        <v>0</v>
      </c>
      <c r="SB643" s="12">
        <v>0</v>
      </c>
      <c r="SC643" s="12">
        <v>0</v>
      </c>
      <c r="SD643" s="12">
        <v>0</v>
      </c>
      <c r="SE643" s="12">
        <v>0</v>
      </c>
      <c r="SF643" s="12">
        <v>0</v>
      </c>
      <c r="SG643" s="12">
        <v>0</v>
      </c>
      <c r="SH643" s="12">
        <v>0</v>
      </c>
      <c r="SI643" s="12">
        <v>0</v>
      </c>
      <c r="SJ643" s="12">
        <v>0</v>
      </c>
      <c r="SK643" s="12">
        <v>0</v>
      </c>
      <c r="SL643" s="12">
        <v>0</v>
      </c>
      <c r="SM643" s="12">
        <v>0</v>
      </c>
      <c r="SN643" s="12">
        <v>0</v>
      </c>
      <c r="SO643" s="12">
        <v>0</v>
      </c>
      <c r="SP643" s="12">
        <v>0</v>
      </c>
      <c r="SQ643" s="12">
        <v>0</v>
      </c>
      <c r="SR643" s="12">
        <v>0</v>
      </c>
      <c r="SS643" s="12">
        <v>0</v>
      </c>
      <c r="ST643" s="12">
        <v>0</v>
      </c>
      <c r="SU643" s="12">
        <v>0</v>
      </c>
      <c r="SV643" s="12">
        <v>0</v>
      </c>
      <c r="SW643" s="12">
        <v>0</v>
      </c>
      <c r="SX643" s="12">
        <v>0</v>
      </c>
      <c r="SY643" s="12">
        <v>0</v>
      </c>
      <c r="SZ643" s="12">
        <v>0</v>
      </c>
      <c r="TA643" s="12">
        <v>0.74130487067207229</v>
      </c>
      <c r="TB643" s="12">
        <v>0</v>
      </c>
      <c r="TC643" s="12">
        <v>-1.3384022032748825E-11</v>
      </c>
      <c r="TD643" s="12">
        <v>0</v>
      </c>
      <c r="TE643" s="12">
        <v>0</v>
      </c>
      <c r="TF643" s="12">
        <v>0</v>
      </c>
      <c r="TG643" s="12">
        <v>0</v>
      </c>
      <c r="TH643" s="12">
        <v>0</v>
      </c>
      <c r="TI643" s="12">
        <v>0</v>
      </c>
      <c r="TJ643" s="12">
        <v>0</v>
      </c>
      <c r="TK643" s="12">
        <v>0</v>
      </c>
      <c r="TL643" s="12">
        <v>0</v>
      </c>
      <c r="TM643" s="12">
        <v>0</v>
      </c>
      <c r="TN643" s="12">
        <v>0</v>
      </c>
      <c r="TO643" s="12">
        <v>0</v>
      </c>
      <c r="TP643" s="12">
        <v>0</v>
      </c>
      <c r="TQ643" s="12">
        <v>0</v>
      </c>
      <c r="TR643" s="12">
        <v>0</v>
      </c>
      <c r="TS643" s="12">
        <v>0</v>
      </c>
      <c r="TT643" s="12">
        <v>0</v>
      </c>
      <c r="TU643" s="12">
        <v>0</v>
      </c>
      <c r="TV643" s="12">
        <v>0</v>
      </c>
      <c r="TW643" s="12">
        <v>0</v>
      </c>
      <c r="TX643" s="12">
        <v>0</v>
      </c>
      <c r="TY643" s="12">
        <v>0</v>
      </c>
      <c r="TZ643" s="12">
        <v>0</v>
      </c>
      <c r="UA643" s="12">
        <v>0</v>
      </c>
      <c r="UB643" s="12">
        <v>0</v>
      </c>
      <c r="UC643" s="12">
        <v>0</v>
      </c>
      <c r="UD643" s="12">
        <v>0</v>
      </c>
      <c r="UE643" s="12">
        <v>0</v>
      </c>
      <c r="UF643" s="12">
        <v>0</v>
      </c>
      <c r="UG643" s="12">
        <v>0</v>
      </c>
      <c r="UH643" s="12">
        <v>0</v>
      </c>
      <c r="UI643" s="12">
        <v>0</v>
      </c>
      <c r="UJ643" s="12">
        <v>0</v>
      </c>
      <c r="UK643" s="12">
        <v>0</v>
      </c>
      <c r="UL643" s="12">
        <v>0</v>
      </c>
      <c r="UM643" s="12">
        <v>5.8834175085481784E-6</v>
      </c>
      <c r="UN643" s="12">
        <v>0</v>
      </c>
      <c r="UO643" s="12">
        <v>-5.4455136225653497E-2</v>
      </c>
      <c r="UP643" s="12">
        <v>0</v>
      </c>
      <c r="UQ643" s="12">
        <v>0</v>
      </c>
      <c r="UR643" s="12">
        <v>0</v>
      </c>
      <c r="US643" s="12">
        <v>0</v>
      </c>
      <c r="UT643" s="12">
        <v>0</v>
      </c>
      <c r="UU643" s="12">
        <v>0</v>
      </c>
      <c r="UV643" s="12">
        <v>0</v>
      </c>
      <c r="UW643" s="12">
        <v>0</v>
      </c>
      <c r="UX643" s="12">
        <v>0</v>
      </c>
      <c r="UY643" s="12">
        <v>0</v>
      </c>
      <c r="UZ643" s="12">
        <v>0</v>
      </c>
      <c r="VA643" s="12">
        <v>0</v>
      </c>
      <c r="VB643" s="12">
        <v>0</v>
      </c>
      <c r="VC643" s="12">
        <v>0</v>
      </c>
      <c r="VD643" s="12">
        <v>0</v>
      </c>
      <c r="VE643" s="12">
        <v>0</v>
      </c>
      <c r="VF643" s="12">
        <v>0</v>
      </c>
      <c r="VG643" s="12">
        <v>0</v>
      </c>
      <c r="VH643" s="12">
        <v>0</v>
      </c>
      <c r="VI643" s="12">
        <v>0</v>
      </c>
      <c r="VJ643" s="12">
        <v>0</v>
      </c>
      <c r="VK643" s="12">
        <v>0</v>
      </c>
      <c r="VL643" s="12">
        <v>0</v>
      </c>
      <c r="VM643" s="12">
        <v>0</v>
      </c>
      <c r="VN643" s="12">
        <v>0</v>
      </c>
      <c r="VO643" s="12">
        <v>0</v>
      </c>
      <c r="VP643" s="12">
        <v>0</v>
      </c>
      <c r="VQ643" s="12">
        <v>0</v>
      </c>
      <c r="VR643" s="12">
        <v>0</v>
      </c>
      <c r="VS643" s="12">
        <v>0</v>
      </c>
      <c r="VT643" s="12">
        <v>0</v>
      </c>
      <c r="VU643" s="12">
        <v>0</v>
      </c>
      <c r="VV643" s="12">
        <v>0</v>
      </c>
      <c r="VW643" s="12">
        <v>2.1456571425582851E-3</v>
      </c>
      <c r="VX643" s="12">
        <v>0</v>
      </c>
      <c r="VY643" s="12">
        <v>0</v>
      </c>
      <c r="VZ643" s="12">
        <v>0</v>
      </c>
      <c r="WA643" s="12">
        <v>-5.7007357123545221E-4</v>
      </c>
      <c r="WB643" s="12">
        <v>1.4183602022469847E-24</v>
      </c>
      <c r="WC643" s="12">
        <v>2.9562669580502619E-23</v>
      </c>
      <c r="WD643" s="12">
        <v>9.4294725943739103E-24</v>
      </c>
      <c r="WE643" s="12">
        <v>0</v>
      </c>
      <c r="WF643" s="12">
        <v>0</v>
      </c>
      <c r="WG643" s="12">
        <v>6.889816870278274E-27</v>
      </c>
      <c r="WH643" s="12">
        <v>1.0191024950904606E-27</v>
      </c>
      <c r="WI643" s="12">
        <v>1.5780587574614982E-26</v>
      </c>
      <c r="WJ643" s="12">
        <v>1.3089991747052833E-8</v>
      </c>
      <c r="WK643" s="12">
        <v>0</v>
      </c>
      <c r="WL643" s="12">
        <v>0</v>
      </c>
      <c r="WM643" s="12">
        <v>0</v>
      </c>
      <c r="WN643" s="12">
        <v>0</v>
      </c>
      <c r="WO643" s="12">
        <v>0</v>
      </c>
      <c r="WP643" s="12">
        <v>0</v>
      </c>
      <c r="WQ643" s="12">
        <v>0</v>
      </c>
      <c r="WR643" s="12">
        <v>0</v>
      </c>
      <c r="WS643" s="12">
        <v>0</v>
      </c>
      <c r="WT643" s="12">
        <v>0</v>
      </c>
      <c r="WU643" s="12">
        <v>0</v>
      </c>
      <c r="WV643" s="12">
        <v>0</v>
      </c>
      <c r="WW643" s="12">
        <v>0</v>
      </c>
      <c r="WX643" s="12">
        <v>0</v>
      </c>
      <c r="WY643" s="12">
        <v>0</v>
      </c>
      <c r="WZ643" s="12">
        <v>0</v>
      </c>
      <c r="XA643" s="12">
        <v>0</v>
      </c>
      <c r="XB643" s="12">
        <v>0</v>
      </c>
      <c r="XC643" s="12">
        <v>0</v>
      </c>
      <c r="XD643" s="12">
        <v>0</v>
      </c>
      <c r="XE643" s="12">
        <v>0</v>
      </c>
      <c r="XF643" s="12">
        <v>0</v>
      </c>
      <c r="XG643" s="12">
        <v>0</v>
      </c>
      <c r="XH643" s="12">
        <v>0</v>
      </c>
      <c r="XI643" s="12">
        <v>0</v>
      </c>
      <c r="XJ643" s="12">
        <v>0</v>
      </c>
      <c r="XK643" s="12">
        <v>0</v>
      </c>
      <c r="XL643" s="12">
        <v>3.2828002177928697E-25</v>
      </c>
      <c r="XM643" s="12">
        <v>-2.4322038719398369E-20</v>
      </c>
      <c r="XN643" s="12">
        <v>0</v>
      </c>
      <c r="XO643" s="12">
        <v>0</v>
      </c>
      <c r="XP643" s="12">
        <v>0</v>
      </c>
      <c r="XQ643" s="12">
        <v>0</v>
      </c>
      <c r="XR643" s="12">
        <v>0</v>
      </c>
      <c r="XS643" s="12">
        <v>0</v>
      </c>
      <c r="XT643" s="12">
        <v>0</v>
      </c>
      <c r="XU643" s="12">
        <v>0</v>
      </c>
      <c r="XV643" s="12">
        <v>0</v>
      </c>
      <c r="XW643" s="12">
        <v>0</v>
      </c>
      <c r="XX643" s="12">
        <v>0</v>
      </c>
      <c r="XY643" s="12">
        <v>0</v>
      </c>
      <c r="XZ643" s="12">
        <v>0</v>
      </c>
      <c r="YA643" s="12">
        <v>0</v>
      </c>
      <c r="YB643" s="12">
        <v>0</v>
      </c>
      <c r="YC643" s="12">
        <v>0</v>
      </c>
      <c r="YD643" s="12">
        <v>0</v>
      </c>
      <c r="YE643" s="12">
        <v>0</v>
      </c>
      <c r="YF643" s="12">
        <v>0</v>
      </c>
      <c r="YG643" s="12">
        <v>0</v>
      </c>
      <c r="YH643" s="12">
        <v>0</v>
      </c>
      <c r="YI643" s="12">
        <v>0</v>
      </c>
      <c r="YJ643" s="12">
        <v>0</v>
      </c>
      <c r="YK643" s="12">
        <v>0</v>
      </c>
      <c r="YL643" s="12">
        <v>0</v>
      </c>
      <c r="YM643" s="12">
        <v>0</v>
      </c>
      <c r="YN643" s="12">
        <v>0</v>
      </c>
      <c r="YO643" s="12">
        <v>0</v>
      </c>
      <c r="YP643" s="12">
        <v>0</v>
      </c>
      <c r="YQ643" s="12">
        <v>0</v>
      </c>
      <c r="YR643" s="12">
        <v>0</v>
      </c>
      <c r="YS643" s="12">
        <v>0</v>
      </c>
      <c r="YT643" s="12">
        <v>4.2197830411681667E-8</v>
      </c>
      <c r="YU643" s="12">
        <v>0</v>
      </c>
      <c r="YV643" s="12">
        <v>0</v>
      </c>
      <c r="YW643" s="12">
        <v>7.8787205227028876E-6</v>
      </c>
      <c r="YX643" s="12">
        <v>9.9999999999999995E-21</v>
      </c>
      <c r="YY643" s="12">
        <v>-2.5300307462816273E-6</v>
      </c>
      <c r="YZ643" s="12">
        <v>0</v>
      </c>
      <c r="ZA643" s="12">
        <v>4.6979826298600194E-9</v>
      </c>
      <c r="ZB643" s="12">
        <v>0</v>
      </c>
      <c r="ZC643" s="12">
        <v>3.9991560696157851E-11</v>
      </c>
      <c r="ZD643" s="12">
        <v>1.9875291970486532E-11</v>
      </c>
      <c r="ZE643" s="12">
        <v>4.9250378785485943E-11</v>
      </c>
      <c r="ZF643" s="12">
        <v>0</v>
      </c>
      <c r="ZG643" s="12">
        <v>0</v>
      </c>
      <c r="ZH643" s="12">
        <v>0</v>
      </c>
      <c r="ZI643" s="12">
        <v>0</v>
      </c>
      <c r="ZJ643" s="12">
        <v>0</v>
      </c>
      <c r="ZK643" s="12">
        <v>0</v>
      </c>
      <c r="ZL643" s="12">
        <v>0</v>
      </c>
      <c r="ZM643" s="12">
        <v>0</v>
      </c>
      <c r="ZN643" s="12">
        <v>0</v>
      </c>
      <c r="ZO643" s="12">
        <v>0</v>
      </c>
      <c r="ZP643" s="12">
        <v>0</v>
      </c>
      <c r="ZQ643" s="12">
        <v>0</v>
      </c>
      <c r="ZR643" s="12">
        <v>0</v>
      </c>
      <c r="ZS643" s="12">
        <v>0</v>
      </c>
      <c r="ZT643" s="12">
        <v>0</v>
      </c>
      <c r="ZU643" s="12">
        <v>0</v>
      </c>
      <c r="ZV643" s="12">
        <v>0</v>
      </c>
      <c r="ZW643" s="12">
        <v>0</v>
      </c>
      <c r="ZX643" s="12">
        <v>0</v>
      </c>
      <c r="ZY643" s="12">
        <v>0</v>
      </c>
      <c r="ZZ643" s="12">
        <v>0</v>
      </c>
      <c r="AAA643" s="12">
        <v>0</v>
      </c>
      <c r="AAB643" s="12">
        <v>0</v>
      </c>
      <c r="AAC643" s="12">
        <v>0</v>
      </c>
      <c r="AAD643" s="12">
        <v>0</v>
      </c>
      <c r="AAE643" s="12">
        <v>0</v>
      </c>
      <c r="AAF643" s="12">
        <v>0</v>
      </c>
      <c r="AAG643" s="12">
        <v>0</v>
      </c>
      <c r="AAH643" s="12">
        <v>1.4921819171785772E-27</v>
      </c>
      <c r="AAI643" s="12">
        <v>0</v>
      </c>
      <c r="AAJ643" s="12">
        <v>2.396669718518257E-8</v>
      </c>
      <c r="AAK643" s="12">
        <v>-8.7675010450233942E-7</v>
      </c>
      <c r="AAL643" s="12">
        <v>0</v>
      </c>
      <c r="AAM643" s="12">
        <v>4.61882880620916E-9</v>
      </c>
      <c r="AAN643" s="12">
        <v>0</v>
      </c>
      <c r="AAO643" s="12">
        <v>0</v>
      </c>
      <c r="AAP643" s="12">
        <v>0</v>
      </c>
      <c r="AAQ643" s="12">
        <v>0</v>
      </c>
      <c r="AAR643" s="12">
        <v>0</v>
      </c>
      <c r="AAS643" s="12">
        <v>0</v>
      </c>
      <c r="AAT643" s="12">
        <v>4.4371848815719271E-14</v>
      </c>
      <c r="AAU643" s="12">
        <v>0</v>
      </c>
      <c r="AAV643" s="12">
        <v>0</v>
      </c>
      <c r="AAW643" s="12">
        <v>0</v>
      </c>
      <c r="AAX643" s="12">
        <v>0</v>
      </c>
      <c r="AAY643" s="12">
        <v>0</v>
      </c>
      <c r="AAZ643" s="12">
        <v>0</v>
      </c>
      <c r="ABA643" s="12">
        <v>0</v>
      </c>
      <c r="ABB643" s="12">
        <v>0</v>
      </c>
      <c r="ABC643" s="12">
        <v>0</v>
      </c>
      <c r="ABD643" s="12">
        <v>0</v>
      </c>
      <c r="ABE643" s="12">
        <v>0</v>
      </c>
      <c r="ABF643" s="12">
        <v>0</v>
      </c>
      <c r="ABG643" s="12">
        <v>0</v>
      </c>
      <c r="ABH643" s="12">
        <v>0</v>
      </c>
      <c r="ABI643" s="12">
        <v>0</v>
      </c>
      <c r="ABJ643" s="12">
        <v>0</v>
      </c>
      <c r="ABK643" s="12">
        <v>0</v>
      </c>
      <c r="ABL643" s="12">
        <v>0</v>
      </c>
      <c r="ABM643" s="12">
        <v>0</v>
      </c>
      <c r="ABN643" s="12">
        <v>0</v>
      </c>
      <c r="ABO643" s="12">
        <v>0</v>
      </c>
      <c r="ABP643" s="12">
        <v>0</v>
      </c>
      <c r="ABQ643" s="12">
        <v>0</v>
      </c>
      <c r="ABR643" s="12">
        <v>0</v>
      </c>
      <c r="ABS643" s="12">
        <v>0</v>
      </c>
      <c r="ABT643" s="12">
        <v>0</v>
      </c>
      <c r="ABU643" s="12">
        <v>2.5060640490964351E-6</v>
      </c>
      <c r="ABV643" s="12">
        <v>0</v>
      </c>
      <c r="ABW643" s="12">
        <v>-7.2091001124838138E-9</v>
      </c>
      <c r="ABX643" s="12">
        <v>0</v>
      </c>
      <c r="ABY643" s="12">
        <v>0</v>
      </c>
      <c r="ABZ643" s="12">
        <v>0</v>
      </c>
      <c r="ACA643" s="12">
        <v>0</v>
      </c>
      <c r="ACB643" s="12">
        <v>0</v>
      </c>
      <c r="ACC643" s="12">
        <v>0</v>
      </c>
      <c r="ACD643" s="12">
        <v>0</v>
      </c>
      <c r="ACE643" s="12">
        <v>0</v>
      </c>
      <c r="ACF643" s="12">
        <v>0</v>
      </c>
      <c r="ACG643" s="12">
        <v>0</v>
      </c>
      <c r="ACH643" s="12">
        <v>0</v>
      </c>
      <c r="ACI643" s="12">
        <v>0</v>
      </c>
      <c r="ACJ643" s="12">
        <v>0</v>
      </c>
      <c r="ACK643" s="12">
        <v>0</v>
      </c>
      <c r="ACL643" s="12">
        <v>0</v>
      </c>
      <c r="ACM643" s="12">
        <v>0</v>
      </c>
      <c r="ACN643" s="12">
        <v>0</v>
      </c>
      <c r="ACO643" s="12">
        <v>0</v>
      </c>
      <c r="ACP643" s="12">
        <v>0</v>
      </c>
      <c r="ACQ643" s="12">
        <v>0</v>
      </c>
      <c r="ACR643" s="12">
        <v>0</v>
      </c>
      <c r="ACS643" s="12">
        <v>0</v>
      </c>
      <c r="ACT643" s="12">
        <v>0</v>
      </c>
      <c r="ACU643" s="12">
        <v>0</v>
      </c>
      <c r="ACV643" s="12">
        <v>0</v>
      </c>
      <c r="ACW643" s="12">
        <v>0</v>
      </c>
      <c r="ACX643" s="12">
        <v>0</v>
      </c>
      <c r="ACY643" s="12">
        <v>0</v>
      </c>
      <c r="ACZ643" s="12">
        <v>0</v>
      </c>
      <c r="ADA643" s="12">
        <v>0</v>
      </c>
      <c r="ADB643" s="12">
        <v>0</v>
      </c>
      <c r="ADC643" s="12">
        <v>0</v>
      </c>
      <c r="ADD643" s="12">
        <v>0</v>
      </c>
      <c r="ADE643" s="12">
        <v>0</v>
      </c>
      <c r="ADF643" s="12">
        <v>0</v>
      </c>
      <c r="ADG643" s="12">
        <v>8.7675010450231994E-7</v>
      </c>
      <c r="ADH643" s="12">
        <v>0</v>
      </c>
      <c r="ADI643" s="12">
        <v>-5.5331220478108341E-9</v>
      </c>
      <c r="ADJ643" s="12">
        <v>0</v>
      </c>
      <c r="ADK643" s="12">
        <v>0</v>
      </c>
      <c r="ADL643" s="12">
        <v>0</v>
      </c>
      <c r="ADM643" s="12">
        <v>0</v>
      </c>
      <c r="ADN643" s="12">
        <v>0</v>
      </c>
      <c r="ADO643" s="12">
        <v>0</v>
      </c>
      <c r="ADP643" s="12">
        <v>0</v>
      </c>
      <c r="ADQ643" s="12">
        <v>0</v>
      </c>
      <c r="ADR643" s="12">
        <v>0</v>
      </c>
      <c r="ADS643" s="12">
        <v>0</v>
      </c>
      <c r="ADT643" s="12">
        <v>0</v>
      </c>
      <c r="ADU643" s="12">
        <v>0</v>
      </c>
      <c r="ADV643" s="12">
        <v>0</v>
      </c>
      <c r="ADW643" s="12">
        <v>0</v>
      </c>
      <c r="ADX643" s="12">
        <v>0</v>
      </c>
      <c r="ADY643" s="12">
        <v>0</v>
      </c>
      <c r="ADZ643" s="12">
        <v>0</v>
      </c>
      <c r="AEA643" s="12">
        <v>0</v>
      </c>
      <c r="AEB643" s="12">
        <v>0</v>
      </c>
      <c r="AEC643" s="12">
        <v>0</v>
      </c>
      <c r="AED643" s="12">
        <v>0</v>
      </c>
      <c r="AEE643" s="12">
        <v>0</v>
      </c>
      <c r="AEF643" s="12">
        <v>0</v>
      </c>
      <c r="AEG643" s="12">
        <v>0</v>
      </c>
      <c r="AEH643" s="12">
        <v>0</v>
      </c>
      <c r="AEI643" s="12">
        <v>0</v>
      </c>
      <c r="AEJ643" s="12">
        <v>0</v>
      </c>
      <c r="AEK643" s="12">
        <v>0</v>
      </c>
      <c r="AEL643" s="12">
        <v>0</v>
      </c>
      <c r="AEM643" s="12">
        <v>0</v>
      </c>
      <c r="AEN643" s="12">
        <v>0</v>
      </c>
      <c r="AEO643" s="12">
        <v>3.2828002175709226E-25</v>
      </c>
      <c r="AEP643" s="12">
        <v>0</v>
      </c>
      <c r="AEQ643" s="12">
        <v>0</v>
      </c>
      <c r="AER643" s="12">
        <v>0</v>
      </c>
      <c r="AES643" s="12">
        <v>0</v>
      </c>
      <c r="AET643" s="12">
        <v>0</v>
      </c>
      <c r="AEU643" s="12">
        <v>-4.0028069470885824E-11</v>
      </c>
      <c r="AEV643" s="12">
        <v>0</v>
      </c>
      <c r="AEW643" s="12">
        <v>0</v>
      </c>
      <c r="AEX643" s="12">
        <v>0</v>
      </c>
      <c r="AEY643" s="12">
        <v>0</v>
      </c>
      <c r="AEZ643" s="12">
        <v>0</v>
      </c>
      <c r="AFA643" s="12">
        <v>0</v>
      </c>
      <c r="AFB643" s="12">
        <v>0</v>
      </c>
      <c r="AFC643" s="12">
        <v>0</v>
      </c>
      <c r="AFD643" s="12">
        <v>0</v>
      </c>
      <c r="AFE643" s="12">
        <v>0</v>
      </c>
      <c r="AFF643" s="12">
        <v>0</v>
      </c>
      <c r="AFG643" s="12">
        <v>0</v>
      </c>
      <c r="AFH643" s="12">
        <v>0</v>
      </c>
      <c r="AFI643" s="12">
        <v>0</v>
      </c>
      <c r="AFJ643" s="12">
        <v>0</v>
      </c>
      <c r="AFK643" s="12">
        <v>0</v>
      </c>
      <c r="AFL643" s="12">
        <v>0</v>
      </c>
      <c r="AFM643" s="12">
        <v>0</v>
      </c>
      <c r="AFN643" s="12">
        <v>0</v>
      </c>
      <c r="AFO643" s="12">
        <v>0</v>
      </c>
      <c r="AFP643" s="12">
        <v>0</v>
      </c>
      <c r="AFQ643" s="12">
        <v>0</v>
      </c>
      <c r="AFR643" s="12">
        <v>0</v>
      </c>
      <c r="AFS643" s="12">
        <v>0</v>
      </c>
      <c r="AFT643" s="12">
        <v>0</v>
      </c>
      <c r="AFU643" s="12">
        <v>0</v>
      </c>
      <c r="AFV643" s="12">
        <v>0</v>
      </c>
      <c r="AFW643" s="12">
        <v>0</v>
      </c>
      <c r="AFX643" s="12">
        <v>0</v>
      </c>
      <c r="AFY643" s="12">
        <v>0</v>
      </c>
      <c r="AFZ643" s="12">
        <v>5.9090403916276609E-6</v>
      </c>
      <c r="AGA643" s="12">
        <v>0</v>
      </c>
      <c r="AGB643" s="12">
        <v>0</v>
      </c>
      <c r="AGC643" s="12">
        <v>0</v>
      </c>
      <c r="AGD643" s="12">
        <v>0</v>
      </c>
      <c r="AGE643" s="12">
        <v>0</v>
      </c>
      <c r="AGF643" s="12">
        <v>0</v>
      </c>
      <c r="AGG643" s="12">
        <v>-1.9879638271536497E-11</v>
      </c>
      <c r="AGH643" s="12">
        <v>0</v>
      </c>
      <c r="AGI643" s="12">
        <v>0</v>
      </c>
      <c r="AGJ643" s="12">
        <v>0</v>
      </c>
      <c r="AGK643" s="12">
        <v>0</v>
      </c>
      <c r="AGL643" s="12">
        <v>0</v>
      </c>
      <c r="AGM643" s="12">
        <v>0</v>
      </c>
      <c r="AGN643" s="12">
        <v>0</v>
      </c>
      <c r="AGO643" s="12">
        <v>0</v>
      </c>
      <c r="AGP643" s="12">
        <v>0</v>
      </c>
      <c r="AGQ643" s="12">
        <v>0</v>
      </c>
      <c r="AGR643" s="12">
        <v>0</v>
      </c>
      <c r="AGS643" s="12">
        <v>0</v>
      </c>
      <c r="AGT643" s="12">
        <v>0</v>
      </c>
      <c r="AGU643" s="12">
        <v>0</v>
      </c>
      <c r="AGV643" s="12">
        <v>0</v>
      </c>
      <c r="AGW643" s="12">
        <v>0</v>
      </c>
      <c r="AGX643" s="12">
        <v>0</v>
      </c>
      <c r="AGY643" s="12">
        <v>0</v>
      </c>
      <c r="AGZ643" s="12">
        <v>0</v>
      </c>
      <c r="AHA643" s="12">
        <v>0</v>
      </c>
      <c r="AHB643" s="12">
        <v>0</v>
      </c>
      <c r="AHC643" s="12">
        <v>0</v>
      </c>
      <c r="AHD643" s="12">
        <v>0</v>
      </c>
      <c r="AHE643" s="12">
        <v>0</v>
      </c>
      <c r="AHF643" s="12">
        <v>0</v>
      </c>
      <c r="AHG643" s="12">
        <v>0</v>
      </c>
      <c r="AHH643" s="12">
        <v>0</v>
      </c>
      <c r="AHI643" s="12">
        <v>0</v>
      </c>
      <c r="AHJ643" s="12">
        <v>0</v>
      </c>
      <c r="AHK643" s="12">
        <v>0</v>
      </c>
      <c r="AHL643" s="12">
        <v>0</v>
      </c>
      <c r="AHM643" s="12">
        <v>0</v>
      </c>
      <c r="AHN643" s="12">
        <v>0</v>
      </c>
      <c r="AHO643" s="12">
        <v>0</v>
      </c>
      <c r="AHP643" s="12">
        <v>0</v>
      </c>
      <c r="AHQ643" s="12">
        <v>0</v>
      </c>
      <c r="AHR643" s="12">
        <v>0</v>
      </c>
      <c r="AHS643" s="12">
        <v>0</v>
      </c>
      <c r="AHT643" s="12">
        <v>0</v>
      </c>
      <c r="AHU643" s="12">
        <v>0</v>
      </c>
      <c r="AHV643" s="12">
        <v>0</v>
      </c>
      <c r="AHW643" s="12">
        <v>0</v>
      </c>
      <c r="AHX643" s="12">
        <v>0</v>
      </c>
      <c r="AHY643" s="12">
        <v>0</v>
      </c>
      <c r="AHZ643" s="12">
        <v>0</v>
      </c>
      <c r="AIA643" s="12">
        <v>0</v>
      </c>
      <c r="AIB643" s="12">
        <v>0</v>
      </c>
      <c r="AIC643" s="12">
        <v>0</v>
      </c>
      <c r="AID643" s="12">
        <v>2.496362364686023E-7</v>
      </c>
      <c r="AIE643" s="12">
        <v>-1.3225667180615449E-8</v>
      </c>
      <c r="AIF643" s="12">
        <v>9.3466806352596506E-9</v>
      </c>
      <c r="AIG643" s="12">
        <v>0</v>
      </c>
      <c r="AIH643" s="12">
        <v>0</v>
      </c>
      <c r="AII643" s="12">
        <v>0</v>
      </c>
      <c r="AIJ643" s="12">
        <v>1.9607843137254903E-9</v>
      </c>
      <c r="AIK643" s="12">
        <v>0</v>
      </c>
      <c r="AIL643" s="12">
        <v>0</v>
      </c>
      <c r="AIM643" s="12">
        <v>0</v>
      </c>
      <c r="AIN643" s="12">
        <v>0</v>
      </c>
      <c r="AIO643" s="12">
        <v>0</v>
      </c>
      <c r="AIP643" s="12">
        <v>0</v>
      </c>
      <c r="AIQ643" s="12">
        <v>0</v>
      </c>
      <c r="AIR643" s="12">
        <v>0</v>
      </c>
      <c r="AIS643" s="12">
        <v>0</v>
      </c>
      <c r="AIT643" s="12">
        <v>0</v>
      </c>
      <c r="AIU643" s="12">
        <v>0</v>
      </c>
      <c r="AIV643" s="12">
        <v>0</v>
      </c>
      <c r="AIW643" s="12">
        <v>0</v>
      </c>
      <c r="AIX643" s="12">
        <v>0</v>
      </c>
      <c r="AIY643" s="12">
        <v>0</v>
      </c>
      <c r="AIZ643" s="12">
        <v>0</v>
      </c>
      <c r="AJA643" s="12">
        <v>0</v>
      </c>
      <c r="AJB643" s="12">
        <v>0</v>
      </c>
      <c r="AJC643" s="12">
        <v>0</v>
      </c>
      <c r="AJD643" s="12">
        <v>0</v>
      </c>
      <c r="AJE643" s="12">
        <v>0</v>
      </c>
      <c r="AJF643" s="12">
        <v>0</v>
      </c>
      <c r="AJG643" s="12">
        <v>0</v>
      </c>
      <c r="AJH643" s="12">
        <v>0</v>
      </c>
      <c r="AJI643" s="12">
        <v>0</v>
      </c>
      <c r="AJJ643" s="12">
        <v>0</v>
      </c>
      <c r="AJK643" s="12">
        <v>0</v>
      </c>
      <c r="AJL643" s="12">
        <v>0</v>
      </c>
      <c r="AJM643" s="12">
        <v>0</v>
      </c>
      <c r="AJN643" s="12">
        <v>0</v>
      </c>
      <c r="AJO643" s="12">
        <v>0</v>
      </c>
      <c r="AJP643" s="12">
        <v>3.5978417639630951E-9</v>
      </c>
      <c r="AJQ643" s="12">
        <v>-9.3496645695783683E-9</v>
      </c>
      <c r="AJR643" s="12">
        <v>0</v>
      </c>
      <c r="AJS643" s="12">
        <v>0</v>
      </c>
      <c r="AJT643" s="12">
        <v>0</v>
      </c>
      <c r="AJU643" s="12">
        <v>0</v>
      </c>
      <c r="AJV643" s="12">
        <v>0</v>
      </c>
      <c r="AJW643" s="12">
        <v>0</v>
      </c>
      <c r="AJX643" s="12">
        <v>0</v>
      </c>
      <c r="AJY643" s="12">
        <v>0</v>
      </c>
      <c r="AJZ643" s="12">
        <v>0</v>
      </c>
      <c r="AKA643" s="12">
        <v>0</v>
      </c>
      <c r="AKB643" s="12">
        <v>0</v>
      </c>
      <c r="AKC643" s="12">
        <v>0</v>
      </c>
      <c r="AKD643" s="12">
        <v>0</v>
      </c>
      <c r="AKE643" s="12">
        <v>0</v>
      </c>
      <c r="AKF643" s="12">
        <v>0</v>
      </c>
      <c r="AKG643" s="12">
        <v>0</v>
      </c>
      <c r="AKH643" s="12">
        <v>0</v>
      </c>
      <c r="AKI643" s="12">
        <v>0</v>
      </c>
      <c r="AKJ643" s="12">
        <v>0</v>
      </c>
      <c r="AKK643" s="12">
        <v>0</v>
      </c>
      <c r="AKL643" s="12">
        <v>0</v>
      </c>
      <c r="AKM643" s="12">
        <v>0</v>
      </c>
      <c r="AKN643" s="12">
        <v>0</v>
      </c>
      <c r="AKO643" s="12">
        <v>0</v>
      </c>
      <c r="AKP643" s="12">
        <v>0</v>
      </c>
      <c r="AKQ643" s="12">
        <v>0</v>
      </c>
      <c r="AKR643" s="12">
        <v>0</v>
      </c>
      <c r="AKS643" s="12">
        <v>0</v>
      </c>
      <c r="AKT643" s="12">
        <v>0</v>
      </c>
      <c r="AKU643" s="12">
        <v>0</v>
      </c>
      <c r="AKV643" s="12">
        <v>0</v>
      </c>
      <c r="AKW643" s="12">
        <v>0</v>
      </c>
      <c r="AKX643" s="12">
        <v>0</v>
      </c>
      <c r="AKY643" s="12">
        <v>3.9704160447628983E-6</v>
      </c>
      <c r="AKZ643" s="12">
        <v>0</v>
      </c>
      <c r="ALA643" s="12">
        <v>0</v>
      </c>
      <c r="ALB643" s="12">
        <v>0</v>
      </c>
      <c r="ALC643" s="12">
        <v>-2.8030143562183717E-11</v>
      </c>
      <c r="ALD643" s="12">
        <v>0</v>
      </c>
      <c r="ALE643" s="12">
        <v>0</v>
      </c>
      <c r="ALF643" s="12">
        <v>0</v>
      </c>
      <c r="ALG643" s="12">
        <v>0</v>
      </c>
      <c r="ALH643" s="12">
        <v>0</v>
      </c>
      <c r="ALI643" s="12">
        <v>0</v>
      </c>
      <c r="ALJ643" s="12">
        <v>0</v>
      </c>
      <c r="ALK643" s="12">
        <v>0</v>
      </c>
      <c r="ALL643" s="12">
        <v>0</v>
      </c>
      <c r="ALM643" s="12">
        <v>0</v>
      </c>
      <c r="ALN643" s="12">
        <v>0</v>
      </c>
      <c r="ALO643" s="12">
        <v>0</v>
      </c>
      <c r="ALP643" s="12">
        <v>0</v>
      </c>
      <c r="ALQ643" s="12">
        <v>0</v>
      </c>
      <c r="ALR643" s="12">
        <v>0</v>
      </c>
      <c r="ALS643" s="12">
        <v>0</v>
      </c>
      <c r="ALT643" s="12">
        <v>0</v>
      </c>
      <c r="ALU643" s="12">
        <v>0</v>
      </c>
      <c r="ALV643" s="12">
        <v>0</v>
      </c>
      <c r="ALW643" s="12">
        <v>0</v>
      </c>
      <c r="ALX643" s="12">
        <v>0</v>
      </c>
      <c r="ALY643" s="12">
        <v>0</v>
      </c>
      <c r="ALZ643" s="12">
        <v>0</v>
      </c>
      <c r="AMA643" s="12">
        <v>0</v>
      </c>
      <c r="AMB643" s="12">
        <v>0</v>
      </c>
      <c r="AMC643" s="12">
        <v>0</v>
      </c>
      <c r="AMD643" s="12">
        <v>0</v>
      </c>
      <c r="AME643" s="12">
        <v>0</v>
      </c>
      <c r="AMF643" s="12">
        <v>0</v>
      </c>
      <c r="AMG643" s="12">
        <v>0</v>
      </c>
      <c r="AMH643" s="12">
        <v>0</v>
      </c>
      <c r="AMI643" s="12">
        <v>0</v>
      </c>
      <c r="AMJ643" s="12">
        <v>2.8834953874870833E-7</v>
      </c>
      <c r="AMK643" s="12">
        <v>0</v>
      </c>
      <c r="AML643" s="12">
        <v>0</v>
      </c>
      <c r="AMM643" s="12">
        <v>0</v>
      </c>
      <c r="AMN643" s="12">
        <v>0</v>
      </c>
      <c r="AMO643" s="12">
        <v>-8.5779169381186184E-6</v>
      </c>
      <c r="AMP643" s="12">
        <v>4.2542749830824457E-27</v>
      </c>
      <c r="AMQ643" s="12">
        <v>0</v>
      </c>
      <c r="AMR643" s="12">
        <v>0</v>
      </c>
      <c r="AMS643" s="12">
        <v>1.0125797568945605E-28</v>
      </c>
      <c r="AMT643" s="12">
        <v>0</v>
      </c>
      <c r="AMU643" s="12">
        <v>0</v>
      </c>
      <c r="AMV643" s="12">
        <v>0</v>
      </c>
      <c r="AMW643" s="12">
        <v>0</v>
      </c>
      <c r="AMX643" s="12">
        <v>0</v>
      </c>
      <c r="AMY643" s="12">
        <v>0</v>
      </c>
      <c r="AMZ643" s="12">
        <v>0</v>
      </c>
      <c r="ANA643" s="12">
        <v>0</v>
      </c>
      <c r="ANB643" s="12">
        <v>0</v>
      </c>
      <c r="ANC643" s="12">
        <v>0</v>
      </c>
      <c r="AND643" s="12">
        <v>0</v>
      </c>
      <c r="ANE643" s="12">
        <v>0</v>
      </c>
      <c r="ANF643" s="12">
        <v>0</v>
      </c>
      <c r="ANG643" s="12">
        <v>0</v>
      </c>
      <c r="ANH643" s="12">
        <v>0</v>
      </c>
      <c r="ANI643" s="12">
        <v>0</v>
      </c>
      <c r="ANJ643" s="12">
        <v>0</v>
      </c>
      <c r="ANK643" s="12">
        <v>0</v>
      </c>
      <c r="ANL643" s="12">
        <v>0</v>
      </c>
      <c r="ANM643" s="12">
        <v>0</v>
      </c>
      <c r="ANN643" s="12">
        <v>0</v>
      </c>
      <c r="ANO643" s="12">
        <v>0</v>
      </c>
      <c r="ANP643" s="12">
        <v>0</v>
      </c>
      <c r="ANQ643" s="12">
        <v>0</v>
      </c>
      <c r="ANR643" s="12">
        <v>0</v>
      </c>
      <c r="ANS643" s="12">
        <v>0</v>
      </c>
      <c r="ANT643" s="12">
        <v>0</v>
      </c>
      <c r="ANU643" s="12">
        <v>0</v>
      </c>
      <c r="ANV643" s="12">
        <v>3.9198526030891834E-8</v>
      </c>
      <c r="ANW643" s="12">
        <v>0</v>
      </c>
      <c r="ANX643" s="12">
        <v>0</v>
      </c>
      <c r="ANY643" s="12">
        <v>0</v>
      </c>
      <c r="ANZ643" s="12">
        <v>4.8349765339134901E-6</v>
      </c>
      <c r="AOA643" s="12">
        <v>-2.6926123984947564E-7</v>
      </c>
      <c r="AOB643" s="12">
        <v>8.9753746616491718E-9</v>
      </c>
      <c r="AOC643" s="12">
        <v>0</v>
      </c>
      <c r="AOD643" s="12">
        <v>2.5543960654298447E-11</v>
      </c>
      <c r="AOE643" s="12">
        <v>0</v>
      </c>
      <c r="AOF643" s="12">
        <v>0</v>
      </c>
      <c r="AOG643" s="12">
        <v>0</v>
      </c>
      <c r="AOH643" s="12">
        <v>0</v>
      </c>
      <c r="AOI643" s="12">
        <v>0</v>
      </c>
      <c r="AOJ643" s="12">
        <v>0</v>
      </c>
      <c r="AOK643" s="12">
        <v>0</v>
      </c>
      <c r="AOL643" s="12">
        <v>0</v>
      </c>
      <c r="AOM643" s="12">
        <v>0</v>
      </c>
      <c r="AON643" s="12">
        <v>0</v>
      </c>
      <c r="AOO643" s="12">
        <v>0</v>
      </c>
      <c r="AOP643" s="12">
        <v>0</v>
      </c>
      <c r="AOQ643" s="12">
        <v>0</v>
      </c>
      <c r="AOR643" s="12">
        <v>0</v>
      </c>
      <c r="AOS643" s="12">
        <v>0</v>
      </c>
      <c r="AOT643" s="12">
        <v>0</v>
      </c>
      <c r="AOU643" s="12">
        <v>0</v>
      </c>
      <c r="AOV643" s="12">
        <v>0</v>
      </c>
      <c r="AOW643" s="12">
        <v>0</v>
      </c>
      <c r="AOX643" s="12">
        <v>0</v>
      </c>
      <c r="AOY643" s="12">
        <v>0</v>
      </c>
      <c r="AOZ643" s="12">
        <v>0</v>
      </c>
      <c r="APA643" s="12">
        <v>0</v>
      </c>
      <c r="APB643" s="12">
        <v>0</v>
      </c>
      <c r="APC643" s="12">
        <v>0</v>
      </c>
      <c r="APD643" s="12">
        <v>0</v>
      </c>
      <c r="APE643" s="12">
        <v>0</v>
      </c>
      <c r="APF643" s="12">
        <v>0</v>
      </c>
      <c r="APG643" s="12">
        <v>0</v>
      </c>
      <c r="APH643" s="12">
        <v>0</v>
      </c>
      <c r="API643" s="12">
        <v>0</v>
      </c>
      <c r="APJ643" s="12">
        <v>0</v>
      </c>
      <c r="APK643" s="12">
        <v>0</v>
      </c>
      <c r="APL643" s="12">
        <v>2.6926123984947511E-7</v>
      </c>
      <c r="APM643" s="12">
        <v>-1.4534000739338311E-8</v>
      </c>
      <c r="APN643" s="12">
        <v>9.3475505834420571E-9</v>
      </c>
      <c r="APO643" s="12">
        <v>0</v>
      </c>
      <c r="APP643" s="12">
        <v>0</v>
      </c>
      <c r="APQ643" s="12">
        <v>0</v>
      </c>
      <c r="APR643" s="12">
        <v>0</v>
      </c>
      <c r="APS643" s="12">
        <v>0</v>
      </c>
      <c r="APT643" s="12">
        <v>0</v>
      </c>
      <c r="APU643" s="12">
        <v>0</v>
      </c>
      <c r="APV643" s="12">
        <v>0</v>
      </c>
      <c r="APW643" s="12">
        <v>0</v>
      </c>
      <c r="APX643" s="12">
        <v>0</v>
      </c>
      <c r="APY643" s="12">
        <v>0</v>
      </c>
      <c r="APZ643" s="12">
        <v>0</v>
      </c>
      <c r="AQA643" s="12">
        <v>0</v>
      </c>
      <c r="AQB643" s="12">
        <v>0</v>
      </c>
      <c r="AQC643" s="12">
        <v>0</v>
      </c>
      <c r="AQD643" s="12">
        <v>0</v>
      </c>
      <c r="AQE643" s="12">
        <v>0</v>
      </c>
      <c r="AQF643" s="12">
        <v>0</v>
      </c>
      <c r="AQG643" s="12">
        <v>0</v>
      </c>
      <c r="AQH643" s="12">
        <v>0</v>
      </c>
      <c r="AQI643" s="12">
        <v>0</v>
      </c>
      <c r="AQJ643" s="12">
        <v>0</v>
      </c>
      <c r="AQK643" s="12">
        <v>0</v>
      </c>
      <c r="AQL643" s="12">
        <v>0</v>
      </c>
      <c r="AQM643" s="12">
        <v>0</v>
      </c>
      <c r="AQN643" s="12">
        <v>0</v>
      </c>
      <c r="AQO643" s="12">
        <v>0</v>
      </c>
      <c r="AQP643" s="12">
        <v>0</v>
      </c>
      <c r="AQQ643" s="12">
        <v>0</v>
      </c>
      <c r="AQR643" s="12">
        <v>0</v>
      </c>
      <c r="AQS643" s="12">
        <v>0</v>
      </c>
      <c r="AQT643" s="12">
        <v>0</v>
      </c>
      <c r="AQU643" s="12">
        <v>0</v>
      </c>
      <c r="AQV643" s="12">
        <v>0</v>
      </c>
      <c r="AQW643" s="12">
        <v>0</v>
      </c>
      <c r="AQX643" s="12">
        <v>3.5978417639630951E-9</v>
      </c>
      <c r="AQY643" s="12">
        <v>-9.3496645695751919E-9</v>
      </c>
      <c r="AQZ643" s="12">
        <v>0</v>
      </c>
      <c r="ARA643" s="12">
        <v>0</v>
      </c>
      <c r="ARB643" s="12">
        <v>0</v>
      </c>
      <c r="ARC643" s="12">
        <v>0</v>
      </c>
      <c r="ARD643" s="12">
        <v>0</v>
      </c>
      <c r="ARE643" s="12">
        <v>0</v>
      </c>
      <c r="ARF643" s="12">
        <v>0</v>
      </c>
      <c r="ARG643" s="12">
        <v>0</v>
      </c>
      <c r="ARH643" s="12">
        <v>0</v>
      </c>
      <c r="ARI643" s="12">
        <v>0</v>
      </c>
      <c r="ARJ643" s="12">
        <v>0</v>
      </c>
      <c r="ARK643" s="12">
        <v>0</v>
      </c>
      <c r="ARL643" s="12">
        <v>0</v>
      </c>
      <c r="ARM643" s="12">
        <v>0</v>
      </c>
      <c r="ARN643" s="12">
        <v>0</v>
      </c>
      <c r="ARO643" s="12">
        <v>0</v>
      </c>
      <c r="ARP643" s="12">
        <v>0</v>
      </c>
      <c r="ARQ643" s="12">
        <v>0</v>
      </c>
      <c r="ARR643" s="12">
        <v>0</v>
      </c>
      <c r="ARS643" s="12">
        <v>0</v>
      </c>
      <c r="ART643" s="12">
        <v>0</v>
      </c>
      <c r="ARU643" s="12">
        <v>0</v>
      </c>
      <c r="ARV643" s="12">
        <v>0</v>
      </c>
      <c r="ARW643" s="12">
        <v>0</v>
      </c>
      <c r="ARX643" s="12">
        <v>0</v>
      </c>
      <c r="ARY643" s="12">
        <v>0</v>
      </c>
      <c r="ARZ643" s="12">
        <v>0</v>
      </c>
      <c r="ASA643" s="12">
        <v>0</v>
      </c>
      <c r="ASB643" s="12">
        <v>0</v>
      </c>
      <c r="ASC643" s="12">
        <v>0</v>
      </c>
      <c r="ASD643" s="12">
        <v>0</v>
      </c>
      <c r="ASE643" s="12">
        <v>0</v>
      </c>
      <c r="ASF643" s="12">
        <v>0</v>
      </c>
      <c r="ASG643" s="12">
        <v>3.2233176891390915E-6</v>
      </c>
      <c r="ASH643" s="12">
        <v>0</v>
      </c>
      <c r="ASI643" s="12">
        <v>0</v>
      </c>
      <c r="ASJ643" s="12">
        <v>0</v>
      </c>
      <c r="ASK643" s="12">
        <v>-2.5553170660932499E-11</v>
      </c>
      <c r="ASL643" s="12">
        <v>0</v>
      </c>
      <c r="ASM643" s="12">
        <v>0</v>
      </c>
      <c r="ASN643" s="12">
        <v>0</v>
      </c>
      <c r="ASO643" s="12">
        <v>0</v>
      </c>
      <c r="ASP643" s="12">
        <v>0</v>
      </c>
      <c r="ASQ643" s="12">
        <v>0</v>
      </c>
      <c r="ASR643" s="12">
        <v>0</v>
      </c>
      <c r="ASS643" s="12">
        <v>0</v>
      </c>
      <c r="AST643" s="12">
        <v>0</v>
      </c>
      <c r="ASU643" s="12">
        <v>0</v>
      </c>
      <c r="ASV643" s="12">
        <v>0</v>
      </c>
      <c r="ASW643" s="12">
        <v>0</v>
      </c>
      <c r="ASX643" s="12">
        <v>0</v>
      </c>
      <c r="ASY643" s="12">
        <v>0</v>
      </c>
      <c r="ASZ643" s="12">
        <v>0</v>
      </c>
      <c r="ATA643" s="12">
        <v>0</v>
      </c>
      <c r="ATB643" s="12">
        <v>0</v>
      </c>
      <c r="ATC643" s="12">
        <v>0</v>
      </c>
      <c r="ATD643" s="12">
        <v>0</v>
      </c>
      <c r="ATE643" s="12">
        <v>0</v>
      </c>
      <c r="ATF643" s="12">
        <v>0</v>
      </c>
      <c r="ATG643" s="12">
        <v>0</v>
      </c>
      <c r="ATH643" s="12">
        <v>0</v>
      </c>
      <c r="ATI643" s="12">
        <v>0</v>
      </c>
      <c r="ATJ643" s="12">
        <v>0</v>
      </c>
      <c r="ATK643" s="12">
        <v>0</v>
      </c>
      <c r="ATL643" s="12">
        <v>0</v>
      </c>
      <c r="ATM643" s="12">
        <v>4.9943605145181346E-7</v>
      </c>
      <c r="ATN643" s="12">
        <v>0</v>
      </c>
      <c r="ATO643" s="12">
        <v>0</v>
      </c>
      <c r="ATP643" s="12">
        <v>0</v>
      </c>
      <c r="ATQ643" s="12">
        <v>0</v>
      </c>
      <c r="ATR643" s="12">
        <v>0</v>
      </c>
      <c r="ATS643" s="12">
        <v>0</v>
      </c>
      <c r="ATT643" s="12">
        <v>0</v>
      </c>
      <c r="ATU643" s="12">
        <v>0</v>
      </c>
      <c r="ATV643" s="12">
        <v>0</v>
      </c>
      <c r="ATW643" s="12">
        <v>-8.4122738682888954E-6</v>
      </c>
      <c r="ATX643" s="12">
        <v>3.0361016048661786E-25</v>
      </c>
      <c r="ATY643" s="12">
        <v>0</v>
      </c>
      <c r="ATZ643" s="12">
        <v>0</v>
      </c>
      <c r="AUA643" s="12">
        <v>7.2263647780974199E-27</v>
      </c>
      <c r="AUB643" s="12">
        <v>0</v>
      </c>
      <c r="AUC643" s="12">
        <v>0</v>
      </c>
      <c r="AUD643" s="12">
        <v>0</v>
      </c>
      <c r="AUE643" s="12">
        <v>0</v>
      </c>
      <c r="AUF643" s="12">
        <v>0</v>
      </c>
      <c r="AUG643" s="12">
        <v>0</v>
      </c>
      <c r="AUH643" s="12">
        <v>0</v>
      </c>
      <c r="AUI643" s="12">
        <v>0</v>
      </c>
      <c r="AUJ643" s="12">
        <v>0</v>
      </c>
      <c r="AUK643" s="12">
        <v>0</v>
      </c>
      <c r="AUL643" s="12">
        <v>0</v>
      </c>
      <c r="AUM643" s="12">
        <v>0</v>
      </c>
      <c r="AUN643" s="12">
        <v>0</v>
      </c>
      <c r="AUO643" s="12">
        <v>0</v>
      </c>
      <c r="AUP643" s="12">
        <v>0</v>
      </c>
      <c r="AUQ643" s="12">
        <v>0</v>
      </c>
      <c r="AUR643" s="12">
        <v>0</v>
      </c>
      <c r="AUS643" s="12">
        <v>0</v>
      </c>
      <c r="AUT643" s="12">
        <v>0</v>
      </c>
      <c r="AUU643" s="12">
        <v>0</v>
      </c>
      <c r="AUV643" s="12">
        <v>0</v>
      </c>
      <c r="AUW643" s="12">
        <v>0</v>
      </c>
      <c r="AUX643" s="12">
        <v>0</v>
      </c>
      <c r="AUY643" s="12">
        <v>0</v>
      </c>
      <c r="AUZ643" s="12">
        <v>0</v>
      </c>
      <c r="AVA643" s="12">
        <v>0</v>
      </c>
      <c r="AVB643" s="12">
        <v>0</v>
      </c>
      <c r="AVC643" s="12">
        <v>0</v>
      </c>
      <c r="AVD643" s="12">
        <v>0</v>
      </c>
      <c r="AVE643" s="12">
        <v>0</v>
      </c>
      <c r="AVF643" s="12">
        <v>0</v>
      </c>
      <c r="AVG643" s="12">
        <v>0</v>
      </c>
      <c r="AVH643" s="12">
        <v>5.6784803086108523E-6</v>
      </c>
      <c r="AVI643" s="12">
        <v>-2.4405115581586798E-7</v>
      </c>
      <c r="AVJ643" s="12">
        <v>7.5748144375595357E-9</v>
      </c>
      <c r="AVK643" s="12">
        <v>0</v>
      </c>
      <c r="AVL643" s="12">
        <v>3.128488205898669E-11</v>
      </c>
      <c r="AVM643" s="12">
        <v>0</v>
      </c>
      <c r="AVN643" s="12">
        <v>0</v>
      </c>
      <c r="AVO643" s="12">
        <v>0</v>
      </c>
      <c r="AVP643" s="12">
        <v>0</v>
      </c>
      <c r="AVQ643" s="12">
        <v>0</v>
      </c>
      <c r="AVR643" s="12">
        <v>0</v>
      </c>
      <c r="AVS643" s="12">
        <v>0</v>
      </c>
      <c r="AVT643" s="12">
        <v>0</v>
      </c>
      <c r="AVU643" s="12">
        <v>0</v>
      </c>
      <c r="AVV643" s="12">
        <v>0</v>
      </c>
      <c r="AVW643" s="12">
        <v>0</v>
      </c>
      <c r="AVX643" s="12">
        <v>0</v>
      </c>
      <c r="AVY643" s="12">
        <v>0</v>
      </c>
      <c r="AVZ643" s="12">
        <v>0</v>
      </c>
      <c r="AWA643" s="12">
        <v>0</v>
      </c>
      <c r="AWB643" s="12">
        <v>0</v>
      </c>
      <c r="AWC643" s="12">
        <v>0</v>
      </c>
      <c r="AWD643" s="12">
        <v>0</v>
      </c>
      <c r="AWE643" s="12">
        <v>0</v>
      </c>
      <c r="AWF643" s="12">
        <v>0</v>
      </c>
      <c r="AWG643" s="12">
        <v>0</v>
      </c>
      <c r="AWH643" s="12">
        <v>0</v>
      </c>
      <c r="AWI643" s="12">
        <v>0</v>
      </c>
      <c r="AWJ643" s="12">
        <v>0</v>
      </c>
      <c r="AWK643" s="12">
        <v>1.3066175343630613E-9</v>
      </c>
      <c r="AWL643" s="12">
        <v>0</v>
      </c>
      <c r="AWM643" s="12">
        <v>0</v>
      </c>
      <c r="AWN643" s="12">
        <v>0</v>
      </c>
      <c r="AWO643" s="12">
        <v>0</v>
      </c>
      <c r="AWP643" s="12">
        <v>0</v>
      </c>
      <c r="AWQ643" s="12">
        <v>0</v>
      </c>
      <c r="AWR643" s="12">
        <v>0</v>
      </c>
      <c r="AWS643" s="12">
        <v>0</v>
      </c>
      <c r="AWT643" s="12">
        <v>2.2724443312678606E-7</v>
      </c>
      <c r="AWU643" s="12">
        <v>-1.1172656201528906E-8</v>
      </c>
      <c r="AWV643" s="12">
        <v>9.3475505834420571E-9</v>
      </c>
      <c r="AWW643" s="12">
        <v>0</v>
      </c>
      <c r="AWX643" s="12">
        <v>0</v>
      </c>
      <c r="AWY643" s="12">
        <v>0</v>
      </c>
      <c r="AWZ643" s="12">
        <v>0</v>
      </c>
      <c r="AXA643" s="12">
        <v>0</v>
      </c>
      <c r="AXB643" s="12">
        <v>0</v>
      </c>
      <c r="AXC643" s="12">
        <v>0</v>
      </c>
      <c r="AXD643" s="12">
        <v>0</v>
      </c>
      <c r="AXE643" s="12">
        <v>0</v>
      </c>
      <c r="AXF643" s="12">
        <v>0</v>
      </c>
      <c r="AXG643" s="12">
        <v>0</v>
      </c>
      <c r="AXH643" s="12">
        <v>0</v>
      </c>
      <c r="AXI643" s="12">
        <v>0</v>
      </c>
      <c r="AXJ643" s="12">
        <v>0</v>
      </c>
      <c r="AXK643" s="12">
        <v>0</v>
      </c>
      <c r="AXL643" s="12">
        <v>0</v>
      </c>
      <c r="AXM643" s="12">
        <v>0</v>
      </c>
      <c r="AXN643" s="12">
        <v>0</v>
      </c>
      <c r="AXO643" s="12">
        <v>0</v>
      </c>
      <c r="AXP643" s="12">
        <v>0</v>
      </c>
      <c r="AXQ643" s="12">
        <v>0</v>
      </c>
      <c r="AXR643" s="12">
        <v>0</v>
      </c>
      <c r="AXS643" s="12">
        <v>0</v>
      </c>
      <c r="AXT643" s="12">
        <v>0</v>
      </c>
      <c r="AXU643" s="12">
        <v>0</v>
      </c>
      <c r="AXV643" s="12">
        <v>0</v>
      </c>
      <c r="AXW643" s="12">
        <v>0</v>
      </c>
      <c r="AXX643" s="12">
        <v>0</v>
      </c>
      <c r="AXY643" s="12">
        <v>0</v>
      </c>
      <c r="AXZ643" s="12">
        <v>0</v>
      </c>
      <c r="AYA643" s="12">
        <v>0</v>
      </c>
      <c r="AYB643" s="12">
        <v>0</v>
      </c>
      <c r="AYC643" s="12">
        <v>0</v>
      </c>
      <c r="AYD643" s="12">
        <v>0</v>
      </c>
      <c r="AYE643" s="12">
        <v>0</v>
      </c>
      <c r="AYF643" s="12">
        <v>3.5978417639630951E-9</v>
      </c>
      <c r="AYG643" s="12">
        <v>-9.3496645695843075E-9</v>
      </c>
      <c r="AYH643" s="12">
        <v>0</v>
      </c>
      <c r="AYI643" s="12">
        <v>0</v>
      </c>
      <c r="AYJ643" s="12">
        <v>0</v>
      </c>
      <c r="AYK643" s="12">
        <v>0</v>
      </c>
      <c r="AYL643" s="12">
        <v>0</v>
      </c>
      <c r="AYM643" s="12">
        <v>0</v>
      </c>
      <c r="AYN643" s="12">
        <v>0</v>
      </c>
      <c r="AYO643" s="12">
        <v>0</v>
      </c>
      <c r="AYP643" s="12">
        <v>0</v>
      </c>
      <c r="AYQ643" s="12">
        <v>0</v>
      </c>
      <c r="AYR643" s="12">
        <v>0</v>
      </c>
      <c r="AYS643" s="12">
        <v>0</v>
      </c>
      <c r="AYT643" s="12">
        <v>0</v>
      </c>
      <c r="AYU643" s="12">
        <v>0</v>
      </c>
      <c r="AYV643" s="12">
        <v>0</v>
      </c>
      <c r="AYW643" s="12">
        <v>0</v>
      </c>
      <c r="AYX643" s="12">
        <v>0</v>
      </c>
      <c r="AYY643" s="12">
        <v>0</v>
      </c>
      <c r="AYZ643" s="12">
        <v>0</v>
      </c>
      <c r="AZA643" s="12">
        <v>0</v>
      </c>
      <c r="AZB643" s="12">
        <v>0</v>
      </c>
      <c r="AZC643" s="12">
        <v>0</v>
      </c>
      <c r="AZD643" s="12">
        <v>0</v>
      </c>
      <c r="AZE643" s="12">
        <v>0</v>
      </c>
      <c r="AZF643" s="12">
        <v>0</v>
      </c>
      <c r="AZG643" s="12">
        <v>0</v>
      </c>
      <c r="AZH643" s="12">
        <v>0</v>
      </c>
      <c r="AZI643" s="12">
        <v>0</v>
      </c>
      <c r="AZJ643" s="12">
        <v>0</v>
      </c>
      <c r="AZK643" s="12">
        <v>0</v>
      </c>
      <c r="AZL643" s="12">
        <v>0</v>
      </c>
      <c r="AZM643" s="12">
        <v>0</v>
      </c>
      <c r="AZN643" s="12">
        <v>0</v>
      </c>
      <c r="AZO643" s="12">
        <v>2.4336344177222795E-6</v>
      </c>
      <c r="AZP643" s="12">
        <v>0</v>
      </c>
      <c r="AZQ643" s="12">
        <v>0</v>
      </c>
      <c r="AZR643" s="12">
        <v>0</v>
      </c>
      <c r="AZS643" s="12">
        <v>-3.133277409888757E-11</v>
      </c>
      <c r="AZT643" s="13">
        <v>7838510989.6881838</v>
      </c>
      <c r="AZU643" s="13">
        <v>3793771.6844289796</v>
      </c>
      <c r="AZV643" s="13">
        <v>1472000</v>
      </c>
      <c r="AZW643" s="13">
        <v>37498.583295891571</v>
      </c>
      <c r="AZX643" s="13">
        <v>193977290367.15765</v>
      </c>
      <c r="AZY643" s="13">
        <v>2.1999999999999999E-10</v>
      </c>
      <c r="AZZ643" s="13">
        <v>174156096.31645477</v>
      </c>
      <c r="BAA643" s="13">
        <v>1E-13</v>
      </c>
      <c r="BAB643" s="13">
        <v>1826383.4129131567</v>
      </c>
      <c r="BAC643" s="13">
        <v>2.9999999999999999E-16</v>
      </c>
      <c r="BAD643" s="13">
        <v>1.1E-13</v>
      </c>
      <c r="BAE643" s="13">
        <v>7920000</v>
      </c>
      <c r="BAF643" s="13">
        <v>6380000</v>
      </c>
      <c r="BAG643" s="13">
        <v>6676445125841723</v>
      </c>
      <c r="BAH643" s="13">
        <v>1058313750000</v>
      </c>
      <c r="BAI643" s="13">
        <v>401552107881.98639</v>
      </c>
      <c r="BAJ643" s="13">
        <v>846607000000000.13</v>
      </c>
      <c r="BAK643" s="13">
        <v>10475534656.176479</v>
      </c>
      <c r="BAL643" s="13">
        <v>235988917344.31226</v>
      </c>
      <c r="BAM643" s="13">
        <v>57148942500</v>
      </c>
      <c r="BAN643" s="13">
        <v>507990600000</v>
      </c>
      <c r="BAO643" s="13">
        <v>21166275000</v>
      </c>
      <c r="BAP643" s="13">
        <v>7.653349E+16</v>
      </c>
      <c r="BAQ643" s="13">
        <v>3826674500000000</v>
      </c>
      <c r="BAR643" s="13">
        <v>1.14800235E+17</v>
      </c>
      <c r="BAS643" s="13">
        <v>1148002350000</v>
      </c>
      <c r="BAT643" s="13">
        <v>1913337250000</v>
      </c>
      <c r="BAU643" s="13">
        <v>4.25E+16</v>
      </c>
      <c r="BAV643" s="13">
        <v>2550000000000000</v>
      </c>
      <c r="BAW643" s="13">
        <v>7.65E+16</v>
      </c>
      <c r="BAX643" s="13">
        <v>765000000000</v>
      </c>
      <c r="BAY643" s="13">
        <v>850000000000</v>
      </c>
      <c r="BAZ643" s="13">
        <v>1.275E+17</v>
      </c>
      <c r="BBA643" s="13">
        <v>8924999999999999</v>
      </c>
      <c r="BBB643" s="13">
        <v>2.6774999999999997E+17</v>
      </c>
      <c r="BBC643" s="13">
        <v>2677500000000</v>
      </c>
      <c r="BBD643" s="13">
        <v>1912500000000.0005</v>
      </c>
      <c r="BBE643" s="14">
        <v>2.9638841284601405</v>
      </c>
      <c r="BBF643" s="14">
        <v>3.2984109150843706</v>
      </c>
      <c r="BBG643" s="14">
        <v>3.4493303219560909</v>
      </c>
      <c r="BBH643" s="14">
        <v>2587.2478125231528</v>
      </c>
      <c r="BBI643" s="13">
        <v>1196.6807328637001</v>
      </c>
      <c r="BBJ643" s="13">
        <v>75.42442649939332</v>
      </c>
      <c r="BBK643" s="13">
        <v>554.68442862339202</v>
      </c>
      <c r="BBL643" s="13">
        <v>802.42294484557294</v>
      </c>
      <c r="BBM643" s="13">
        <v>23737.696150886077</v>
      </c>
      <c r="BBN643" s="13">
        <v>14.577027254673199</v>
      </c>
      <c r="BBO643" s="15">
        <v>489.9069368555115</v>
      </c>
      <c r="BBP643" s="15">
        <v>881.71495621435304</v>
      </c>
      <c r="BBQ643" s="15">
        <v>788.59159393804407</v>
      </c>
      <c r="BBR643" s="14">
        <v>7.6061565301007157</v>
      </c>
      <c r="BBS643" s="14">
        <v>5.9222951726577859</v>
      </c>
      <c r="BBT643" s="14">
        <v>6.9139836882065735</v>
      </c>
      <c r="BBU643" s="15">
        <v>33.5054558724459</v>
      </c>
      <c r="BBV643" s="15">
        <v>31.012667194814668</v>
      </c>
      <c r="BBW643" s="15">
        <v>29.963931627363927</v>
      </c>
      <c r="BBX643" s="15">
        <v>999.14298419022487</v>
      </c>
      <c r="BBY643" s="15">
        <v>1315.2129003729669</v>
      </c>
      <c r="BBZ643" s="15">
        <v>877.32346914132677</v>
      </c>
      <c r="BCA643" s="14">
        <v>2.9295768199915289</v>
      </c>
      <c r="BCB643" s="14">
        <v>0.88000447143575933</v>
      </c>
      <c r="BCC643" s="14">
        <v>0.4334555743682964</v>
      </c>
      <c r="BCD643" s="14">
        <v>0.11072345169133266</v>
      </c>
      <c r="BCE643" s="14">
        <v>12.697227526354794</v>
      </c>
      <c r="BCF643" s="14">
        <v>6.0851649786629713E-2</v>
      </c>
      <c r="BCG643" s="14">
        <v>2.0635622445079549E-2</v>
      </c>
      <c r="BCH643" s="14">
        <v>4.484311723120556E-3</v>
      </c>
      <c r="BCI643" s="14">
        <v>16357.100768171429</v>
      </c>
      <c r="BCJ643" s="14">
        <v>2.7845561854077568E-5</v>
      </c>
      <c r="BCK643" s="14">
        <v>16.580629873854697</v>
      </c>
      <c r="BCL643" s="14">
        <v>4.5084108978527266E-6</v>
      </c>
      <c r="BCM643" s="14">
        <v>7.2285363662524086E-8</v>
      </c>
      <c r="BCN643" s="14">
        <v>1.5580645567435337E-2</v>
      </c>
      <c r="BCO643" s="14">
        <v>0.25631080425329267</v>
      </c>
      <c r="BCP643" s="14">
        <v>0.25650467013520062</v>
      </c>
      <c r="BCQ643" s="14">
        <v>3.4590594941537058</v>
      </c>
      <c r="BCR643" s="14">
        <v>0.10533839467558986</v>
      </c>
      <c r="BCS643" s="14">
        <v>0.22243668495785199</v>
      </c>
      <c r="BCT643" s="14">
        <v>0.33833293026510008</v>
      </c>
      <c r="BCU643" s="14">
        <v>0.7251478639429263</v>
      </c>
      <c r="BCV643" s="14">
        <v>6.0444464275982823E-2</v>
      </c>
      <c r="BCW643" s="14">
        <v>7.5397065657163678</v>
      </c>
      <c r="BCX643" s="14">
        <v>9.9843587791504901E-2</v>
      </c>
      <c r="BCY643" s="14">
        <v>3.4116723844187138E-2</v>
      </c>
      <c r="BCZ643" s="14">
        <v>0.12623920127265109</v>
      </c>
      <c r="BDA643" s="14">
        <v>2.2412594351741991E-2</v>
      </c>
      <c r="BDB643" s="14">
        <v>2.5789149435726053E-4</v>
      </c>
      <c r="BDC643" s="14">
        <v>15365.861021981522</v>
      </c>
      <c r="BDD643" s="14">
        <v>2.3474999527345744E-5</v>
      </c>
      <c r="BDE643" s="14">
        <v>7.9077432982269098</v>
      </c>
      <c r="BDF643" s="14">
        <v>5.9766748145507656E-6</v>
      </c>
      <c r="BDG643" s="14">
        <v>3.9718049545887804E-8</v>
      </c>
      <c r="BDH643" s="14">
        <v>4.4467866673052497E-2</v>
      </c>
      <c r="BDI643" s="14">
        <v>5.25203090662811E-2</v>
      </c>
      <c r="BDJ643" s="14">
        <v>4.9762938130956912E-2</v>
      </c>
      <c r="BDK643" s="14">
        <v>0.28527192323190403</v>
      </c>
      <c r="BDL643" s="14">
        <v>0.31052224217203545</v>
      </c>
      <c r="BDM643" s="14">
        <v>0.27418222107272006</v>
      </c>
      <c r="BDN643" s="14">
        <v>0.37203069583920623</v>
      </c>
      <c r="BDO643" s="14">
        <v>0.2994262368337387</v>
      </c>
      <c r="BDP643" s="14">
        <v>0.32794733199905735</v>
      </c>
      <c r="BDQ643" s="14">
        <v>8.9984783092885259</v>
      </c>
      <c r="BDR643" s="14">
        <v>5.5749342338136163</v>
      </c>
      <c r="BDS643" s="14">
        <v>8.9425709114131086E-2</v>
      </c>
      <c r="BDT643" s="14">
        <v>0.44695745075113441</v>
      </c>
      <c r="BDU643" s="14">
        <v>0.33733910203242751</v>
      </c>
      <c r="BDV643" s="14">
        <v>0.57577475509516662</v>
      </c>
      <c r="BDW643" s="14">
        <v>8.0667944300415961E-2</v>
      </c>
      <c r="BDX643" s="14">
        <v>9.1616477575302948</v>
      </c>
      <c r="BDY643" s="14">
        <v>0.23297942653540335</v>
      </c>
      <c r="BDZ643" s="14">
        <v>4.0243579023881804</v>
      </c>
      <c r="BEA643" s="14">
        <v>6.0569793198987934E-2</v>
      </c>
      <c r="BEB643" s="14">
        <v>2.881489764577861E-2</v>
      </c>
      <c r="BEC643" s="14">
        <v>1.6197028396321967E-2</v>
      </c>
      <c r="BED643" s="14">
        <v>3.5509875393097183E-2</v>
      </c>
      <c r="BEE643" s="14">
        <v>0.18563706488050327</v>
      </c>
      <c r="BEF643" s="14">
        <v>4.6454301627898889E-4</v>
      </c>
      <c r="BEG643" s="14">
        <v>20114.149191092711</v>
      </c>
      <c r="BEH643" s="14">
        <v>2.8649382245024366E-5</v>
      </c>
      <c r="BEI643" s="14">
        <v>11.259432932533034</v>
      </c>
      <c r="BEJ643" s="14">
        <v>1.1300117327752084</v>
      </c>
      <c r="BEK643" s="14">
        <v>4.9781842468951527E-6</v>
      </c>
      <c r="BEL643" s="14">
        <v>5.7288799809971037E-8</v>
      </c>
      <c r="BEM643" s="14">
        <v>5.3863586903437156E-2</v>
      </c>
      <c r="BEN643" s="14">
        <v>2.4554552652214009E-2</v>
      </c>
      <c r="BEO643" s="14">
        <v>4.4435223480580731E-2</v>
      </c>
      <c r="BEP643" s="14">
        <v>0.38796865897399296</v>
      </c>
      <c r="BEQ643" s="14">
        <v>0.17752549415615265</v>
      </c>
      <c r="BER643" s="14">
        <v>0.33326415978058632</v>
      </c>
      <c r="BES643" s="14">
        <v>0.17684639090785406</v>
      </c>
      <c r="BET643" s="14">
        <v>0.31239948517692639</v>
      </c>
      <c r="BEU643" s="26">
        <v>2.5418932148188186E-2</v>
      </c>
    </row>
    <row r="644" spans="2:1503" outlineLevel="1" x14ac:dyDescent="0.35">
      <c r="B644" s="18">
        <v>635</v>
      </c>
      <c r="C644" s="11">
        <v>0</v>
      </c>
      <c r="D644" s="12">
        <v>0</v>
      </c>
      <c r="E644" s="12">
        <v>0</v>
      </c>
      <c r="F644" s="12">
        <v>0</v>
      </c>
      <c r="G644" s="12">
        <v>1.814663224143671E-5</v>
      </c>
      <c r="H644" s="12">
        <v>0</v>
      </c>
      <c r="I644" s="12">
        <v>0</v>
      </c>
      <c r="J644" s="12">
        <v>0</v>
      </c>
      <c r="K644" s="12">
        <v>0</v>
      </c>
      <c r="L644" s="12">
        <v>0</v>
      </c>
      <c r="M644" s="12">
        <v>0</v>
      </c>
      <c r="N644" s="12">
        <v>0</v>
      </c>
      <c r="O644" s="12">
        <v>-2.4829649028211839E-11</v>
      </c>
      <c r="P644" s="12">
        <v>0</v>
      </c>
      <c r="Q644" s="12">
        <v>0</v>
      </c>
      <c r="R644" s="12">
        <v>0</v>
      </c>
      <c r="S644" s="12">
        <v>0</v>
      </c>
      <c r="T644" s="12">
        <v>0</v>
      </c>
      <c r="U644" s="12">
        <v>0</v>
      </c>
      <c r="V644" s="12">
        <v>0</v>
      </c>
      <c r="W644" s="12">
        <v>0</v>
      </c>
      <c r="X644" s="12">
        <v>0</v>
      </c>
      <c r="Y644" s="12">
        <v>0</v>
      </c>
      <c r="Z644" s="12">
        <v>0</v>
      </c>
      <c r="AA644" s="12">
        <v>0</v>
      </c>
      <c r="AB644" s="12">
        <v>0</v>
      </c>
      <c r="AC644" s="12">
        <v>0</v>
      </c>
      <c r="AD644" s="12">
        <v>0</v>
      </c>
      <c r="AE644" s="12">
        <v>0</v>
      </c>
      <c r="AF644" s="12">
        <v>0</v>
      </c>
      <c r="AG644" s="12">
        <v>0</v>
      </c>
      <c r="AH644" s="12">
        <v>0</v>
      </c>
      <c r="AI644" s="12">
        <v>0</v>
      </c>
      <c r="AJ644" s="12">
        <v>0</v>
      </c>
      <c r="AK644" s="12">
        <v>0</v>
      </c>
      <c r="AL644" s="12">
        <v>0</v>
      </c>
      <c r="AM644" s="12">
        <v>0</v>
      </c>
      <c r="AN644" s="12">
        <v>0</v>
      </c>
      <c r="AO644" s="12">
        <v>0</v>
      </c>
      <c r="AP644" s="12">
        <v>0</v>
      </c>
      <c r="AQ644" s="12">
        <v>0</v>
      </c>
      <c r="AR644" s="12">
        <v>4.1306688205161682E-4</v>
      </c>
      <c r="AS644" s="12">
        <v>0</v>
      </c>
      <c r="AT644" s="12">
        <v>0</v>
      </c>
      <c r="AU644" s="12">
        <v>0</v>
      </c>
      <c r="AV644" s="12">
        <v>0</v>
      </c>
      <c r="AW644" s="12">
        <v>0</v>
      </c>
      <c r="AX644" s="12">
        <v>0</v>
      </c>
      <c r="AY644" s="12">
        <v>0</v>
      </c>
      <c r="AZ644" s="12">
        <v>0</v>
      </c>
      <c r="BA644" s="12">
        <v>-2.5105992696783778E-5</v>
      </c>
      <c r="BB644" s="12">
        <v>1.1807093587545837E-25</v>
      </c>
      <c r="BC644" s="12">
        <v>1.391308365411377E-24</v>
      </c>
      <c r="BD644" s="12">
        <v>5.389674768794111E-26</v>
      </c>
      <c r="BE644" s="12">
        <v>0</v>
      </c>
      <c r="BF644" s="12">
        <v>0</v>
      </c>
      <c r="BG644" s="12">
        <v>1.3794818851691642E-27</v>
      </c>
      <c r="BH644" s="12">
        <v>6.2773907246687726E-28</v>
      </c>
      <c r="BI644" s="12">
        <v>1.3794818851691642E-27</v>
      </c>
      <c r="BJ644" s="12">
        <v>8.5771793523329009E-8</v>
      </c>
      <c r="BK644" s="12">
        <v>0</v>
      </c>
      <c r="BL644" s="12">
        <v>0</v>
      </c>
      <c r="BM644" s="12">
        <v>0</v>
      </c>
      <c r="BN644" s="12">
        <v>0</v>
      </c>
      <c r="BO644" s="12">
        <v>0</v>
      </c>
      <c r="BP644" s="12">
        <v>0</v>
      </c>
      <c r="BQ644" s="12">
        <v>0</v>
      </c>
      <c r="BR644" s="12">
        <v>0</v>
      </c>
      <c r="BS644" s="12">
        <v>0</v>
      </c>
      <c r="BT644" s="12">
        <v>0</v>
      </c>
      <c r="BU644" s="12">
        <v>0</v>
      </c>
      <c r="BV644" s="12">
        <v>0</v>
      </c>
      <c r="BW644" s="12">
        <v>0</v>
      </c>
      <c r="BX644" s="12">
        <v>0</v>
      </c>
      <c r="BY644" s="12">
        <v>0</v>
      </c>
      <c r="BZ644" s="12">
        <v>0</v>
      </c>
      <c r="CA644" s="12">
        <v>0</v>
      </c>
      <c r="CB644" s="12">
        <v>0</v>
      </c>
      <c r="CC644" s="12">
        <v>0</v>
      </c>
      <c r="CD644" s="12">
        <v>0</v>
      </c>
      <c r="CE644" s="12">
        <v>0</v>
      </c>
      <c r="CF644" s="12">
        <v>0</v>
      </c>
      <c r="CG644" s="12">
        <v>0</v>
      </c>
      <c r="CH644" s="12">
        <v>0</v>
      </c>
      <c r="CI644" s="12">
        <v>0</v>
      </c>
      <c r="CJ644" s="12">
        <v>0</v>
      </c>
      <c r="CK644" s="12">
        <v>0</v>
      </c>
      <c r="CL644" s="12">
        <v>2.9256140402996745E-8</v>
      </c>
      <c r="CM644" s="12">
        <v>-3.1694661305279006E-9</v>
      </c>
      <c r="CN644" s="12">
        <v>0</v>
      </c>
      <c r="CO644" s="12">
        <v>0</v>
      </c>
      <c r="CP644" s="12">
        <v>0</v>
      </c>
      <c r="CQ644" s="12">
        <v>0</v>
      </c>
      <c r="CR644" s="12">
        <v>0</v>
      </c>
      <c r="CS644" s="12">
        <v>0</v>
      </c>
      <c r="CT644" s="12">
        <v>0</v>
      </c>
      <c r="CU644" s="12">
        <v>0</v>
      </c>
      <c r="CV644" s="12">
        <v>0</v>
      </c>
      <c r="CW644" s="12">
        <v>0</v>
      </c>
      <c r="CX644" s="12">
        <v>0</v>
      </c>
      <c r="CY644" s="12">
        <v>0</v>
      </c>
      <c r="CZ644" s="12">
        <v>0</v>
      </c>
      <c r="DA644" s="12">
        <v>0</v>
      </c>
      <c r="DB644" s="12">
        <v>0</v>
      </c>
      <c r="DC644" s="12">
        <v>0</v>
      </c>
      <c r="DD644" s="12">
        <v>0</v>
      </c>
      <c r="DE644" s="12">
        <v>0</v>
      </c>
      <c r="DF644" s="12">
        <v>0</v>
      </c>
      <c r="DG644" s="12">
        <v>0</v>
      </c>
      <c r="DH644" s="12">
        <v>0</v>
      </c>
      <c r="DI644" s="12">
        <v>0</v>
      </c>
      <c r="DJ644" s="12">
        <v>0</v>
      </c>
      <c r="DK644" s="12">
        <v>0</v>
      </c>
      <c r="DL644" s="12">
        <v>0</v>
      </c>
      <c r="DM644" s="12">
        <v>0</v>
      </c>
      <c r="DN644" s="12">
        <v>0</v>
      </c>
      <c r="DO644" s="12">
        <v>0</v>
      </c>
      <c r="DP644" s="12">
        <v>0</v>
      </c>
      <c r="DQ644" s="12">
        <v>0</v>
      </c>
      <c r="DR644" s="12">
        <v>0</v>
      </c>
      <c r="DS644" s="12">
        <v>0</v>
      </c>
      <c r="DT644" s="12">
        <v>0</v>
      </c>
      <c r="DU644" s="12">
        <v>0</v>
      </c>
      <c r="DV644" s="12">
        <v>0</v>
      </c>
      <c r="DW644" s="12">
        <v>3.2181754443296422E-7</v>
      </c>
      <c r="DX644" s="12">
        <v>3.1694661305243768E-9</v>
      </c>
      <c r="DY644" s="12">
        <v>-5.265220378814545E-6</v>
      </c>
      <c r="DZ644" s="12">
        <v>0</v>
      </c>
      <c r="EA644" s="12">
        <v>3.9814179557963197E-8</v>
      </c>
      <c r="EB644" s="12">
        <v>0</v>
      </c>
      <c r="EC644" s="12">
        <v>2.0567466345339803E-11</v>
      </c>
      <c r="ED644" s="12">
        <v>1.0807454064592757E-11</v>
      </c>
      <c r="EE644" s="12">
        <v>1.6740573761005614E-11</v>
      </c>
      <c r="EF644" s="12">
        <v>0</v>
      </c>
      <c r="EG644" s="12">
        <v>0</v>
      </c>
      <c r="EH644" s="12">
        <v>0</v>
      </c>
      <c r="EI644" s="12">
        <v>0</v>
      </c>
      <c r="EJ644" s="12">
        <v>0</v>
      </c>
      <c r="EK644" s="12">
        <v>0</v>
      </c>
      <c r="EL644" s="12">
        <v>0</v>
      </c>
      <c r="EM644" s="12">
        <v>0</v>
      </c>
      <c r="EN644" s="12">
        <v>0</v>
      </c>
      <c r="EO644" s="12">
        <v>0</v>
      </c>
      <c r="EP644" s="12">
        <v>0</v>
      </c>
      <c r="EQ644" s="12">
        <v>0</v>
      </c>
      <c r="ER644" s="12">
        <v>0</v>
      </c>
      <c r="ES644" s="12">
        <v>0</v>
      </c>
      <c r="ET644" s="12">
        <v>0</v>
      </c>
      <c r="EU644" s="12">
        <v>0</v>
      </c>
      <c r="EV644" s="12">
        <v>0</v>
      </c>
      <c r="EW644" s="12">
        <v>0</v>
      </c>
      <c r="EX644" s="12">
        <v>0</v>
      </c>
      <c r="EY644" s="12">
        <v>0</v>
      </c>
      <c r="EZ644" s="12">
        <v>0</v>
      </c>
      <c r="FA644" s="12">
        <v>0</v>
      </c>
      <c r="FB644" s="12">
        <v>9.9999999999999995E-21</v>
      </c>
      <c r="FC644" s="12">
        <v>0</v>
      </c>
      <c r="FD644" s="12">
        <v>0</v>
      </c>
      <c r="FE644" s="12">
        <v>0</v>
      </c>
      <c r="FF644" s="12">
        <v>0</v>
      </c>
      <c r="FG644" s="12">
        <v>0</v>
      </c>
      <c r="FH644" s="12">
        <v>1.1701847990806067E-5</v>
      </c>
      <c r="FI644" s="12">
        <v>0</v>
      </c>
      <c r="FJ644" s="12">
        <v>9.6449712614658757E-8</v>
      </c>
      <c r="FK644" s="12">
        <v>-4.5670867365694199E-8</v>
      </c>
      <c r="FL644" s="12">
        <v>0</v>
      </c>
      <c r="FM644" s="12">
        <v>5.7786749067616264E-9</v>
      </c>
      <c r="FN644" s="12">
        <v>0</v>
      </c>
      <c r="FO644" s="12">
        <v>0</v>
      </c>
      <c r="FP644" s="12">
        <v>0</v>
      </c>
      <c r="FQ644" s="12">
        <v>0</v>
      </c>
      <c r="FR644" s="12">
        <v>7.015413868872023E-9</v>
      </c>
      <c r="FS644" s="12">
        <v>0</v>
      </c>
      <c r="FT644" s="12">
        <v>0</v>
      </c>
      <c r="FU644" s="12">
        <v>0</v>
      </c>
      <c r="FV644" s="12">
        <v>0</v>
      </c>
      <c r="FW644" s="12">
        <v>0</v>
      </c>
      <c r="FX644" s="12">
        <v>0</v>
      </c>
      <c r="FY644" s="12">
        <v>0</v>
      </c>
      <c r="FZ644" s="12">
        <v>0</v>
      </c>
      <c r="GA644" s="12">
        <v>0</v>
      </c>
      <c r="GB644" s="12">
        <v>0</v>
      </c>
      <c r="GC644" s="12">
        <v>0</v>
      </c>
      <c r="GD644" s="12">
        <v>0</v>
      </c>
      <c r="GE644" s="12">
        <v>0</v>
      </c>
      <c r="GF644" s="12">
        <v>0</v>
      </c>
      <c r="GG644" s="12">
        <v>0</v>
      </c>
      <c r="GH644" s="12">
        <v>0</v>
      </c>
      <c r="GI644" s="12">
        <v>0</v>
      </c>
      <c r="GJ644" s="12">
        <v>0</v>
      </c>
      <c r="GK644" s="12">
        <v>0</v>
      </c>
      <c r="GL644" s="12">
        <v>0</v>
      </c>
      <c r="GM644" s="12">
        <v>0</v>
      </c>
      <c r="GN644" s="12">
        <v>0</v>
      </c>
      <c r="GO644" s="12">
        <v>0</v>
      </c>
      <c r="GP644" s="12">
        <v>0</v>
      </c>
      <c r="GQ644" s="12">
        <v>0</v>
      </c>
      <c r="GR644" s="12">
        <v>0</v>
      </c>
      <c r="GS644" s="12">
        <v>0</v>
      </c>
      <c r="GT644" s="12">
        <v>0</v>
      </c>
      <c r="GU644" s="12">
        <v>5.168770666199885E-6</v>
      </c>
      <c r="GV644" s="12">
        <v>0</v>
      </c>
      <c r="GW644" s="12">
        <v>-4.0793820294146455E-8</v>
      </c>
      <c r="GX644" s="12">
        <v>0</v>
      </c>
      <c r="GY644" s="12">
        <v>0</v>
      </c>
      <c r="GZ644" s="12">
        <v>0</v>
      </c>
      <c r="HA644" s="12">
        <v>0</v>
      </c>
      <c r="HB644" s="12">
        <v>0</v>
      </c>
      <c r="HC644" s="12">
        <v>0</v>
      </c>
      <c r="HD644" s="12">
        <v>0</v>
      </c>
      <c r="HE644" s="12">
        <v>0</v>
      </c>
      <c r="HF644" s="12">
        <v>0</v>
      </c>
      <c r="HG644" s="12">
        <v>0</v>
      </c>
      <c r="HH644" s="12">
        <v>0</v>
      </c>
      <c r="HI644" s="12">
        <v>0</v>
      </c>
      <c r="HJ644" s="12">
        <v>0</v>
      </c>
      <c r="HK644" s="12">
        <v>0</v>
      </c>
      <c r="HL644" s="12">
        <v>0</v>
      </c>
      <c r="HM644" s="12">
        <v>0</v>
      </c>
      <c r="HN644" s="12">
        <v>0</v>
      </c>
      <c r="HO644" s="12">
        <v>0</v>
      </c>
      <c r="HP644" s="12">
        <v>0</v>
      </c>
      <c r="HQ644" s="12">
        <v>0</v>
      </c>
      <c r="HR644" s="12">
        <v>0</v>
      </c>
      <c r="HS644" s="12">
        <v>0</v>
      </c>
      <c r="HT644" s="12">
        <v>0</v>
      </c>
      <c r="HU644" s="12">
        <v>0</v>
      </c>
      <c r="HV644" s="12">
        <v>0</v>
      </c>
      <c r="HW644" s="12">
        <v>0</v>
      </c>
      <c r="HX644" s="12">
        <v>0</v>
      </c>
      <c r="HY644" s="12">
        <v>0</v>
      </c>
      <c r="HZ644" s="12">
        <v>0</v>
      </c>
      <c r="IA644" s="12">
        <v>0</v>
      </c>
      <c r="IB644" s="12">
        <v>0</v>
      </c>
      <c r="IC644" s="12">
        <v>0</v>
      </c>
      <c r="ID644" s="12">
        <v>0</v>
      </c>
      <c r="IE644" s="12">
        <v>0</v>
      </c>
      <c r="IF644" s="12">
        <v>0</v>
      </c>
      <c r="IG644" s="12">
        <v>1.3961078512427329E-8</v>
      </c>
      <c r="IH644" s="12">
        <v>0</v>
      </c>
      <c r="II644" s="12">
        <v>-5.7786749067652726E-9</v>
      </c>
      <c r="IJ644" s="12">
        <v>0</v>
      </c>
      <c r="IK644" s="12">
        <v>0</v>
      </c>
      <c r="IL644" s="12">
        <v>0</v>
      </c>
      <c r="IM644" s="12">
        <v>0</v>
      </c>
      <c r="IN644" s="12">
        <v>0</v>
      </c>
      <c r="IO644" s="12">
        <v>0</v>
      </c>
      <c r="IP644" s="12">
        <v>0</v>
      </c>
      <c r="IQ644" s="12">
        <v>0</v>
      </c>
      <c r="IR644" s="12">
        <v>0</v>
      </c>
      <c r="IS644" s="12">
        <v>0</v>
      </c>
      <c r="IT644" s="12">
        <v>0</v>
      </c>
      <c r="IU644" s="12">
        <v>0</v>
      </c>
      <c r="IV644" s="12">
        <v>0</v>
      </c>
      <c r="IW644" s="12">
        <v>0</v>
      </c>
      <c r="IX644" s="12">
        <v>0</v>
      </c>
      <c r="IY644" s="12">
        <v>0</v>
      </c>
      <c r="IZ644" s="12">
        <v>0</v>
      </c>
      <c r="JA644" s="12">
        <v>0</v>
      </c>
      <c r="JB644" s="12">
        <v>0</v>
      </c>
      <c r="JC644" s="12">
        <v>0</v>
      </c>
      <c r="JD644" s="12">
        <v>0</v>
      </c>
      <c r="JE644" s="12">
        <v>0</v>
      </c>
      <c r="JF644" s="12">
        <v>0</v>
      </c>
      <c r="JG644" s="12">
        <v>0</v>
      </c>
      <c r="JH644" s="12">
        <v>0</v>
      </c>
      <c r="JI644" s="12">
        <v>0</v>
      </c>
      <c r="JJ644" s="12">
        <v>0</v>
      </c>
      <c r="JK644" s="12">
        <v>0</v>
      </c>
      <c r="JL644" s="12">
        <v>0</v>
      </c>
      <c r="JM644" s="12">
        <v>0</v>
      </c>
      <c r="JN644" s="12">
        <v>0</v>
      </c>
      <c r="JO644" s="12">
        <v>3.1596631634027103E-6</v>
      </c>
      <c r="JP644" s="12">
        <v>0</v>
      </c>
      <c r="JQ644" s="12">
        <v>0</v>
      </c>
      <c r="JR644" s="12">
        <v>0</v>
      </c>
      <c r="JS644" s="12">
        <v>0</v>
      </c>
      <c r="JT644" s="12">
        <v>0</v>
      </c>
      <c r="JU644" s="12">
        <v>-2.0600631969425467E-11</v>
      </c>
      <c r="JV644" s="12">
        <v>0</v>
      </c>
      <c r="JW644" s="12">
        <v>0</v>
      </c>
      <c r="JX644" s="12">
        <v>0</v>
      </c>
      <c r="JY644" s="12">
        <v>0</v>
      </c>
      <c r="JZ644" s="12">
        <v>0</v>
      </c>
      <c r="KA644" s="12">
        <v>0</v>
      </c>
      <c r="KB644" s="12">
        <v>0</v>
      </c>
      <c r="KC644" s="12">
        <v>0</v>
      </c>
      <c r="KD644" s="12">
        <v>0</v>
      </c>
      <c r="KE644" s="12">
        <v>0</v>
      </c>
      <c r="KF644" s="12">
        <v>0</v>
      </c>
      <c r="KG644" s="12">
        <v>0</v>
      </c>
      <c r="KH644" s="12">
        <v>0</v>
      </c>
      <c r="KI644" s="12">
        <v>0</v>
      </c>
      <c r="KJ644" s="12">
        <v>0</v>
      </c>
      <c r="KK644" s="12">
        <v>0</v>
      </c>
      <c r="KL644" s="12">
        <v>0</v>
      </c>
      <c r="KM644" s="12">
        <v>0</v>
      </c>
      <c r="KN644" s="12">
        <v>0</v>
      </c>
      <c r="KO644" s="12">
        <v>0</v>
      </c>
      <c r="KP644" s="12">
        <v>0</v>
      </c>
      <c r="KQ644" s="12">
        <v>0</v>
      </c>
      <c r="KR644" s="12">
        <v>0</v>
      </c>
      <c r="KS644" s="12">
        <v>0</v>
      </c>
      <c r="KT644" s="12">
        <v>0</v>
      </c>
      <c r="KU644" s="12">
        <v>0</v>
      </c>
      <c r="KV644" s="12">
        <v>0</v>
      </c>
      <c r="KW644" s="12">
        <v>0</v>
      </c>
      <c r="KX644" s="12">
        <v>0</v>
      </c>
      <c r="KY644" s="12">
        <v>0</v>
      </c>
      <c r="KZ644" s="12">
        <v>7.0214736964504673E-6</v>
      </c>
      <c r="LA644" s="12">
        <v>0</v>
      </c>
      <c r="LB644" s="12">
        <v>0</v>
      </c>
      <c r="LC644" s="12">
        <v>0</v>
      </c>
      <c r="LD644" s="12">
        <v>0</v>
      </c>
      <c r="LE644" s="12">
        <v>0</v>
      </c>
      <c r="LF644" s="12">
        <v>0</v>
      </c>
      <c r="LG644" s="12">
        <v>-1.0815854959817076E-11</v>
      </c>
      <c r="LH644" s="12">
        <v>0</v>
      </c>
      <c r="LI644" s="12">
        <v>0</v>
      </c>
      <c r="LJ644" s="12">
        <v>0</v>
      </c>
      <c r="LK644" s="12">
        <v>0</v>
      </c>
      <c r="LL644" s="12">
        <v>0</v>
      </c>
      <c r="LM644" s="12">
        <v>0</v>
      </c>
      <c r="LN644" s="12">
        <v>0</v>
      </c>
      <c r="LO644" s="12">
        <v>0</v>
      </c>
      <c r="LP644" s="12">
        <v>0</v>
      </c>
      <c r="LQ644" s="12">
        <v>0</v>
      </c>
      <c r="LR644" s="12">
        <v>0</v>
      </c>
      <c r="LS644" s="12">
        <v>0</v>
      </c>
      <c r="LT644" s="12">
        <v>0</v>
      </c>
      <c r="LU644" s="12">
        <v>0</v>
      </c>
      <c r="LV644" s="12">
        <v>0</v>
      </c>
      <c r="LW644" s="12">
        <v>0</v>
      </c>
      <c r="LX644" s="12">
        <v>0</v>
      </c>
      <c r="LY644" s="12">
        <v>0</v>
      </c>
      <c r="LZ644" s="12">
        <v>0</v>
      </c>
      <c r="MA644" s="12">
        <v>0</v>
      </c>
      <c r="MB644" s="12">
        <v>0</v>
      </c>
      <c r="MC644" s="12">
        <v>0</v>
      </c>
      <c r="MD644" s="12">
        <v>0</v>
      </c>
      <c r="ME644" s="12">
        <v>0</v>
      </c>
      <c r="MF644" s="12">
        <v>0</v>
      </c>
      <c r="MG644" s="12">
        <v>0</v>
      </c>
      <c r="MH644" s="12">
        <v>0</v>
      </c>
      <c r="MI644" s="12">
        <v>0</v>
      </c>
      <c r="MJ644" s="12">
        <v>0</v>
      </c>
      <c r="MK644" s="12">
        <v>1.1702456160750779E-6</v>
      </c>
      <c r="ML644" s="12">
        <v>0</v>
      </c>
      <c r="MM644" s="12">
        <v>0</v>
      </c>
      <c r="MN644" s="12">
        <v>0</v>
      </c>
      <c r="MO644" s="12">
        <v>0</v>
      </c>
      <c r="MP644" s="12">
        <v>0</v>
      </c>
      <c r="MQ644" s="12">
        <v>0</v>
      </c>
      <c r="MR644" s="12">
        <v>0</v>
      </c>
      <c r="MS644" s="12">
        <v>-1.680143676450931E-11</v>
      </c>
      <c r="MT644" s="12">
        <v>0</v>
      </c>
      <c r="MU644" s="12">
        <v>0</v>
      </c>
      <c r="MV644" s="12">
        <v>0</v>
      </c>
      <c r="MW644" s="12">
        <v>0</v>
      </c>
      <c r="MX644" s="12">
        <v>0</v>
      </c>
      <c r="MY644" s="12">
        <v>0</v>
      </c>
      <c r="MZ644" s="12">
        <v>0</v>
      </c>
      <c r="NA644" s="12">
        <v>0</v>
      </c>
      <c r="NB644" s="12">
        <v>0</v>
      </c>
      <c r="NC644" s="12">
        <v>0</v>
      </c>
      <c r="ND644" s="12">
        <v>0</v>
      </c>
      <c r="NE644" s="12">
        <v>0</v>
      </c>
      <c r="NF644" s="12">
        <v>0</v>
      </c>
      <c r="NG644" s="12">
        <v>0</v>
      </c>
      <c r="NH644" s="12">
        <v>0</v>
      </c>
      <c r="NI644" s="12">
        <v>0</v>
      </c>
      <c r="NJ644" s="12">
        <v>0</v>
      </c>
      <c r="NK644" s="12">
        <v>0</v>
      </c>
      <c r="NL644" s="12">
        <v>0</v>
      </c>
      <c r="NM644" s="12">
        <v>0</v>
      </c>
      <c r="NN644" s="12">
        <v>0</v>
      </c>
      <c r="NO644" s="12">
        <v>0</v>
      </c>
      <c r="NP644" s="12">
        <v>0</v>
      </c>
      <c r="NQ644" s="12">
        <v>0</v>
      </c>
      <c r="NR644" s="12">
        <v>0</v>
      </c>
      <c r="NS644" s="12">
        <v>0</v>
      </c>
      <c r="NT644" s="12">
        <v>0</v>
      </c>
      <c r="NU644" s="12">
        <v>0</v>
      </c>
      <c r="NV644" s="12">
        <v>1.6887013766970809E-6</v>
      </c>
      <c r="NW644" s="12">
        <v>0</v>
      </c>
      <c r="NX644" s="12">
        <v>0</v>
      </c>
      <c r="NY644" s="12">
        <v>0</v>
      </c>
      <c r="NZ644" s="12">
        <v>0</v>
      </c>
      <c r="OA644" s="12">
        <v>0</v>
      </c>
      <c r="OB644" s="12">
        <v>0</v>
      </c>
      <c r="OC644" s="12">
        <v>0</v>
      </c>
      <c r="OD644" s="12">
        <v>0</v>
      </c>
      <c r="OE644" s="12">
        <v>-8.8484147604799018E-6</v>
      </c>
      <c r="OF644" s="12">
        <v>8.3262838723698372E-26</v>
      </c>
      <c r="OG644" s="12">
        <v>0</v>
      </c>
      <c r="OH644" s="12">
        <v>0</v>
      </c>
      <c r="OI644" s="12">
        <v>2.8438487396095817E-27</v>
      </c>
      <c r="OJ644" s="12">
        <v>5.1925638918420895E-7</v>
      </c>
      <c r="OK644" s="12">
        <v>0</v>
      </c>
      <c r="OL644" s="12">
        <v>0</v>
      </c>
      <c r="OM644" s="12">
        <v>0</v>
      </c>
      <c r="ON644" s="12">
        <v>0</v>
      </c>
      <c r="OO644" s="12">
        <v>2.9979281607393609E-7</v>
      </c>
      <c r="OP644" s="12">
        <v>0</v>
      </c>
      <c r="OQ644" s="12">
        <v>0</v>
      </c>
      <c r="OR644" s="12">
        <v>0</v>
      </c>
      <c r="OS644" s="12">
        <v>0</v>
      </c>
      <c r="OT644" s="12">
        <v>0</v>
      </c>
      <c r="OU644" s="12">
        <v>0</v>
      </c>
      <c r="OV644" s="12">
        <v>0</v>
      </c>
      <c r="OW644" s="12">
        <v>0</v>
      </c>
      <c r="OX644" s="12">
        <v>0</v>
      </c>
      <c r="OY644" s="12">
        <v>0</v>
      </c>
      <c r="OZ644" s="12">
        <v>0</v>
      </c>
      <c r="PA644" s="12">
        <v>0</v>
      </c>
      <c r="PB644" s="12">
        <v>0</v>
      </c>
      <c r="PC644" s="12">
        <v>0</v>
      </c>
      <c r="PD644" s="12">
        <v>0</v>
      </c>
      <c r="PE644" s="12">
        <v>0</v>
      </c>
      <c r="PF644" s="12">
        <v>0</v>
      </c>
      <c r="PG644" s="12">
        <v>0</v>
      </c>
      <c r="PH644" s="12">
        <v>0</v>
      </c>
      <c r="PI644" s="12">
        <v>0</v>
      </c>
      <c r="PJ644" s="12">
        <v>3.1709760678755208E-8</v>
      </c>
      <c r="PK644" s="12">
        <v>0</v>
      </c>
      <c r="PL644" s="12">
        <v>0</v>
      </c>
      <c r="PM644" s="12">
        <v>0</v>
      </c>
      <c r="PN644" s="12">
        <v>0</v>
      </c>
      <c r="PO644" s="12">
        <v>0</v>
      </c>
      <c r="PP644" s="12">
        <v>3.9872455255224673E-6</v>
      </c>
      <c r="PQ644" s="12">
        <v>-2.9585017636836917E-7</v>
      </c>
      <c r="PR644" s="12">
        <v>8.3212078822867434E-9</v>
      </c>
      <c r="PS644" s="12">
        <v>0</v>
      </c>
      <c r="PT644" s="12">
        <v>3.066940241032618E-11</v>
      </c>
      <c r="PU644" s="12">
        <v>0</v>
      </c>
      <c r="PV644" s="12">
        <v>0</v>
      </c>
      <c r="PW644" s="12">
        <v>0</v>
      </c>
      <c r="PX644" s="12">
        <v>0</v>
      </c>
      <c r="PY644" s="12">
        <v>0</v>
      </c>
      <c r="PZ644" s="12">
        <v>0</v>
      </c>
      <c r="QA644" s="12">
        <v>1.6806722689075633E-8</v>
      </c>
      <c r="QB644" s="12">
        <v>0</v>
      </c>
      <c r="QC644" s="12">
        <v>0</v>
      </c>
      <c r="QD644" s="12">
        <v>0</v>
      </c>
      <c r="QE644" s="12">
        <v>-2.1474125340455168</v>
      </c>
      <c r="QF644" s="12">
        <v>1.5067989812495659E-24</v>
      </c>
      <c r="QG644" s="12">
        <v>7.3099634241658942E-18</v>
      </c>
      <c r="QH644" s="12">
        <v>0</v>
      </c>
      <c r="QI644" s="12">
        <v>9.1400138785095869E-5</v>
      </c>
      <c r="QJ644" s="12">
        <v>0</v>
      </c>
      <c r="QK644" s="12">
        <v>0</v>
      </c>
      <c r="QL644" s="12">
        <v>0</v>
      </c>
      <c r="QM644" s="12">
        <v>0</v>
      </c>
      <c r="QN644" s="12">
        <v>0</v>
      </c>
      <c r="QO644" s="12">
        <v>0</v>
      </c>
      <c r="QP644" s="12">
        <v>0</v>
      </c>
      <c r="QQ644" s="12">
        <v>0</v>
      </c>
      <c r="QR644" s="12">
        <v>0</v>
      </c>
      <c r="QS644" s="12">
        <v>0</v>
      </c>
      <c r="QT644" s="12">
        <v>0</v>
      </c>
      <c r="QU644" s="12">
        <v>0</v>
      </c>
      <c r="QV644" s="12">
        <v>0</v>
      </c>
      <c r="QW644" s="12">
        <v>0</v>
      </c>
      <c r="QX644" s="12">
        <v>0</v>
      </c>
      <c r="QY644" s="12">
        <v>0</v>
      </c>
      <c r="QZ644" s="12">
        <v>0</v>
      </c>
      <c r="RA644" s="12">
        <v>0</v>
      </c>
      <c r="RB644" s="12">
        <v>0</v>
      </c>
      <c r="RC644" s="12">
        <v>0</v>
      </c>
      <c r="RD644" s="12">
        <v>0</v>
      </c>
      <c r="RE644" s="12">
        <v>0</v>
      </c>
      <c r="RF644" s="12">
        <v>0</v>
      </c>
      <c r="RG644" s="12">
        <v>0</v>
      </c>
      <c r="RH644" s="12">
        <v>0</v>
      </c>
      <c r="RI644" s="12">
        <v>0</v>
      </c>
      <c r="RJ644" s="12">
        <v>0</v>
      </c>
      <c r="RK644" s="12">
        <v>0</v>
      </c>
      <c r="RL644" s="12">
        <v>0</v>
      </c>
      <c r="RM644" s="12">
        <v>0</v>
      </c>
      <c r="RN644" s="12">
        <v>0</v>
      </c>
      <c r="RO644" s="12">
        <v>0</v>
      </c>
      <c r="RP644" s="12">
        <v>0.17165658702390438</v>
      </c>
      <c r="RQ644" s="12">
        <v>-3.5139578897474301E-6</v>
      </c>
      <c r="RR644" s="12">
        <v>1.8841317516387282E-11</v>
      </c>
      <c r="RS644" s="12">
        <v>1.2356960651472744E-2</v>
      </c>
      <c r="RT644" s="12">
        <v>0</v>
      </c>
      <c r="RU644" s="12">
        <v>0</v>
      </c>
      <c r="RV644" s="12">
        <v>0</v>
      </c>
      <c r="RW644" s="12">
        <v>0</v>
      </c>
      <c r="RX644" s="12">
        <v>0</v>
      </c>
      <c r="RY644" s="12">
        <v>0</v>
      </c>
      <c r="RZ644" s="12">
        <v>0</v>
      </c>
      <c r="SA644" s="12">
        <v>0</v>
      </c>
      <c r="SB644" s="12">
        <v>0</v>
      </c>
      <c r="SC644" s="12">
        <v>0</v>
      </c>
      <c r="SD644" s="12">
        <v>0</v>
      </c>
      <c r="SE644" s="12">
        <v>0</v>
      </c>
      <c r="SF644" s="12">
        <v>0</v>
      </c>
      <c r="SG644" s="12">
        <v>0</v>
      </c>
      <c r="SH644" s="12">
        <v>0</v>
      </c>
      <c r="SI644" s="12">
        <v>0</v>
      </c>
      <c r="SJ644" s="12">
        <v>0</v>
      </c>
      <c r="SK644" s="12">
        <v>0</v>
      </c>
      <c r="SL644" s="12">
        <v>0</v>
      </c>
      <c r="SM644" s="12">
        <v>0</v>
      </c>
      <c r="SN644" s="12">
        <v>0</v>
      </c>
      <c r="SO644" s="12">
        <v>0</v>
      </c>
      <c r="SP644" s="12">
        <v>0</v>
      </c>
      <c r="SQ644" s="12">
        <v>0</v>
      </c>
      <c r="SR644" s="12">
        <v>0</v>
      </c>
      <c r="SS644" s="12">
        <v>0</v>
      </c>
      <c r="ST644" s="12">
        <v>0</v>
      </c>
      <c r="SU644" s="12">
        <v>0</v>
      </c>
      <c r="SV644" s="12">
        <v>0</v>
      </c>
      <c r="SW644" s="12">
        <v>0</v>
      </c>
      <c r="SX644" s="12">
        <v>0</v>
      </c>
      <c r="SY644" s="12">
        <v>0</v>
      </c>
      <c r="SZ644" s="12">
        <v>0</v>
      </c>
      <c r="TA644" s="12">
        <v>1.9740507507748983</v>
      </c>
      <c r="TB644" s="12">
        <v>0</v>
      </c>
      <c r="TC644" s="12">
        <v>-1.8848306762609262E-11</v>
      </c>
      <c r="TD644" s="12">
        <v>0</v>
      </c>
      <c r="TE644" s="12">
        <v>0</v>
      </c>
      <c r="TF644" s="12">
        <v>0</v>
      </c>
      <c r="TG644" s="12">
        <v>0</v>
      </c>
      <c r="TH644" s="12">
        <v>0</v>
      </c>
      <c r="TI644" s="12">
        <v>0</v>
      </c>
      <c r="TJ644" s="12">
        <v>0</v>
      </c>
      <c r="TK644" s="12">
        <v>0</v>
      </c>
      <c r="TL644" s="12">
        <v>0</v>
      </c>
      <c r="TM644" s="12">
        <v>0</v>
      </c>
      <c r="TN644" s="12">
        <v>0</v>
      </c>
      <c r="TO644" s="12">
        <v>0</v>
      </c>
      <c r="TP644" s="12">
        <v>0</v>
      </c>
      <c r="TQ644" s="12">
        <v>0</v>
      </c>
      <c r="TR644" s="12">
        <v>0</v>
      </c>
      <c r="TS644" s="12">
        <v>0</v>
      </c>
      <c r="TT644" s="12">
        <v>0</v>
      </c>
      <c r="TU644" s="12">
        <v>0</v>
      </c>
      <c r="TV644" s="12">
        <v>0</v>
      </c>
      <c r="TW644" s="12">
        <v>0</v>
      </c>
      <c r="TX644" s="12">
        <v>0</v>
      </c>
      <c r="TY644" s="12">
        <v>0</v>
      </c>
      <c r="TZ644" s="12">
        <v>0</v>
      </c>
      <c r="UA644" s="12">
        <v>0</v>
      </c>
      <c r="UB644" s="12">
        <v>0</v>
      </c>
      <c r="UC644" s="12">
        <v>0</v>
      </c>
      <c r="UD644" s="12">
        <v>0</v>
      </c>
      <c r="UE644" s="12">
        <v>0</v>
      </c>
      <c r="UF644" s="12">
        <v>0</v>
      </c>
      <c r="UG644" s="12">
        <v>0</v>
      </c>
      <c r="UH644" s="12">
        <v>0</v>
      </c>
      <c r="UI644" s="12">
        <v>0</v>
      </c>
      <c r="UJ644" s="12">
        <v>0</v>
      </c>
      <c r="UK644" s="12">
        <v>0</v>
      </c>
      <c r="UL644" s="12">
        <v>0</v>
      </c>
      <c r="UM644" s="12">
        <v>3.4832814175890326E-6</v>
      </c>
      <c r="UN644" s="12">
        <v>0</v>
      </c>
      <c r="UO644" s="12">
        <v>-1.2356962258147192E-2</v>
      </c>
      <c r="UP644" s="12">
        <v>0</v>
      </c>
      <c r="UQ644" s="12">
        <v>0</v>
      </c>
      <c r="UR644" s="12">
        <v>0</v>
      </c>
      <c r="US644" s="12">
        <v>0</v>
      </c>
      <c r="UT644" s="12">
        <v>0</v>
      </c>
      <c r="UU644" s="12">
        <v>0</v>
      </c>
      <c r="UV644" s="12">
        <v>0</v>
      </c>
      <c r="UW644" s="12">
        <v>0</v>
      </c>
      <c r="UX644" s="12">
        <v>0</v>
      </c>
      <c r="UY644" s="12">
        <v>0</v>
      </c>
      <c r="UZ644" s="12">
        <v>0</v>
      </c>
      <c r="VA644" s="12">
        <v>0</v>
      </c>
      <c r="VB644" s="12">
        <v>0</v>
      </c>
      <c r="VC644" s="12">
        <v>0</v>
      </c>
      <c r="VD644" s="12">
        <v>0</v>
      </c>
      <c r="VE644" s="12">
        <v>0</v>
      </c>
      <c r="VF644" s="12">
        <v>0</v>
      </c>
      <c r="VG644" s="12">
        <v>0</v>
      </c>
      <c r="VH644" s="12">
        <v>0</v>
      </c>
      <c r="VI644" s="12">
        <v>0</v>
      </c>
      <c r="VJ644" s="12">
        <v>0</v>
      </c>
      <c r="VK644" s="12">
        <v>0</v>
      </c>
      <c r="VL644" s="12">
        <v>0</v>
      </c>
      <c r="VM644" s="12">
        <v>0</v>
      </c>
      <c r="VN644" s="12">
        <v>0</v>
      </c>
      <c r="VO644" s="12">
        <v>0</v>
      </c>
      <c r="VP644" s="12">
        <v>0</v>
      </c>
      <c r="VQ644" s="12">
        <v>0</v>
      </c>
      <c r="VR644" s="12">
        <v>0</v>
      </c>
      <c r="VS644" s="12">
        <v>0</v>
      </c>
      <c r="VT644" s="12">
        <v>0</v>
      </c>
      <c r="VU644" s="12">
        <v>0</v>
      </c>
      <c r="VV644" s="12">
        <v>0</v>
      </c>
      <c r="VW644" s="12">
        <v>1.7051958803881617E-3</v>
      </c>
      <c r="VX644" s="12">
        <v>0</v>
      </c>
      <c r="VY644" s="12">
        <v>0</v>
      </c>
      <c r="VZ644" s="12">
        <v>0</v>
      </c>
      <c r="WA644" s="12">
        <v>-5.3575468413081726E-4</v>
      </c>
      <c r="WB644" s="12">
        <v>1.4428023135592935E-25</v>
      </c>
      <c r="WC644" s="12">
        <v>2.3671757017765184E-24</v>
      </c>
      <c r="WD644" s="12">
        <v>1.1076023198578671E-24</v>
      </c>
      <c r="WE644" s="12">
        <v>0</v>
      </c>
      <c r="WF644" s="12">
        <v>0</v>
      </c>
      <c r="WG644" s="12">
        <v>4.7675302124858204E-28</v>
      </c>
      <c r="WH644" s="12">
        <v>2.2143941897540391E-27</v>
      </c>
      <c r="WI644" s="12">
        <v>2.6158524588794779E-27</v>
      </c>
      <c r="WJ644" s="12">
        <v>1.2620842634584961E-8</v>
      </c>
      <c r="WK644" s="12">
        <v>0</v>
      </c>
      <c r="WL644" s="12">
        <v>0</v>
      </c>
      <c r="WM644" s="12">
        <v>0</v>
      </c>
      <c r="WN644" s="12">
        <v>0</v>
      </c>
      <c r="WO644" s="12">
        <v>0</v>
      </c>
      <c r="WP644" s="12">
        <v>0</v>
      </c>
      <c r="WQ644" s="12">
        <v>0</v>
      </c>
      <c r="WR644" s="12">
        <v>0</v>
      </c>
      <c r="WS644" s="12">
        <v>0</v>
      </c>
      <c r="WT644" s="12">
        <v>0</v>
      </c>
      <c r="WU644" s="12">
        <v>0</v>
      </c>
      <c r="WV644" s="12">
        <v>0</v>
      </c>
      <c r="WW644" s="12">
        <v>0</v>
      </c>
      <c r="WX644" s="12">
        <v>0</v>
      </c>
      <c r="WY644" s="12">
        <v>0</v>
      </c>
      <c r="WZ644" s="12">
        <v>0</v>
      </c>
      <c r="XA644" s="12">
        <v>0</v>
      </c>
      <c r="XB644" s="12">
        <v>0</v>
      </c>
      <c r="XC644" s="12">
        <v>0</v>
      </c>
      <c r="XD644" s="12">
        <v>0</v>
      </c>
      <c r="XE644" s="12">
        <v>0</v>
      </c>
      <c r="XF644" s="12">
        <v>0</v>
      </c>
      <c r="XG644" s="12">
        <v>0</v>
      </c>
      <c r="XH644" s="12">
        <v>0</v>
      </c>
      <c r="XI644" s="12">
        <v>0</v>
      </c>
      <c r="XJ644" s="12">
        <v>0</v>
      </c>
      <c r="XK644" s="12">
        <v>0</v>
      </c>
      <c r="XL644" s="12">
        <v>3.1287296968946096E-25</v>
      </c>
      <c r="XM644" s="12">
        <v>-1.3601783360924838E-20</v>
      </c>
      <c r="XN644" s="12">
        <v>0</v>
      </c>
      <c r="XO644" s="12">
        <v>0</v>
      </c>
      <c r="XP644" s="12">
        <v>0</v>
      </c>
      <c r="XQ644" s="12">
        <v>0</v>
      </c>
      <c r="XR644" s="12">
        <v>0</v>
      </c>
      <c r="XS644" s="12">
        <v>0</v>
      </c>
      <c r="XT644" s="12">
        <v>0</v>
      </c>
      <c r="XU644" s="12">
        <v>0</v>
      </c>
      <c r="XV644" s="12">
        <v>0</v>
      </c>
      <c r="XW644" s="12">
        <v>0</v>
      </c>
      <c r="XX644" s="12">
        <v>0</v>
      </c>
      <c r="XY644" s="12">
        <v>0</v>
      </c>
      <c r="XZ644" s="12">
        <v>0</v>
      </c>
      <c r="YA644" s="12">
        <v>0</v>
      </c>
      <c r="YB644" s="12">
        <v>0</v>
      </c>
      <c r="YC644" s="12">
        <v>0</v>
      </c>
      <c r="YD644" s="12">
        <v>0</v>
      </c>
      <c r="YE644" s="12">
        <v>0</v>
      </c>
      <c r="YF644" s="12">
        <v>0</v>
      </c>
      <c r="YG644" s="12">
        <v>0</v>
      </c>
      <c r="YH644" s="12">
        <v>0</v>
      </c>
      <c r="YI644" s="12">
        <v>0</v>
      </c>
      <c r="YJ644" s="12">
        <v>0</v>
      </c>
      <c r="YK644" s="12">
        <v>0</v>
      </c>
      <c r="YL644" s="12">
        <v>0</v>
      </c>
      <c r="YM644" s="12">
        <v>0</v>
      </c>
      <c r="YN644" s="12">
        <v>0</v>
      </c>
      <c r="YO644" s="12">
        <v>0</v>
      </c>
      <c r="YP644" s="12">
        <v>0</v>
      </c>
      <c r="YQ644" s="12">
        <v>0</v>
      </c>
      <c r="YR644" s="12">
        <v>0</v>
      </c>
      <c r="YS644" s="12">
        <v>0</v>
      </c>
      <c r="YT644" s="12">
        <v>3.067647215839634E-8</v>
      </c>
      <c r="YU644" s="12">
        <v>0</v>
      </c>
      <c r="YV644" s="12">
        <v>0</v>
      </c>
      <c r="YW644" s="12">
        <v>7.5089512725470629E-6</v>
      </c>
      <c r="YX644" s="12">
        <v>9.9999999999999995E-21</v>
      </c>
      <c r="YY644" s="12">
        <v>-7.5925417916418047E-6</v>
      </c>
      <c r="YZ644" s="12">
        <v>0</v>
      </c>
      <c r="ZA644" s="12">
        <v>4.7949805774067673E-8</v>
      </c>
      <c r="ZB644" s="12">
        <v>0</v>
      </c>
      <c r="ZC644" s="12">
        <v>2.7088741130552211E-11</v>
      </c>
      <c r="ZD644" s="12">
        <v>3.2787241662978644E-11</v>
      </c>
      <c r="ZE644" s="12">
        <v>2.4790489331735712E-11</v>
      </c>
      <c r="ZF644" s="12">
        <v>0</v>
      </c>
      <c r="ZG644" s="12">
        <v>0</v>
      </c>
      <c r="ZH644" s="12">
        <v>0</v>
      </c>
      <c r="ZI644" s="12">
        <v>0</v>
      </c>
      <c r="ZJ644" s="12">
        <v>0</v>
      </c>
      <c r="ZK644" s="12">
        <v>0</v>
      </c>
      <c r="ZL644" s="12">
        <v>0</v>
      </c>
      <c r="ZM644" s="12">
        <v>0</v>
      </c>
      <c r="ZN644" s="12">
        <v>0</v>
      </c>
      <c r="ZO644" s="12">
        <v>0</v>
      </c>
      <c r="ZP644" s="12">
        <v>0</v>
      </c>
      <c r="ZQ644" s="12">
        <v>0</v>
      </c>
      <c r="ZR644" s="12">
        <v>0</v>
      </c>
      <c r="ZS644" s="12">
        <v>0</v>
      </c>
      <c r="ZT644" s="12">
        <v>0</v>
      </c>
      <c r="ZU644" s="12">
        <v>0</v>
      </c>
      <c r="ZV644" s="12">
        <v>0</v>
      </c>
      <c r="ZW644" s="12">
        <v>0</v>
      </c>
      <c r="ZX644" s="12">
        <v>0</v>
      </c>
      <c r="ZY644" s="12">
        <v>0</v>
      </c>
      <c r="ZZ644" s="12">
        <v>0</v>
      </c>
      <c r="AAA644" s="12">
        <v>0</v>
      </c>
      <c r="AAB644" s="12">
        <v>0</v>
      </c>
      <c r="AAC644" s="12">
        <v>0</v>
      </c>
      <c r="AAD644" s="12">
        <v>0</v>
      </c>
      <c r="AAE644" s="12">
        <v>0</v>
      </c>
      <c r="AAF644" s="12">
        <v>0</v>
      </c>
      <c r="AAG644" s="12">
        <v>0</v>
      </c>
      <c r="AAH644" s="12">
        <v>1.4221498622248226E-27</v>
      </c>
      <c r="AAI644" s="12">
        <v>0</v>
      </c>
      <c r="AAJ644" s="12">
        <v>2.2631208042158503E-8</v>
      </c>
      <c r="AAK644" s="12">
        <v>-6.6928726884180789E-7</v>
      </c>
      <c r="AAL644" s="12">
        <v>0</v>
      </c>
      <c r="AAM644" s="12">
        <v>3.3662892071680574E-9</v>
      </c>
      <c r="AAN644" s="12">
        <v>0</v>
      </c>
      <c r="AAO644" s="12">
        <v>0</v>
      </c>
      <c r="AAP644" s="12">
        <v>0</v>
      </c>
      <c r="AAQ644" s="12">
        <v>0</v>
      </c>
      <c r="AAR644" s="12">
        <v>0</v>
      </c>
      <c r="AAS644" s="12">
        <v>0</v>
      </c>
      <c r="AAT644" s="12">
        <v>2.817450844303637E-14</v>
      </c>
      <c r="AAU644" s="12">
        <v>0</v>
      </c>
      <c r="AAV644" s="12">
        <v>0</v>
      </c>
      <c r="AAW644" s="12">
        <v>0</v>
      </c>
      <c r="AAX644" s="12">
        <v>0</v>
      </c>
      <c r="AAY644" s="12">
        <v>0</v>
      </c>
      <c r="AAZ644" s="12">
        <v>0</v>
      </c>
      <c r="ABA644" s="12">
        <v>0</v>
      </c>
      <c r="ABB644" s="12">
        <v>0</v>
      </c>
      <c r="ABC644" s="12">
        <v>0</v>
      </c>
      <c r="ABD644" s="12">
        <v>0</v>
      </c>
      <c r="ABE644" s="12">
        <v>0</v>
      </c>
      <c r="ABF644" s="12">
        <v>0</v>
      </c>
      <c r="ABG644" s="12">
        <v>0</v>
      </c>
      <c r="ABH644" s="12">
        <v>0</v>
      </c>
      <c r="ABI644" s="12">
        <v>0</v>
      </c>
      <c r="ABJ644" s="12">
        <v>0</v>
      </c>
      <c r="ABK644" s="12">
        <v>0</v>
      </c>
      <c r="ABL644" s="12">
        <v>0</v>
      </c>
      <c r="ABM644" s="12">
        <v>0</v>
      </c>
      <c r="ABN644" s="12">
        <v>0</v>
      </c>
      <c r="ABO644" s="12">
        <v>0</v>
      </c>
      <c r="ABP644" s="12">
        <v>0</v>
      </c>
      <c r="ABQ644" s="12">
        <v>0</v>
      </c>
      <c r="ABR644" s="12">
        <v>0</v>
      </c>
      <c r="ABS644" s="12">
        <v>0</v>
      </c>
      <c r="ABT644" s="12">
        <v>0</v>
      </c>
      <c r="ABU644" s="12">
        <v>7.5699105835996444E-6</v>
      </c>
      <c r="ABV644" s="12">
        <v>0</v>
      </c>
      <c r="ABW644" s="12">
        <v>-5.2568631105549315E-8</v>
      </c>
      <c r="ABX644" s="12">
        <v>0</v>
      </c>
      <c r="ABY644" s="12">
        <v>0</v>
      </c>
      <c r="ABZ644" s="12">
        <v>0</v>
      </c>
      <c r="ACA644" s="12">
        <v>0</v>
      </c>
      <c r="ACB644" s="12">
        <v>0</v>
      </c>
      <c r="ACC644" s="12">
        <v>0</v>
      </c>
      <c r="ACD644" s="12">
        <v>0</v>
      </c>
      <c r="ACE644" s="12">
        <v>0</v>
      </c>
      <c r="ACF644" s="12">
        <v>0</v>
      </c>
      <c r="ACG644" s="12">
        <v>0</v>
      </c>
      <c r="ACH644" s="12">
        <v>0</v>
      </c>
      <c r="ACI644" s="12">
        <v>0</v>
      </c>
      <c r="ACJ644" s="12">
        <v>0</v>
      </c>
      <c r="ACK644" s="12">
        <v>0</v>
      </c>
      <c r="ACL644" s="12">
        <v>0</v>
      </c>
      <c r="ACM644" s="12">
        <v>0</v>
      </c>
      <c r="ACN644" s="12">
        <v>0</v>
      </c>
      <c r="ACO644" s="12">
        <v>0</v>
      </c>
      <c r="ACP644" s="12">
        <v>0</v>
      </c>
      <c r="ACQ644" s="12">
        <v>0</v>
      </c>
      <c r="ACR644" s="12">
        <v>0</v>
      </c>
      <c r="ACS644" s="12">
        <v>0</v>
      </c>
      <c r="ACT644" s="12">
        <v>0</v>
      </c>
      <c r="ACU644" s="12">
        <v>0</v>
      </c>
      <c r="ACV644" s="12">
        <v>0</v>
      </c>
      <c r="ACW644" s="12">
        <v>0</v>
      </c>
      <c r="ACX644" s="12">
        <v>0</v>
      </c>
      <c r="ACY644" s="12">
        <v>0</v>
      </c>
      <c r="ACZ644" s="12">
        <v>0</v>
      </c>
      <c r="ADA644" s="12">
        <v>0</v>
      </c>
      <c r="ADB644" s="12">
        <v>0</v>
      </c>
      <c r="ADC644" s="12">
        <v>0</v>
      </c>
      <c r="ADD644" s="12">
        <v>0</v>
      </c>
      <c r="ADE644" s="12">
        <v>0</v>
      </c>
      <c r="ADF644" s="12">
        <v>0</v>
      </c>
      <c r="ADG644" s="12">
        <v>6.6928726884179518E-7</v>
      </c>
      <c r="ADH644" s="12">
        <v>0</v>
      </c>
      <c r="ADI644" s="12">
        <v>-4.2805824487582874E-9</v>
      </c>
      <c r="ADJ644" s="12">
        <v>0</v>
      </c>
      <c r="ADK644" s="12">
        <v>0</v>
      </c>
      <c r="ADL644" s="12">
        <v>0</v>
      </c>
      <c r="ADM644" s="12">
        <v>0</v>
      </c>
      <c r="ADN644" s="12">
        <v>0</v>
      </c>
      <c r="ADO644" s="12">
        <v>0</v>
      </c>
      <c r="ADP644" s="12">
        <v>0</v>
      </c>
      <c r="ADQ644" s="12">
        <v>0</v>
      </c>
      <c r="ADR644" s="12">
        <v>0</v>
      </c>
      <c r="ADS644" s="12">
        <v>0</v>
      </c>
      <c r="ADT644" s="12">
        <v>0</v>
      </c>
      <c r="ADU644" s="12">
        <v>0</v>
      </c>
      <c r="ADV644" s="12">
        <v>0</v>
      </c>
      <c r="ADW644" s="12">
        <v>0</v>
      </c>
      <c r="ADX644" s="12">
        <v>0</v>
      </c>
      <c r="ADY644" s="12">
        <v>0</v>
      </c>
      <c r="ADZ644" s="12">
        <v>0</v>
      </c>
      <c r="AEA644" s="12">
        <v>0</v>
      </c>
      <c r="AEB644" s="12">
        <v>0</v>
      </c>
      <c r="AEC644" s="12">
        <v>0</v>
      </c>
      <c r="AED644" s="12">
        <v>0</v>
      </c>
      <c r="AEE644" s="12">
        <v>0</v>
      </c>
      <c r="AEF644" s="12">
        <v>0</v>
      </c>
      <c r="AEG644" s="12">
        <v>0</v>
      </c>
      <c r="AEH644" s="12">
        <v>0</v>
      </c>
      <c r="AEI644" s="12">
        <v>0</v>
      </c>
      <c r="AEJ644" s="12">
        <v>0</v>
      </c>
      <c r="AEK644" s="12">
        <v>0</v>
      </c>
      <c r="AEL644" s="12">
        <v>0</v>
      </c>
      <c r="AEM644" s="12">
        <v>0</v>
      </c>
      <c r="AEN644" s="12">
        <v>0</v>
      </c>
      <c r="AEO644" s="12">
        <v>3.1287296967994331E-25</v>
      </c>
      <c r="AEP644" s="12">
        <v>0</v>
      </c>
      <c r="AEQ644" s="12">
        <v>0</v>
      </c>
      <c r="AER644" s="12">
        <v>0</v>
      </c>
      <c r="AES644" s="12">
        <v>0</v>
      </c>
      <c r="AET644" s="12">
        <v>0</v>
      </c>
      <c r="AEU644" s="12">
        <v>-2.7098462766887408E-11</v>
      </c>
      <c r="AEV644" s="12">
        <v>0</v>
      </c>
      <c r="AEW644" s="12">
        <v>0</v>
      </c>
      <c r="AEX644" s="12">
        <v>0</v>
      </c>
      <c r="AEY644" s="12">
        <v>0</v>
      </c>
      <c r="AEZ644" s="12">
        <v>0</v>
      </c>
      <c r="AFA644" s="12">
        <v>0</v>
      </c>
      <c r="AFB644" s="12">
        <v>0</v>
      </c>
      <c r="AFC644" s="12">
        <v>0</v>
      </c>
      <c r="AFD644" s="12">
        <v>0</v>
      </c>
      <c r="AFE644" s="12">
        <v>0</v>
      </c>
      <c r="AFF644" s="12">
        <v>0</v>
      </c>
      <c r="AFG644" s="12">
        <v>0</v>
      </c>
      <c r="AFH644" s="12">
        <v>0</v>
      </c>
      <c r="AFI644" s="12">
        <v>0</v>
      </c>
      <c r="AFJ644" s="12">
        <v>0</v>
      </c>
      <c r="AFK644" s="12">
        <v>0</v>
      </c>
      <c r="AFL644" s="12">
        <v>0</v>
      </c>
      <c r="AFM644" s="12">
        <v>0</v>
      </c>
      <c r="AFN644" s="12">
        <v>0</v>
      </c>
      <c r="AFO644" s="12">
        <v>0</v>
      </c>
      <c r="AFP644" s="12">
        <v>0</v>
      </c>
      <c r="AFQ644" s="12">
        <v>0</v>
      </c>
      <c r="AFR644" s="12">
        <v>0</v>
      </c>
      <c r="AFS644" s="12">
        <v>0</v>
      </c>
      <c r="AFT644" s="12">
        <v>0</v>
      </c>
      <c r="AFU644" s="12">
        <v>0</v>
      </c>
      <c r="AFV644" s="12">
        <v>0</v>
      </c>
      <c r="AFW644" s="12">
        <v>0</v>
      </c>
      <c r="AFX644" s="12">
        <v>0</v>
      </c>
      <c r="AFY644" s="12">
        <v>0</v>
      </c>
      <c r="AFZ644" s="12">
        <v>5.631713454238979E-6</v>
      </c>
      <c r="AGA644" s="12">
        <v>0</v>
      </c>
      <c r="AGB644" s="12">
        <v>0</v>
      </c>
      <c r="AGC644" s="12">
        <v>0</v>
      </c>
      <c r="AGD644" s="12">
        <v>0</v>
      </c>
      <c r="AGE644" s="12">
        <v>0</v>
      </c>
      <c r="AGF644" s="12">
        <v>0</v>
      </c>
      <c r="AGG644" s="12">
        <v>-3.2830745874176771E-11</v>
      </c>
      <c r="AGH644" s="12">
        <v>0</v>
      </c>
      <c r="AGI644" s="12">
        <v>0</v>
      </c>
      <c r="AGJ644" s="12">
        <v>0</v>
      </c>
      <c r="AGK644" s="12">
        <v>0</v>
      </c>
      <c r="AGL644" s="12">
        <v>0</v>
      </c>
      <c r="AGM644" s="12">
        <v>0</v>
      </c>
      <c r="AGN644" s="12">
        <v>0</v>
      </c>
      <c r="AGO644" s="12">
        <v>0</v>
      </c>
      <c r="AGP644" s="12">
        <v>0</v>
      </c>
      <c r="AGQ644" s="12">
        <v>0</v>
      </c>
      <c r="AGR644" s="12">
        <v>0</v>
      </c>
      <c r="AGS644" s="12">
        <v>0</v>
      </c>
      <c r="AGT644" s="12">
        <v>0</v>
      </c>
      <c r="AGU644" s="12">
        <v>0</v>
      </c>
      <c r="AGV644" s="12">
        <v>0</v>
      </c>
      <c r="AGW644" s="12">
        <v>0</v>
      </c>
      <c r="AGX644" s="12">
        <v>0</v>
      </c>
      <c r="AGY644" s="12">
        <v>0</v>
      </c>
      <c r="AGZ644" s="12">
        <v>0</v>
      </c>
      <c r="AHA644" s="12">
        <v>0</v>
      </c>
      <c r="AHB644" s="12">
        <v>0</v>
      </c>
      <c r="AHC644" s="12">
        <v>0</v>
      </c>
      <c r="AHD644" s="12">
        <v>0</v>
      </c>
      <c r="AHE644" s="12">
        <v>0</v>
      </c>
      <c r="AHF644" s="12">
        <v>0</v>
      </c>
      <c r="AHG644" s="12">
        <v>0</v>
      </c>
      <c r="AHH644" s="12">
        <v>0</v>
      </c>
      <c r="AHI644" s="12">
        <v>0</v>
      </c>
      <c r="AHJ644" s="12">
        <v>0</v>
      </c>
      <c r="AHK644" s="12">
        <v>0</v>
      </c>
      <c r="AHL644" s="12">
        <v>0</v>
      </c>
      <c r="AHM644" s="12">
        <v>0</v>
      </c>
      <c r="AHN644" s="12">
        <v>0</v>
      </c>
      <c r="AHO644" s="12">
        <v>0</v>
      </c>
      <c r="AHP644" s="12">
        <v>0</v>
      </c>
      <c r="AHQ644" s="12">
        <v>0</v>
      </c>
      <c r="AHR644" s="12">
        <v>0</v>
      </c>
      <c r="AHS644" s="12">
        <v>0</v>
      </c>
      <c r="AHT644" s="12">
        <v>0</v>
      </c>
      <c r="AHU644" s="12">
        <v>0</v>
      </c>
      <c r="AHV644" s="12">
        <v>0</v>
      </c>
      <c r="AHW644" s="12">
        <v>0</v>
      </c>
      <c r="AHX644" s="12">
        <v>0</v>
      </c>
      <c r="AHY644" s="12">
        <v>0</v>
      </c>
      <c r="AHZ644" s="12">
        <v>0</v>
      </c>
      <c r="AIA644" s="12">
        <v>0</v>
      </c>
      <c r="AIB644" s="12">
        <v>0</v>
      </c>
      <c r="AIC644" s="12">
        <v>0</v>
      </c>
      <c r="AID644" s="12">
        <v>2.496362364686023E-7</v>
      </c>
      <c r="AIE644" s="12">
        <v>-1.2124399567408076E-8</v>
      </c>
      <c r="AIF644" s="12">
        <v>9.3175180109736556E-9</v>
      </c>
      <c r="AIG644" s="12">
        <v>0</v>
      </c>
      <c r="AIH644" s="12">
        <v>0</v>
      </c>
      <c r="AII644" s="12">
        <v>0</v>
      </c>
      <c r="AIJ644" s="12">
        <v>1.9607843137254903E-9</v>
      </c>
      <c r="AIK644" s="12">
        <v>0</v>
      </c>
      <c r="AIL644" s="12">
        <v>0</v>
      </c>
      <c r="AIM644" s="12">
        <v>0</v>
      </c>
      <c r="AIN644" s="12">
        <v>0</v>
      </c>
      <c r="AIO644" s="12">
        <v>0</v>
      </c>
      <c r="AIP644" s="12">
        <v>0</v>
      </c>
      <c r="AIQ644" s="12">
        <v>0</v>
      </c>
      <c r="AIR644" s="12">
        <v>0</v>
      </c>
      <c r="AIS644" s="12">
        <v>0</v>
      </c>
      <c r="AIT644" s="12">
        <v>0</v>
      </c>
      <c r="AIU644" s="12">
        <v>0</v>
      </c>
      <c r="AIV644" s="12">
        <v>0</v>
      </c>
      <c r="AIW644" s="12">
        <v>0</v>
      </c>
      <c r="AIX644" s="12">
        <v>0</v>
      </c>
      <c r="AIY644" s="12">
        <v>0</v>
      </c>
      <c r="AIZ644" s="12">
        <v>0</v>
      </c>
      <c r="AJA644" s="12">
        <v>0</v>
      </c>
      <c r="AJB644" s="12">
        <v>0</v>
      </c>
      <c r="AJC644" s="12">
        <v>0</v>
      </c>
      <c r="AJD644" s="12">
        <v>0</v>
      </c>
      <c r="AJE644" s="12">
        <v>0</v>
      </c>
      <c r="AJF644" s="12">
        <v>0</v>
      </c>
      <c r="AJG644" s="12">
        <v>0</v>
      </c>
      <c r="AJH644" s="12">
        <v>0</v>
      </c>
      <c r="AJI644" s="12">
        <v>0</v>
      </c>
      <c r="AJJ644" s="12">
        <v>0</v>
      </c>
      <c r="AJK644" s="12">
        <v>0</v>
      </c>
      <c r="AJL644" s="12">
        <v>0</v>
      </c>
      <c r="AJM644" s="12">
        <v>0</v>
      </c>
      <c r="AJN644" s="12">
        <v>0</v>
      </c>
      <c r="AJO644" s="12">
        <v>0</v>
      </c>
      <c r="AJP644" s="12">
        <v>2.496574150755258E-9</v>
      </c>
      <c r="AJQ644" s="12">
        <v>-9.3205019452923733E-9</v>
      </c>
      <c r="AJR644" s="12">
        <v>0</v>
      </c>
      <c r="AJS644" s="12">
        <v>0</v>
      </c>
      <c r="AJT644" s="12">
        <v>0</v>
      </c>
      <c r="AJU644" s="12">
        <v>0</v>
      </c>
      <c r="AJV644" s="12">
        <v>0</v>
      </c>
      <c r="AJW644" s="12">
        <v>0</v>
      </c>
      <c r="AJX644" s="12">
        <v>0</v>
      </c>
      <c r="AJY644" s="12">
        <v>0</v>
      </c>
      <c r="AJZ644" s="12">
        <v>0</v>
      </c>
      <c r="AKA644" s="12">
        <v>0</v>
      </c>
      <c r="AKB644" s="12">
        <v>0</v>
      </c>
      <c r="AKC644" s="12">
        <v>0</v>
      </c>
      <c r="AKD644" s="12">
        <v>0</v>
      </c>
      <c r="AKE644" s="12">
        <v>0</v>
      </c>
      <c r="AKF644" s="12">
        <v>0</v>
      </c>
      <c r="AKG644" s="12">
        <v>0</v>
      </c>
      <c r="AKH644" s="12">
        <v>0</v>
      </c>
      <c r="AKI644" s="12">
        <v>0</v>
      </c>
      <c r="AKJ644" s="12">
        <v>0</v>
      </c>
      <c r="AKK644" s="12">
        <v>0</v>
      </c>
      <c r="AKL644" s="12">
        <v>0</v>
      </c>
      <c r="AKM644" s="12">
        <v>0</v>
      </c>
      <c r="AKN644" s="12">
        <v>0</v>
      </c>
      <c r="AKO644" s="12">
        <v>0</v>
      </c>
      <c r="AKP644" s="12">
        <v>0</v>
      </c>
      <c r="AKQ644" s="12">
        <v>0</v>
      </c>
      <c r="AKR644" s="12">
        <v>0</v>
      </c>
      <c r="AKS644" s="12">
        <v>0</v>
      </c>
      <c r="AKT644" s="12">
        <v>0</v>
      </c>
      <c r="AKU644" s="12">
        <v>0</v>
      </c>
      <c r="AKV644" s="12">
        <v>0</v>
      </c>
      <c r="AKW644" s="12">
        <v>0</v>
      </c>
      <c r="AKX644" s="12">
        <v>0</v>
      </c>
      <c r="AKY644" s="12">
        <v>3.9872455253517563E-6</v>
      </c>
      <c r="AKZ644" s="12">
        <v>0</v>
      </c>
      <c r="ALA644" s="12">
        <v>0</v>
      </c>
      <c r="ALB644" s="12">
        <v>0</v>
      </c>
      <c r="ALC644" s="12">
        <v>-3.0713147375036624E-11</v>
      </c>
      <c r="ALD644" s="12">
        <v>0</v>
      </c>
      <c r="ALE644" s="12">
        <v>0</v>
      </c>
      <c r="ALF644" s="12">
        <v>0</v>
      </c>
      <c r="ALG644" s="12">
        <v>0</v>
      </c>
      <c r="ALH644" s="12">
        <v>0</v>
      </c>
      <c r="ALI644" s="12">
        <v>0</v>
      </c>
      <c r="ALJ644" s="12">
        <v>0</v>
      </c>
      <c r="ALK644" s="12">
        <v>0</v>
      </c>
      <c r="ALL644" s="12">
        <v>0</v>
      </c>
      <c r="ALM644" s="12">
        <v>0</v>
      </c>
      <c r="ALN644" s="12">
        <v>0</v>
      </c>
      <c r="ALO644" s="12">
        <v>0</v>
      </c>
      <c r="ALP644" s="12">
        <v>0</v>
      </c>
      <c r="ALQ644" s="12">
        <v>0</v>
      </c>
      <c r="ALR644" s="12">
        <v>0</v>
      </c>
      <c r="ALS644" s="12">
        <v>0</v>
      </c>
      <c r="ALT644" s="12">
        <v>0</v>
      </c>
      <c r="ALU644" s="12">
        <v>0</v>
      </c>
      <c r="ALV644" s="12">
        <v>0</v>
      </c>
      <c r="ALW644" s="12">
        <v>0</v>
      </c>
      <c r="ALX644" s="12">
        <v>0</v>
      </c>
      <c r="ALY644" s="12">
        <v>0</v>
      </c>
      <c r="ALZ644" s="12">
        <v>0</v>
      </c>
      <c r="AMA644" s="12">
        <v>0</v>
      </c>
      <c r="AMB644" s="12">
        <v>0</v>
      </c>
      <c r="AMC644" s="12">
        <v>0</v>
      </c>
      <c r="AMD644" s="12">
        <v>0</v>
      </c>
      <c r="AME644" s="12">
        <v>0</v>
      </c>
      <c r="AMF644" s="12">
        <v>0</v>
      </c>
      <c r="AMG644" s="12">
        <v>0</v>
      </c>
      <c r="AMH644" s="12">
        <v>0</v>
      </c>
      <c r="AMI644" s="12">
        <v>0</v>
      </c>
      <c r="AMJ644" s="12">
        <v>2.8834953874870833E-7</v>
      </c>
      <c r="AMK644" s="12">
        <v>0</v>
      </c>
      <c r="AML644" s="12">
        <v>0</v>
      </c>
      <c r="AMM644" s="12">
        <v>0</v>
      </c>
      <c r="AMN644" s="12">
        <v>0</v>
      </c>
      <c r="AMO644" s="12">
        <v>-8.5779169381186184E-6</v>
      </c>
      <c r="AMP644" s="12">
        <v>5.029026899517671E-27</v>
      </c>
      <c r="AMQ644" s="12">
        <v>0</v>
      </c>
      <c r="AMR644" s="12">
        <v>0</v>
      </c>
      <c r="AMS644" s="12">
        <v>1.7176683951417757E-28</v>
      </c>
      <c r="AMT644" s="12">
        <v>0</v>
      </c>
      <c r="AMU644" s="12">
        <v>0</v>
      </c>
      <c r="AMV644" s="12">
        <v>0</v>
      </c>
      <c r="AMW644" s="12">
        <v>0</v>
      </c>
      <c r="AMX644" s="12">
        <v>0</v>
      </c>
      <c r="AMY644" s="12">
        <v>0</v>
      </c>
      <c r="AMZ644" s="12">
        <v>0</v>
      </c>
      <c r="ANA644" s="12">
        <v>0</v>
      </c>
      <c r="ANB644" s="12">
        <v>0</v>
      </c>
      <c r="ANC644" s="12">
        <v>0</v>
      </c>
      <c r="AND644" s="12">
        <v>0</v>
      </c>
      <c r="ANE644" s="12">
        <v>0</v>
      </c>
      <c r="ANF644" s="12">
        <v>0</v>
      </c>
      <c r="ANG644" s="12">
        <v>0</v>
      </c>
      <c r="ANH644" s="12">
        <v>0</v>
      </c>
      <c r="ANI644" s="12">
        <v>0</v>
      </c>
      <c r="ANJ644" s="12">
        <v>0</v>
      </c>
      <c r="ANK644" s="12">
        <v>0</v>
      </c>
      <c r="ANL644" s="12">
        <v>0</v>
      </c>
      <c r="ANM644" s="12">
        <v>0</v>
      </c>
      <c r="ANN644" s="12">
        <v>0</v>
      </c>
      <c r="ANO644" s="12">
        <v>0</v>
      </c>
      <c r="ANP644" s="12">
        <v>0</v>
      </c>
      <c r="ANQ644" s="12">
        <v>0</v>
      </c>
      <c r="ANR644" s="12">
        <v>0</v>
      </c>
      <c r="ANS644" s="12">
        <v>0</v>
      </c>
      <c r="ANT644" s="12">
        <v>0</v>
      </c>
      <c r="ANU644" s="12">
        <v>0</v>
      </c>
      <c r="ANV644" s="12">
        <v>3.9198526030891834E-8</v>
      </c>
      <c r="ANW644" s="12">
        <v>0</v>
      </c>
      <c r="ANX644" s="12">
        <v>0</v>
      </c>
      <c r="ANY644" s="12">
        <v>0</v>
      </c>
      <c r="ANZ644" s="12">
        <v>4.8349765339134901E-6</v>
      </c>
      <c r="AOA644" s="12">
        <v>-2.6926123984947575E-7</v>
      </c>
      <c r="AOB644" s="12">
        <v>8.9753746616491718E-9</v>
      </c>
      <c r="AOC644" s="12">
        <v>0</v>
      </c>
      <c r="AOD644" s="12">
        <v>2.6495763107264228E-11</v>
      </c>
      <c r="AOE644" s="12">
        <v>0</v>
      </c>
      <c r="AOF644" s="12">
        <v>0</v>
      </c>
      <c r="AOG644" s="12">
        <v>0</v>
      </c>
      <c r="AOH644" s="12">
        <v>0</v>
      </c>
      <c r="AOI644" s="12">
        <v>0</v>
      </c>
      <c r="AOJ644" s="12">
        <v>0</v>
      </c>
      <c r="AOK644" s="12">
        <v>0</v>
      </c>
      <c r="AOL644" s="12">
        <v>0</v>
      </c>
      <c r="AOM644" s="12">
        <v>0</v>
      </c>
      <c r="AON644" s="12">
        <v>0</v>
      </c>
      <c r="AOO644" s="12">
        <v>0</v>
      </c>
      <c r="AOP644" s="12">
        <v>0</v>
      </c>
      <c r="AOQ644" s="12">
        <v>0</v>
      </c>
      <c r="AOR644" s="12">
        <v>0</v>
      </c>
      <c r="AOS644" s="12">
        <v>0</v>
      </c>
      <c r="AOT644" s="12">
        <v>0</v>
      </c>
      <c r="AOU644" s="12">
        <v>0</v>
      </c>
      <c r="AOV644" s="12">
        <v>0</v>
      </c>
      <c r="AOW644" s="12">
        <v>0</v>
      </c>
      <c r="AOX644" s="12">
        <v>0</v>
      </c>
      <c r="AOY644" s="12">
        <v>0</v>
      </c>
      <c r="AOZ644" s="12">
        <v>0</v>
      </c>
      <c r="APA644" s="12">
        <v>0</v>
      </c>
      <c r="APB644" s="12">
        <v>0</v>
      </c>
      <c r="APC644" s="12">
        <v>0</v>
      </c>
      <c r="APD644" s="12">
        <v>0</v>
      </c>
      <c r="APE644" s="12">
        <v>0</v>
      </c>
      <c r="APF644" s="12">
        <v>0</v>
      </c>
      <c r="APG644" s="12">
        <v>0</v>
      </c>
      <c r="APH644" s="12">
        <v>0</v>
      </c>
      <c r="API644" s="12">
        <v>0</v>
      </c>
      <c r="APJ644" s="12">
        <v>0</v>
      </c>
      <c r="APK644" s="12">
        <v>0</v>
      </c>
      <c r="APL644" s="12">
        <v>2.6926123984947511E-7</v>
      </c>
      <c r="APM644" s="12">
        <v>-1.3432733126130574E-8</v>
      </c>
      <c r="APN644" s="12">
        <v>9.3183879591560621E-9</v>
      </c>
      <c r="APO644" s="12">
        <v>0</v>
      </c>
      <c r="APP644" s="12">
        <v>0</v>
      </c>
      <c r="APQ644" s="12">
        <v>0</v>
      </c>
      <c r="APR644" s="12">
        <v>0</v>
      </c>
      <c r="APS644" s="12">
        <v>0</v>
      </c>
      <c r="APT644" s="12">
        <v>0</v>
      </c>
      <c r="APU644" s="12">
        <v>0</v>
      </c>
      <c r="APV644" s="12">
        <v>0</v>
      </c>
      <c r="APW644" s="12">
        <v>0</v>
      </c>
      <c r="APX644" s="12">
        <v>0</v>
      </c>
      <c r="APY644" s="12">
        <v>0</v>
      </c>
      <c r="APZ644" s="12">
        <v>0</v>
      </c>
      <c r="AQA644" s="12">
        <v>0</v>
      </c>
      <c r="AQB644" s="12">
        <v>0</v>
      </c>
      <c r="AQC644" s="12">
        <v>0</v>
      </c>
      <c r="AQD644" s="12">
        <v>0</v>
      </c>
      <c r="AQE644" s="12">
        <v>0</v>
      </c>
      <c r="AQF644" s="12">
        <v>0</v>
      </c>
      <c r="AQG644" s="12">
        <v>0</v>
      </c>
      <c r="AQH644" s="12">
        <v>0</v>
      </c>
      <c r="AQI644" s="12">
        <v>0</v>
      </c>
      <c r="AQJ644" s="12">
        <v>0</v>
      </c>
      <c r="AQK644" s="12">
        <v>0</v>
      </c>
      <c r="AQL644" s="12">
        <v>0</v>
      </c>
      <c r="AQM644" s="12">
        <v>0</v>
      </c>
      <c r="AQN644" s="12">
        <v>0</v>
      </c>
      <c r="AQO644" s="12">
        <v>0</v>
      </c>
      <c r="AQP644" s="12">
        <v>0</v>
      </c>
      <c r="AQQ644" s="12">
        <v>0</v>
      </c>
      <c r="AQR644" s="12">
        <v>0</v>
      </c>
      <c r="AQS644" s="12">
        <v>0</v>
      </c>
      <c r="AQT644" s="12">
        <v>0</v>
      </c>
      <c r="AQU644" s="12">
        <v>0</v>
      </c>
      <c r="AQV644" s="12">
        <v>0</v>
      </c>
      <c r="AQW644" s="12">
        <v>0</v>
      </c>
      <c r="AQX644" s="12">
        <v>2.496574150755258E-9</v>
      </c>
      <c r="AQY644" s="12">
        <v>-9.3205019452891969E-9</v>
      </c>
      <c r="AQZ644" s="12">
        <v>0</v>
      </c>
      <c r="ARA644" s="12">
        <v>0</v>
      </c>
      <c r="ARB644" s="12">
        <v>0</v>
      </c>
      <c r="ARC644" s="12">
        <v>0</v>
      </c>
      <c r="ARD644" s="12">
        <v>0</v>
      </c>
      <c r="ARE644" s="12">
        <v>0</v>
      </c>
      <c r="ARF644" s="12">
        <v>0</v>
      </c>
      <c r="ARG644" s="12">
        <v>0</v>
      </c>
      <c r="ARH644" s="12">
        <v>0</v>
      </c>
      <c r="ARI644" s="12">
        <v>0</v>
      </c>
      <c r="ARJ644" s="12">
        <v>0</v>
      </c>
      <c r="ARK644" s="12">
        <v>0</v>
      </c>
      <c r="ARL644" s="12">
        <v>0</v>
      </c>
      <c r="ARM644" s="12">
        <v>0</v>
      </c>
      <c r="ARN644" s="12">
        <v>0</v>
      </c>
      <c r="ARO644" s="12">
        <v>0</v>
      </c>
      <c r="ARP644" s="12">
        <v>0</v>
      </c>
      <c r="ARQ644" s="12">
        <v>0</v>
      </c>
      <c r="ARR644" s="12">
        <v>0</v>
      </c>
      <c r="ARS644" s="12">
        <v>0</v>
      </c>
      <c r="ART644" s="12">
        <v>0</v>
      </c>
      <c r="ARU644" s="12">
        <v>0</v>
      </c>
      <c r="ARV644" s="12">
        <v>0</v>
      </c>
      <c r="ARW644" s="12">
        <v>0</v>
      </c>
      <c r="ARX644" s="12">
        <v>0</v>
      </c>
      <c r="ARY644" s="12">
        <v>0</v>
      </c>
      <c r="ARZ644" s="12">
        <v>0</v>
      </c>
      <c r="ASA644" s="12">
        <v>0</v>
      </c>
      <c r="ASB644" s="12">
        <v>0</v>
      </c>
      <c r="ASC644" s="12">
        <v>0</v>
      </c>
      <c r="ASD644" s="12">
        <v>0</v>
      </c>
      <c r="ASE644" s="12">
        <v>0</v>
      </c>
      <c r="ASF644" s="12">
        <v>0</v>
      </c>
      <c r="ASG644" s="12">
        <v>3.2233176891390915E-6</v>
      </c>
      <c r="ASH644" s="12">
        <v>0</v>
      </c>
      <c r="ASI644" s="12">
        <v>0</v>
      </c>
      <c r="ASJ644" s="12">
        <v>0</v>
      </c>
      <c r="ASK644" s="12">
        <v>-2.6511386308379963E-11</v>
      </c>
      <c r="ASL644" s="12">
        <v>0</v>
      </c>
      <c r="ASM644" s="12">
        <v>0</v>
      </c>
      <c r="ASN644" s="12">
        <v>0</v>
      </c>
      <c r="ASO644" s="12">
        <v>0</v>
      </c>
      <c r="ASP644" s="12">
        <v>0</v>
      </c>
      <c r="ASQ644" s="12">
        <v>0</v>
      </c>
      <c r="ASR644" s="12">
        <v>0</v>
      </c>
      <c r="ASS644" s="12">
        <v>0</v>
      </c>
      <c r="AST644" s="12">
        <v>0</v>
      </c>
      <c r="ASU644" s="12">
        <v>0</v>
      </c>
      <c r="ASV644" s="12">
        <v>0</v>
      </c>
      <c r="ASW644" s="12">
        <v>0</v>
      </c>
      <c r="ASX644" s="12">
        <v>0</v>
      </c>
      <c r="ASY644" s="12">
        <v>0</v>
      </c>
      <c r="ASZ644" s="12">
        <v>0</v>
      </c>
      <c r="ATA644" s="12">
        <v>0</v>
      </c>
      <c r="ATB644" s="12">
        <v>0</v>
      </c>
      <c r="ATC644" s="12">
        <v>0</v>
      </c>
      <c r="ATD644" s="12">
        <v>0</v>
      </c>
      <c r="ATE644" s="12">
        <v>0</v>
      </c>
      <c r="ATF644" s="12">
        <v>0</v>
      </c>
      <c r="ATG644" s="12">
        <v>0</v>
      </c>
      <c r="ATH644" s="12">
        <v>0</v>
      </c>
      <c r="ATI644" s="12">
        <v>0</v>
      </c>
      <c r="ATJ644" s="12">
        <v>0</v>
      </c>
      <c r="ATK644" s="12">
        <v>0</v>
      </c>
      <c r="ATL644" s="12">
        <v>0</v>
      </c>
      <c r="ATM644" s="12">
        <v>4.9943605145181346E-7</v>
      </c>
      <c r="ATN644" s="12">
        <v>0</v>
      </c>
      <c r="ATO644" s="12">
        <v>0</v>
      </c>
      <c r="ATP644" s="12">
        <v>0</v>
      </c>
      <c r="ATQ644" s="12">
        <v>0</v>
      </c>
      <c r="ATR644" s="12">
        <v>0</v>
      </c>
      <c r="ATS644" s="12">
        <v>0</v>
      </c>
      <c r="ATT644" s="12">
        <v>0</v>
      </c>
      <c r="ATU644" s="12">
        <v>0</v>
      </c>
      <c r="ATV644" s="12">
        <v>0</v>
      </c>
      <c r="ATW644" s="12">
        <v>-8.4122738682888954E-6</v>
      </c>
      <c r="ATX644" s="12">
        <v>3.5890102781926547E-25</v>
      </c>
      <c r="ATY644" s="12">
        <v>0</v>
      </c>
      <c r="ATZ644" s="12">
        <v>0</v>
      </c>
      <c r="AUA644" s="12">
        <v>1.2258290014812548E-26</v>
      </c>
      <c r="AUB644" s="12">
        <v>0</v>
      </c>
      <c r="AUC644" s="12">
        <v>0</v>
      </c>
      <c r="AUD644" s="12">
        <v>0</v>
      </c>
      <c r="AUE644" s="12">
        <v>0</v>
      </c>
      <c r="AUF644" s="12">
        <v>0</v>
      </c>
      <c r="AUG644" s="12">
        <v>0</v>
      </c>
      <c r="AUH644" s="12">
        <v>0</v>
      </c>
      <c r="AUI644" s="12">
        <v>0</v>
      </c>
      <c r="AUJ644" s="12">
        <v>0</v>
      </c>
      <c r="AUK644" s="12">
        <v>0</v>
      </c>
      <c r="AUL644" s="12">
        <v>0</v>
      </c>
      <c r="AUM644" s="12">
        <v>0</v>
      </c>
      <c r="AUN644" s="12">
        <v>0</v>
      </c>
      <c r="AUO644" s="12">
        <v>0</v>
      </c>
      <c r="AUP644" s="12">
        <v>0</v>
      </c>
      <c r="AUQ644" s="12">
        <v>0</v>
      </c>
      <c r="AUR644" s="12">
        <v>0</v>
      </c>
      <c r="AUS644" s="12">
        <v>0</v>
      </c>
      <c r="AUT644" s="12">
        <v>0</v>
      </c>
      <c r="AUU644" s="12">
        <v>0</v>
      </c>
      <c r="AUV644" s="12">
        <v>0</v>
      </c>
      <c r="AUW644" s="12">
        <v>0</v>
      </c>
      <c r="AUX644" s="12">
        <v>0</v>
      </c>
      <c r="AUY644" s="12">
        <v>0</v>
      </c>
      <c r="AUZ644" s="12">
        <v>0</v>
      </c>
      <c r="AVA644" s="12">
        <v>0</v>
      </c>
      <c r="AVB644" s="12">
        <v>0</v>
      </c>
      <c r="AVC644" s="12">
        <v>0</v>
      </c>
      <c r="AVD644" s="12">
        <v>0</v>
      </c>
      <c r="AVE644" s="12">
        <v>0</v>
      </c>
      <c r="AVF644" s="12">
        <v>0</v>
      </c>
      <c r="AVG644" s="12">
        <v>0</v>
      </c>
      <c r="AVH644" s="12">
        <v>5.6784803086108523E-6</v>
      </c>
      <c r="AVI644" s="12">
        <v>-2.440511558158691E-7</v>
      </c>
      <c r="AVJ644" s="12">
        <v>7.5748144375595357E-9</v>
      </c>
      <c r="AVK644" s="12">
        <v>0</v>
      </c>
      <c r="AVL644" s="12">
        <v>3.6234254814408776E-11</v>
      </c>
      <c r="AVM644" s="12">
        <v>0</v>
      </c>
      <c r="AVN644" s="12">
        <v>0</v>
      </c>
      <c r="AVO644" s="12">
        <v>0</v>
      </c>
      <c r="AVP644" s="12">
        <v>0</v>
      </c>
      <c r="AVQ644" s="12">
        <v>0</v>
      </c>
      <c r="AVR644" s="12">
        <v>0</v>
      </c>
      <c r="AVS644" s="12">
        <v>0</v>
      </c>
      <c r="AVT644" s="12">
        <v>0</v>
      </c>
      <c r="AVU644" s="12">
        <v>0</v>
      </c>
      <c r="AVV644" s="12">
        <v>0</v>
      </c>
      <c r="AVW644" s="12">
        <v>0</v>
      </c>
      <c r="AVX644" s="12">
        <v>0</v>
      </c>
      <c r="AVY644" s="12">
        <v>0</v>
      </c>
      <c r="AVZ644" s="12">
        <v>0</v>
      </c>
      <c r="AWA644" s="12">
        <v>0</v>
      </c>
      <c r="AWB644" s="12">
        <v>0</v>
      </c>
      <c r="AWC644" s="12">
        <v>0</v>
      </c>
      <c r="AWD644" s="12">
        <v>0</v>
      </c>
      <c r="AWE644" s="12">
        <v>0</v>
      </c>
      <c r="AWF644" s="12">
        <v>0</v>
      </c>
      <c r="AWG644" s="12">
        <v>0</v>
      </c>
      <c r="AWH644" s="12">
        <v>0</v>
      </c>
      <c r="AWI644" s="12">
        <v>0</v>
      </c>
      <c r="AWJ644" s="12">
        <v>0</v>
      </c>
      <c r="AWK644" s="12">
        <v>1.3066175343630613E-9</v>
      </c>
      <c r="AWL644" s="12">
        <v>0</v>
      </c>
      <c r="AWM644" s="12">
        <v>0</v>
      </c>
      <c r="AWN644" s="12">
        <v>0</v>
      </c>
      <c r="AWO644" s="12">
        <v>0</v>
      </c>
      <c r="AWP644" s="12">
        <v>0</v>
      </c>
      <c r="AWQ644" s="12">
        <v>0</v>
      </c>
      <c r="AWR644" s="12">
        <v>0</v>
      </c>
      <c r="AWS644" s="12">
        <v>0</v>
      </c>
      <c r="AWT644" s="12">
        <v>2.2724443312678606E-7</v>
      </c>
      <c r="AWU644" s="12">
        <v>-1.0071388588322211E-8</v>
      </c>
      <c r="AWV644" s="12">
        <v>9.3183879591560621E-9</v>
      </c>
      <c r="AWW644" s="12">
        <v>0</v>
      </c>
      <c r="AWX644" s="12">
        <v>0</v>
      </c>
      <c r="AWY644" s="12">
        <v>0</v>
      </c>
      <c r="AWZ644" s="12">
        <v>0</v>
      </c>
      <c r="AXA644" s="12">
        <v>0</v>
      </c>
      <c r="AXB644" s="12">
        <v>0</v>
      </c>
      <c r="AXC644" s="12">
        <v>0</v>
      </c>
      <c r="AXD644" s="12">
        <v>0</v>
      </c>
      <c r="AXE644" s="12">
        <v>0</v>
      </c>
      <c r="AXF644" s="12">
        <v>0</v>
      </c>
      <c r="AXG644" s="12">
        <v>0</v>
      </c>
      <c r="AXH644" s="12">
        <v>0</v>
      </c>
      <c r="AXI644" s="12">
        <v>0</v>
      </c>
      <c r="AXJ644" s="12">
        <v>0</v>
      </c>
      <c r="AXK644" s="12">
        <v>0</v>
      </c>
      <c r="AXL644" s="12">
        <v>0</v>
      </c>
      <c r="AXM644" s="12">
        <v>0</v>
      </c>
      <c r="AXN644" s="12">
        <v>0</v>
      </c>
      <c r="AXO644" s="12">
        <v>0</v>
      </c>
      <c r="AXP644" s="12">
        <v>0</v>
      </c>
      <c r="AXQ644" s="12">
        <v>0</v>
      </c>
      <c r="AXR644" s="12">
        <v>0</v>
      </c>
      <c r="AXS644" s="12">
        <v>0</v>
      </c>
      <c r="AXT644" s="12">
        <v>0</v>
      </c>
      <c r="AXU644" s="12">
        <v>0</v>
      </c>
      <c r="AXV644" s="12">
        <v>0</v>
      </c>
      <c r="AXW644" s="12">
        <v>0</v>
      </c>
      <c r="AXX644" s="12">
        <v>0</v>
      </c>
      <c r="AXY644" s="12">
        <v>0</v>
      </c>
      <c r="AXZ644" s="12">
        <v>0</v>
      </c>
      <c r="AYA644" s="12">
        <v>0</v>
      </c>
      <c r="AYB644" s="12">
        <v>0</v>
      </c>
      <c r="AYC644" s="12">
        <v>0</v>
      </c>
      <c r="AYD644" s="12">
        <v>0</v>
      </c>
      <c r="AYE644" s="12">
        <v>0</v>
      </c>
      <c r="AYF644" s="12">
        <v>2.496574150755258E-9</v>
      </c>
      <c r="AYG644" s="12">
        <v>-9.3205019452983125E-9</v>
      </c>
      <c r="AYH644" s="12">
        <v>0</v>
      </c>
      <c r="AYI644" s="12">
        <v>0</v>
      </c>
      <c r="AYJ644" s="12">
        <v>0</v>
      </c>
      <c r="AYK644" s="12">
        <v>0</v>
      </c>
      <c r="AYL644" s="12">
        <v>0</v>
      </c>
      <c r="AYM644" s="12">
        <v>0</v>
      </c>
      <c r="AYN644" s="12">
        <v>0</v>
      </c>
      <c r="AYO644" s="12">
        <v>0</v>
      </c>
      <c r="AYP644" s="12">
        <v>0</v>
      </c>
      <c r="AYQ644" s="12">
        <v>0</v>
      </c>
      <c r="AYR644" s="12">
        <v>0</v>
      </c>
      <c r="AYS644" s="12">
        <v>0</v>
      </c>
      <c r="AYT644" s="12">
        <v>0</v>
      </c>
      <c r="AYU644" s="12">
        <v>0</v>
      </c>
      <c r="AYV644" s="12">
        <v>0</v>
      </c>
      <c r="AYW644" s="12">
        <v>0</v>
      </c>
      <c r="AYX644" s="12">
        <v>0</v>
      </c>
      <c r="AYY644" s="12">
        <v>0</v>
      </c>
      <c r="AYZ644" s="12">
        <v>0</v>
      </c>
      <c r="AZA644" s="12">
        <v>0</v>
      </c>
      <c r="AZB644" s="12">
        <v>0</v>
      </c>
      <c r="AZC644" s="12">
        <v>0</v>
      </c>
      <c r="AZD644" s="12">
        <v>0</v>
      </c>
      <c r="AZE644" s="12">
        <v>0</v>
      </c>
      <c r="AZF644" s="12">
        <v>0</v>
      </c>
      <c r="AZG644" s="12">
        <v>0</v>
      </c>
      <c r="AZH644" s="12">
        <v>0</v>
      </c>
      <c r="AZI644" s="12">
        <v>0</v>
      </c>
      <c r="AZJ644" s="12">
        <v>0</v>
      </c>
      <c r="AZK644" s="12">
        <v>0</v>
      </c>
      <c r="AZL644" s="12">
        <v>0</v>
      </c>
      <c r="AZM644" s="12">
        <v>0</v>
      </c>
      <c r="AZN644" s="12">
        <v>0</v>
      </c>
      <c r="AZO644" s="12">
        <v>2.4336344177222795E-6</v>
      </c>
      <c r="AZP644" s="12">
        <v>0</v>
      </c>
      <c r="AZQ644" s="12">
        <v>0</v>
      </c>
      <c r="AZR644" s="12">
        <v>0</v>
      </c>
      <c r="AZS644" s="12">
        <v>-3.6315495465614416E-11</v>
      </c>
      <c r="AZT644" s="13">
        <v>6366250270.865284</v>
      </c>
      <c r="AZU644" s="13">
        <v>5382824.724604209</v>
      </c>
      <c r="AZV644" s="13">
        <v>1472000</v>
      </c>
      <c r="AZW644" s="13">
        <v>69200.167579028304</v>
      </c>
      <c r="AZX644" s="13">
        <v>118771195314.30824</v>
      </c>
      <c r="AZY644" s="13">
        <v>2.1999999999999999E-10</v>
      </c>
      <c r="AZZ644" s="13">
        <v>117108375.42466763</v>
      </c>
      <c r="BAA644" s="13">
        <v>1E-13</v>
      </c>
      <c r="BAB644" s="13">
        <v>992950.1526841966</v>
      </c>
      <c r="BAC644" s="13">
        <v>2.9999999999999999E-16</v>
      </c>
      <c r="BAD644" s="13">
        <v>1.1E-13</v>
      </c>
      <c r="BAE644" s="13">
        <v>7920000</v>
      </c>
      <c r="BAF644" s="13">
        <v>6380000</v>
      </c>
      <c r="BAG644" s="13">
        <v>3887256084754936</v>
      </c>
      <c r="BAH644" s="13">
        <v>1058313750000</v>
      </c>
      <c r="BAI644" s="13">
        <v>347776006289.87732</v>
      </c>
      <c r="BAJ644" s="13">
        <v>846607000000000.13</v>
      </c>
      <c r="BAK644" s="13">
        <v>10246671613.728573</v>
      </c>
      <c r="BAL644" s="13">
        <v>316583797163.55078</v>
      </c>
      <c r="BAM644" s="13">
        <v>57148942500</v>
      </c>
      <c r="BAN644" s="13">
        <v>507990600000</v>
      </c>
      <c r="BAO644" s="13">
        <v>21166275000</v>
      </c>
      <c r="BAP644" s="13">
        <v>7.653349E+16</v>
      </c>
      <c r="BAQ644" s="13">
        <v>3826674500000000</v>
      </c>
      <c r="BAR644" s="13">
        <v>1.14800235E+17</v>
      </c>
      <c r="BAS644" s="13">
        <v>1148002350000</v>
      </c>
      <c r="BAT644" s="13">
        <v>1913337250000</v>
      </c>
      <c r="BAU644" s="13">
        <v>4.25E+16</v>
      </c>
      <c r="BAV644" s="13">
        <v>2550000000000000</v>
      </c>
      <c r="BAW644" s="13">
        <v>7.65E+16</v>
      </c>
      <c r="BAX644" s="13">
        <v>765000000000</v>
      </c>
      <c r="BAY644" s="13">
        <v>850000000000</v>
      </c>
      <c r="BAZ644" s="13">
        <v>1.275E+17</v>
      </c>
      <c r="BBA644" s="13">
        <v>8924999999999999</v>
      </c>
      <c r="BBB644" s="13">
        <v>2.6774999999999997E+17</v>
      </c>
      <c r="BBC644" s="13">
        <v>2677500000000</v>
      </c>
      <c r="BBD644" s="13">
        <v>1912500000000.0005</v>
      </c>
      <c r="BBE644" s="14">
        <v>4.2053318160970381</v>
      </c>
      <c r="BBF644" s="14">
        <v>2.2179616557702202</v>
      </c>
      <c r="BBG644" s="14">
        <v>2.9873939152550015</v>
      </c>
      <c r="BBH644" s="14">
        <v>2601.1894417909425</v>
      </c>
      <c r="BBI644" s="13">
        <v>281.89121388305398</v>
      </c>
      <c r="BBJ644" s="13">
        <v>48.433262664488595</v>
      </c>
      <c r="BBK644" s="13">
        <v>27.1329369576953</v>
      </c>
      <c r="BBL644" s="13">
        <v>45475.886758559944</v>
      </c>
      <c r="BBM644" s="13">
        <v>13918.514091649906</v>
      </c>
      <c r="BBN644" s="13">
        <v>73442.287801449202</v>
      </c>
      <c r="BBO644" s="15">
        <v>397.89064192908023</v>
      </c>
      <c r="BBP644" s="15">
        <v>539.86906961049203</v>
      </c>
      <c r="BBQ644" s="15">
        <v>459.14516095656256</v>
      </c>
      <c r="BBR644" s="14">
        <v>6.0447620094844385</v>
      </c>
      <c r="BBS644" s="14">
        <v>5.429710287235781</v>
      </c>
      <c r="BBT644" s="14">
        <v>4.3871055660815568</v>
      </c>
      <c r="BBU644" s="15">
        <v>15.6286964928732</v>
      </c>
      <c r="BBV644" s="15">
        <v>10.760735821724676</v>
      </c>
      <c r="BBW644" s="15">
        <v>10.445692324775035</v>
      </c>
      <c r="BBX644" s="15">
        <v>774.54198789600025</v>
      </c>
      <c r="BBY644" s="15">
        <v>868.99751321640144</v>
      </c>
      <c r="BBZ644" s="15">
        <v>942.36818121928582</v>
      </c>
      <c r="BCA644" s="14">
        <v>5.406263092111586</v>
      </c>
      <c r="BCB644" s="14">
        <v>0.70485805602591389</v>
      </c>
      <c r="BCC644" s="14">
        <v>0.3300386245321974</v>
      </c>
      <c r="BCD644" s="14">
        <v>9.7077711611524925E-2</v>
      </c>
      <c r="BCE644" s="14">
        <v>52.18315307509711</v>
      </c>
      <c r="BCF644" s="14">
        <v>4.211908510871628E-2</v>
      </c>
      <c r="BCG644" s="14">
        <v>7.6557827617099214E-2</v>
      </c>
      <c r="BCH644" s="14">
        <v>4.784781356651774E-4</v>
      </c>
      <c r="BCI644" s="14">
        <v>15153.146512897634</v>
      </c>
      <c r="BCJ644" s="14">
        <v>1.8794986091704626E-5</v>
      </c>
      <c r="BCK644" s="14">
        <v>8.6450745607738373</v>
      </c>
      <c r="BCL644" s="14">
        <v>3.263242681670184E-6</v>
      </c>
      <c r="BCM644" s="14">
        <v>2.995840013257962E-8</v>
      </c>
      <c r="BCN644" s="14">
        <v>3.3161842946005653E-2</v>
      </c>
      <c r="BCO644" s="14">
        <v>0.36978393650794078</v>
      </c>
      <c r="BCP644" s="14">
        <v>0.17369941249964407</v>
      </c>
      <c r="BCQ644" s="14">
        <v>1.8805874103867359</v>
      </c>
      <c r="BCR644" s="14">
        <v>0.11089034230645703</v>
      </c>
      <c r="BCS644" s="14">
        <v>0.57188048470859898</v>
      </c>
      <c r="BCT644" s="14">
        <v>2.2120741008006397E-2</v>
      </c>
      <c r="BCU644" s="14">
        <v>0.61134256304111212</v>
      </c>
      <c r="BCV644" s="14">
        <v>6.8656723215250903E-2</v>
      </c>
      <c r="BCW644" s="14">
        <v>38.586419467907177</v>
      </c>
      <c r="BCX644" s="14">
        <v>4.0643695958778696E-2</v>
      </c>
      <c r="BCY644" s="14">
        <v>8.9730418562888228E-2</v>
      </c>
      <c r="BCZ644" s="14">
        <v>2.6554911034485526E-2</v>
      </c>
      <c r="BDA644" s="14">
        <v>1.4487582045495349E-2</v>
      </c>
      <c r="BDB644" s="14">
        <v>5.8803042934620542E-4</v>
      </c>
      <c r="BDC644" s="14">
        <v>17387.06685463143</v>
      </c>
      <c r="BDD644" s="14">
        <v>2.5889387094654652E-5</v>
      </c>
      <c r="BDE644" s="14">
        <v>9.2412675946312532</v>
      </c>
      <c r="BDF644" s="14">
        <v>5.1805957850531889E-6</v>
      </c>
      <c r="BDG644" s="14">
        <v>1.3238673462761087E-8</v>
      </c>
      <c r="BDH644" s="14">
        <v>3.0044271071616328E-2</v>
      </c>
      <c r="BDI644" s="14">
        <v>5.2979167654528661E-2</v>
      </c>
      <c r="BDJ644" s="14">
        <v>2.0614460306828949E-2</v>
      </c>
      <c r="BDK644" s="14">
        <v>0.4596734442025287</v>
      </c>
      <c r="BDL644" s="14">
        <v>0.32790210321196739</v>
      </c>
      <c r="BDM644" s="14">
        <v>0.23820418407834268</v>
      </c>
      <c r="BDN644" s="14">
        <v>0.23060775356447402</v>
      </c>
      <c r="BDO644" s="14">
        <v>0.22217965160378378</v>
      </c>
      <c r="BDP644" s="14">
        <v>0.16929888081407424</v>
      </c>
      <c r="BDQ644" s="14">
        <v>8.8018850860442104</v>
      </c>
      <c r="BDR644" s="14">
        <v>7.4788844685562657</v>
      </c>
      <c r="BDS644" s="14">
        <v>0.15975757596430892</v>
      </c>
      <c r="BDT644" s="14">
        <v>5.6883508171272155E-2</v>
      </c>
      <c r="BDU644" s="14">
        <v>0.24455058383160974</v>
      </c>
      <c r="BDV644" s="14">
        <v>0.93454170901158795</v>
      </c>
      <c r="BDW644" s="14">
        <v>0.10674678817008533</v>
      </c>
      <c r="BDX644" s="14">
        <v>26.108707401714</v>
      </c>
      <c r="BDY644" s="14">
        <v>6.2527761643015531E-2</v>
      </c>
      <c r="BDZ644" s="14">
        <v>3.0669600258795477</v>
      </c>
      <c r="BEA644" s="14">
        <v>6.6160844293997212E-2</v>
      </c>
      <c r="BEB644" s="14">
        <v>3.4100173089310036E-2</v>
      </c>
      <c r="BEC644" s="14">
        <v>3.2152073785749316E-2</v>
      </c>
      <c r="BED644" s="14">
        <v>7.2496623488218809E-2</v>
      </c>
      <c r="BEE644" s="14">
        <v>1.199933753016179E-2</v>
      </c>
      <c r="BEF644" s="14">
        <v>8.0968536913167792E-3</v>
      </c>
      <c r="BEG644" s="14">
        <v>11730.505243987249</v>
      </c>
      <c r="BEH644" s="14">
        <v>2.3379273113553163E-5</v>
      </c>
      <c r="BEI644" s="14">
        <v>8.4837670467889161</v>
      </c>
      <c r="BEJ644" s="14">
        <v>0.7329236348712328</v>
      </c>
      <c r="BEK644" s="14">
        <v>2.0175554263089572E-6</v>
      </c>
      <c r="BEL644" s="14">
        <v>4.5728917796836255E-8</v>
      </c>
      <c r="BEM644" s="14">
        <v>1.4191299192418802E-2</v>
      </c>
      <c r="BEN644" s="14">
        <v>2.7789875526739376E-2</v>
      </c>
      <c r="BEO644" s="14">
        <v>1.1098459415822047E-2</v>
      </c>
      <c r="BEP644" s="14">
        <v>0.44801171041436499</v>
      </c>
      <c r="BEQ644" s="14">
        <v>0.17385559115865054</v>
      </c>
      <c r="BER644" s="14">
        <v>0.12385990791546582</v>
      </c>
      <c r="BES644" s="14">
        <v>0.24151693367415494</v>
      </c>
      <c r="BET644" s="14">
        <v>0.35183684137208349</v>
      </c>
      <c r="BEU644" s="26">
        <v>0.14350535305465387</v>
      </c>
    </row>
    <row r="645" spans="2:1503" outlineLevel="1" x14ac:dyDescent="0.35">
      <c r="B645" s="18">
        <v>636</v>
      </c>
      <c r="C645" s="11">
        <v>0</v>
      </c>
      <c r="D645" s="12">
        <v>0</v>
      </c>
      <c r="E645" s="12">
        <v>0</v>
      </c>
      <c r="F645" s="12">
        <v>0</v>
      </c>
      <c r="G645" s="12">
        <v>1.469374712449387E-5</v>
      </c>
      <c r="H645" s="12">
        <v>0</v>
      </c>
      <c r="I645" s="12">
        <v>0</v>
      </c>
      <c r="J645" s="12">
        <v>0</v>
      </c>
      <c r="K645" s="12">
        <v>0</v>
      </c>
      <c r="L645" s="12">
        <v>0</v>
      </c>
      <c r="M645" s="12">
        <v>0</v>
      </c>
      <c r="N645" s="12">
        <v>0</v>
      </c>
      <c r="O645" s="12">
        <v>-1.165160530782558E-11</v>
      </c>
      <c r="P645" s="12">
        <v>0</v>
      </c>
      <c r="Q645" s="12">
        <v>0</v>
      </c>
      <c r="R645" s="12">
        <v>0</v>
      </c>
      <c r="S645" s="12">
        <v>0</v>
      </c>
      <c r="T645" s="12">
        <v>0</v>
      </c>
      <c r="U645" s="12">
        <v>0</v>
      </c>
      <c r="V645" s="12">
        <v>0</v>
      </c>
      <c r="W645" s="12">
        <v>0</v>
      </c>
      <c r="X645" s="12">
        <v>0</v>
      </c>
      <c r="Y645" s="12">
        <v>0</v>
      </c>
      <c r="Z645" s="12">
        <v>0</v>
      </c>
      <c r="AA645" s="12">
        <v>0</v>
      </c>
      <c r="AB645" s="12">
        <v>0</v>
      </c>
      <c r="AC645" s="12">
        <v>0</v>
      </c>
      <c r="AD645" s="12">
        <v>0</v>
      </c>
      <c r="AE645" s="12">
        <v>0</v>
      </c>
      <c r="AF645" s="12">
        <v>0</v>
      </c>
      <c r="AG645" s="12">
        <v>0</v>
      </c>
      <c r="AH645" s="12">
        <v>0</v>
      </c>
      <c r="AI645" s="12">
        <v>0</v>
      </c>
      <c r="AJ645" s="12">
        <v>0</v>
      </c>
      <c r="AK645" s="12">
        <v>0</v>
      </c>
      <c r="AL645" s="12">
        <v>0</v>
      </c>
      <c r="AM645" s="12">
        <v>0</v>
      </c>
      <c r="AN645" s="12">
        <v>0</v>
      </c>
      <c r="AO645" s="12">
        <v>0</v>
      </c>
      <c r="AP645" s="12">
        <v>0</v>
      </c>
      <c r="AQ645" s="12">
        <v>0</v>
      </c>
      <c r="AR645" s="12">
        <v>3.2173541895573932E-4</v>
      </c>
      <c r="AS645" s="12">
        <v>0</v>
      </c>
      <c r="AT645" s="12">
        <v>0</v>
      </c>
      <c r="AU645" s="12">
        <v>0</v>
      </c>
      <c r="AV645" s="12">
        <v>0</v>
      </c>
      <c r="AW645" s="12">
        <v>0</v>
      </c>
      <c r="AX645" s="12">
        <v>0</v>
      </c>
      <c r="AY645" s="12">
        <v>0</v>
      </c>
      <c r="AZ645" s="12">
        <v>0</v>
      </c>
      <c r="BA645" s="12">
        <v>-1.1070049449453723E-5</v>
      </c>
      <c r="BB645" s="12">
        <v>2.8862701897380028E-25</v>
      </c>
      <c r="BC645" s="12">
        <v>1.3521258551346764E-24</v>
      </c>
      <c r="BD645" s="12">
        <v>7.8237706760638377E-26</v>
      </c>
      <c r="BE645" s="12">
        <v>0</v>
      </c>
      <c r="BF645" s="12">
        <v>0</v>
      </c>
      <c r="BG645" s="12">
        <v>1.7703871404802863E-27</v>
      </c>
      <c r="BH645" s="12">
        <v>8.0562216395911535E-28</v>
      </c>
      <c r="BI645" s="12">
        <v>1.7703871404802863E-27</v>
      </c>
      <c r="BJ645" s="12">
        <v>8.5930573496527779E-8</v>
      </c>
      <c r="BK645" s="12">
        <v>0</v>
      </c>
      <c r="BL645" s="12">
        <v>0</v>
      </c>
      <c r="BM645" s="12">
        <v>0</v>
      </c>
      <c r="BN645" s="12">
        <v>0</v>
      </c>
      <c r="BO645" s="12">
        <v>0</v>
      </c>
      <c r="BP645" s="12">
        <v>0</v>
      </c>
      <c r="BQ645" s="12">
        <v>0</v>
      </c>
      <c r="BR645" s="12">
        <v>0</v>
      </c>
      <c r="BS645" s="12">
        <v>0</v>
      </c>
      <c r="BT645" s="12">
        <v>0</v>
      </c>
      <c r="BU645" s="12">
        <v>0</v>
      </c>
      <c r="BV645" s="12">
        <v>0</v>
      </c>
      <c r="BW645" s="12">
        <v>0</v>
      </c>
      <c r="BX645" s="12">
        <v>0</v>
      </c>
      <c r="BY645" s="12">
        <v>0</v>
      </c>
      <c r="BZ645" s="12">
        <v>0</v>
      </c>
      <c r="CA645" s="12">
        <v>0</v>
      </c>
      <c r="CB645" s="12">
        <v>0</v>
      </c>
      <c r="CC645" s="12">
        <v>0</v>
      </c>
      <c r="CD645" s="12">
        <v>0</v>
      </c>
      <c r="CE645" s="12">
        <v>0</v>
      </c>
      <c r="CF645" s="12">
        <v>0</v>
      </c>
      <c r="CG645" s="12">
        <v>0</v>
      </c>
      <c r="CH645" s="12">
        <v>0</v>
      </c>
      <c r="CI645" s="12">
        <v>0</v>
      </c>
      <c r="CJ645" s="12">
        <v>0</v>
      </c>
      <c r="CK645" s="12">
        <v>0</v>
      </c>
      <c r="CL645" s="12">
        <v>1.1740272497938003E-8</v>
      </c>
      <c r="CM645" s="12">
        <v>-4.0998894021559956E-9</v>
      </c>
      <c r="CN645" s="12">
        <v>0</v>
      </c>
      <c r="CO645" s="12">
        <v>0</v>
      </c>
      <c r="CP645" s="12">
        <v>0</v>
      </c>
      <c r="CQ645" s="12">
        <v>0</v>
      </c>
      <c r="CR645" s="12">
        <v>0</v>
      </c>
      <c r="CS645" s="12">
        <v>0</v>
      </c>
      <c r="CT645" s="12">
        <v>0</v>
      </c>
      <c r="CU645" s="12">
        <v>0</v>
      </c>
      <c r="CV645" s="12">
        <v>0</v>
      </c>
      <c r="CW645" s="12">
        <v>0</v>
      </c>
      <c r="CX645" s="12">
        <v>0</v>
      </c>
      <c r="CY645" s="12">
        <v>0</v>
      </c>
      <c r="CZ645" s="12">
        <v>0</v>
      </c>
      <c r="DA645" s="12">
        <v>0</v>
      </c>
      <c r="DB645" s="12">
        <v>0</v>
      </c>
      <c r="DC645" s="12">
        <v>0</v>
      </c>
      <c r="DD645" s="12">
        <v>0</v>
      </c>
      <c r="DE645" s="12">
        <v>0</v>
      </c>
      <c r="DF645" s="12">
        <v>0</v>
      </c>
      <c r="DG645" s="12">
        <v>0</v>
      </c>
      <c r="DH645" s="12">
        <v>0</v>
      </c>
      <c r="DI645" s="12">
        <v>0</v>
      </c>
      <c r="DJ645" s="12">
        <v>0</v>
      </c>
      <c r="DK645" s="12">
        <v>0</v>
      </c>
      <c r="DL645" s="12">
        <v>0</v>
      </c>
      <c r="DM645" s="12">
        <v>0</v>
      </c>
      <c r="DN645" s="12">
        <v>0</v>
      </c>
      <c r="DO645" s="12">
        <v>0</v>
      </c>
      <c r="DP645" s="12">
        <v>0</v>
      </c>
      <c r="DQ645" s="12">
        <v>0</v>
      </c>
      <c r="DR645" s="12">
        <v>0</v>
      </c>
      <c r="DS645" s="12">
        <v>0</v>
      </c>
      <c r="DT645" s="12">
        <v>0</v>
      </c>
      <c r="DU645" s="12">
        <v>0</v>
      </c>
      <c r="DV645" s="12">
        <v>0</v>
      </c>
      <c r="DW645" s="12">
        <v>1.2914299747731804E-7</v>
      </c>
      <c r="DX645" s="12">
        <v>4.0998894021502765E-9</v>
      </c>
      <c r="DY645" s="12">
        <v>-5.6509742059448806E-6</v>
      </c>
      <c r="DZ645" s="12">
        <v>0</v>
      </c>
      <c r="EA645" s="12">
        <v>1.9587765298124599E-8</v>
      </c>
      <c r="EB645" s="12">
        <v>0</v>
      </c>
      <c r="EC645" s="12">
        <v>1.6356285655536331E-11</v>
      </c>
      <c r="ED645" s="12">
        <v>1.2161148328293652E-11</v>
      </c>
      <c r="EE645" s="12">
        <v>1.5606604755922886E-11</v>
      </c>
      <c r="EF645" s="12">
        <v>0</v>
      </c>
      <c r="EG645" s="12">
        <v>0</v>
      </c>
      <c r="EH645" s="12">
        <v>0</v>
      </c>
      <c r="EI645" s="12">
        <v>0</v>
      </c>
      <c r="EJ645" s="12">
        <v>0</v>
      </c>
      <c r="EK645" s="12">
        <v>0</v>
      </c>
      <c r="EL645" s="12">
        <v>0</v>
      </c>
      <c r="EM645" s="12">
        <v>0</v>
      </c>
      <c r="EN645" s="12">
        <v>0</v>
      </c>
      <c r="EO645" s="12">
        <v>0</v>
      </c>
      <c r="EP645" s="12">
        <v>0</v>
      </c>
      <c r="EQ645" s="12">
        <v>0</v>
      </c>
      <c r="ER645" s="12">
        <v>0</v>
      </c>
      <c r="ES645" s="12">
        <v>0</v>
      </c>
      <c r="ET645" s="12">
        <v>0</v>
      </c>
      <c r="EU645" s="12">
        <v>0</v>
      </c>
      <c r="EV645" s="12">
        <v>0</v>
      </c>
      <c r="EW645" s="12">
        <v>0</v>
      </c>
      <c r="EX645" s="12">
        <v>0</v>
      </c>
      <c r="EY645" s="12">
        <v>0</v>
      </c>
      <c r="EZ645" s="12">
        <v>0</v>
      </c>
      <c r="FA645" s="12">
        <v>0</v>
      </c>
      <c r="FB645" s="12">
        <v>9.9999999999999995E-21</v>
      </c>
      <c r="FC645" s="12">
        <v>0</v>
      </c>
      <c r="FD645" s="12">
        <v>0</v>
      </c>
      <c r="FE645" s="12">
        <v>0</v>
      </c>
      <c r="FF645" s="12">
        <v>0</v>
      </c>
      <c r="FG645" s="12">
        <v>0</v>
      </c>
      <c r="FH645" s="12">
        <v>4.6958649449002242E-6</v>
      </c>
      <c r="FI645" s="12">
        <v>0</v>
      </c>
      <c r="FJ645" s="12">
        <v>8.6184389696416865E-8</v>
      </c>
      <c r="FK645" s="12">
        <v>-1.1130365740548702E-7</v>
      </c>
      <c r="FL645" s="12">
        <v>0</v>
      </c>
      <c r="FM645" s="12">
        <v>4.7482905474075313E-9</v>
      </c>
      <c r="FN645" s="12">
        <v>0</v>
      </c>
      <c r="FO645" s="12">
        <v>0</v>
      </c>
      <c r="FP645" s="12">
        <v>0</v>
      </c>
      <c r="FQ645" s="12">
        <v>0</v>
      </c>
      <c r="FR645" s="12">
        <v>7.0154109260699368E-9</v>
      </c>
      <c r="FS645" s="12">
        <v>0</v>
      </c>
      <c r="FT645" s="12">
        <v>0</v>
      </c>
      <c r="FU645" s="12">
        <v>0</v>
      </c>
      <c r="FV645" s="12">
        <v>0</v>
      </c>
      <c r="FW645" s="12">
        <v>0</v>
      </c>
      <c r="FX645" s="12">
        <v>0</v>
      </c>
      <c r="FY645" s="12">
        <v>0</v>
      </c>
      <c r="FZ645" s="12">
        <v>0</v>
      </c>
      <c r="GA645" s="12">
        <v>0</v>
      </c>
      <c r="GB645" s="12">
        <v>0</v>
      </c>
      <c r="GC645" s="12">
        <v>0</v>
      </c>
      <c r="GD645" s="12">
        <v>0</v>
      </c>
      <c r="GE645" s="12">
        <v>0</v>
      </c>
      <c r="GF645" s="12">
        <v>0</v>
      </c>
      <c r="GG645" s="12">
        <v>0</v>
      </c>
      <c r="GH645" s="12">
        <v>0</v>
      </c>
      <c r="GI645" s="12">
        <v>0</v>
      </c>
      <c r="GJ645" s="12">
        <v>0</v>
      </c>
      <c r="GK645" s="12">
        <v>0</v>
      </c>
      <c r="GL645" s="12">
        <v>0</v>
      </c>
      <c r="GM645" s="12">
        <v>0</v>
      </c>
      <c r="GN645" s="12">
        <v>0</v>
      </c>
      <c r="GO645" s="12">
        <v>0</v>
      </c>
      <c r="GP645" s="12">
        <v>0</v>
      </c>
      <c r="GQ645" s="12">
        <v>0</v>
      </c>
      <c r="GR645" s="12">
        <v>0</v>
      </c>
      <c r="GS645" s="12">
        <v>0</v>
      </c>
      <c r="GT645" s="12">
        <v>0</v>
      </c>
      <c r="GU645" s="12">
        <v>5.5647898162484627E-6</v>
      </c>
      <c r="GV645" s="12">
        <v>0</v>
      </c>
      <c r="GW645" s="12">
        <v>-2.1657351420323592E-8</v>
      </c>
      <c r="GX645" s="12">
        <v>0</v>
      </c>
      <c r="GY645" s="12">
        <v>0</v>
      </c>
      <c r="GZ645" s="12">
        <v>0</v>
      </c>
      <c r="HA645" s="12">
        <v>0</v>
      </c>
      <c r="HB645" s="12">
        <v>0</v>
      </c>
      <c r="HC645" s="12">
        <v>0</v>
      </c>
      <c r="HD645" s="12">
        <v>0</v>
      </c>
      <c r="HE645" s="12">
        <v>0</v>
      </c>
      <c r="HF645" s="12">
        <v>0</v>
      </c>
      <c r="HG645" s="12">
        <v>0</v>
      </c>
      <c r="HH645" s="12">
        <v>0</v>
      </c>
      <c r="HI645" s="12">
        <v>0</v>
      </c>
      <c r="HJ645" s="12">
        <v>0</v>
      </c>
      <c r="HK645" s="12">
        <v>0</v>
      </c>
      <c r="HL645" s="12">
        <v>0</v>
      </c>
      <c r="HM645" s="12">
        <v>0</v>
      </c>
      <c r="HN645" s="12">
        <v>0</v>
      </c>
      <c r="HO645" s="12">
        <v>0</v>
      </c>
      <c r="HP645" s="12">
        <v>0</v>
      </c>
      <c r="HQ645" s="12">
        <v>0</v>
      </c>
      <c r="HR645" s="12">
        <v>0</v>
      </c>
      <c r="HS645" s="12">
        <v>0</v>
      </c>
      <c r="HT645" s="12">
        <v>0</v>
      </c>
      <c r="HU645" s="12">
        <v>0</v>
      </c>
      <c r="HV645" s="12">
        <v>0</v>
      </c>
      <c r="HW645" s="12">
        <v>0</v>
      </c>
      <c r="HX645" s="12">
        <v>0</v>
      </c>
      <c r="HY645" s="12">
        <v>0</v>
      </c>
      <c r="HZ645" s="12">
        <v>0</v>
      </c>
      <c r="IA645" s="12">
        <v>0</v>
      </c>
      <c r="IB645" s="12">
        <v>0</v>
      </c>
      <c r="IC645" s="12">
        <v>0</v>
      </c>
      <c r="ID645" s="12">
        <v>0</v>
      </c>
      <c r="IE645" s="12">
        <v>0</v>
      </c>
      <c r="IF645" s="12">
        <v>0</v>
      </c>
      <c r="IG645" s="12">
        <v>7.9593869882370598E-8</v>
      </c>
      <c r="IH645" s="12">
        <v>0</v>
      </c>
      <c r="II645" s="12">
        <v>-4.7482905474144151E-9</v>
      </c>
      <c r="IJ645" s="12">
        <v>0</v>
      </c>
      <c r="IK645" s="12">
        <v>0</v>
      </c>
      <c r="IL645" s="12">
        <v>0</v>
      </c>
      <c r="IM645" s="12">
        <v>0</v>
      </c>
      <c r="IN645" s="12">
        <v>0</v>
      </c>
      <c r="IO645" s="12">
        <v>0</v>
      </c>
      <c r="IP645" s="12">
        <v>0</v>
      </c>
      <c r="IQ645" s="12">
        <v>0</v>
      </c>
      <c r="IR645" s="12">
        <v>0</v>
      </c>
      <c r="IS645" s="12">
        <v>0</v>
      </c>
      <c r="IT645" s="12">
        <v>0</v>
      </c>
      <c r="IU645" s="12">
        <v>0</v>
      </c>
      <c r="IV645" s="12">
        <v>0</v>
      </c>
      <c r="IW645" s="12">
        <v>0</v>
      </c>
      <c r="IX645" s="12">
        <v>0</v>
      </c>
      <c r="IY645" s="12">
        <v>0</v>
      </c>
      <c r="IZ645" s="12">
        <v>0</v>
      </c>
      <c r="JA645" s="12">
        <v>0</v>
      </c>
      <c r="JB645" s="12">
        <v>0</v>
      </c>
      <c r="JC645" s="12">
        <v>0</v>
      </c>
      <c r="JD645" s="12">
        <v>0</v>
      </c>
      <c r="JE645" s="12">
        <v>0</v>
      </c>
      <c r="JF645" s="12">
        <v>0</v>
      </c>
      <c r="JG645" s="12">
        <v>0</v>
      </c>
      <c r="JH645" s="12">
        <v>0</v>
      </c>
      <c r="JI645" s="12">
        <v>0</v>
      </c>
      <c r="JJ645" s="12">
        <v>0</v>
      </c>
      <c r="JK645" s="12">
        <v>0</v>
      </c>
      <c r="JL645" s="12">
        <v>0</v>
      </c>
      <c r="JM645" s="12">
        <v>0</v>
      </c>
      <c r="JN645" s="12">
        <v>0</v>
      </c>
      <c r="JO645" s="12">
        <v>1.267949429528923E-6</v>
      </c>
      <c r="JP645" s="12">
        <v>0</v>
      </c>
      <c r="JQ645" s="12">
        <v>0</v>
      </c>
      <c r="JR645" s="12">
        <v>0</v>
      </c>
      <c r="JS645" s="12">
        <v>0</v>
      </c>
      <c r="JT645" s="12">
        <v>0</v>
      </c>
      <c r="JU645" s="12">
        <v>-1.6377307437731164E-11</v>
      </c>
      <c r="JV645" s="12">
        <v>0</v>
      </c>
      <c r="JW645" s="12">
        <v>0</v>
      </c>
      <c r="JX645" s="12">
        <v>0</v>
      </c>
      <c r="JY645" s="12">
        <v>0</v>
      </c>
      <c r="JZ645" s="12">
        <v>0</v>
      </c>
      <c r="KA645" s="12">
        <v>0</v>
      </c>
      <c r="KB645" s="12">
        <v>0</v>
      </c>
      <c r="KC645" s="12">
        <v>0</v>
      </c>
      <c r="KD645" s="12">
        <v>0</v>
      </c>
      <c r="KE645" s="12">
        <v>0</v>
      </c>
      <c r="KF645" s="12">
        <v>0</v>
      </c>
      <c r="KG645" s="12">
        <v>0</v>
      </c>
      <c r="KH645" s="12">
        <v>0</v>
      </c>
      <c r="KI645" s="12">
        <v>0</v>
      </c>
      <c r="KJ645" s="12">
        <v>0</v>
      </c>
      <c r="KK645" s="12">
        <v>0</v>
      </c>
      <c r="KL645" s="12">
        <v>0</v>
      </c>
      <c r="KM645" s="12">
        <v>0</v>
      </c>
      <c r="KN645" s="12">
        <v>0</v>
      </c>
      <c r="KO645" s="12">
        <v>0</v>
      </c>
      <c r="KP645" s="12">
        <v>0</v>
      </c>
      <c r="KQ645" s="12">
        <v>0</v>
      </c>
      <c r="KR645" s="12">
        <v>0</v>
      </c>
      <c r="KS645" s="12">
        <v>0</v>
      </c>
      <c r="KT645" s="12">
        <v>0</v>
      </c>
      <c r="KU645" s="12">
        <v>0</v>
      </c>
      <c r="KV645" s="12">
        <v>0</v>
      </c>
      <c r="KW645" s="12">
        <v>0</v>
      </c>
      <c r="KX645" s="12">
        <v>0</v>
      </c>
      <c r="KY645" s="12">
        <v>0</v>
      </c>
      <c r="KZ645" s="12">
        <v>2.8176653989531617E-6</v>
      </c>
      <c r="LA645" s="12">
        <v>0</v>
      </c>
      <c r="LB645" s="12">
        <v>0</v>
      </c>
      <c r="LC645" s="12">
        <v>0</v>
      </c>
      <c r="LD645" s="12">
        <v>0</v>
      </c>
      <c r="LE645" s="12">
        <v>0</v>
      </c>
      <c r="LF645" s="12">
        <v>0</v>
      </c>
      <c r="LG645" s="12">
        <v>-1.2177923411394323E-11</v>
      </c>
      <c r="LH645" s="12">
        <v>0</v>
      </c>
      <c r="LI645" s="12">
        <v>0</v>
      </c>
      <c r="LJ645" s="12">
        <v>0</v>
      </c>
      <c r="LK645" s="12">
        <v>0</v>
      </c>
      <c r="LL645" s="12">
        <v>0</v>
      </c>
      <c r="LM645" s="12">
        <v>0</v>
      </c>
      <c r="LN645" s="12">
        <v>0</v>
      </c>
      <c r="LO645" s="12">
        <v>0</v>
      </c>
      <c r="LP645" s="12">
        <v>0</v>
      </c>
      <c r="LQ645" s="12">
        <v>0</v>
      </c>
      <c r="LR645" s="12">
        <v>0</v>
      </c>
      <c r="LS645" s="12">
        <v>0</v>
      </c>
      <c r="LT645" s="12">
        <v>0</v>
      </c>
      <c r="LU645" s="12">
        <v>0</v>
      </c>
      <c r="LV645" s="12">
        <v>0</v>
      </c>
      <c r="LW645" s="12">
        <v>0</v>
      </c>
      <c r="LX645" s="12">
        <v>0</v>
      </c>
      <c r="LY645" s="12">
        <v>0</v>
      </c>
      <c r="LZ645" s="12">
        <v>0</v>
      </c>
      <c r="MA645" s="12">
        <v>0</v>
      </c>
      <c r="MB645" s="12">
        <v>0</v>
      </c>
      <c r="MC645" s="12">
        <v>0</v>
      </c>
      <c r="MD645" s="12">
        <v>0</v>
      </c>
      <c r="ME645" s="12">
        <v>0</v>
      </c>
      <c r="MF645" s="12">
        <v>0</v>
      </c>
      <c r="MG645" s="12">
        <v>0</v>
      </c>
      <c r="MH645" s="12">
        <v>0</v>
      </c>
      <c r="MI645" s="12">
        <v>0</v>
      </c>
      <c r="MJ645" s="12">
        <v>0</v>
      </c>
      <c r="MK645" s="12">
        <v>4.6961089982552695E-7</v>
      </c>
      <c r="ML645" s="12">
        <v>0</v>
      </c>
      <c r="MM645" s="12">
        <v>0</v>
      </c>
      <c r="MN645" s="12">
        <v>0</v>
      </c>
      <c r="MO645" s="12">
        <v>0</v>
      </c>
      <c r="MP645" s="12">
        <v>0</v>
      </c>
      <c r="MQ645" s="12">
        <v>0</v>
      </c>
      <c r="MR645" s="12">
        <v>0</v>
      </c>
      <c r="MS645" s="12">
        <v>-1.5618272342487904E-11</v>
      </c>
      <c r="MT645" s="12">
        <v>0</v>
      </c>
      <c r="MU645" s="12">
        <v>0</v>
      </c>
      <c r="MV645" s="12">
        <v>0</v>
      </c>
      <c r="MW645" s="12">
        <v>0</v>
      </c>
      <c r="MX645" s="12">
        <v>0</v>
      </c>
      <c r="MY645" s="12">
        <v>0</v>
      </c>
      <c r="MZ645" s="12">
        <v>0</v>
      </c>
      <c r="NA645" s="12">
        <v>0</v>
      </c>
      <c r="NB645" s="12">
        <v>0</v>
      </c>
      <c r="NC645" s="12">
        <v>0</v>
      </c>
      <c r="ND645" s="12">
        <v>0</v>
      </c>
      <c r="NE645" s="12">
        <v>0</v>
      </c>
      <c r="NF645" s="12">
        <v>0</v>
      </c>
      <c r="NG645" s="12">
        <v>0</v>
      </c>
      <c r="NH645" s="12">
        <v>0</v>
      </c>
      <c r="NI645" s="12">
        <v>0</v>
      </c>
      <c r="NJ645" s="12">
        <v>0</v>
      </c>
      <c r="NK645" s="12">
        <v>0</v>
      </c>
      <c r="NL645" s="12">
        <v>0</v>
      </c>
      <c r="NM645" s="12">
        <v>0</v>
      </c>
      <c r="NN645" s="12">
        <v>0</v>
      </c>
      <c r="NO645" s="12">
        <v>0</v>
      </c>
      <c r="NP645" s="12">
        <v>0</v>
      </c>
      <c r="NQ645" s="12">
        <v>0</v>
      </c>
      <c r="NR645" s="12">
        <v>0</v>
      </c>
      <c r="NS645" s="12">
        <v>0</v>
      </c>
      <c r="NT645" s="12">
        <v>0</v>
      </c>
      <c r="NU645" s="12">
        <v>0</v>
      </c>
      <c r="NV645" s="12">
        <v>1.6675081748450608E-6</v>
      </c>
      <c r="NW645" s="12">
        <v>0</v>
      </c>
      <c r="NX645" s="12">
        <v>0</v>
      </c>
      <c r="NY645" s="12">
        <v>0</v>
      </c>
      <c r="NZ645" s="12">
        <v>0</v>
      </c>
      <c r="OA645" s="12">
        <v>0</v>
      </c>
      <c r="OB645" s="12">
        <v>0</v>
      </c>
      <c r="OC645" s="12">
        <v>0</v>
      </c>
      <c r="OD645" s="12">
        <v>0</v>
      </c>
      <c r="OE645" s="12">
        <v>-8.8485368341711994E-6</v>
      </c>
      <c r="OF645" s="12">
        <v>3.6954543979920564E-26</v>
      </c>
      <c r="OG645" s="12">
        <v>0</v>
      </c>
      <c r="OH645" s="12">
        <v>0</v>
      </c>
      <c r="OI645" s="12">
        <v>5.3585846350061979E-28</v>
      </c>
      <c r="OJ645" s="12">
        <v>5.1925638918420895E-7</v>
      </c>
      <c r="OK645" s="12">
        <v>0</v>
      </c>
      <c r="OL645" s="12">
        <v>0</v>
      </c>
      <c r="OM645" s="12">
        <v>0</v>
      </c>
      <c r="ON645" s="12">
        <v>0</v>
      </c>
      <c r="OO645" s="12">
        <v>2.9979281607393609E-7</v>
      </c>
      <c r="OP645" s="12">
        <v>0</v>
      </c>
      <c r="OQ645" s="12">
        <v>0</v>
      </c>
      <c r="OR645" s="12">
        <v>0</v>
      </c>
      <c r="OS645" s="12">
        <v>0</v>
      </c>
      <c r="OT645" s="12">
        <v>0</v>
      </c>
      <c r="OU645" s="12">
        <v>0</v>
      </c>
      <c r="OV645" s="12">
        <v>0</v>
      </c>
      <c r="OW645" s="12">
        <v>0</v>
      </c>
      <c r="OX645" s="12">
        <v>0</v>
      </c>
      <c r="OY645" s="12">
        <v>0</v>
      </c>
      <c r="OZ645" s="12">
        <v>0</v>
      </c>
      <c r="PA645" s="12">
        <v>0</v>
      </c>
      <c r="PB645" s="12">
        <v>0</v>
      </c>
      <c r="PC645" s="12">
        <v>0</v>
      </c>
      <c r="PD645" s="12">
        <v>0</v>
      </c>
      <c r="PE645" s="12">
        <v>0</v>
      </c>
      <c r="PF645" s="12">
        <v>0</v>
      </c>
      <c r="PG645" s="12">
        <v>0</v>
      </c>
      <c r="PH645" s="12">
        <v>0</v>
      </c>
      <c r="PI645" s="12">
        <v>0</v>
      </c>
      <c r="PJ645" s="12">
        <v>3.170974737725203E-8</v>
      </c>
      <c r="PK645" s="12">
        <v>0</v>
      </c>
      <c r="PL645" s="12">
        <v>0</v>
      </c>
      <c r="PM645" s="12">
        <v>0</v>
      </c>
      <c r="PN645" s="12">
        <v>0</v>
      </c>
      <c r="PO645" s="12">
        <v>0</v>
      </c>
      <c r="PP645" s="12">
        <v>3.9872271723815168E-6</v>
      </c>
      <c r="PQ645" s="12">
        <v>-2.9585017342556543E-7</v>
      </c>
      <c r="PR645" s="12">
        <v>8.3212078822867434E-9</v>
      </c>
      <c r="PS645" s="12">
        <v>0</v>
      </c>
      <c r="PT645" s="12">
        <v>2.540040550063783E-11</v>
      </c>
      <c r="PU645" s="12">
        <v>0</v>
      </c>
      <c r="PV645" s="12">
        <v>0</v>
      </c>
      <c r="PW645" s="12">
        <v>0</v>
      </c>
      <c r="PX645" s="12">
        <v>0</v>
      </c>
      <c r="PY645" s="12">
        <v>0</v>
      </c>
      <c r="PZ645" s="12">
        <v>0</v>
      </c>
      <c r="QA645" s="12">
        <v>1.6806722689075633E-8</v>
      </c>
      <c r="QB645" s="12">
        <v>0</v>
      </c>
      <c r="QC645" s="12">
        <v>0</v>
      </c>
      <c r="QD645" s="12">
        <v>0</v>
      </c>
      <c r="QE645" s="12">
        <v>-1.5264402399930157</v>
      </c>
      <c r="QF645" s="12">
        <v>8.3456459854250091E-24</v>
      </c>
      <c r="QG645" s="12">
        <v>7.2950238603524148E-17</v>
      </c>
      <c r="QH645" s="12">
        <v>0</v>
      </c>
      <c r="QI645" s="12">
        <v>1.5716118082990732E-4</v>
      </c>
      <c r="QJ645" s="12">
        <v>0</v>
      </c>
      <c r="QK645" s="12">
        <v>0</v>
      </c>
      <c r="QL645" s="12">
        <v>0</v>
      </c>
      <c r="QM645" s="12">
        <v>0</v>
      </c>
      <c r="QN645" s="12">
        <v>0</v>
      </c>
      <c r="QO645" s="12">
        <v>0</v>
      </c>
      <c r="QP645" s="12">
        <v>0</v>
      </c>
      <c r="QQ645" s="12">
        <v>0</v>
      </c>
      <c r="QR645" s="12">
        <v>0</v>
      </c>
      <c r="QS645" s="12">
        <v>0</v>
      </c>
      <c r="QT645" s="12">
        <v>0</v>
      </c>
      <c r="QU645" s="12">
        <v>0</v>
      </c>
      <c r="QV645" s="12">
        <v>0</v>
      </c>
      <c r="QW645" s="12">
        <v>0</v>
      </c>
      <c r="QX645" s="12">
        <v>0</v>
      </c>
      <c r="QY645" s="12">
        <v>0</v>
      </c>
      <c r="QZ645" s="12">
        <v>0</v>
      </c>
      <c r="RA645" s="12">
        <v>0</v>
      </c>
      <c r="RB645" s="12">
        <v>0</v>
      </c>
      <c r="RC645" s="12">
        <v>0</v>
      </c>
      <c r="RD645" s="12">
        <v>0</v>
      </c>
      <c r="RE645" s="12">
        <v>0</v>
      </c>
      <c r="RF645" s="12">
        <v>0</v>
      </c>
      <c r="RG645" s="12">
        <v>0</v>
      </c>
      <c r="RH645" s="12">
        <v>0</v>
      </c>
      <c r="RI645" s="12">
        <v>0</v>
      </c>
      <c r="RJ645" s="12">
        <v>0</v>
      </c>
      <c r="RK645" s="12">
        <v>0</v>
      </c>
      <c r="RL645" s="12">
        <v>0</v>
      </c>
      <c r="RM645" s="12">
        <v>0</v>
      </c>
      <c r="RN645" s="12">
        <v>0</v>
      </c>
      <c r="RO645" s="12">
        <v>0</v>
      </c>
      <c r="RP645" s="12">
        <v>0.12198256911901219</v>
      </c>
      <c r="RQ645" s="12">
        <v>-1.8721343919555096E-5</v>
      </c>
      <c r="RR645" s="12">
        <v>1.7143947066077648E-11</v>
      </c>
      <c r="RS645" s="12">
        <v>2.1605512297388385E-2</v>
      </c>
      <c r="RT645" s="12">
        <v>0</v>
      </c>
      <c r="RU645" s="12">
        <v>0</v>
      </c>
      <c r="RV645" s="12">
        <v>0</v>
      </c>
      <c r="RW645" s="12">
        <v>0</v>
      </c>
      <c r="RX645" s="12">
        <v>0</v>
      </c>
      <c r="RY645" s="12">
        <v>0</v>
      </c>
      <c r="RZ645" s="12">
        <v>0</v>
      </c>
      <c r="SA645" s="12">
        <v>0</v>
      </c>
      <c r="SB645" s="12">
        <v>0</v>
      </c>
      <c r="SC645" s="12">
        <v>0</v>
      </c>
      <c r="SD645" s="12">
        <v>0</v>
      </c>
      <c r="SE645" s="12">
        <v>0</v>
      </c>
      <c r="SF645" s="12">
        <v>0</v>
      </c>
      <c r="SG645" s="12">
        <v>0</v>
      </c>
      <c r="SH645" s="12">
        <v>0</v>
      </c>
      <c r="SI645" s="12">
        <v>0</v>
      </c>
      <c r="SJ645" s="12">
        <v>0</v>
      </c>
      <c r="SK645" s="12">
        <v>0</v>
      </c>
      <c r="SL645" s="12">
        <v>0</v>
      </c>
      <c r="SM645" s="12">
        <v>0</v>
      </c>
      <c r="SN645" s="12">
        <v>0</v>
      </c>
      <c r="SO645" s="12">
        <v>0</v>
      </c>
      <c r="SP645" s="12">
        <v>0</v>
      </c>
      <c r="SQ645" s="12">
        <v>0</v>
      </c>
      <c r="SR645" s="12">
        <v>0</v>
      </c>
      <c r="SS645" s="12">
        <v>0</v>
      </c>
      <c r="ST645" s="12">
        <v>0</v>
      </c>
      <c r="SU645" s="12">
        <v>0</v>
      </c>
      <c r="SV645" s="12">
        <v>0</v>
      </c>
      <c r="SW645" s="12">
        <v>0</v>
      </c>
      <c r="SX645" s="12">
        <v>0</v>
      </c>
      <c r="SY645" s="12">
        <v>0</v>
      </c>
      <c r="SZ645" s="12">
        <v>0</v>
      </c>
      <c r="TA645" s="12">
        <v>1.4027995448686383</v>
      </c>
      <c r="TB645" s="12">
        <v>0</v>
      </c>
      <c r="TC645" s="12">
        <v>-1.7154969843257775E-11</v>
      </c>
      <c r="TD645" s="12">
        <v>0</v>
      </c>
      <c r="TE645" s="12">
        <v>0</v>
      </c>
      <c r="TF645" s="12">
        <v>0</v>
      </c>
      <c r="TG645" s="12">
        <v>0</v>
      </c>
      <c r="TH645" s="12">
        <v>0</v>
      </c>
      <c r="TI645" s="12">
        <v>0</v>
      </c>
      <c r="TJ645" s="12">
        <v>0</v>
      </c>
      <c r="TK645" s="12">
        <v>0</v>
      </c>
      <c r="TL645" s="12">
        <v>0</v>
      </c>
      <c r="TM645" s="12">
        <v>0</v>
      </c>
      <c r="TN645" s="12">
        <v>0</v>
      </c>
      <c r="TO645" s="12">
        <v>0</v>
      </c>
      <c r="TP645" s="12">
        <v>0</v>
      </c>
      <c r="TQ645" s="12">
        <v>0</v>
      </c>
      <c r="TR645" s="12">
        <v>0</v>
      </c>
      <c r="TS645" s="12">
        <v>0</v>
      </c>
      <c r="TT645" s="12">
        <v>0</v>
      </c>
      <c r="TU645" s="12">
        <v>0</v>
      </c>
      <c r="TV645" s="12">
        <v>0</v>
      </c>
      <c r="TW645" s="12">
        <v>0</v>
      </c>
      <c r="TX645" s="12">
        <v>0</v>
      </c>
      <c r="TY645" s="12">
        <v>0</v>
      </c>
      <c r="TZ645" s="12">
        <v>0</v>
      </c>
      <c r="UA645" s="12">
        <v>0</v>
      </c>
      <c r="UB645" s="12">
        <v>0</v>
      </c>
      <c r="UC645" s="12">
        <v>0</v>
      </c>
      <c r="UD645" s="12">
        <v>0</v>
      </c>
      <c r="UE645" s="12">
        <v>0</v>
      </c>
      <c r="UF645" s="12">
        <v>0</v>
      </c>
      <c r="UG645" s="12">
        <v>0</v>
      </c>
      <c r="UH645" s="12">
        <v>0</v>
      </c>
      <c r="UI645" s="12">
        <v>0</v>
      </c>
      <c r="UJ645" s="12">
        <v>0</v>
      </c>
      <c r="UK645" s="12">
        <v>0</v>
      </c>
      <c r="UL645" s="12">
        <v>0</v>
      </c>
      <c r="UM645" s="12">
        <v>1.8605421665617403E-5</v>
      </c>
      <c r="UN645" s="12">
        <v>0</v>
      </c>
      <c r="UO645" s="12">
        <v>-2.1605513967081144E-2</v>
      </c>
      <c r="UP645" s="12">
        <v>0</v>
      </c>
      <c r="UQ645" s="12">
        <v>0</v>
      </c>
      <c r="UR645" s="12">
        <v>0</v>
      </c>
      <c r="US645" s="12">
        <v>0</v>
      </c>
      <c r="UT645" s="12">
        <v>0</v>
      </c>
      <c r="UU645" s="12">
        <v>0</v>
      </c>
      <c r="UV645" s="12">
        <v>0</v>
      </c>
      <c r="UW645" s="12">
        <v>0</v>
      </c>
      <c r="UX645" s="12">
        <v>0</v>
      </c>
      <c r="UY645" s="12">
        <v>0</v>
      </c>
      <c r="UZ645" s="12">
        <v>0</v>
      </c>
      <c r="VA645" s="12">
        <v>0</v>
      </c>
      <c r="VB645" s="12">
        <v>0</v>
      </c>
      <c r="VC645" s="12">
        <v>0</v>
      </c>
      <c r="VD645" s="12">
        <v>0</v>
      </c>
      <c r="VE645" s="12">
        <v>0</v>
      </c>
      <c r="VF645" s="12">
        <v>0</v>
      </c>
      <c r="VG645" s="12">
        <v>0</v>
      </c>
      <c r="VH645" s="12">
        <v>0</v>
      </c>
      <c r="VI645" s="12">
        <v>0</v>
      </c>
      <c r="VJ645" s="12">
        <v>0</v>
      </c>
      <c r="VK645" s="12">
        <v>0</v>
      </c>
      <c r="VL645" s="12">
        <v>0</v>
      </c>
      <c r="VM645" s="12">
        <v>0</v>
      </c>
      <c r="VN645" s="12">
        <v>0</v>
      </c>
      <c r="VO645" s="12">
        <v>0</v>
      </c>
      <c r="VP645" s="12">
        <v>0</v>
      </c>
      <c r="VQ645" s="12">
        <v>0</v>
      </c>
      <c r="VR645" s="12">
        <v>0</v>
      </c>
      <c r="VS645" s="12">
        <v>0</v>
      </c>
      <c r="VT645" s="12">
        <v>0</v>
      </c>
      <c r="VU645" s="12">
        <v>0</v>
      </c>
      <c r="VV645" s="12">
        <v>0</v>
      </c>
      <c r="VW645" s="12">
        <v>1.6581256390393881E-3</v>
      </c>
      <c r="VX645" s="12">
        <v>0</v>
      </c>
      <c r="VY645" s="12">
        <v>0</v>
      </c>
      <c r="VZ645" s="12">
        <v>0</v>
      </c>
      <c r="WA645" s="12">
        <v>-5.0423101287828075E-4</v>
      </c>
      <c r="WB645" s="12">
        <v>3.2521982495098389E-25</v>
      </c>
      <c r="WC645" s="12">
        <v>3.1193134301211182E-24</v>
      </c>
      <c r="WD645" s="12">
        <v>1.2889563842640587E-24</v>
      </c>
      <c r="WE645" s="12">
        <v>0</v>
      </c>
      <c r="WF645" s="12">
        <v>0</v>
      </c>
      <c r="WG645" s="12">
        <v>7.0889959832944303E-28</v>
      </c>
      <c r="WH645" s="12">
        <v>2.1481966843273462E-28</v>
      </c>
      <c r="WI645" s="12">
        <v>1.082237864294068E-27</v>
      </c>
      <c r="WJ645" s="12">
        <v>1.0201005543744851E-8</v>
      </c>
      <c r="WK645" s="12">
        <v>0</v>
      </c>
      <c r="WL645" s="12">
        <v>0</v>
      </c>
      <c r="WM645" s="12">
        <v>0</v>
      </c>
      <c r="WN645" s="12">
        <v>0</v>
      </c>
      <c r="WO645" s="12">
        <v>0</v>
      </c>
      <c r="WP645" s="12">
        <v>0</v>
      </c>
      <c r="WQ645" s="12">
        <v>0</v>
      </c>
      <c r="WR645" s="12">
        <v>0</v>
      </c>
      <c r="WS645" s="12">
        <v>0</v>
      </c>
      <c r="WT645" s="12">
        <v>0</v>
      </c>
      <c r="WU645" s="12">
        <v>0</v>
      </c>
      <c r="WV645" s="12">
        <v>0</v>
      </c>
      <c r="WW645" s="12">
        <v>0</v>
      </c>
      <c r="WX645" s="12">
        <v>0</v>
      </c>
      <c r="WY645" s="12">
        <v>0</v>
      </c>
      <c r="WZ645" s="12">
        <v>0</v>
      </c>
      <c r="XA645" s="12">
        <v>0</v>
      </c>
      <c r="XB645" s="12">
        <v>0</v>
      </c>
      <c r="XC645" s="12">
        <v>0</v>
      </c>
      <c r="XD645" s="12">
        <v>0</v>
      </c>
      <c r="XE645" s="12">
        <v>0</v>
      </c>
      <c r="XF645" s="12">
        <v>0</v>
      </c>
      <c r="XG645" s="12">
        <v>0</v>
      </c>
      <c r="XH645" s="12">
        <v>0</v>
      </c>
      <c r="XI645" s="12">
        <v>0</v>
      </c>
      <c r="XJ645" s="12">
        <v>0</v>
      </c>
      <c r="XK645" s="12">
        <v>0</v>
      </c>
      <c r="XL645" s="12">
        <v>2.5334046767966983E-25</v>
      </c>
      <c r="XM645" s="12">
        <v>-1.622701579515657E-20</v>
      </c>
      <c r="XN645" s="12">
        <v>0</v>
      </c>
      <c r="XO645" s="12">
        <v>0</v>
      </c>
      <c r="XP645" s="12">
        <v>0</v>
      </c>
      <c r="XQ645" s="12">
        <v>0</v>
      </c>
      <c r="XR645" s="12">
        <v>0</v>
      </c>
      <c r="XS645" s="12">
        <v>0</v>
      </c>
      <c r="XT645" s="12">
        <v>0</v>
      </c>
      <c r="XU645" s="12">
        <v>0</v>
      </c>
      <c r="XV645" s="12">
        <v>0</v>
      </c>
      <c r="XW645" s="12">
        <v>0</v>
      </c>
      <c r="XX645" s="12">
        <v>0</v>
      </c>
      <c r="XY645" s="12">
        <v>0</v>
      </c>
      <c r="XZ645" s="12">
        <v>0</v>
      </c>
      <c r="YA645" s="12">
        <v>0</v>
      </c>
      <c r="YB645" s="12">
        <v>0</v>
      </c>
      <c r="YC645" s="12">
        <v>0</v>
      </c>
      <c r="YD645" s="12">
        <v>0</v>
      </c>
      <c r="YE645" s="12">
        <v>0</v>
      </c>
      <c r="YF645" s="12">
        <v>0</v>
      </c>
      <c r="YG645" s="12">
        <v>0</v>
      </c>
      <c r="YH645" s="12">
        <v>0</v>
      </c>
      <c r="YI645" s="12">
        <v>0</v>
      </c>
      <c r="YJ645" s="12">
        <v>0</v>
      </c>
      <c r="YK645" s="12">
        <v>0</v>
      </c>
      <c r="YL645" s="12">
        <v>0</v>
      </c>
      <c r="YM645" s="12">
        <v>0</v>
      </c>
      <c r="YN645" s="12">
        <v>0</v>
      </c>
      <c r="YO645" s="12">
        <v>0</v>
      </c>
      <c r="YP645" s="12">
        <v>0</v>
      </c>
      <c r="YQ645" s="12">
        <v>0</v>
      </c>
      <c r="YR645" s="12">
        <v>0</v>
      </c>
      <c r="YS645" s="12">
        <v>0</v>
      </c>
      <c r="YT645" s="12">
        <v>1.159222539376912E-7</v>
      </c>
      <c r="YU645" s="12">
        <v>0</v>
      </c>
      <c r="YV645" s="12">
        <v>0</v>
      </c>
      <c r="YW645" s="12">
        <v>6.0801712243120754E-6</v>
      </c>
      <c r="YX645" s="12">
        <v>9.9999999999999995E-21</v>
      </c>
      <c r="YY645" s="12">
        <v>-6.0327763330741142E-6</v>
      </c>
      <c r="YZ645" s="12">
        <v>0</v>
      </c>
      <c r="ZA645" s="12">
        <v>9.1385274636588239E-9</v>
      </c>
      <c r="ZB645" s="12">
        <v>0</v>
      </c>
      <c r="ZC645" s="12">
        <v>2.4760788296115175E-11</v>
      </c>
      <c r="ZD645" s="12">
        <v>1.2118554731182145E-11</v>
      </c>
      <c r="ZE645" s="12">
        <v>1.1637055408534385E-11</v>
      </c>
      <c r="ZF645" s="12">
        <v>0</v>
      </c>
      <c r="ZG645" s="12">
        <v>0</v>
      </c>
      <c r="ZH645" s="12">
        <v>0</v>
      </c>
      <c r="ZI645" s="12">
        <v>0</v>
      </c>
      <c r="ZJ645" s="12">
        <v>0</v>
      </c>
      <c r="ZK645" s="12">
        <v>0</v>
      </c>
      <c r="ZL645" s="12">
        <v>0</v>
      </c>
      <c r="ZM645" s="12">
        <v>0</v>
      </c>
      <c r="ZN645" s="12">
        <v>0</v>
      </c>
      <c r="ZO645" s="12">
        <v>0</v>
      </c>
      <c r="ZP645" s="12">
        <v>0</v>
      </c>
      <c r="ZQ645" s="12">
        <v>0</v>
      </c>
      <c r="ZR645" s="12">
        <v>0</v>
      </c>
      <c r="ZS645" s="12">
        <v>0</v>
      </c>
      <c r="ZT645" s="12">
        <v>0</v>
      </c>
      <c r="ZU645" s="12">
        <v>0</v>
      </c>
      <c r="ZV645" s="12">
        <v>0</v>
      </c>
      <c r="ZW645" s="12">
        <v>0</v>
      </c>
      <c r="ZX645" s="12">
        <v>0</v>
      </c>
      <c r="ZY645" s="12">
        <v>0</v>
      </c>
      <c r="ZZ645" s="12">
        <v>0</v>
      </c>
      <c r="AAA645" s="12">
        <v>0</v>
      </c>
      <c r="AAB645" s="12">
        <v>0</v>
      </c>
      <c r="AAC645" s="12">
        <v>0</v>
      </c>
      <c r="AAD645" s="12">
        <v>0</v>
      </c>
      <c r="AAE645" s="12">
        <v>0</v>
      </c>
      <c r="AAF645" s="12">
        <v>0</v>
      </c>
      <c r="AAG645" s="12">
        <v>0</v>
      </c>
      <c r="AAH645" s="12">
        <v>1.1515475803621356E-27</v>
      </c>
      <c r="AAI645" s="12">
        <v>0</v>
      </c>
      <c r="AAJ645" s="12">
        <v>2.1932204676802452E-8</v>
      </c>
      <c r="AAK645" s="12">
        <v>-1.7765418758168149E-6</v>
      </c>
      <c r="AAL645" s="12">
        <v>0</v>
      </c>
      <c r="AAM645" s="12">
        <v>7.4462625324016492E-9</v>
      </c>
      <c r="AAN645" s="12">
        <v>0</v>
      </c>
      <c r="AAO645" s="12">
        <v>0</v>
      </c>
      <c r="AAP645" s="12">
        <v>0</v>
      </c>
      <c r="AAQ645" s="12">
        <v>0</v>
      </c>
      <c r="AAR645" s="12">
        <v>0</v>
      </c>
      <c r="AAS645" s="12">
        <v>0</v>
      </c>
      <c r="AAT645" s="12">
        <v>4.0145861302711897E-14</v>
      </c>
      <c r="AAU645" s="12">
        <v>0</v>
      </c>
      <c r="AAV645" s="12">
        <v>0</v>
      </c>
      <c r="AAW645" s="12">
        <v>0</v>
      </c>
      <c r="AAX645" s="12">
        <v>0</v>
      </c>
      <c r="AAY645" s="12">
        <v>0</v>
      </c>
      <c r="AAZ645" s="12">
        <v>0</v>
      </c>
      <c r="ABA645" s="12">
        <v>0</v>
      </c>
      <c r="ABB645" s="12">
        <v>0</v>
      </c>
      <c r="ABC645" s="12">
        <v>0</v>
      </c>
      <c r="ABD645" s="12">
        <v>0</v>
      </c>
      <c r="ABE645" s="12">
        <v>0</v>
      </c>
      <c r="ABF645" s="12">
        <v>0</v>
      </c>
      <c r="ABG645" s="12">
        <v>0</v>
      </c>
      <c r="ABH645" s="12">
        <v>0</v>
      </c>
      <c r="ABI645" s="12">
        <v>0</v>
      </c>
      <c r="ABJ645" s="12">
        <v>0</v>
      </c>
      <c r="ABK645" s="12">
        <v>0</v>
      </c>
      <c r="ABL645" s="12">
        <v>0</v>
      </c>
      <c r="ABM645" s="12">
        <v>0</v>
      </c>
      <c r="ABN645" s="12">
        <v>0</v>
      </c>
      <c r="ABO645" s="12">
        <v>0</v>
      </c>
      <c r="ABP645" s="12">
        <v>0</v>
      </c>
      <c r="ABQ645" s="12">
        <v>0</v>
      </c>
      <c r="ABR645" s="12">
        <v>0</v>
      </c>
      <c r="ABS645" s="12">
        <v>0</v>
      </c>
      <c r="ABT645" s="12">
        <v>0</v>
      </c>
      <c r="ABU645" s="12">
        <v>6.0108441283973102E-6</v>
      </c>
      <c r="ABV645" s="12">
        <v>0</v>
      </c>
      <c r="ABW645" s="12">
        <v>-1.103762560054119E-8</v>
      </c>
      <c r="ABX645" s="12">
        <v>0</v>
      </c>
      <c r="ABY645" s="12">
        <v>0</v>
      </c>
      <c r="ABZ645" s="12">
        <v>0</v>
      </c>
      <c r="ACA645" s="12">
        <v>0</v>
      </c>
      <c r="ACB645" s="12">
        <v>0</v>
      </c>
      <c r="ACC645" s="12">
        <v>0</v>
      </c>
      <c r="ACD645" s="12">
        <v>0</v>
      </c>
      <c r="ACE645" s="12">
        <v>0</v>
      </c>
      <c r="ACF645" s="12">
        <v>0</v>
      </c>
      <c r="ACG645" s="12">
        <v>0</v>
      </c>
      <c r="ACH645" s="12">
        <v>0</v>
      </c>
      <c r="ACI645" s="12">
        <v>0</v>
      </c>
      <c r="ACJ645" s="12">
        <v>0</v>
      </c>
      <c r="ACK645" s="12">
        <v>0</v>
      </c>
      <c r="ACL645" s="12">
        <v>0</v>
      </c>
      <c r="ACM645" s="12">
        <v>0</v>
      </c>
      <c r="ACN645" s="12">
        <v>0</v>
      </c>
      <c r="ACO645" s="12">
        <v>0</v>
      </c>
      <c r="ACP645" s="12">
        <v>0</v>
      </c>
      <c r="ACQ645" s="12">
        <v>0</v>
      </c>
      <c r="ACR645" s="12">
        <v>0</v>
      </c>
      <c r="ACS645" s="12">
        <v>0</v>
      </c>
      <c r="ACT645" s="12">
        <v>0</v>
      </c>
      <c r="ACU645" s="12">
        <v>0</v>
      </c>
      <c r="ACV645" s="12">
        <v>0</v>
      </c>
      <c r="ACW645" s="12">
        <v>0</v>
      </c>
      <c r="ACX645" s="12">
        <v>0</v>
      </c>
      <c r="ACY645" s="12">
        <v>0</v>
      </c>
      <c r="ACZ645" s="12">
        <v>0</v>
      </c>
      <c r="ADA645" s="12">
        <v>0</v>
      </c>
      <c r="ADB645" s="12">
        <v>0</v>
      </c>
      <c r="ADC645" s="12">
        <v>0</v>
      </c>
      <c r="ADD645" s="12">
        <v>0</v>
      </c>
      <c r="ADE645" s="12">
        <v>0</v>
      </c>
      <c r="ADF645" s="12">
        <v>0</v>
      </c>
      <c r="ADG645" s="12">
        <v>1.7765418758168024E-6</v>
      </c>
      <c r="ADH645" s="12">
        <v>0</v>
      </c>
      <c r="ADI645" s="12">
        <v>-8.360555773995647E-9</v>
      </c>
      <c r="ADJ645" s="12">
        <v>0</v>
      </c>
      <c r="ADK645" s="12">
        <v>0</v>
      </c>
      <c r="ADL645" s="12">
        <v>0</v>
      </c>
      <c r="ADM645" s="12">
        <v>0</v>
      </c>
      <c r="ADN645" s="12">
        <v>0</v>
      </c>
      <c r="ADO645" s="12">
        <v>0</v>
      </c>
      <c r="ADP645" s="12">
        <v>0</v>
      </c>
      <c r="ADQ645" s="12">
        <v>0</v>
      </c>
      <c r="ADR645" s="12">
        <v>0</v>
      </c>
      <c r="ADS645" s="12">
        <v>0</v>
      </c>
      <c r="ADT645" s="12">
        <v>0</v>
      </c>
      <c r="ADU645" s="12">
        <v>0</v>
      </c>
      <c r="ADV645" s="12">
        <v>0</v>
      </c>
      <c r="ADW645" s="12">
        <v>0</v>
      </c>
      <c r="ADX645" s="12">
        <v>0</v>
      </c>
      <c r="ADY645" s="12">
        <v>0</v>
      </c>
      <c r="ADZ645" s="12">
        <v>0</v>
      </c>
      <c r="AEA645" s="12">
        <v>0</v>
      </c>
      <c r="AEB645" s="12">
        <v>0</v>
      </c>
      <c r="AEC645" s="12">
        <v>0</v>
      </c>
      <c r="AED645" s="12">
        <v>0</v>
      </c>
      <c r="AEE645" s="12">
        <v>0</v>
      </c>
      <c r="AEF645" s="12">
        <v>0</v>
      </c>
      <c r="AEG645" s="12">
        <v>0</v>
      </c>
      <c r="AEH645" s="12">
        <v>0</v>
      </c>
      <c r="AEI645" s="12">
        <v>0</v>
      </c>
      <c r="AEJ645" s="12">
        <v>0</v>
      </c>
      <c r="AEK645" s="12">
        <v>0</v>
      </c>
      <c r="AEL645" s="12">
        <v>0</v>
      </c>
      <c r="AEM645" s="12">
        <v>0</v>
      </c>
      <c r="AEN645" s="12">
        <v>0</v>
      </c>
      <c r="AEO645" s="12">
        <v>2.5334046766368743E-25</v>
      </c>
      <c r="AEP645" s="12">
        <v>0</v>
      </c>
      <c r="AEQ645" s="12">
        <v>0</v>
      </c>
      <c r="AER645" s="12">
        <v>0</v>
      </c>
      <c r="AES645" s="12">
        <v>0</v>
      </c>
      <c r="AET645" s="12">
        <v>0</v>
      </c>
      <c r="AEU645" s="12">
        <v>-2.4774831745416794E-11</v>
      </c>
      <c r="AEV645" s="12">
        <v>0</v>
      </c>
      <c r="AEW645" s="12">
        <v>0</v>
      </c>
      <c r="AEX645" s="12">
        <v>0</v>
      </c>
      <c r="AEY645" s="12">
        <v>0</v>
      </c>
      <c r="AEZ645" s="12">
        <v>0</v>
      </c>
      <c r="AFA645" s="12">
        <v>0</v>
      </c>
      <c r="AFB645" s="12">
        <v>0</v>
      </c>
      <c r="AFC645" s="12">
        <v>0</v>
      </c>
      <c r="AFD645" s="12">
        <v>0</v>
      </c>
      <c r="AFE645" s="12">
        <v>0</v>
      </c>
      <c r="AFF645" s="12">
        <v>0</v>
      </c>
      <c r="AFG645" s="12">
        <v>0</v>
      </c>
      <c r="AFH645" s="12">
        <v>0</v>
      </c>
      <c r="AFI645" s="12">
        <v>0</v>
      </c>
      <c r="AFJ645" s="12">
        <v>0</v>
      </c>
      <c r="AFK645" s="12">
        <v>0</v>
      </c>
      <c r="AFL645" s="12">
        <v>0</v>
      </c>
      <c r="AFM645" s="12">
        <v>0</v>
      </c>
      <c r="AFN645" s="12">
        <v>0</v>
      </c>
      <c r="AFO645" s="12">
        <v>0</v>
      </c>
      <c r="AFP645" s="12">
        <v>0</v>
      </c>
      <c r="AFQ645" s="12">
        <v>0</v>
      </c>
      <c r="AFR645" s="12">
        <v>0</v>
      </c>
      <c r="AFS645" s="12">
        <v>0</v>
      </c>
      <c r="AFT645" s="12">
        <v>0</v>
      </c>
      <c r="AFU645" s="12">
        <v>0</v>
      </c>
      <c r="AFV645" s="12">
        <v>0</v>
      </c>
      <c r="AFW645" s="12">
        <v>0</v>
      </c>
      <c r="AFX645" s="12">
        <v>0</v>
      </c>
      <c r="AFY645" s="12">
        <v>0</v>
      </c>
      <c r="AFZ645" s="12">
        <v>4.5601284179463736E-6</v>
      </c>
      <c r="AGA645" s="12">
        <v>0</v>
      </c>
      <c r="AGB645" s="12">
        <v>0</v>
      </c>
      <c r="AGC645" s="12">
        <v>0</v>
      </c>
      <c r="AGD645" s="12">
        <v>0</v>
      </c>
      <c r="AGE645" s="12">
        <v>0</v>
      </c>
      <c r="AGF645" s="12">
        <v>0</v>
      </c>
      <c r="AGG645" s="12">
        <v>-1.2121451432386847E-11</v>
      </c>
      <c r="AGH645" s="12">
        <v>0</v>
      </c>
      <c r="AGI645" s="12">
        <v>0</v>
      </c>
      <c r="AGJ645" s="12">
        <v>0</v>
      </c>
      <c r="AGK645" s="12">
        <v>0</v>
      </c>
      <c r="AGL645" s="12">
        <v>0</v>
      </c>
      <c r="AGM645" s="12">
        <v>0</v>
      </c>
      <c r="AGN645" s="12">
        <v>0</v>
      </c>
      <c r="AGO645" s="12">
        <v>0</v>
      </c>
      <c r="AGP645" s="12">
        <v>0</v>
      </c>
      <c r="AGQ645" s="12">
        <v>0</v>
      </c>
      <c r="AGR645" s="12">
        <v>0</v>
      </c>
      <c r="AGS645" s="12">
        <v>0</v>
      </c>
      <c r="AGT645" s="12">
        <v>0</v>
      </c>
      <c r="AGU645" s="12">
        <v>0</v>
      </c>
      <c r="AGV645" s="12">
        <v>0</v>
      </c>
      <c r="AGW645" s="12">
        <v>0</v>
      </c>
      <c r="AGX645" s="12">
        <v>0</v>
      </c>
      <c r="AGY645" s="12">
        <v>0</v>
      </c>
      <c r="AGZ645" s="12">
        <v>0</v>
      </c>
      <c r="AHA645" s="12">
        <v>0</v>
      </c>
      <c r="AHB645" s="12">
        <v>0</v>
      </c>
      <c r="AHC645" s="12">
        <v>0</v>
      </c>
      <c r="AHD645" s="12">
        <v>0</v>
      </c>
      <c r="AHE645" s="12">
        <v>0</v>
      </c>
      <c r="AHF645" s="12">
        <v>0</v>
      </c>
      <c r="AHG645" s="12">
        <v>0</v>
      </c>
      <c r="AHH645" s="12">
        <v>0</v>
      </c>
      <c r="AHI645" s="12">
        <v>0</v>
      </c>
      <c r="AHJ645" s="12">
        <v>0</v>
      </c>
      <c r="AHK645" s="12">
        <v>0</v>
      </c>
      <c r="AHL645" s="12">
        <v>0</v>
      </c>
      <c r="AHM645" s="12">
        <v>0</v>
      </c>
      <c r="AHN645" s="12">
        <v>0</v>
      </c>
      <c r="AHO645" s="12">
        <v>0</v>
      </c>
      <c r="AHP645" s="12">
        <v>0</v>
      </c>
      <c r="AHQ645" s="12">
        <v>0</v>
      </c>
      <c r="AHR645" s="12">
        <v>0</v>
      </c>
      <c r="AHS645" s="12">
        <v>0</v>
      </c>
      <c r="AHT645" s="12">
        <v>0</v>
      </c>
      <c r="AHU645" s="12">
        <v>0</v>
      </c>
      <c r="AHV645" s="12">
        <v>0</v>
      </c>
      <c r="AHW645" s="12">
        <v>0</v>
      </c>
      <c r="AHX645" s="12">
        <v>0</v>
      </c>
      <c r="AHY645" s="12">
        <v>0</v>
      </c>
      <c r="AHZ645" s="12">
        <v>0</v>
      </c>
      <c r="AIA645" s="12">
        <v>0</v>
      </c>
      <c r="AIB645" s="12">
        <v>0</v>
      </c>
      <c r="AIC645" s="12">
        <v>0</v>
      </c>
      <c r="AID645" s="12">
        <v>2.496362364686023E-7</v>
      </c>
      <c r="AIE645" s="12">
        <v>-1.6100174052060846E-8</v>
      </c>
      <c r="AIF645" s="12">
        <v>1.0232335462053623E-8</v>
      </c>
      <c r="AIG645" s="12">
        <v>0</v>
      </c>
      <c r="AIH645" s="12">
        <v>0</v>
      </c>
      <c r="AII645" s="12">
        <v>0</v>
      </c>
      <c r="AIJ645" s="12">
        <v>1.9607843137254903E-9</v>
      </c>
      <c r="AIK645" s="12">
        <v>0</v>
      </c>
      <c r="AIL645" s="12">
        <v>0</v>
      </c>
      <c r="AIM645" s="12">
        <v>0</v>
      </c>
      <c r="AIN645" s="12">
        <v>0</v>
      </c>
      <c r="AIO645" s="12">
        <v>0</v>
      </c>
      <c r="AIP645" s="12">
        <v>0</v>
      </c>
      <c r="AIQ645" s="12">
        <v>0</v>
      </c>
      <c r="AIR645" s="12">
        <v>0</v>
      </c>
      <c r="AIS645" s="12">
        <v>0</v>
      </c>
      <c r="AIT645" s="12">
        <v>0</v>
      </c>
      <c r="AIU645" s="12">
        <v>0</v>
      </c>
      <c r="AIV645" s="12">
        <v>0</v>
      </c>
      <c r="AIW645" s="12">
        <v>0</v>
      </c>
      <c r="AIX645" s="12">
        <v>0</v>
      </c>
      <c r="AIY645" s="12">
        <v>0</v>
      </c>
      <c r="AIZ645" s="12">
        <v>0</v>
      </c>
      <c r="AJA645" s="12">
        <v>0</v>
      </c>
      <c r="AJB645" s="12">
        <v>0</v>
      </c>
      <c r="AJC645" s="12">
        <v>0</v>
      </c>
      <c r="AJD645" s="12">
        <v>0</v>
      </c>
      <c r="AJE645" s="12">
        <v>0</v>
      </c>
      <c r="AJF645" s="12">
        <v>0</v>
      </c>
      <c r="AJG645" s="12">
        <v>0</v>
      </c>
      <c r="AJH645" s="12">
        <v>0</v>
      </c>
      <c r="AJI645" s="12">
        <v>0</v>
      </c>
      <c r="AJJ645" s="12">
        <v>0</v>
      </c>
      <c r="AJK645" s="12">
        <v>0</v>
      </c>
      <c r="AJL645" s="12">
        <v>0</v>
      </c>
      <c r="AJM645" s="12">
        <v>0</v>
      </c>
      <c r="AJN645" s="12">
        <v>0</v>
      </c>
      <c r="AJO645" s="12">
        <v>0</v>
      </c>
      <c r="AJP645" s="12">
        <v>6.4723486354097056E-9</v>
      </c>
      <c r="AJQ645" s="12">
        <v>-1.0235319396372341E-8</v>
      </c>
      <c r="AJR645" s="12">
        <v>0</v>
      </c>
      <c r="AJS645" s="12">
        <v>0</v>
      </c>
      <c r="AJT645" s="12">
        <v>0</v>
      </c>
      <c r="AJU645" s="12">
        <v>0</v>
      </c>
      <c r="AJV645" s="12">
        <v>0</v>
      </c>
      <c r="AJW645" s="12">
        <v>0</v>
      </c>
      <c r="AJX645" s="12">
        <v>0</v>
      </c>
      <c r="AJY645" s="12">
        <v>0</v>
      </c>
      <c r="AJZ645" s="12">
        <v>0</v>
      </c>
      <c r="AKA645" s="12">
        <v>0</v>
      </c>
      <c r="AKB645" s="12">
        <v>0</v>
      </c>
      <c r="AKC645" s="12">
        <v>0</v>
      </c>
      <c r="AKD645" s="12">
        <v>0</v>
      </c>
      <c r="AKE645" s="12">
        <v>0</v>
      </c>
      <c r="AKF645" s="12">
        <v>0</v>
      </c>
      <c r="AKG645" s="12">
        <v>0</v>
      </c>
      <c r="AKH645" s="12">
        <v>0</v>
      </c>
      <c r="AKI645" s="12">
        <v>0</v>
      </c>
      <c r="AKJ645" s="12">
        <v>0</v>
      </c>
      <c r="AKK645" s="12">
        <v>0</v>
      </c>
      <c r="AKL645" s="12">
        <v>0</v>
      </c>
      <c r="AKM645" s="12">
        <v>0</v>
      </c>
      <c r="AKN645" s="12">
        <v>0</v>
      </c>
      <c r="AKO645" s="12">
        <v>0</v>
      </c>
      <c r="AKP645" s="12">
        <v>0</v>
      </c>
      <c r="AKQ645" s="12">
        <v>0</v>
      </c>
      <c r="AKR645" s="12">
        <v>0</v>
      </c>
      <c r="AKS645" s="12">
        <v>0</v>
      </c>
      <c r="AKT645" s="12">
        <v>0</v>
      </c>
      <c r="AKU645" s="12">
        <v>0</v>
      </c>
      <c r="AKV645" s="12">
        <v>0</v>
      </c>
      <c r="AKW645" s="12">
        <v>0</v>
      </c>
      <c r="AKX645" s="12">
        <v>0</v>
      </c>
      <c r="AKY645" s="12">
        <v>3.9872271722108058E-6</v>
      </c>
      <c r="AKZ645" s="12">
        <v>0</v>
      </c>
      <c r="ALA645" s="12">
        <v>0</v>
      </c>
      <c r="ALB645" s="12">
        <v>0</v>
      </c>
      <c r="ALC645" s="12">
        <v>-2.5408648243432447E-11</v>
      </c>
      <c r="ALD645" s="12">
        <v>0</v>
      </c>
      <c r="ALE645" s="12">
        <v>0</v>
      </c>
      <c r="ALF645" s="12">
        <v>0</v>
      </c>
      <c r="ALG645" s="12">
        <v>0</v>
      </c>
      <c r="ALH645" s="12">
        <v>0</v>
      </c>
      <c r="ALI645" s="12">
        <v>0</v>
      </c>
      <c r="ALJ645" s="12">
        <v>0</v>
      </c>
      <c r="ALK645" s="12">
        <v>0</v>
      </c>
      <c r="ALL645" s="12">
        <v>0</v>
      </c>
      <c r="ALM645" s="12">
        <v>0</v>
      </c>
      <c r="ALN645" s="12">
        <v>0</v>
      </c>
      <c r="ALO645" s="12">
        <v>0</v>
      </c>
      <c r="ALP645" s="12">
        <v>0</v>
      </c>
      <c r="ALQ645" s="12">
        <v>0</v>
      </c>
      <c r="ALR645" s="12">
        <v>0</v>
      </c>
      <c r="ALS645" s="12">
        <v>0</v>
      </c>
      <c r="ALT645" s="12">
        <v>0</v>
      </c>
      <c r="ALU645" s="12">
        <v>0</v>
      </c>
      <c r="ALV645" s="12">
        <v>0</v>
      </c>
      <c r="ALW645" s="12">
        <v>0</v>
      </c>
      <c r="ALX645" s="12">
        <v>0</v>
      </c>
      <c r="ALY645" s="12">
        <v>0</v>
      </c>
      <c r="ALZ645" s="12">
        <v>0</v>
      </c>
      <c r="AMA645" s="12">
        <v>0</v>
      </c>
      <c r="AMB645" s="12">
        <v>0</v>
      </c>
      <c r="AMC645" s="12">
        <v>0</v>
      </c>
      <c r="AMD645" s="12">
        <v>0</v>
      </c>
      <c r="AME645" s="12">
        <v>0</v>
      </c>
      <c r="AMF645" s="12">
        <v>0</v>
      </c>
      <c r="AMG645" s="12">
        <v>0</v>
      </c>
      <c r="AMH645" s="12">
        <v>0</v>
      </c>
      <c r="AMI645" s="12">
        <v>0</v>
      </c>
      <c r="AMJ645" s="12">
        <v>2.8834953874870833E-7</v>
      </c>
      <c r="AMK645" s="12">
        <v>0</v>
      </c>
      <c r="AML645" s="12">
        <v>0</v>
      </c>
      <c r="AMM645" s="12">
        <v>0</v>
      </c>
      <c r="AMN645" s="12">
        <v>0</v>
      </c>
      <c r="AMO645" s="12">
        <v>-8.5779169381186184E-6</v>
      </c>
      <c r="AMP645" s="12">
        <v>2.2320329042725005E-27</v>
      </c>
      <c r="AMQ645" s="12">
        <v>0</v>
      </c>
      <c r="AMR645" s="12">
        <v>0</v>
      </c>
      <c r="AMS645" s="12">
        <v>3.2365539893491179E-29</v>
      </c>
      <c r="AMT645" s="12">
        <v>0</v>
      </c>
      <c r="AMU645" s="12">
        <v>0</v>
      </c>
      <c r="AMV645" s="12">
        <v>0</v>
      </c>
      <c r="AMW645" s="12">
        <v>0</v>
      </c>
      <c r="AMX645" s="12">
        <v>0</v>
      </c>
      <c r="AMY645" s="12">
        <v>0</v>
      </c>
      <c r="AMZ645" s="12">
        <v>0</v>
      </c>
      <c r="ANA645" s="12">
        <v>0</v>
      </c>
      <c r="ANB645" s="12">
        <v>0</v>
      </c>
      <c r="ANC645" s="12">
        <v>0</v>
      </c>
      <c r="AND645" s="12">
        <v>0</v>
      </c>
      <c r="ANE645" s="12">
        <v>0</v>
      </c>
      <c r="ANF645" s="12">
        <v>0</v>
      </c>
      <c r="ANG645" s="12">
        <v>0</v>
      </c>
      <c r="ANH645" s="12">
        <v>0</v>
      </c>
      <c r="ANI645" s="12">
        <v>0</v>
      </c>
      <c r="ANJ645" s="12">
        <v>0</v>
      </c>
      <c r="ANK645" s="12">
        <v>0</v>
      </c>
      <c r="ANL645" s="12">
        <v>0</v>
      </c>
      <c r="ANM645" s="12">
        <v>0</v>
      </c>
      <c r="ANN645" s="12">
        <v>0</v>
      </c>
      <c r="ANO645" s="12">
        <v>0</v>
      </c>
      <c r="ANP645" s="12">
        <v>0</v>
      </c>
      <c r="ANQ645" s="12">
        <v>0</v>
      </c>
      <c r="ANR645" s="12">
        <v>0</v>
      </c>
      <c r="ANS645" s="12">
        <v>0</v>
      </c>
      <c r="ANT645" s="12">
        <v>0</v>
      </c>
      <c r="ANU645" s="12">
        <v>0</v>
      </c>
      <c r="ANV645" s="12">
        <v>3.9198526030891834E-8</v>
      </c>
      <c r="ANW645" s="12">
        <v>0</v>
      </c>
      <c r="ANX645" s="12">
        <v>0</v>
      </c>
      <c r="ANY645" s="12">
        <v>0</v>
      </c>
      <c r="ANZ645" s="12">
        <v>4.8349765339134901E-6</v>
      </c>
      <c r="AOA645" s="12">
        <v>-2.6926123984947538E-7</v>
      </c>
      <c r="AOB645" s="12">
        <v>8.9753746616491718E-9</v>
      </c>
      <c r="AOC645" s="12">
        <v>0</v>
      </c>
      <c r="AOD645" s="12">
        <v>2.4613978496661246E-11</v>
      </c>
      <c r="AOE645" s="12">
        <v>0</v>
      </c>
      <c r="AOF645" s="12">
        <v>0</v>
      </c>
      <c r="AOG645" s="12">
        <v>0</v>
      </c>
      <c r="AOH645" s="12">
        <v>0</v>
      </c>
      <c r="AOI645" s="12">
        <v>0</v>
      </c>
      <c r="AOJ645" s="12">
        <v>0</v>
      </c>
      <c r="AOK645" s="12">
        <v>0</v>
      </c>
      <c r="AOL645" s="12">
        <v>0</v>
      </c>
      <c r="AOM645" s="12">
        <v>0</v>
      </c>
      <c r="AON645" s="12">
        <v>0</v>
      </c>
      <c r="AOO645" s="12">
        <v>0</v>
      </c>
      <c r="AOP645" s="12">
        <v>0</v>
      </c>
      <c r="AOQ645" s="12">
        <v>0</v>
      </c>
      <c r="AOR645" s="12">
        <v>0</v>
      </c>
      <c r="AOS645" s="12">
        <v>0</v>
      </c>
      <c r="AOT645" s="12">
        <v>0</v>
      </c>
      <c r="AOU645" s="12">
        <v>0</v>
      </c>
      <c r="AOV645" s="12">
        <v>0</v>
      </c>
      <c r="AOW645" s="12">
        <v>0</v>
      </c>
      <c r="AOX645" s="12">
        <v>0</v>
      </c>
      <c r="AOY645" s="12">
        <v>0</v>
      </c>
      <c r="AOZ645" s="12">
        <v>0</v>
      </c>
      <c r="APA645" s="12">
        <v>0</v>
      </c>
      <c r="APB645" s="12">
        <v>0</v>
      </c>
      <c r="APC645" s="12">
        <v>0</v>
      </c>
      <c r="APD645" s="12">
        <v>0</v>
      </c>
      <c r="APE645" s="12">
        <v>0</v>
      </c>
      <c r="APF645" s="12">
        <v>0</v>
      </c>
      <c r="APG645" s="12">
        <v>0</v>
      </c>
      <c r="APH645" s="12">
        <v>0</v>
      </c>
      <c r="API645" s="12">
        <v>0</v>
      </c>
      <c r="APJ645" s="12">
        <v>0</v>
      </c>
      <c r="APK645" s="12">
        <v>0</v>
      </c>
      <c r="APL645" s="12">
        <v>2.6926123984947511E-7</v>
      </c>
      <c r="APM645" s="12">
        <v>-1.7408507610784658E-8</v>
      </c>
      <c r="APN645" s="12">
        <v>1.023320541023603E-8</v>
      </c>
      <c r="APO645" s="12">
        <v>0</v>
      </c>
      <c r="APP645" s="12">
        <v>0</v>
      </c>
      <c r="APQ645" s="12">
        <v>0</v>
      </c>
      <c r="APR645" s="12">
        <v>0</v>
      </c>
      <c r="APS645" s="12">
        <v>0</v>
      </c>
      <c r="APT645" s="12">
        <v>0</v>
      </c>
      <c r="APU645" s="12">
        <v>0</v>
      </c>
      <c r="APV645" s="12">
        <v>0</v>
      </c>
      <c r="APW645" s="12">
        <v>0</v>
      </c>
      <c r="APX645" s="12">
        <v>0</v>
      </c>
      <c r="APY645" s="12">
        <v>0</v>
      </c>
      <c r="APZ645" s="12">
        <v>0</v>
      </c>
      <c r="AQA645" s="12">
        <v>0</v>
      </c>
      <c r="AQB645" s="12">
        <v>0</v>
      </c>
      <c r="AQC645" s="12">
        <v>0</v>
      </c>
      <c r="AQD645" s="12">
        <v>0</v>
      </c>
      <c r="AQE645" s="12">
        <v>0</v>
      </c>
      <c r="AQF645" s="12">
        <v>0</v>
      </c>
      <c r="AQG645" s="12">
        <v>0</v>
      </c>
      <c r="AQH645" s="12">
        <v>0</v>
      </c>
      <c r="AQI645" s="12">
        <v>0</v>
      </c>
      <c r="AQJ645" s="12">
        <v>0</v>
      </c>
      <c r="AQK645" s="12">
        <v>0</v>
      </c>
      <c r="AQL645" s="12">
        <v>0</v>
      </c>
      <c r="AQM645" s="12">
        <v>0</v>
      </c>
      <c r="AQN645" s="12">
        <v>0</v>
      </c>
      <c r="AQO645" s="12">
        <v>0</v>
      </c>
      <c r="AQP645" s="12">
        <v>0</v>
      </c>
      <c r="AQQ645" s="12">
        <v>0</v>
      </c>
      <c r="AQR645" s="12">
        <v>0</v>
      </c>
      <c r="AQS645" s="12">
        <v>0</v>
      </c>
      <c r="AQT645" s="12">
        <v>0</v>
      </c>
      <c r="AQU645" s="12">
        <v>0</v>
      </c>
      <c r="AQV645" s="12">
        <v>0</v>
      </c>
      <c r="AQW645" s="12">
        <v>0</v>
      </c>
      <c r="AQX645" s="12">
        <v>6.4723486354097056E-9</v>
      </c>
      <c r="AQY645" s="12">
        <v>-1.0235319396369165E-8</v>
      </c>
      <c r="AQZ645" s="12">
        <v>0</v>
      </c>
      <c r="ARA645" s="12">
        <v>0</v>
      </c>
      <c r="ARB645" s="12">
        <v>0</v>
      </c>
      <c r="ARC645" s="12">
        <v>0</v>
      </c>
      <c r="ARD645" s="12">
        <v>0</v>
      </c>
      <c r="ARE645" s="12">
        <v>0</v>
      </c>
      <c r="ARF645" s="12">
        <v>0</v>
      </c>
      <c r="ARG645" s="12">
        <v>0</v>
      </c>
      <c r="ARH645" s="12">
        <v>0</v>
      </c>
      <c r="ARI645" s="12">
        <v>0</v>
      </c>
      <c r="ARJ645" s="12">
        <v>0</v>
      </c>
      <c r="ARK645" s="12">
        <v>0</v>
      </c>
      <c r="ARL645" s="12">
        <v>0</v>
      </c>
      <c r="ARM645" s="12">
        <v>0</v>
      </c>
      <c r="ARN645" s="12">
        <v>0</v>
      </c>
      <c r="ARO645" s="12">
        <v>0</v>
      </c>
      <c r="ARP645" s="12">
        <v>0</v>
      </c>
      <c r="ARQ645" s="12">
        <v>0</v>
      </c>
      <c r="ARR645" s="12">
        <v>0</v>
      </c>
      <c r="ARS645" s="12">
        <v>0</v>
      </c>
      <c r="ART645" s="12">
        <v>0</v>
      </c>
      <c r="ARU645" s="12">
        <v>0</v>
      </c>
      <c r="ARV645" s="12">
        <v>0</v>
      </c>
      <c r="ARW645" s="12">
        <v>0</v>
      </c>
      <c r="ARX645" s="12">
        <v>0</v>
      </c>
      <c r="ARY645" s="12">
        <v>0</v>
      </c>
      <c r="ARZ645" s="12">
        <v>0</v>
      </c>
      <c r="ASA645" s="12">
        <v>0</v>
      </c>
      <c r="ASB645" s="12">
        <v>0</v>
      </c>
      <c r="ASC645" s="12">
        <v>0</v>
      </c>
      <c r="ASD645" s="12">
        <v>0</v>
      </c>
      <c r="ASE645" s="12">
        <v>0</v>
      </c>
      <c r="ASF645" s="12">
        <v>0</v>
      </c>
      <c r="ASG645" s="12">
        <v>3.2233176891390915E-6</v>
      </c>
      <c r="ASH645" s="12">
        <v>0</v>
      </c>
      <c r="ASI645" s="12">
        <v>0</v>
      </c>
      <c r="ASJ645" s="12">
        <v>0</v>
      </c>
      <c r="ASK645" s="12">
        <v>-2.4616922332807042E-11</v>
      </c>
      <c r="ASL645" s="12">
        <v>0</v>
      </c>
      <c r="ASM645" s="12">
        <v>0</v>
      </c>
      <c r="ASN645" s="12">
        <v>0</v>
      </c>
      <c r="ASO645" s="12">
        <v>0</v>
      </c>
      <c r="ASP645" s="12">
        <v>0</v>
      </c>
      <c r="ASQ645" s="12">
        <v>0</v>
      </c>
      <c r="ASR645" s="12">
        <v>0</v>
      </c>
      <c r="ASS645" s="12">
        <v>0</v>
      </c>
      <c r="AST645" s="12">
        <v>0</v>
      </c>
      <c r="ASU645" s="12">
        <v>0</v>
      </c>
      <c r="ASV645" s="12">
        <v>0</v>
      </c>
      <c r="ASW645" s="12">
        <v>0</v>
      </c>
      <c r="ASX645" s="12">
        <v>0</v>
      </c>
      <c r="ASY645" s="12">
        <v>0</v>
      </c>
      <c r="ASZ645" s="12">
        <v>0</v>
      </c>
      <c r="ATA645" s="12">
        <v>0</v>
      </c>
      <c r="ATB645" s="12">
        <v>0</v>
      </c>
      <c r="ATC645" s="12">
        <v>0</v>
      </c>
      <c r="ATD645" s="12">
        <v>0</v>
      </c>
      <c r="ATE645" s="12">
        <v>0</v>
      </c>
      <c r="ATF645" s="12">
        <v>0</v>
      </c>
      <c r="ATG645" s="12">
        <v>0</v>
      </c>
      <c r="ATH645" s="12">
        <v>0</v>
      </c>
      <c r="ATI645" s="12">
        <v>0</v>
      </c>
      <c r="ATJ645" s="12">
        <v>0</v>
      </c>
      <c r="ATK645" s="12">
        <v>0</v>
      </c>
      <c r="ATL645" s="12">
        <v>0</v>
      </c>
      <c r="ATM645" s="12">
        <v>4.9943605145181346E-7</v>
      </c>
      <c r="ATN645" s="12">
        <v>0</v>
      </c>
      <c r="ATO645" s="12">
        <v>0</v>
      </c>
      <c r="ATP645" s="12">
        <v>0</v>
      </c>
      <c r="ATQ645" s="12">
        <v>0</v>
      </c>
      <c r="ATR645" s="12">
        <v>0</v>
      </c>
      <c r="ATS645" s="12">
        <v>0</v>
      </c>
      <c r="ATT645" s="12">
        <v>0</v>
      </c>
      <c r="ATU645" s="12">
        <v>0</v>
      </c>
      <c r="ATV645" s="12">
        <v>0</v>
      </c>
      <c r="ATW645" s="12">
        <v>-8.4122738682888954E-6</v>
      </c>
      <c r="ATX645" s="12">
        <v>1.59291035716403E-25</v>
      </c>
      <c r="ATY645" s="12">
        <v>0</v>
      </c>
      <c r="ATZ645" s="12">
        <v>0</v>
      </c>
      <c r="AUA645" s="12">
        <v>2.3097956876054162E-27</v>
      </c>
      <c r="AUB645" s="12">
        <v>0</v>
      </c>
      <c r="AUC645" s="12">
        <v>0</v>
      </c>
      <c r="AUD645" s="12">
        <v>0</v>
      </c>
      <c r="AUE645" s="12">
        <v>0</v>
      </c>
      <c r="AUF645" s="12">
        <v>0</v>
      </c>
      <c r="AUG645" s="12">
        <v>0</v>
      </c>
      <c r="AUH645" s="12">
        <v>0</v>
      </c>
      <c r="AUI645" s="12">
        <v>0</v>
      </c>
      <c r="AUJ645" s="12">
        <v>0</v>
      </c>
      <c r="AUK645" s="12">
        <v>0</v>
      </c>
      <c r="AUL645" s="12">
        <v>0</v>
      </c>
      <c r="AUM645" s="12">
        <v>0</v>
      </c>
      <c r="AUN645" s="12">
        <v>0</v>
      </c>
      <c r="AUO645" s="12">
        <v>0</v>
      </c>
      <c r="AUP645" s="12">
        <v>0</v>
      </c>
      <c r="AUQ645" s="12">
        <v>0</v>
      </c>
      <c r="AUR645" s="12">
        <v>0</v>
      </c>
      <c r="AUS645" s="12">
        <v>0</v>
      </c>
      <c r="AUT645" s="12">
        <v>0</v>
      </c>
      <c r="AUU645" s="12">
        <v>0</v>
      </c>
      <c r="AUV645" s="12">
        <v>0</v>
      </c>
      <c r="AUW645" s="12">
        <v>0</v>
      </c>
      <c r="AUX645" s="12">
        <v>0</v>
      </c>
      <c r="AUY645" s="12">
        <v>0</v>
      </c>
      <c r="AUZ645" s="12">
        <v>0</v>
      </c>
      <c r="AVA645" s="12">
        <v>0</v>
      </c>
      <c r="AVB645" s="12">
        <v>0</v>
      </c>
      <c r="AVC645" s="12">
        <v>0</v>
      </c>
      <c r="AVD645" s="12">
        <v>0</v>
      </c>
      <c r="AVE645" s="12">
        <v>0</v>
      </c>
      <c r="AVF645" s="12">
        <v>0</v>
      </c>
      <c r="AVG645" s="12">
        <v>0</v>
      </c>
      <c r="AVH645" s="12">
        <v>5.6784803086108523E-6</v>
      </c>
      <c r="AVI645" s="12">
        <v>-2.4405115581586497E-7</v>
      </c>
      <c r="AVJ645" s="12">
        <v>7.5748144375595357E-9</v>
      </c>
      <c r="AVK645" s="12">
        <v>0</v>
      </c>
      <c r="AVL645" s="12">
        <v>2.6448974839273268E-11</v>
      </c>
      <c r="AVM645" s="12">
        <v>0</v>
      </c>
      <c r="AVN645" s="12">
        <v>0</v>
      </c>
      <c r="AVO645" s="12">
        <v>0</v>
      </c>
      <c r="AVP645" s="12">
        <v>0</v>
      </c>
      <c r="AVQ645" s="12">
        <v>0</v>
      </c>
      <c r="AVR645" s="12">
        <v>0</v>
      </c>
      <c r="AVS645" s="12">
        <v>0</v>
      </c>
      <c r="AVT645" s="12">
        <v>0</v>
      </c>
      <c r="AVU645" s="12">
        <v>0</v>
      </c>
      <c r="AVV645" s="12">
        <v>0</v>
      </c>
      <c r="AVW645" s="12">
        <v>0</v>
      </c>
      <c r="AVX645" s="12">
        <v>0</v>
      </c>
      <c r="AVY645" s="12">
        <v>0</v>
      </c>
      <c r="AVZ645" s="12">
        <v>0</v>
      </c>
      <c r="AWA645" s="12">
        <v>0</v>
      </c>
      <c r="AWB645" s="12">
        <v>0</v>
      </c>
      <c r="AWC645" s="12">
        <v>0</v>
      </c>
      <c r="AWD645" s="12">
        <v>0</v>
      </c>
      <c r="AWE645" s="12">
        <v>0</v>
      </c>
      <c r="AWF645" s="12">
        <v>0</v>
      </c>
      <c r="AWG645" s="12">
        <v>0</v>
      </c>
      <c r="AWH645" s="12">
        <v>0</v>
      </c>
      <c r="AWI645" s="12">
        <v>0</v>
      </c>
      <c r="AWJ645" s="12">
        <v>0</v>
      </c>
      <c r="AWK645" s="12">
        <v>1.3066175343630613E-9</v>
      </c>
      <c r="AWL645" s="12">
        <v>0</v>
      </c>
      <c r="AWM645" s="12">
        <v>0</v>
      </c>
      <c r="AWN645" s="12">
        <v>0</v>
      </c>
      <c r="AWO645" s="12">
        <v>0</v>
      </c>
      <c r="AWP645" s="12">
        <v>0</v>
      </c>
      <c r="AWQ645" s="12">
        <v>0</v>
      </c>
      <c r="AWR645" s="12">
        <v>0</v>
      </c>
      <c r="AWS645" s="12">
        <v>0</v>
      </c>
      <c r="AWT645" s="12">
        <v>2.2724443312678606E-7</v>
      </c>
      <c r="AWU645" s="12">
        <v>-1.4047163072972533E-8</v>
      </c>
      <c r="AWV645" s="12">
        <v>1.023320541023603E-8</v>
      </c>
      <c r="AWW645" s="12">
        <v>0</v>
      </c>
      <c r="AWX645" s="12">
        <v>0</v>
      </c>
      <c r="AWY645" s="12">
        <v>0</v>
      </c>
      <c r="AWZ645" s="12">
        <v>0</v>
      </c>
      <c r="AXA645" s="12">
        <v>0</v>
      </c>
      <c r="AXB645" s="12">
        <v>0</v>
      </c>
      <c r="AXC645" s="12">
        <v>0</v>
      </c>
      <c r="AXD645" s="12">
        <v>0</v>
      </c>
      <c r="AXE645" s="12">
        <v>0</v>
      </c>
      <c r="AXF645" s="12">
        <v>0</v>
      </c>
      <c r="AXG645" s="12">
        <v>0</v>
      </c>
      <c r="AXH645" s="12">
        <v>0</v>
      </c>
      <c r="AXI645" s="12">
        <v>0</v>
      </c>
      <c r="AXJ645" s="12">
        <v>0</v>
      </c>
      <c r="AXK645" s="12">
        <v>0</v>
      </c>
      <c r="AXL645" s="12">
        <v>0</v>
      </c>
      <c r="AXM645" s="12">
        <v>0</v>
      </c>
      <c r="AXN645" s="12">
        <v>0</v>
      </c>
      <c r="AXO645" s="12">
        <v>0</v>
      </c>
      <c r="AXP645" s="12">
        <v>0</v>
      </c>
      <c r="AXQ645" s="12">
        <v>0</v>
      </c>
      <c r="AXR645" s="12">
        <v>0</v>
      </c>
      <c r="AXS645" s="12">
        <v>0</v>
      </c>
      <c r="AXT645" s="12">
        <v>0</v>
      </c>
      <c r="AXU645" s="12">
        <v>0</v>
      </c>
      <c r="AXV645" s="12">
        <v>0</v>
      </c>
      <c r="AXW645" s="12">
        <v>0</v>
      </c>
      <c r="AXX645" s="12">
        <v>0</v>
      </c>
      <c r="AXY645" s="12">
        <v>0</v>
      </c>
      <c r="AXZ645" s="12">
        <v>0</v>
      </c>
      <c r="AYA645" s="12">
        <v>0</v>
      </c>
      <c r="AYB645" s="12">
        <v>0</v>
      </c>
      <c r="AYC645" s="12">
        <v>0</v>
      </c>
      <c r="AYD645" s="12">
        <v>0</v>
      </c>
      <c r="AYE645" s="12">
        <v>0</v>
      </c>
      <c r="AYF645" s="12">
        <v>6.4723486354097056E-9</v>
      </c>
      <c r="AYG645" s="12">
        <v>-1.023531939637828E-8</v>
      </c>
      <c r="AYH645" s="12">
        <v>0</v>
      </c>
      <c r="AYI645" s="12">
        <v>0</v>
      </c>
      <c r="AYJ645" s="12">
        <v>0</v>
      </c>
      <c r="AYK645" s="12">
        <v>0</v>
      </c>
      <c r="AYL645" s="12">
        <v>0</v>
      </c>
      <c r="AYM645" s="12">
        <v>0</v>
      </c>
      <c r="AYN645" s="12">
        <v>0</v>
      </c>
      <c r="AYO645" s="12">
        <v>0</v>
      </c>
      <c r="AYP645" s="12">
        <v>0</v>
      </c>
      <c r="AYQ645" s="12">
        <v>0</v>
      </c>
      <c r="AYR645" s="12">
        <v>0</v>
      </c>
      <c r="AYS645" s="12">
        <v>0</v>
      </c>
      <c r="AYT645" s="12">
        <v>0</v>
      </c>
      <c r="AYU645" s="12">
        <v>0</v>
      </c>
      <c r="AYV645" s="12">
        <v>0</v>
      </c>
      <c r="AYW645" s="12">
        <v>0</v>
      </c>
      <c r="AYX645" s="12">
        <v>0</v>
      </c>
      <c r="AYY645" s="12">
        <v>0</v>
      </c>
      <c r="AYZ645" s="12">
        <v>0</v>
      </c>
      <c r="AZA645" s="12">
        <v>0</v>
      </c>
      <c r="AZB645" s="12">
        <v>0</v>
      </c>
      <c r="AZC645" s="12">
        <v>0</v>
      </c>
      <c r="AZD645" s="12">
        <v>0</v>
      </c>
      <c r="AZE645" s="12">
        <v>0</v>
      </c>
      <c r="AZF645" s="12">
        <v>0</v>
      </c>
      <c r="AZG645" s="12">
        <v>0</v>
      </c>
      <c r="AZH645" s="12">
        <v>0</v>
      </c>
      <c r="AZI645" s="12">
        <v>0</v>
      </c>
      <c r="AZJ645" s="12">
        <v>0</v>
      </c>
      <c r="AZK645" s="12">
        <v>0</v>
      </c>
      <c r="AZL645" s="12">
        <v>0</v>
      </c>
      <c r="AZM645" s="12">
        <v>0</v>
      </c>
      <c r="AZN645" s="12">
        <v>0</v>
      </c>
      <c r="AZO645" s="12">
        <v>2.4336344177222795E-6</v>
      </c>
      <c r="AZP645" s="12">
        <v>0</v>
      </c>
      <c r="AZQ645" s="12">
        <v>0</v>
      </c>
      <c r="AZR645" s="12">
        <v>0</v>
      </c>
      <c r="AZS645" s="12">
        <v>-2.6464282792635219E-11</v>
      </c>
      <c r="AZT645" s="13">
        <v>11852315809.12569</v>
      </c>
      <c r="AZU645" s="13">
        <v>1601077.7488644174</v>
      </c>
      <c r="AZV645" s="13">
        <v>1472000</v>
      </c>
      <c r="AZW645" s="13">
        <v>66588.383050393197</v>
      </c>
      <c r="AZX645" s="13">
        <v>125047601585.36133</v>
      </c>
      <c r="AZY645" s="13">
        <v>2.1999999999999999E-10</v>
      </c>
      <c r="AZZ645" s="13">
        <v>172185999.23798436</v>
      </c>
      <c r="BAA645" s="13">
        <v>1E-13</v>
      </c>
      <c r="BAB645" s="13">
        <v>2414969.09983795</v>
      </c>
      <c r="BAC645" s="13">
        <v>2.9999999999999999E-16</v>
      </c>
      <c r="BAD645" s="13">
        <v>1.1E-13</v>
      </c>
      <c r="BAE645" s="13">
        <v>7920000</v>
      </c>
      <c r="BAF645" s="13">
        <v>6380000</v>
      </c>
      <c r="BAG645" s="13">
        <v>3943948693386073.5</v>
      </c>
      <c r="BAH645" s="13">
        <v>1058313750000</v>
      </c>
      <c r="BAI645" s="13">
        <v>503451882998.6344</v>
      </c>
      <c r="BAJ645" s="13">
        <v>846607000000000.13</v>
      </c>
      <c r="BAK645" s="13">
        <v>4850272629.5977678</v>
      </c>
      <c r="BAL645" s="13">
        <v>153691866432.21326</v>
      </c>
      <c r="BAM645" s="13">
        <v>57148942500</v>
      </c>
      <c r="BAN645" s="13">
        <v>507990600000</v>
      </c>
      <c r="BAO645" s="13">
        <v>21166275000</v>
      </c>
      <c r="BAP645" s="13">
        <v>7.653349E+16</v>
      </c>
      <c r="BAQ645" s="13">
        <v>3826674500000000</v>
      </c>
      <c r="BAR645" s="13">
        <v>1.14800235E+17</v>
      </c>
      <c r="BAS645" s="13">
        <v>1148002350000</v>
      </c>
      <c r="BAT645" s="13">
        <v>1913337250000</v>
      </c>
      <c r="BAU645" s="13">
        <v>4.25E+16</v>
      </c>
      <c r="BAV645" s="13">
        <v>2550000000000000</v>
      </c>
      <c r="BAW645" s="13">
        <v>7.65E+16</v>
      </c>
      <c r="BAX645" s="13">
        <v>765000000000</v>
      </c>
      <c r="BAY645" s="13">
        <v>850000000000</v>
      </c>
      <c r="BAZ645" s="13">
        <v>1.275E+17</v>
      </c>
      <c r="BBA645" s="13">
        <v>8924999999999999</v>
      </c>
      <c r="BBB645" s="13">
        <v>2.6774999999999997E+17</v>
      </c>
      <c r="BBC645" s="13">
        <v>2677500000000</v>
      </c>
      <c r="BBD645" s="13">
        <v>1912500000000.0005</v>
      </c>
      <c r="BBE645" s="14">
        <v>1.2508419913003261</v>
      </c>
      <c r="BBF645" s="14">
        <v>3.2610984704163704</v>
      </c>
      <c r="BBG645" s="14">
        <v>4.3246488104190135</v>
      </c>
      <c r="BBH645" s="14">
        <v>2358.0267865887786</v>
      </c>
      <c r="BBI645" s="13">
        <v>1226.93753087044</v>
      </c>
      <c r="BBJ645" s="13">
        <v>2438.3528226751819</v>
      </c>
      <c r="BBK645" s="13">
        <v>153.05729792536101</v>
      </c>
      <c r="BBL645" s="13">
        <v>810.37929471368943</v>
      </c>
      <c r="BBM645" s="13">
        <v>81484.66090889959</v>
      </c>
      <c r="BBN645" s="13">
        <v>27793.042853396601</v>
      </c>
      <c r="BBO645" s="15">
        <v>740.76973807035563</v>
      </c>
      <c r="BBP645" s="15">
        <v>568.39818902436969</v>
      </c>
      <c r="BBQ645" s="15">
        <v>465.84143625910212</v>
      </c>
      <c r="BBR645" s="14">
        <v>5.877902348401066</v>
      </c>
      <c r="BBS645" s="14">
        <v>4.2291701174285743</v>
      </c>
      <c r="BBT645" s="14">
        <v>4.3262159277748182</v>
      </c>
      <c r="BBU645" s="15">
        <v>24.902772916149907</v>
      </c>
      <c r="BBV645" s="15">
        <v>20.840284323113163</v>
      </c>
      <c r="BBW645" s="15">
        <v>19.613503647069894</v>
      </c>
      <c r="BBX645" s="15">
        <v>1586.6106374479491</v>
      </c>
      <c r="BBY645" s="15">
        <v>1682.7132212924887</v>
      </c>
      <c r="BBZ645" s="15">
        <v>1551.1959631224224</v>
      </c>
      <c r="BCA645" s="14">
        <v>5.2022174258119689</v>
      </c>
      <c r="BCB645" s="14">
        <v>0.83834507371637801</v>
      </c>
      <c r="BCC645" s="14">
        <v>0.19129202522052191</v>
      </c>
      <c r="BCD645" s="14">
        <v>0.10761272162648923</v>
      </c>
      <c r="BCE645" s="14">
        <v>14.869194113969996</v>
      </c>
      <c r="BCF645" s="14">
        <v>2.4213160363261373E-2</v>
      </c>
      <c r="BCG645" s="14">
        <v>2.3014180681590665E-2</v>
      </c>
      <c r="BCH645" s="14">
        <v>1.7333145247652666E-4</v>
      </c>
      <c r="BCI645" s="14">
        <v>30748.638313071548</v>
      </c>
      <c r="BCJ645" s="14">
        <v>2.6837670887028955E-5</v>
      </c>
      <c r="BCK645" s="14">
        <v>9.9221209551886353</v>
      </c>
      <c r="BCL645" s="14">
        <v>2.676969133962977E-6</v>
      </c>
      <c r="BCM645" s="14">
        <v>3.0226247090344552E-8</v>
      </c>
      <c r="BCN645" s="14">
        <v>3.2246347930746731E-2</v>
      </c>
      <c r="BCO645" s="14">
        <v>0.16365883186125477</v>
      </c>
      <c r="BCP645" s="14">
        <v>0.27479900755610048</v>
      </c>
      <c r="BCQ645" s="14">
        <v>4.5738051133294508</v>
      </c>
      <c r="BCR645" s="14">
        <v>0.1634982766468355</v>
      </c>
      <c r="BCS645" s="14">
        <v>0.1803070512186318</v>
      </c>
      <c r="BCT645" s="14">
        <v>0.20403640410285925</v>
      </c>
      <c r="BCU645" s="14">
        <v>0.77600886924828161</v>
      </c>
      <c r="BCV645" s="14">
        <v>6.9510559693914245E-2</v>
      </c>
      <c r="BCW645" s="14">
        <v>10.057723473316756</v>
      </c>
      <c r="BCX645" s="14">
        <v>1.2924160944043845E-2</v>
      </c>
      <c r="BCY645" s="14">
        <v>3.9042593498007629E-2</v>
      </c>
      <c r="BCZ645" s="14">
        <v>6.0219288586370621E-2</v>
      </c>
      <c r="BDA645" s="14">
        <v>2.7313681380227214E-2</v>
      </c>
      <c r="BDB645" s="14">
        <v>5.4807997551321863E-4</v>
      </c>
      <c r="BDC645" s="14">
        <v>20616.541226109446</v>
      </c>
      <c r="BDD645" s="14">
        <v>2.6477460043481009E-5</v>
      </c>
      <c r="BDE645" s="14">
        <v>18.259261779509199</v>
      </c>
      <c r="BDF645" s="14">
        <v>2.5855798481496072E-6</v>
      </c>
      <c r="BDG645" s="14">
        <v>1.8117901063942744E-8</v>
      </c>
      <c r="BDH645" s="14">
        <v>2.943687651877509E-2</v>
      </c>
      <c r="BDI645" s="14">
        <v>3.2187627747344461E-2</v>
      </c>
      <c r="BDJ645" s="14">
        <v>1.3809287944892236E-2</v>
      </c>
      <c r="BDK645" s="14">
        <v>0.18266016288509049</v>
      </c>
      <c r="BDL645" s="14">
        <v>0.26509256965110417</v>
      </c>
      <c r="BDM645" s="14">
        <v>5.8595643920549403E-2</v>
      </c>
      <c r="BDN645" s="14">
        <v>0.36693277640201094</v>
      </c>
      <c r="BDO645" s="14">
        <v>0.24976191638741388</v>
      </c>
      <c r="BDP645" s="14">
        <v>0.24902027526850989</v>
      </c>
      <c r="BDQ645" s="14">
        <v>4.1663814291175836</v>
      </c>
      <c r="BDR645" s="14">
        <v>3.6307723992882943</v>
      </c>
      <c r="BDS645" s="14">
        <v>0.19617790218457182</v>
      </c>
      <c r="BDT645" s="14">
        <v>0.32579997331333876</v>
      </c>
      <c r="BDU645" s="14">
        <v>0.16947411063321163</v>
      </c>
      <c r="BDV645" s="14">
        <v>0.72081921512006186</v>
      </c>
      <c r="BDW645" s="14">
        <v>5.9117962135855469E-2</v>
      </c>
      <c r="BDX645" s="14">
        <v>20.515790015919784</v>
      </c>
      <c r="BDY645" s="14">
        <v>7.6577670400567399E-2</v>
      </c>
      <c r="BDZ645" s="14">
        <v>3.9113072204636654</v>
      </c>
      <c r="BEA645" s="14">
        <v>1.9707078298681617E-2</v>
      </c>
      <c r="BEB645" s="14">
        <v>3.1339529143726223E-2</v>
      </c>
      <c r="BEC645" s="14">
        <v>1.4381695409062891E-2</v>
      </c>
      <c r="BED645" s="14">
        <v>2.1550317310296354E-2</v>
      </c>
      <c r="BEE645" s="14">
        <v>1.7919073175785082E-2</v>
      </c>
      <c r="BEF645" s="14">
        <v>1.3734521759550479E-3</v>
      </c>
      <c r="BEG645" s="14">
        <v>18343.732577201277</v>
      </c>
      <c r="BEH645" s="14">
        <v>2.8926875162291229E-5</v>
      </c>
      <c r="BEI645" s="14">
        <v>15.273193260745476</v>
      </c>
      <c r="BEJ645" s="14">
        <v>0.89571799093407056</v>
      </c>
      <c r="BEK645" s="14">
        <v>3.2880148036185972E-6</v>
      </c>
      <c r="BEL645" s="14">
        <v>4.5501888788872922E-8</v>
      </c>
      <c r="BEM645" s="14">
        <v>1.5172125922696598E-2</v>
      </c>
      <c r="BEN645" s="14">
        <v>3.0929188758743804E-2</v>
      </c>
      <c r="BEO645" s="14">
        <v>1.6261317250622374E-2</v>
      </c>
      <c r="BEP645" s="14">
        <v>0.27555846767960013</v>
      </c>
      <c r="BEQ645" s="14">
        <v>0.14126076932764464</v>
      </c>
      <c r="BER645" s="14">
        <v>0.21720860473423681</v>
      </c>
      <c r="BES645" s="14">
        <v>0.20821276393121124</v>
      </c>
      <c r="BET645" s="14">
        <v>0.42967083510347009</v>
      </c>
      <c r="BEU645" s="26">
        <v>0.15035496326707401</v>
      </c>
    </row>
    <row r="646" spans="2:1503" outlineLevel="1" x14ac:dyDescent="0.35">
      <c r="B646" s="18">
        <v>637</v>
      </c>
      <c r="C646" s="11">
        <v>0</v>
      </c>
      <c r="D646" s="12">
        <v>0</v>
      </c>
      <c r="E646" s="12">
        <v>0</v>
      </c>
      <c r="F646" s="12">
        <v>0</v>
      </c>
      <c r="G646" s="12">
        <v>2.8687647521724819E-5</v>
      </c>
      <c r="H646" s="12">
        <v>0</v>
      </c>
      <c r="I646" s="12">
        <v>0</v>
      </c>
      <c r="J646" s="12">
        <v>0</v>
      </c>
      <c r="K646" s="12">
        <v>0</v>
      </c>
      <c r="L646" s="12">
        <v>0</v>
      </c>
      <c r="M646" s="12">
        <v>0</v>
      </c>
      <c r="N646" s="12">
        <v>0</v>
      </c>
      <c r="O646" s="12">
        <v>-3.0030885478371685E-11</v>
      </c>
      <c r="P646" s="12">
        <v>0</v>
      </c>
      <c r="Q646" s="12">
        <v>0</v>
      </c>
      <c r="R646" s="12">
        <v>0</v>
      </c>
      <c r="S646" s="12">
        <v>0</v>
      </c>
      <c r="T646" s="12">
        <v>0</v>
      </c>
      <c r="U646" s="12">
        <v>0</v>
      </c>
      <c r="V646" s="12">
        <v>0</v>
      </c>
      <c r="W646" s="12">
        <v>0</v>
      </c>
      <c r="X646" s="12">
        <v>0</v>
      </c>
      <c r="Y646" s="12">
        <v>0</v>
      </c>
      <c r="Z646" s="12">
        <v>0</v>
      </c>
      <c r="AA646" s="12">
        <v>0</v>
      </c>
      <c r="AB646" s="12">
        <v>0</v>
      </c>
      <c r="AC646" s="12">
        <v>0</v>
      </c>
      <c r="AD646" s="12">
        <v>0</v>
      </c>
      <c r="AE646" s="12">
        <v>0</v>
      </c>
      <c r="AF646" s="12">
        <v>0</v>
      </c>
      <c r="AG646" s="12">
        <v>0</v>
      </c>
      <c r="AH646" s="12">
        <v>0</v>
      </c>
      <c r="AI646" s="12">
        <v>0</v>
      </c>
      <c r="AJ646" s="12">
        <v>0</v>
      </c>
      <c r="AK646" s="12">
        <v>0</v>
      </c>
      <c r="AL646" s="12">
        <v>0</v>
      </c>
      <c r="AM646" s="12">
        <v>0</v>
      </c>
      <c r="AN646" s="12">
        <v>0</v>
      </c>
      <c r="AO646" s="12">
        <v>0</v>
      </c>
      <c r="AP646" s="12">
        <v>0</v>
      </c>
      <c r="AQ646" s="12">
        <v>0</v>
      </c>
      <c r="AR646" s="12">
        <v>6.829548012653253E-4</v>
      </c>
      <c r="AS646" s="12">
        <v>0</v>
      </c>
      <c r="AT646" s="12">
        <v>0</v>
      </c>
      <c r="AU646" s="12">
        <v>0</v>
      </c>
      <c r="AV646" s="12">
        <v>0</v>
      </c>
      <c r="AW646" s="12">
        <v>0</v>
      </c>
      <c r="AX646" s="12">
        <v>0</v>
      </c>
      <c r="AY646" s="12">
        <v>0</v>
      </c>
      <c r="AZ646" s="12">
        <v>0</v>
      </c>
      <c r="BA646" s="12">
        <v>-1.0364597096591628E-5</v>
      </c>
      <c r="BB646" s="12">
        <v>3.2025294778933936E-25</v>
      </c>
      <c r="BC646" s="12">
        <v>7.1324840655541862E-24</v>
      </c>
      <c r="BD646" s="12">
        <v>1.3582376143099324E-25</v>
      </c>
      <c r="BE646" s="12">
        <v>0</v>
      </c>
      <c r="BF646" s="12">
        <v>0</v>
      </c>
      <c r="BG646" s="12">
        <v>1.4390874643424462E-26</v>
      </c>
      <c r="BH646" s="12">
        <v>6.5486284363513622E-27</v>
      </c>
      <c r="BI646" s="12">
        <v>1.4390874643424462E-26</v>
      </c>
      <c r="BJ646" s="12">
        <v>2.3169917652637051E-7</v>
      </c>
      <c r="BK646" s="12">
        <v>0</v>
      </c>
      <c r="BL646" s="12">
        <v>0</v>
      </c>
      <c r="BM646" s="12">
        <v>0</v>
      </c>
      <c r="BN646" s="12">
        <v>0</v>
      </c>
      <c r="BO646" s="12">
        <v>0</v>
      </c>
      <c r="BP646" s="12">
        <v>0</v>
      </c>
      <c r="BQ646" s="12">
        <v>0</v>
      </c>
      <c r="BR646" s="12">
        <v>0</v>
      </c>
      <c r="BS646" s="12">
        <v>0</v>
      </c>
      <c r="BT646" s="12">
        <v>0</v>
      </c>
      <c r="BU646" s="12">
        <v>0</v>
      </c>
      <c r="BV646" s="12">
        <v>0</v>
      </c>
      <c r="BW646" s="12">
        <v>0</v>
      </c>
      <c r="BX646" s="12">
        <v>0</v>
      </c>
      <c r="BY646" s="12">
        <v>0</v>
      </c>
      <c r="BZ646" s="12">
        <v>0</v>
      </c>
      <c r="CA646" s="12">
        <v>0</v>
      </c>
      <c r="CB646" s="12">
        <v>0</v>
      </c>
      <c r="CC646" s="12">
        <v>0</v>
      </c>
      <c r="CD646" s="12">
        <v>0</v>
      </c>
      <c r="CE646" s="12">
        <v>0</v>
      </c>
      <c r="CF646" s="12">
        <v>0</v>
      </c>
      <c r="CG646" s="12">
        <v>0</v>
      </c>
      <c r="CH646" s="12">
        <v>0</v>
      </c>
      <c r="CI646" s="12">
        <v>0</v>
      </c>
      <c r="CJ646" s="12">
        <v>0</v>
      </c>
      <c r="CK646" s="12">
        <v>0</v>
      </c>
      <c r="CL646" s="12">
        <v>9.0747106331912596E-9</v>
      </c>
      <c r="CM646" s="12">
        <v>-2.4094743018103982E-9</v>
      </c>
      <c r="CN646" s="12">
        <v>0</v>
      </c>
      <c r="CO646" s="12">
        <v>0</v>
      </c>
      <c r="CP646" s="12">
        <v>0</v>
      </c>
      <c r="CQ646" s="12">
        <v>0</v>
      </c>
      <c r="CR646" s="12">
        <v>0</v>
      </c>
      <c r="CS646" s="12">
        <v>0</v>
      </c>
      <c r="CT646" s="12">
        <v>0</v>
      </c>
      <c r="CU646" s="12">
        <v>0</v>
      </c>
      <c r="CV646" s="12">
        <v>0</v>
      </c>
      <c r="CW646" s="12">
        <v>0</v>
      </c>
      <c r="CX646" s="12">
        <v>0</v>
      </c>
      <c r="CY646" s="12">
        <v>0</v>
      </c>
      <c r="CZ646" s="12">
        <v>0</v>
      </c>
      <c r="DA646" s="12">
        <v>0</v>
      </c>
      <c r="DB646" s="12">
        <v>0</v>
      </c>
      <c r="DC646" s="12">
        <v>0</v>
      </c>
      <c r="DD646" s="12">
        <v>0</v>
      </c>
      <c r="DE646" s="12">
        <v>0</v>
      </c>
      <c r="DF646" s="12">
        <v>0</v>
      </c>
      <c r="DG646" s="12">
        <v>0</v>
      </c>
      <c r="DH646" s="12">
        <v>0</v>
      </c>
      <c r="DI646" s="12">
        <v>0</v>
      </c>
      <c r="DJ646" s="12">
        <v>0</v>
      </c>
      <c r="DK646" s="12">
        <v>0</v>
      </c>
      <c r="DL646" s="12">
        <v>0</v>
      </c>
      <c r="DM646" s="12">
        <v>0</v>
      </c>
      <c r="DN646" s="12">
        <v>0</v>
      </c>
      <c r="DO646" s="12">
        <v>0</v>
      </c>
      <c r="DP646" s="12">
        <v>0</v>
      </c>
      <c r="DQ646" s="12">
        <v>0</v>
      </c>
      <c r="DR646" s="12">
        <v>0</v>
      </c>
      <c r="DS646" s="12">
        <v>0</v>
      </c>
      <c r="DT646" s="12">
        <v>0</v>
      </c>
      <c r="DU646" s="12">
        <v>0</v>
      </c>
      <c r="DV646" s="12">
        <v>0</v>
      </c>
      <c r="DW646" s="12">
        <v>9.9821816965103861E-8</v>
      </c>
      <c r="DX646" s="12">
        <v>2.4094743018055666E-9</v>
      </c>
      <c r="DY646" s="12">
        <v>-1.014561463383285E-6</v>
      </c>
      <c r="DZ646" s="12">
        <v>0</v>
      </c>
      <c r="EA646" s="12">
        <v>3.5384344152559236E-9</v>
      </c>
      <c r="EB646" s="12">
        <v>0</v>
      </c>
      <c r="EC646" s="12">
        <v>5.4916925693632566E-11</v>
      </c>
      <c r="ED646" s="12">
        <v>1.2641040788908881E-11</v>
      </c>
      <c r="EE646" s="12">
        <v>6.9686434405719001E-11</v>
      </c>
      <c r="EF646" s="12">
        <v>0</v>
      </c>
      <c r="EG646" s="12">
        <v>0</v>
      </c>
      <c r="EH646" s="12">
        <v>0</v>
      </c>
      <c r="EI646" s="12">
        <v>0</v>
      </c>
      <c r="EJ646" s="12">
        <v>0</v>
      </c>
      <c r="EK646" s="12">
        <v>0</v>
      </c>
      <c r="EL646" s="12">
        <v>0</v>
      </c>
      <c r="EM646" s="12">
        <v>0</v>
      </c>
      <c r="EN646" s="12">
        <v>0</v>
      </c>
      <c r="EO646" s="12">
        <v>0</v>
      </c>
      <c r="EP646" s="12">
        <v>0</v>
      </c>
      <c r="EQ646" s="12">
        <v>0</v>
      </c>
      <c r="ER646" s="12">
        <v>0</v>
      </c>
      <c r="ES646" s="12">
        <v>0</v>
      </c>
      <c r="ET646" s="12">
        <v>0</v>
      </c>
      <c r="EU646" s="12">
        <v>0</v>
      </c>
      <c r="EV646" s="12">
        <v>0</v>
      </c>
      <c r="EW646" s="12">
        <v>0</v>
      </c>
      <c r="EX646" s="12">
        <v>0</v>
      </c>
      <c r="EY646" s="12">
        <v>0</v>
      </c>
      <c r="EZ646" s="12">
        <v>0</v>
      </c>
      <c r="FA646" s="12">
        <v>0</v>
      </c>
      <c r="FB646" s="12">
        <v>9.9999999999999995E-21</v>
      </c>
      <c r="FC646" s="12">
        <v>0</v>
      </c>
      <c r="FD646" s="12">
        <v>0</v>
      </c>
      <c r="FE646" s="12">
        <v>0</v>
      </c>
      <c r="FF646" s="12">
        <v>0</v>
      </c>
      <c r="FG646" s="12">
        <v>0</v>
      </c>
      <c r="FH646" s="12">
        <v>3.6296956101317565E-6</v>
      </c>
      <c r="FI646" s="12">
        <v>0</v>
      </c>
      <c r="FJ646" s="12">
        <v>5.6521257959484273E-8</v>
      </c>
      <c r="FK646" s="12">
        <v>-5.2105348451978919E-8</v>
      </c>
      <c r="FL646" s="12">
        <v>0</v>
      </c>
      <c r="FM646" s="12">
        <v>3.4012439784092356E-8</v>
      </c>
      <c r="FN646" s="12">
        <v>0</v>
      </c>
      <c r="FO646" s="12">
        <v>0</v>
      </c>
      <c r="FP646" s="12">
        <v>0</v>
      </c>
      <c r="FQ646" s="12">
        <v>0</v>
      </c>
      <c r="FR646" s="12">
        <v>7.0154128916627924E-9</v>
      </c>
      <c r="FS646" s="12">
        <v>0</v>
      </c>
      <c r="FT646" s="12">
        <v>0</v>
      </c>
      <c r="FU646" s="12">
        <v>0</v>
      </c>
      <c r="FV646" s="12">
        <v>0</v>
      </c>
      <c r="FW646" s="12">
        <v>0</v>
      </c>
      <c r="FX646" s="12">
        <v>0</v>
      </c>
      <c r="FY646" s="12">
        <v>0</v>
      </c>
      <c r="FZ646" s="12">
        <v>0</v>
      </c>
      <c r="GA646" s="12">
        <v>0</v>
      </c>
      <c r="GB646" s="12">
        <v>0</v>
      </c>
      <c r="GC646" s="12">
        <v>0</v>
      </c>
      <c r="GD646" s="12">
        <v>0</v>
      </c>
      <c r="GE646" s="12">
        <v>0</v>
      </c>
      <c r="GF646" s="12">
        <v>0</v>
      </c>
      <c r="GG646" s="12">
        <v>0</v>
      </c>
      <c r="GH646" s="12">
        <v>0</v>
      </c>
      <c r="GI646" s="12">
        <v>0</v>
      </c>
      <c r="GJ646" s="12">
        <v>0</v>
      </c>
      <c r="GK646" s="12">
        <v>0</v>
      </c>
      <c r="GL646" s="12">
        <v>0</v>
      </c>
      <c r="GM646" s="12">
        <v>0</v>
      </c>
      <c r="GN646" s="12">
        <v>0</v>
      </c>
      <c r="GO646" s="12">
        <v>0</v>
      </c>
      <c r="GP646" s="12">
        <v>0</v>
      </c>
      <c r="GQ646" s="12">
        <v>0</v>
      </c>
      <c r="GR646" s="12">
        <v>0</v>
      </c>
      <c r="GS646" s="12">
        <v>0</v>
      </c>
      <c r="GT646" s="12">
        <v>0</v>
      </c>
      <c r="GU646" s="12">
        <v>9.5804020542379644E-7</v>
      </c>
      <c r="GV646" s="12">
        <v>0</v>
      </c>
      <c r="GW646" s="12">
        <v>-5.7441101635626233E-9</v>
      </c>
      <c r="GX646" s="12">
        <v>0</v>
      </c>
      <c r="GY646" s="12">
        <v>0</v>
      </c>
      <c r="GZ646" s="12">
        <v>0</v>
      </c>
      <c r="HA646" s="12">
        <v>0</v>
      </c>
      <c r="HB646" s="12">
        <v>0</v>
      </c>
      <c r="HC646" s="12">
        <v>0</v>
      </c>
      <c r="HD646" s="12">
        <v>0</v>
      </c>
      <c r="HE646" s="12">
        <v>0</v>
      </c>
      <c r="HF646" s="12">
        <v>0</v>
      </c>
      <c r="HG646" s="12">
        <v>0</v>
      </c>
      <c r="HH646" s="12">
        <v>0</v>
      </c>
      <c r="HI646" s="12">
        <v>0</v>
      </c>
      <c r="HJ646" s="12">
        <v>0</v>
      </c>
      <c r="HK646" s="12">
        <v>0</v>
      </c>
      <c r="HL646" s="12">
        <v>0</v>
      </c>
      <c r="HM646" s="12">
        <v>0</v>
      </c>
      <c r="HN646" s="12">
        <v>0</v>
      </c>
      <c r="HO646" s="12">
        <v>0</v>
      </c>
      <c r="HP646" s="12">
        <v>0</v>
      </c>
      <c r="HQ646" s="12">
        <v>0</v>
      </c>
      <c r="HR646" s="12">
        <v>0</v>
      </c>
      <c r="HS646" s="12">
        <v>0</v>
      </c>
      <c r="HT646" s="12">
        <v>0</v>
      </c>
      <c r="HU646" s="12">
        <v>0</v>
      </c>
      <c r="HV646" s="12">
        <v>0</v>
      </c>
      <c r="HW646" s="12">
        <v>0</v>
      </c>
      <c r="HX646" s="12">
        <v>0</v>
      </c>
      <c r="HY646" s="12">
        <v>0</v>
      </c>
      <c r="HZ646" s="12">
        <v>0</v>
      </c>
      <c r="IA646" s="12">
        <v>0</v>
      </c>
      <c r="IB646" s="12">
        <v>0</v>
      </c>
      <c r="IC646" s="12">
        <v>0</v>
      </c>
      <c r="ID646" s="12">
        <v>0</v>
      </c>
      <c r="IE646" s="12">
        <v>0</v>
      </c>
      <c r="IF646" s="12">
        <v>0</v>
      </c>
      <c r="IG646" s="12">
        <v>2.0395560040410997E-8</v>
      </c>
      <c r="IH646" s="12">
        <v>0</v>
      </c>
      <c r="II646" s="12">
        <v>-3.4012439784097253E-8</v>
      </c>
      <c r="IJ646" s="12">
        <v>0</v>
      </c>
      <c r="IK646" s="12">
        <v>0</v>
      </c>
      <c r="IL646" s="12">
        <v>0</v>
      </c>
      <c r="IM646" s="12">
        <v>0</v>
      </c>
      <c r="IN646" s="12">
        <v>0</v>
      </c>
      <c r="IO646" s="12">
        <v>0</v>
      </c>
      <c r="IP646" s="12">
        <v>0</v>
      </c>
      <c r="IQ646" s="12">
        <v>0</v>
      </c>
      <c r="IR646" s="12">
        <v>0</v>
      </c>
      <c r="IS646" s="12">
        <v>0</v>
      </c>
      <c r="IT646" s="12">
        <v>0</v>
      </c>
      <c r="IU646" s="12">
        <v>0</v>
      </c>
      <c r="IV646" s="12">
        <v>0</v>
      </c>
      <c r="IW646" s="12">
        <v>0</v>
      </c>
      <c r="IX646" s="12">
        <v>0</v>
      </c>
      <c r="IY646" s="12">
        <v>0</v>
      </c>
      <c r="IZ646" s="12">
        <v>0</v>
      </c>
      <c r="JA646" s="12">
        <v>0</v>
      </c>
      <c r="JB646" s="12">
        <v>0</v>
      </c>
      <c r="JC646" s="12">
        <v>0</v>
      </c>
      <c r="JD646" s="12">
        <v>0</v>
      </c>
      <c r="JE646" s="12">
        <v>0</v>
      </c>
      <c r="JF646" s="12">
        <v>0</v>
      </c>
      <c r="JG646" s="12">
        <v>0</v>
      </c>
      <c r="JH646" s="12">
        <v>0</v>
      </c>
      <c r="JI646" s="12">
        <v>0</v>
      </c>
      <c r="JJ646" s="12">
        <v>0</v>
      </c>
      <c r="JK646" s="12">
        <v>0</v>
      </c>
      <c r="JL646" s="12">
        <v>0</v>
      </c>
      <c r="JM646" s="12">
        <v>0</v>
      </c>
      <c r="JN646" s="12">
        <v>0</v>
      </c>
      <c r="JO646" s="12">
        <v>9.8006874817698317E-7</v>
      </c>
      <c r="JP646" s="12">
        <v>0</v>
      </c>
      <c r="JQ646" s="12">
        <v>0</v>
      </c>
      <c r="JR646" s="12">
        <v>0</v>
      </c>
      <c r="JS646" s="12">
        <v>0</v>
      </c>
      <c r="JT646" s="12">
        <v>0</v>
      </c>
      <c r="JU646" s="12">
        <v>-5.5162277243469682E-11</v>
      </c>
      <c r="JV646" s="12">
        <v>0</v>
      </c>
      <c r="JW646" s="12">
        <v>0</v>
      </c>
      <c r="JX646" s="12">
        <v>0</v>
      </c>
      <c r="JY646" s="12">
        <v>0</v>
      </c>
      <c r="JZ646" s="12">
        <v>0</v>
      </c>
      <c r="KA646" s="12">
        <v>0</v>
      </c>
      <c r="KB646" s="12">
        <v>0</v>
      </c>
      <c r="KC646" s="12">
        <v>0</v>
      </c>
      <c r="KD646" s="12">
        <v>0</v>
      </c>
      <c r="KE646" s="12">
        <v>0</v>
      </c>
      <c r="KF646" s="12">
        <v>0</v>
      </c>
      <c r="KG646" s="12">
        <v>0</v>
      </c>
      <c r="KH646" s="12">
        <v>0</v>
      </c>
      <c r="KI646" s="12">
        <v>0</v>
      </c>
      <c r="KJ646" s="12">
        <v>0</v>
      </c>
      <c r="KK646" s="12">
        <v>0</v>
      </c>
      <c r="KL646" s="12">
        <v>0</v>
      </c>
      <c r="KM646" s="12">
        <v>0</v>
      </c>
      <c r="KN646" s="12">
        <v>0</v>
      </c>
      <c r="KO646" s="12">
        <v>0</v>
      </c>
      <c r="KP646" s="12">
        <v>0</v>
      </c>
      <c r="KQ646" s="12">
        <v>0</v>
      </c>
      <c r="KR646" s="12">
        <v>0</v>
      </c>
      <c r="KS646" s="12">
        <v>0</v>
      </c>
      <c r="KT646" s="12">
        <v>0</v>
      </c>
      <c r="KU646" s="12">
        <v>0</v>
      </c>
      <c r="KV646" s="12">
        <v>0</v>
      </c>
      <c r="KW646" s="12">
        <v>0</v>
      </c>
      <c r="KX646" s="12">
        <v>0</v>
      </c>
      <c r="KY646" s="12">
        <v>0</v>
      </c>
      <c r="KZ646" s="12">
        <v>2.1779305515044068E-6</v>
      </c>
      <c r="LA646" s="12">
        <v>0</v>
      </c>
      <c r="LB646" s="12">
        <v>0</v>
      </c>
      <c r="LC646" s="12">
        <v>0</v>
      </c>
      <c r="LD646" s="12">
        <v>0</v>
      </c>
      <c r="LE646" s="12">
        <v>0</v>
      </c>
      <c r="LF646" s="12">
        <v>0</v>
      </c>
      <c r="LG646" s="12">
        <v>-1.2655255513187412E-11</v>
      </c>
      <c r="LH646" s="12">
        <v>0</v>
      </c>
      <c r="LI646" s="12">
        <v>0</v>
      </c>
      <c r="LJ646" s="12">
        <v>0</v>
      </c>
      <c r="LK646" s="12">
        <v>0</v>
      </c>
      <c r="LL646" s="12">
        <v>0</v>
      </c>
      <c r="LM646" s="12">
        <v>0</v>
      </c>
      <c r="LN646" s="12">
        <v>0</v>
      </c>
      <c r="LO646" s="12">
        <v>0</v>
      </c>
      <c r="LP646" s="12">
        <v>0</v>
      </c>
      <c r="LQ646" s="12">
        <v>0</v>
      </c>
      <c r="LR646" s="12">
        <v>0</v>
      </c>
      <c r="LS646" s="12">
        <v>0</v>
      </c>
      <c r="LT646" s="12">
        <v>0</v>
      </c>
      <c r="LU646" s="12">
        <v>0</v>
      </c>
      <c r="LV646" s="12">
        <v>0</v>
      </c>
      <c r="LW646" s="12">
        <v>0</v>
      </c>
      <c r="LX646" s="12">
        <v>0</v>
      </c>
      <c r="LY646" s="12">
        <v>0</v>
      </c>
      <c r="LZ646" s="12">
        <v>0</v>
      </c>
      <c r="MA646" s="12">
        <v>0</v>
      </c>
      <c r="MB646" s="12">
        <v>0</v>
      </c>
      <c r="MC646" s="12">
        <v>0</v>
      </c>
      <c r="MD646" s="12">
        <v>0</v>
      </c>
      <c r="ME646" s="12">
        <v>0</v>
      </c>
      <c r="MF646" s="12">
        <v>0</v>
      </c>
      <c r="MG646" s="12">
        <v>0</v>
      </c>
      <c r="MH646" s="12">
        <v>0</v>
      </c>
      <c r="MI646" s="12">
        <v>0</v>
      </c>
      <c r="MJ646" s="12">
        <v>0</v>
      </c>
      <c r="MK646" s="12">
        <v>3.6298842525073451E-7</v>
      </c>
      <c r="ML646" s="12">
        <v>0</v>
      </c>
      <c r="MM646" s="12">
        <v>0</v>
      </c>
      <c r="MN646" s="12">
        <v>0</v>
      </c>
      <c r="MO646" s="12">
        <v>0</v>
      </c>
      <c r="MP646" s="12">
        <v>0</v>
      </c>
      <c r="MQ646" s="12">
        <v>0</v>
      </c>
      <c r="MR646" s="12">
        <v>0</v>
      </c>
      <c r="MS646" s="12">
        <v>-7.0079602739306161E-11</v>
      </c>
      <c r="MT646" s="12">
        <v>0</v>
      </c>
      <c r="MU646" s="12">
        <v>0</v>
      </c>
      <c r="MV646" s="12">
        <v>0</v>
      </c>
      <c r="MW646" s="12">
        <v>0</v>
      </c>
      <c r="MX646" s="12">
        <v>0</v>
      </c>
      <c r="MY646" s="12">
        <v>0</v>
      </c>
      <c r="MZ646" s="12">
        <v>0</v>
      </c>
      <c r="NA646" s="12">
        <v>0</v>
      </c>
      <c r="NB646" s="12">
        <v>0</v>
      </c>
      <c r="NC646" s="12">
        <v>0</v>
      </c>
      <c r="ND646" s="12">
        <v>0</v>
      </c>
      <c r="NE646" s="12">
        <v>0</v>
      </c>
      <c r="NF646" s="12">
        <v>0</v>
      </c>
      <c r="NG646" s="12">
        <v>0</v>
      </c>
      <c r="NH646" s="12">
        <v>0</v>
      </c>
      <c r="NI646" s="12">
        <v>0</v>
      </c>
      <c r="NJ646" s="12">
        <v>0</v>
      </c>
      <c r="NK646" s="12">
        <v>0</v>
      </c>
      <c r="NL646" s="12">
        <v>0</v>
      </c>
      <c r="NM646" s="12">
        <v>0</v>
      </c>
      <c r="NN646" s="12">
        <v>0</v>
      </c>
      <c r="NO646" s="12">
        <v>0</v>
      </c>
      <c r="NP646" s="12">
        <v>0</v>
      </c>
      <c r="NQ646" s="12">
        <v>0</v>
      </c>
      <c r="NR646" s="12">
        <v>0</v>
      </c>
      <c r="NS646" s="12">
        <v>0</v>
      </c>
      <c r="NT646" s="12">
        <v>0</v>
      </c>
      <c r="NU646" s="12">
        <v>0</v>
      </c>
      <c r="NV646" s="12">
        <v>3.0836391379211191E-6</v>
      </c>
      <c r="NW646" s="12">
        <v>0</v>
      </c>
      <c r="NX646" s="12">
        <v>0</v>
      </c>
      <c r="NY646" s="12">
        <v>0</v>
      </c>
      <c r="NZ646" s="12">
        <v>0</v>
      </c>
      <c r="OA646" s="12">
        <v>0</v>
      </c>
      <c r="OB646" s="12">
        <v>0</v>
      </c>
      <c r="OC646" s="12">
        <v>0</v>
      </c>
      <c r="OD646" s="12">
        <v>0</v>
      </c>
      <c r="OE646" s="12">
        <v>-8.9609234229780203E-6</v>
      </c>
      <c r="OF646" s="12">
        <v>9.9012293681937385E-26</v>
      </c>
      <c r="OG646" s="12">
        <v>0</v>
      </c>
      <c r="OH646" s="12">
        <v>0</v>
      </c>
      <c r="OI646" s="12">
        <v>8.1510236570902277E-27</v>
      </c>
      <c r="OJ646" s="12">
        <v>5.1925638918420895E-7</v>
      </c>
      <c r="OK646" s="12">
        <v>0</v>
      </c>
      <c r="OL646" s="12">
        <v>0</v>
      </c>
      <c r="OM646" s="12">
        <v>0</v>
      </c>
      <c r="ON646" s="12">
        <v>0</v>
      </c>
      <c r="OO646" s="12">
        <v>2.9979281607393609E-7</v>
      </c>
      <c r="OP646" s="12">
        <v>0</v>
      </c>
      <c r="OQ646" s="12">
        <v>0</v>
      </c>
      <c r="OR646" s="12">
        <v>0</v>
      </c>
      <c r="OS646" s="12">
        <v>0</v>
      </c>
      <c r="OT646" s="12">
        <v>0</v>
      </c>
      <c r="OU646" s="12">
        <v>0</v>
      </c>
      <c r="OV646" s="12">
        <v>0</v>
      </c>
      <c r="OW646" s="12">
        <v>0</v>
      </c>
      <c r="OX646" s="12">
        <v>0</v>
      </c>
      <c r="OY646" s="12">
        <v>0</v>
      </c>
      <c r="OZ646" s="12">
        <v>0</v>
      </c>
      <c r="PA646" s="12">
        <v>0</v>
      </c>
      <c r="PB646" s="12">
        <v>0</v>
      </c>
      <c r="PC646" s="12">
        <v>0</v>
      </c>
      <c r="PD646" s="12">
        <v>0</v>
      </c>
      <c r="PE646" s="12">
        <v>0</v>
      </c>
      <c r="PF646" s="12">
        <v>0</v>
      </c>
      <c r="PG646" s="12">
        <v>0</v>
      </c>
      <c r="PH646" s="12">
        <v>0</v>
      </c>
      <c r="PI646" s="12">
        <v>0</v>
      </c>
      <c r="PJ646" s="12">
        <v>3.170975626175695E-8</v>
      </c>
      <c r="PK646" s="12">
        <v>0</v>
      </c>
      <c r="PL646" s="12">
        <v>0</v>
      </c>
      <c r="PM646" s="12">
        <v>0</v>
      </c>
      <c r="PN646" s="12">
        <v>0</v>
      </c>
      <c r="PO646" s="12">
        <v>0</v>
      </c>
      <c r="PP646" s="12">
        <v>3.9705361652700055E-6</v>
      </c>
      <c r="PQ646" s="12">
        <v>-2.9585017539116055E-7</v>
      </c>
      <c r="PR646" s="12">
        <v>8.3212078822867434E-9</v>
      </c>
      <c r="PS646" s="12">
        <v>0</v>
      </c>
      <c r="PT646" s="12">
        <v>4.2785358512859945E-11</v>
      </c>
      <c r="PU646" s="12">
        <v>0</v>
      </c>
      <c r="PV646" s="12">
        <v>0</v>
      </c>
      <c r="PW646" s="12">
        <v>0</v>
      </c>
      <c r="PX646" s="12">
        <v>0</v>
      </c>
      <c r="PY646" s="12">
        <v>0</v>
      </c>
      <c r="PZ646" s="12">
        <v>0</v>
      </c>
      <c r="QA646" s="12">
        <v>1.6806722689075633E-8</v>
      </c>
      <c r="QB646" s="12">
        <v>0</v>
      </c>
      <c r="QC646" s="12">
        <v>0</v>
      </c>
      <c r="QD646" s="12">
        <v>0</v>
      </c>
      <c r="QE646" s="12">
        <v>-2.5949087809114593</v>
      </c>
      <c r="QF646" s="12">
        <v>1.0767697158890511E-23</v>
      </c>
      <c r="QG646" s="12">
        <v>2.5131935609857483E-19</v>
      </c>
      <c r="QH646" s="12">
        <v>0</v>
      </c>
      <c r="QI646" s="12">
        <v>6.8817197218606682E-5</v>
      </c>
      <c r="QJ646" s="12">
        <v>0</v>
      </c>
      <c r="QK646" s="12">
        <v>0</v>
      </c>
      <c r="QL646" s="12">
        <v>0</v>
      </c>
      <c r="QM646" s="12">
        <v>0</v>
      </c>
      <c r="QN646" s="12">
        <v>0</v>
      </c>
      <c r="QO646" s="12">
        <v>0</v>
      </c>
      <c r="QP646" s="12">
        <v>0</v>
      </c>
      <c r="QQ646" s="12">
        <v>0</v>
      </c>
      <c r="QR646" s="12">
        <v>0</v>
      </c>
      <c r="QS646" s="12">
        <v>0</v>
      </c>
      <c r="QT646" s="12">
        <v>0</v>
      </c>
      <c r="QU646" s="12">
        <v>0</v>
      </c>
      <c r="QV646" s="12">
        <v>0</v>
      </c>
      <c r="QW646" s="12">
        <v>0</v>
      </c>
      <c r="QX646" s="12">
        <v>0</v>
      </c>
      <c r="QY646" s="12">
        <v>0</v>
      </c>
      <c r="QZ646" s="12">
        <v>0</v>
      </c>
      <c r="RA646" s="12">
        <v>0</v>
      </c>
      <c r="RB646" s="12">
        <v>0</v>
      </c>
      <c r="RC646" s="12">
        <v>0</v>
      </c>
      <c r="RD646" s="12">
        <v>0</v>
      </c>
      <c r="RE646" s="12">
        <v>0</v>
      </c>
      <c r="RF646" s="12">
        <v>0</v>
      </c>
      <c r="RG646" s="12">
        <v>0</v>
      </c>
      <c r="RH646" s="12">
        <v>0</v>
      </c>
      <c r="RI646" s="12">
        <v>0</v>
      </c>
      <c r="RJ646" s="12">
        <v>0</v>
      </c>
      <c r="RK646" s="12">
        <v>0</v>
      </c>
      <c r="RL646" s="12">
        <v>0</v>
      </c>
      <c r="RM646" s="12">
        <v>0</v>
      </c>
      <c r="RN646" s="12">
        <v>0</v>
      </c>
      <c r="RO646" s="12">
        <v>0</v>
      </c>
      <c r="RP646" s="12">
        <v>0.20744046792032528</v>
      </c>
      <c r="RQ646" s="12">
        <v>-4.5524485507025121E-6</v>
      </c>
      <c r="RR646" s="12">
        <v>4.8487827302309722E-11</v>
      </c>
      <c r="RS646" s="12">
        <v>1.5832743704724802E-4</v>
      </c>
      <c r="RT646" s="12">
        <v>0</v>
      </c>
      <c r="RU646" s="12">
        <v>0</v>
      </c>
      <c r="RV646" s="12">
        <v>0</v>
      </c>
      <c r="RW646" s="12">
        <v>0</v>
      </c>
      <c r="RX646" s="12">
        <v>0</v>
      </c>
      <c r="RY646" s="12">
        <v>0</v>
      </c>
      <c r="RZ646" s="12">
        <v>0</v>
      </c>
      <c r="SA646" s="12">
        <v>0</v>
      </c>
      <c r="SB646" s="12">
        <v>0</v>
      </c>
      <c r="SC646" s="12">
        <v>0</v>
      </c>
      <c r="SD646" s="12">
        <v>0</v>
      </c>
      <c r="SE646" s="12">
        <v>0</v>
      </c>
      <c r="SF646" s="12">
        <v>0</v>
      </c>
      <c r="SG646" s="12">
        <v>0</v>
      </c>
      <c r="SH646" s="12">
        <v>0</v>
      </c>
      <c r="SI646" s="12">
        <v>0</v>
      </c>
      <c r="SJ646" s="12">
        <v>0</v>
      </c>
      <c r="SK646" s="12">
        <v>0</v>
      </c>
      <c r="SL646" s="12">
        <v>0</v>
      </c>
      <c r="SM646" s="12">
        <v>0</v>
      </c>
      <c r="SN646" s="12">
        <v>0</v>
      </c>
      <c r="SO646" s="12">
        <v>0</v>
      </c>
      <c r="SP646" s="12">
        <v>0</v>
      </c>
      <c r="SQ646" s="12">
        <v>0</v>
      </c>
      <c r="SR646" s="12">
        <v>0</v>
      </c>
      <c r="SS646" s="12">
        <v>0</v>
      </c>
      <c r="ST646" s="12">
        <v>0</v>
      </c>
      <c r="SU646" s="12">
        <v>0</v>
      </c>
      <c r="SV646" s="12">
        <v>0</v>
      </c>
      <c r="SW646" s="12">
        <v>0</v>
      </c>
      <c r="SX646" s="12">
        <v>0</v>
      </c>
      <c r="SY646" s="12">
        <v>0</v>
      </c>
      <c r="SZ646" s="12">
        <v>0</v>
      </c>
      <c r="TA646" s="12">
        <v>2.3855653810837381</v>
      </c>
      <c r="TB646" s="12">
        <v>0</v>
      </c>
      <c r="TC646" s="12">
        <v>-4.89928060194347E-11</v>
      </c>
      <c r="TD646" s="12">
        <v>0</v>
      </c>
      <c r="TE646" s="12">
        <v>0</v>
      </c>
      <c r="TF646" s="12">
        <v>0</v>
      </c>
      <c r="TG646" s="12">
        <v>0</v>
      </c>
      <c r="TH646" s="12">
        <v>0</v>
      </c>
      <c r="TI646" s="12">
        <v>0</v>
      </c>
      <c r="TJ646" s="12">
        <v>0</v>
      </c>
      <c r="TK646" s="12">
        <v>0</v>
      </c>
      <c r="TL646" s="12">
        <v>0</v>
      </c>
      <c r="TM646" s="12">
        <v>0</v>
      </c>
      <c r="TN646" s="12">
        <v>0</v>
      </c>
      <c r="TO646" s="12">
        <v>0</v>
      </c>
      <c r="TP646" s="12">
        <v>0</v>
      </c>
      <c r="TQ646" s="12">
        <v>0</v>
      </c>
      <c r="TR646" s="12">
        <v>0</v>
      </c>
      <c r="TS646" s="12">
        <v>0</v>
      </c>
      <c r="TT646" s="12">
        <v>0</v>
      </c>
      <c r="TU646" s="12">
        <v>0</v>
      </c>
      <c r="TV646" s="12">
        <v>0</v>
      </c>
      <c r="TW646" s="12">
        <v>0</v>
      </c>
      <c r="TX646" s="12">
        <v>0</v>
      </c>
      <c r="TY646" s="12">
        <v>0</v>
      </c>
      <c r="TZ646" s="12">
        <v>0</v>
      </c>
      <c r="UA646" s="12">
        <v>0</v>
      </c>
      <c r="UB646" s="12">
        <v>0</v>
      </c>
      <c r="UC646" s="12">
        <v>0</v>
      </c>
      <c r="UD646" s="12">
        <v>0</v>
      </c>
      <c r="UE646" s="12">
        <v>0</v>
      </c>
      <c r="UF646" s="12">
        <v>0</v>
      </c>
      <c r="UG646" s="12">
        <v>0</v>
      </c>
      <c r="UH646" s="12">
        <v>0</v>
      </c>
      <c r="UI646" s="12">
        <v>0</v>
      </c>
      <c r="UJ646" s="12">
        <v>0</v>
      </c>
      <c r="UK646" s="12">
        <v>0</v>
      </c>
      <c r="UL646" s="12">
        <v>0</v>
      </c>
      <c r="UM646" s="12">
        <v>4.5138746618929942E-6</v>
      </c>
      <c r="UN646" s="12">
        <v>0</v>
      </c>
      <c r="UO646" s="12">
        <v>-1.5832874639608042E-4</v>
      </c>
      <c r="UP646" s="12">
        <v>0</v>
      </c>
      <c r="UQ646" s="12">
        <v>0</v>
      </c>
      <c r="UR646" s="12">
        <v>0</v>
      </c>
      <c r="US646" s="12">
        <v>0</v>
      </c>
      <c r="UT646" s="12">
        <v>0</v>
      </c>
      <c r="UU646" s="12">
        <v>0</v>
      </c>
      <c r="UV646" s="12">
        <v>0</v>
      </c>
      <c r="UW646" s="12">
        <v>0</v>
      </c>
      <c r="UX646" s="12">
        <v>0</v>
      </c>
      <c r="UY646" s="12">
        <v>0</v>
      </c>
      <c r="UZ646" s="12">
        <v>0</v>
      </c>
      <c r="VA646" s="12">
        <v>0</v>
      </c>
      <c r="VB646" s="12">
        <v>0</v>
      </c>
      <c r="VC646" s="12">
        <v>0</v>
      </c>
      <c r="VD646" s="12">
        <v>0</v>
      </c>
      <c r="VE646" s="12">
        <v>0</v>
      </c>
      <c r="VF646" s="12">
        <v>0</v>
      </c>
      <c r="VG646" s="12">
        <v>0</v>
      </c>
      <c r="VH646" s="12">
        <v>0</v>
      </c>
      <c r="VI646" s="12">
        <v>0</v>
      </c>
      <c r="VJ646" s="12">
        <v>0</v>
      </c>
      <c r="VK646" s="12">
        <v>0</v>
      </c>
      <c r="VL646" s="12">
        <v>0</v>
      </c>
      <c r="VM646" s="12">
        <v>0</v>
      </c>
      <c r="VN646" s="12">
        <v>0</v>
      </c>
      <c r="VO646" s="12">
        <v>0</v>
      </c>
      <c r="VP646" s="12">
        <v>0</v>
      </c>
      <c r="VQ646" s="12">
        <v>0</v>
      </c>
      <c r="VR646" s="12">
        <v>0</v>
      </c>
      <c r="VS646" s="12">
        <v>0</v>
      </c>
      <c r="VT646" s="12">
        <v>0</v>
      </c>
      <c r="VU646" s="12">
        <v>0</v>
      </c>
      <c r="VV646" s="12">
        <v>0</v>
      </c>
      <c r="VW646" s="12">
        <v>1.9029315410701193E-3</v>
      </c>
      <c r="VX646" s="12">
        <v>0</v>
      </c>
      <c r="VY646" s="12">
        <v>0</v>
      </c>
      <c r="VZ646" s="12">
        <v>0</v>
      </c>
      <c r="WA646" s="12">
        <v>-8.0123382605453558E-4</v>
      </c>
      <c r="WB646" s="12">
        <v>3.8393100091062095E-25</v>
      </c>
      <c r="WC646" s="12">
        <v>8.4523106708359125E-24</v>
      </c>
      <c r="WD646" s="12">
        <v>3.4322174643287699E-24</v>
      </c>
      <c r="WE646" s="12">
        <v>0</v>
      </c>
      <c r="WF646" s="12">
        <v>0</v>
      </c>
      <c r="WG646" s="12">
        <v>1.995550234532247E-26</v>
      </c>
      <c r="WH646" s="12">
        <v>4.0046165148196602E-27</v>
      </c>
      <c r="WI646" s="12">
        <v>5.701384163073855E-27</v>
      </c>
      <c r="WJ646" s="12">
        <v>2.1011770126505032E-8</v>
      </c>
      <c r="WK646" s="12">
        <v>0</v>
      </c>
      <c r="WL646" s="12">
        <v>0</v>
      </c>
      <c r="WM646" s="12">
        <v>0</v>
      </c>
      <c r="WN646" s="12">
        <v>0</v>
      </c>
      <c r="WO646" s="12">
        <v>0</v>
      </c>
      <c r="WP646" s="12">
        <v>0</v>
      </c>
      <c r="WQ646" s="12">
        <v>0</v>
      </c>
      <c r="WR646" s="12">
        <v>0</v>
      </c>
      <c r="WS646" s="12">
        <v>0</v>
      </c>
      <c r="WT646" s="12">
        <v>0</v>
      </c>
      <c r="WU646" s="12">
        <v>0</v>
      </c>
      <c r="WV646" s="12">
        <v>0</v>
      </c>
      <c r="WW646" s="12">
        <v>0</v>
      </c>
      <c r="WX646" s="12">
        <v>0</v>
      </c>
      <c r="WY646" s="12">
        <v>0</v>
      </c>
      <c r="WZ646" s="12">
        <v>0</v>
      </c>
      <c r="XA646" s="12">
        <v>0</v>
      </c>
      <c r="XB646" s="12">
        <v>0</v>
      </c>
      <c r="XC646" s="12">
        <v>0</v>
      </c>
      <c r="XD646" s="12">
        <v>0</v>
      </c>
      <c r="XE646" s="12">
        <v>0</v>
      </c>
      <c r="XF646" s="12">
        <v>0</v>
      </c>
      <c r="XG646" s="12">
        <v>0</v>
      </c>
      <c r="XH646" s="12">
        <v>0</v>
      </c>
      <c r="XI646" s="12">
        <v>0</v>
      </c>
      <c r="XJ646" s="12">
        <v>0</v>
      </c>
      <c r="XK646" s="12">
        <v>0</v>
      </c>
      <c r="XL646" s="12">
        <v>4.9461461245889182E-25</v>
      </c>
      <c r="XM646" s="12">
        <v>-1.5082278483967308E-20</v>
      </c>
      <c r="XN646" s="12">
        <v>0</v>
      </c>
      <c r="XO646" s="12">
        <v>0</v>
      </c>
      <c r="XP646" s="12">
        <v>0</v>
      </c>
      <c r="XQ646" s="12">
        <v>0</v>
      </c>
      <c r="XR646" s="12">
        <v>0</v>
      </c>
      <c r="XS646" s="12">
        <v>0</v>
      </c>
      <c r="XT646" s="12">
        <v>0</v>
      </c>
      <c r="XU646" s="12">
        <v>0</v>
      </c>
      <c r="XV646" s="12">
        <v>0</v>
      </c>
      <c r="XW646" s="12">
        <v>0</v>
      </c>
      <c r="XX646" s="12">
        <v>0</v>
      </c>
      <c r="XY646" s="12">
        <v>0</v>
      </c>
      <c r="XZ646" s="12">
        <v>0</v>
      </c>
      <c r="YA646" s="12">
        <v>0</v>
      </c>
      <c r="YB646" s="12">
        <v>0</v>
      </c>
      <c r="YC646" s="12">
        <v>0</v>
      </c>
      <c r="YD646" s="12">
        <v>0</v>
      </c>
      <c r="YE646" s="12">
        <v>0</v>
      </c>
      <c r="YF646" s="12">
        <v>0</v>
      </c>
      <c r="YG646" s="12">
        <v>0</v>
      </c>
      <c r="YH646" s="12">
        <v>0</v>
      </c>
      <c r="YI646" s="12">
        <v>0</v>
      </c>
      <c r="YJ646" s="12">
        <v>0</v>
      </c>
      <c r="YK646" s="12">
        <v>0</v>
      </c>
      <c r="YL646" s="12">
        <v>0</v>
      </c>
      <c r="YM646" s="12">
        <v>0</v>
      </c>
      <c r="YN646" s="12">
        <v>0</v>
      </c>
      <c r="YO646" s="12">
        <v>0</v>
      </c>
      <c r="YP646" s="12">
        <v>0</v>
      </c>
      <c r="YQ646" s="12">
        <v>0</v>
      </c>
      <c r="YR646" s="12">
        <v>0</v>
      </c>
      <c r="YS646" s="12">
        <v>0</v>
      </c>
      <c r="YT646" s="12">
        <v>3.8573888809514413E-8</v>
      </c>
      <c r="YU646" s="12">
        <v>0</v>
      </c>
      <c r="YV646" s="12">
        <v>0</v>
      </c>
      <c r="YW646" s="12">
        <v>1.1870750699013404E-5</v>
      </c>
      <c r="YX646" s="12">
        <v>9.9999999999999995E-21</v>
      </c>
      <c r="YY646" s="12">
        <v>-7.1735353527831524E-7</v>
      </c>
      <c r="YZ646" s="12">
        <v>0</v>
      </c>
      <c r="ZA646" s="12">
        <v>7.6400625996110767E-11</v>
      </c>
      <c r="ZB646" s="12">
        <v>0</v>
      </c>
      <c r="ZC646" s="12">
        <v>7.9965456921522264E-11</v>
      </c>
      <c r="ZD646" s="12">
        <v>1.9924151885509702E-11</v>
      </c>
      <c r="ZE646" s="12">
        <v>2.9958541033346071E-11</v>
      </c>
      <c r="ZF646" s="12">
        <v>0</v>
      </c>
      <c r="ZG646" s="12">
        <v>0</v>
      </c>
      <c r="ZH646" s="12">
        <v>0</v>
      </c>
      <c r="ZI646" s="12">
        <v>0</v>
      </c>
      <c r="ZJ646" s="12">
        <v>0</v>
      </c>
      <c r="ZK646" s="12">
        <v>0</v>
      </c>
      <c r="ZL646" s="12">
        <v>0</v>
      </c>
      <c r="ZM646" s="12">
        <v>0</v>
      </c>
      <c r="ZN646" s="12">
        <v>0</v>
      </c>
      <c r="ZO646" s="12">
        <v>0</v>
      </c>
      <c r="ZP646" s="12">
        <v>0</v>
      </c>
      <c r="ZQ646" s="12">
        <v>0</v>
      </c>
      <c r="ZR646" s="12">
        <v>0</v>
      </c>
      <c r="ZS646" s="12">
        <v>0</v>
      </c>
      <c r="ZT646" s="12">
        <v>0</v>
      </c>
      <c r="ZU646" s="12">
        <v>0</v>
      </c>
      <c r="ZV646" s="12">
        <v>0</v>
      </c>
      <c r="ZW646" s="12">
        <v>0</v>
      </c>
      <c r="ZX646" s="12">
        <v>0</v>
      </c>
      <c r="ZY646" s="12">
        <v>0</v>
      </c>
      <c r="ZZ646" s="12">
        <v>0</v>
      </c>
      <c r="AAA646" s="12">
        <v>0</v>
      </c>
      <c r="AAB646" s="12">
        <v>0</v>
      </c>
      <c r="AAC646" s="12">
        <v>0</v>
      </c>
      <c r="AAD646" s="12">
        <v>0</v>
      </c>
      <c r="AAE646" s="12">
        <v>0</v>
      </c>
      <c r="AAF646" s="12">
        <v>0</v>
      </c>
      <c r="AAG646" s="12">
        <v>0</v>
      </c>
      <c r="AAH646" s="12">
        <v>2.2482482384495085E-27</v>
      </c>
      <c r="AAI646" s="12">
        <v>0</v>
      </c>
      <c r="AAJ646" s="12">
        <v>1.9682313431217741E-8</v>
      </c>
      <c r="AAK646" s="12">
        <v>-6.3391449287384954E-8</v>
      </c>
      <c r="AAL646" s="12">
        <v>0</v>
      </c>
      <c r="AAM646" s="12">
        <v>1.444085400773157E-10</v>
      </c>
      <c r="AAN646" s="12">
        <v>0</v>
      </c>
      <c r="AAO646" s="12">
        <v>0</v>
      </c>
      <c r="AAP646" s="12">
        <v>0</v>
      </c>
      <c r="AAQ646" s="12">
        <v>0</v>
      </c>
      <c r="AAR646" s="12">
        <v>0</v>
      </c>
      <c r="AAS646" s="12">
        <v>0</v>
      </c>
      <c r="AAT646" s="12">
        <v>3.2149806874218657E-14</v>
      </c>
      <c r="AAU646" s="12">
        <v>0</v>
      </c>
      <c r="AAV646" s="12">
        <v>0</v>
      </c>
      <c r="AAW646" s="12">
        <v>0</v>
      </c>
      <c r="AAX646" s="12">
        <v>0</v>
      </c>
      <c r="AAY646" s="12">
        <v>0</v>
      </c>
      <c r="AAZ646" s="12">
        <v>0</v>
      </c>
      <c r="ABA646" s="12">
        <v>0</v>
      </c>
      <c r="ABB646" s="12">
        <v>0</v>
      </c>
      <c r="ABC646" s="12">
        <v>0</v>
      </c>
      <c r="ABD646" s="12">
        <v>0</v>
      </c>
      <c r="ABE646" s="12">
        <v>0</v>
      </c>
      <c r="ABF646" s="12">
        <v>0</v>
      </c>
      <c r="ABG646" s="12">
        <v>0</v>
      </c>
      <c r="ABH646" s="12">
        <v>0</v>
      </c>
      <c r="ABI646" s="12">
        <v>0</v>
      </c>
      <c r="ABJ646" s="12">
        <v>0</v>
      </c>
      <c r="ABK646" s="12">
        <v>0</v>
      </c>
      <c r="ABL646" s="12">
        <v>0</v>
      </c>
      <c r="ABM646" s="12">
        <v>0</v>
      </c>
      <c r="ABN646" s="12">
        <v>0</v>
      </c>
      <c r="ABO646" s="12">
        <v>0</v>
      </c>
      <c r="ABP646" s="12">
        <v>0</v>
      </c>
      <c r="ABQ646" s="12">
        <v>0</v>
      </c>
      <c r="ABR646" s="12">
        <v>0</v>
      </c>
      <c r="ABS646" s="12">
        <v>0</v>
      </c>
      <c r="ABT646" s="12">
        <v>0</v>
      </c>
      <c r="ABU646" s="12">
        <v>6.9767122184709415E-7</v>
      </c>
      <c r="ABV646" s="12">
        <v>0</v>
      </c>
      <c r="ABW646" s="12">
        <v>-2.3173518554726669E-9</v>
      </c>
      <c r="ABX646" s="12">
        <v>0</v>
      </c>
      <c r="ABY646" s="12">
        <v>0</v>
      </c>
      <c r="ABZ646" s="12">
        <v>0</v>
      </c>
      <c r="ACA646" s="12">
        <v>0</v>
      </c>
      <c r="ACB646" s="12">
        <v>0</v>
      </c>
      <c r="ACC646" s="12">
        <v>0</v>
      </c>
      <c r="ACD646" s="12">
        <v>0</v>
      </c>
      <c r="ACE646" s="12">
        <v>0</v>
      </c>
      <c r="ACF646" s="12">
        <v>0</v>
      </c>
      <c r="ACG646" s="12">
        <v>0</v>
      </c>
      <c r="ACH646" s="12">
        <v>0</v>
      </c>
      <c r="ACI646" s="12">
        <v>0</v>
      </c>
      <c r="ACJ646" s="12">
        <v>0</v>
      </c>
      <c r="ACK646" s="12">
        <v>0</v>
      </c>
      <c r="ACL646" s="12">
        <v>0</v>
      </c>
      <c r="ACM646" s="12">
        <v>0</v>
      </c>
      <c r="ACN646" s="12">
        <v>0</v>
      </c>
      <c r="ACO646" s="12">
        <v>0</v>
      </c>
      <c r="ACP646" s="12">
        <v>0</v>
      </c>
      <c r="ACQ646" s="12">
        <v>0</v>
      </c>
      <c r="ACR646" s="12">
        <v>0</v>
      </c>
      <c r="ACS646" s="12">
        <v>0</v>
      </c>
      <c r="ACT646" s="12">
        <v>0</v>
      </c>
      <c r="ACU646" s="12">
        <v>0</v>
      </c>
      <c r="ACV646" s="12">
        <v>0</v>
      </c>
      <c r="ACW646" s="12">
        <v>0</v>
      </c>
      <c r="ACX646" s="12">
        <v>0</v>
      </c>
      <c r="ACY646" s="12">
        <v>0</v>
      </c>
      <c r="ACZ646" s="12">
        <v>0</v>
      </c>
      <c r="ADA646" s="12">
        <v>0</v>
      </c>
      <c r="ADB646" s="12">
        <v>0</v>
      </c>
      <c r="ADC646" s="12">
        <v>0</v>
      </c>
      <c r="ADD646" s="12">
        <v>0</v>
      </c>
      <c r="ADE646" s="12">
        <v>0</v>
      </c>
      <c r="ADF646" s="12">
        <v>0</v>
      </c>
      <c r="ADG646" s="12">
        <v>6.3391449287370409E-8</v>
      </c>
      <c r="ADH646" s="12">
        <v>0</v>
      </c>
      <c r="ADI646" s="12">
        <v>-1.0587017816689688E-9</v>
      </c>
      <c r="ADJ646" s="12">
        <v>0</v>
      </c>
      <c r="ADK646" s="12">
        <v>0</v>
      </c>
      <c r="ADL646" s="12">
        <v>0</v>
      </c>
      <c r="ADM646" s="12">
        <v>0</v>
      </c>
      <c r="ADN646" s="12">
        <v>0</v>
      </c>
      <c r="ADO646" s="12">
        <v>0</v>
      </c>
      <c r="ADP646" s="12">
        <v>0</v>
      </c>
      <c r="ADQ646" s="12">
        <v>0</v>
      </c>
      <c r="ADR646" s="12">
        <v>0</v>
      </c>
      <c r="ADS646" s="12">
        <v>0</v>
      </c>
      <c r="ADT646" s="12">
        <v>0</v>
      </c>
      <c r="ADU646" s="12">
        <v>0</v>
      </c>
      <c r="ADV646" s="12">
        <v>0</v>
      </c>
      <c r="ADW646" s="12">
        <v>0</v>
      </c>
      <c r="ADX646" s="12">
        <v>0</v>
      </c>
      <c r="ADY646" s="12">
        <v>0</v>
      </c>
      <c r="ADZ646" s="12">
        <v>0</v>
      </c>
      <c r="AEA646" s="12">
        <v>0</v>
      </c>
      <c r="AEB646" s="12">
        <v>0</v>
      </c>
      <c r="AEC646" s="12">
        <v>0</v>
      </c>
      <c r="AED646" s="12">
        <v>0</v>
      </c>
      <c r="AEE646" s="12">
        <v>0</v>
      </c>
      <c r="AEF646" s="12">
        <v>0</v>
      </c>
      <c r="AEG646" s="12">
        <v>0</v>
      </c>
      <c r="AEH646" s="12">
        <v>0</v>
      </c>
      <c r="AEI646" s="12">
        <v>0</v>
      </c>
      <c r="AEJ646" s="12">
        <v>0</v>
      </c>
      <c r="AEK646" s="12">
        <v>0</v>
      </c>
      <c r="AEL646" s="12">
        <v>0</v>
      </c>
      <c r="AEM646" s="12">
        <v>0</v>
      </c>
      <c r="AEN646" s="12">
        <v>0</v>
      </c>
      <c r="AEO646" s="12">
        <v>4.9461461244353141E-25</v>
      </c>
      <c r="AEP646" s="12">
        <v>0</v>
      </c>
      <c r="AEQ646" s="12">
        <v>0</v>
      </c>
      <c r="AER646" s="12">
        <v>0</v>
      </c>
      <c r="AES646" s="12">
        <v>0</v>
      </c>
      <c r="AET646" s="12">
        <v>0</v>
      </c>
      <c r="AEU646" s="12">
        <v>-8.0189536223395182E-11</v>
      </c>
      <c r="AEV646" s="12">
        <v>0</v>
      </c>
      <c r="AEW646" s="12">
        <v>0</v>
      </c>
      <c r="AEX646" s="12">
        <v>0</v>
      </c>
      <c r="AEY646" s="12">
        <v>0</v>
      </c>
      <c r="AEZ646" s="12">
        <v>0</v>
      </c>
      <c r="AFA646" s="12">
        <v>0</v>
      </c>
      <c r="AFB646" s="12">
        <v>0</v>
      </c>
      <c r="AFC646" s="12">
        <v>0</v>
      </c>
      <c r="AFD646" s="12">
        <v>0</v>
      </c>
      <c r="AFE646" s="12">
        <v>0</v>
      </c>
      <c r="AFF646" s="12">
        <v>0</v>
      </c>
      <c r="AFG646" s="12">
        <v>0</v>
      </c>
      <c r="AFH646" s="12">
        <v>0</v>
      </c>
      <c r="AFI646" s="12">
        <v>0</v>
      </c>
      <c r="AFJ646" s="12">
        <v>0</v>
      </c>
      <c r="AFK646" s="12">
        <v>0</v>
      </c>
      <c r="AFL646" s="12">
        <v>0</v>
      </c>
      <c r="AFM646" s="12">
        <v>0</v>
      </c>
      <c r="AFN646" s="12">
        <v>0</v>
      </c>
      <c r="AFO646" s="12">
        <v>0</v>
      </c>
      <c r="AFP646" s="12">
        <v>0</v>
      </c>
      <c r="AFQ646" s="12">
        <v>0</v>
      </c>
      <c r="AFR646" s="12">
        <v>0</v>
      </c>
      <c r="AFS646" s="12">
        <v>0</v>
      </c>
      <c r="AFT646" s="12">
        <v>0</v>
      </c>
      <c r="AFU646" s="12">
        <v>0</v>
      </c>
      <c r="AFV646" s="12">
        <v>0</v>
      </c>
      <c r="AFW646" s="12">
        <v>0</v>
      </c>
      <c r="AFX646" s="12">
        <v>0</v>
      </c>
      <c r="AFY646" s="12">
        <v>0</v>
      </c>
      <c r="AFZ646" s="12">
        <v>8.9030630239835651E-6</v>
      </c>
      <c r="AGA646" s="12">
        <v>0</v>
      </c>
      <c r="AGB646" s="12">
        <v>0</v>
      </c>
      <c r="AGC646" s="12">
        <v>0</v>
      </c>
      <c r="AGD646" s="12">
        <v>0</v>
      </c>
      <c r="AGE646" s="12">
        <v>0</v>
      </c>
      <c r="AGF646" s="12">
        <v>0</v>
      </c>
      <c r="AGG646" s="12">
        <v>-2.0001040382489764E-11</v>
      </c>
      <c r="AGH646" s="12">
        <v>0</v>
      </c>
      <c r="AGI646" s="12">
        <v>0</v>
      </c>
      <c r="AGJ646" s="12">
        <v>0</v>
      </c>
      <c r="AGK646" s="12">
        <v>0</v>
      </c>
      <c r="AGL646" s="12">
        <v>0</v>
      </c>
      <c r="AGM646" s="12">
        <v>0</v>
      </c>
      <c r="AGN646" s="12">
        <v>0</v>
      </c>
      <c r="AGO646" s="12">
        <v>0</v>
      </c>
      <c r="AGP646" s="12">
        <v>0</v>
      </c>
      <c r="AGQ646" s="12">
        <v>0</v>
      </c>
      <c r="AGR646" s="12">
        <v>0</v>
      </c>
      <c r="AGS646" s="12">
        <v>0</v>
      </c>
      <c r="AGT646" s="12">
        <v>0</v>
      </c>
      <c r="AGU646" s="12">
        <v>0</v>
      </c>
      <c r="AGV646" s="12">
        <v>0</v>
      </c>
      <c r="AGW646" s="12">
        <v>0</v>
      </c>
      <c r="AGX646" s="12">
        <v>0</v>
      </c>
      <c r="AGY646" s="12">
        <v>0</v>
      </c>
      <c r="AGZ646" s="12">
        <v>0</v>
      </c>
      <c r="AHA646" s="12">
        <v>0</v>
      </c>
      <c r="AHB646" s="12">
        <v>0</v>
      </c>
      <c r="AHC646" s="12">
        <v>0</v>
      </c>
      <c r="AHD646" s="12">
        <v>0</v>
      </c>
      <c r="AHE646" s="12">
        <v>0</v>
      </c>
      <c r="AHF646" s="12">
        <v>0</v>
      </c>
      <c r="AHG646" s="12">
        <v>0</v>
      </c>
      <c r="AHH646" s="12">
        <v>0</v>
      </c>
      <c r="AHI646" s="12">
        <v>0</v>
      </c>
      <c r="AHJ646" s="12">
        <v>0</v>
      </c>
      <c r="AHK646" s="12">
        <v>0</v>
      </c>
      <c r="AHL646" s="12">
        <v>0</v>
      </c>
      <c r="AHM646" s="12">
        <v>0</v>
      </c>
      <c r="AHN646" s="12">
        <v>0</v>
      </c>
      <c r="AHO646" s="12">
        <v>0</v>
      </c>
      <c r="AHP646" s="12">
        <v>0</v>
      </c>
      <c r="AHQ646" s="12">
        <v>0</v>
      </c>
      <c r="AHR646" s="12">
        <v>0</v>
      </c>
      <c r="AHS646" s="12">
        <v>0</v>
      </c>
      <c r="AHT646" s="12">
        <v>0</v>
      </c>
      <c r="AHU646" s="12">
        <v>0</v>
      </c>
      <c r="AHV646" s="12">
        <v>0</v>
      </c>
      <c r="AHW646" s="12">
        <v>0</v>
      </c>
      <c r="AHX646" s="12">
        <v>0</v>
      </c>
      <c r="AHY646" s="12">
        <v>0</v>
      </c>
      <c r="AHZ646" s="12">
        <v>0</v>
      </c>
      <c r="AIA646" s="12">
        <v>0</v>
      </c>
      <c r="AIB646" s="12">
        <v>0</v>
      </c>
      <c r="AIC646" s="12">
        <v>0</v>
      </c>
      <c r="AID646" s="12">
        <v>2.496362364686023E-7</v>
      </c>
      <c r="AIE646" s="12">
        <v>-1.077223832898182E-8</v>
      </c>
      <c r="AIF646" s="12">
        <v>1.0339607400872413E-8</v>
      </c>
      <c r="AIG646" s="12">
        <v>0</v>
      </c>
      <c r="AIH646" s="12">
        <v>0</v>
      </c>
      <c r="AII646" s="12">
        <v>0</v>
      </c>
      <c r="AIJ646" s="12">
        <v>1.9607843137254903E-9</v>
      </c>
      <c r="AIK646" s="12">
        <v>0</v>
      </c>
      <c r="AIL646" s="12">
        <v>0</v>
      </c>
      <c r="AIM646" s="12">
        <v>0</v>
      </c>
      <c r="AIN646" s="12">
        <v>0</v>
      </c>
      <c r="AIO646" s="12">
        <v>0</v>
      </c>
      <c r="AIP646" s="12">
        <v>0</v>
      </c>
      <c r="AIQ646" s="12">
        <v>0</v>
      </c>
      <c r="AIR646" s="12">
        <v>0</v>
      </c>
      <c r="AIS646" s="12">
        <v>0</v>
      </c>
      <c r="AIT646" s="12">
        <v>0</v>
      </c>
      <c r="AIU646" s="12">
        <v>0</v>
      </c>
      <c r="AIV646" s="12">
        <v>0</v>
      </c>
      <c r="AIW646" s="12">
        <v>0</v>
      </c>
      <c r="AIX646" s="12">
        <v>0</v>
      </c>
      <c r="AIY646" s="12">
        <v>0</v>
      </c>
      <c r="AIZ646" s="12">
        <v>0</v>
      </c>
      <c r="AJA646" s="12">
        <v>0</v>
      </c>
      <c r="AJB646" s="12">
        <v>0</v>
      </c>
      <c r="AJC646" s="12">
        <v>0</v>
      </c>
      <c r="AJD646" s="12">
        <v>0</v>
      </c>
      <c r="AJE646" s="12">
        <v>0</v>
      </c>
      <c r="AJF646" s="12">
        <v>0</v>
      </c>
      <c r="AJG646" s="12">
        <v>0</v>
      </c>
      <c r="AJH646" s="12">
        <v>0</v>
      </c>
      <c r="AJI646" s="12">
        <v>0</v>
      </c>
      <c r="AJJ646" s="12">
        <v>0</v>
      </c>
      <c r="AJK646" s="12">
        <v>0</v>
      </c>
      <c r="AJL646" s="12">
        <v>0</v>
      </c>
      <c r="AJM646" s="12">
        <v>0</v>
      </c>
      <c r="AJN646" s="12">
        <v>0</v>
      </c>
      <c r="AJO646" s="12">
        <v>0</v>
      </c>
      <c r="AJP646" s="12">
        <v>1.1444129123284319E-9</v>
      </c>
      <c r="AJQ646" s="12">
        <v>-1.0342591335191131E-8</v>
      </c>
      <c r="AJR646" s="12">
        <v>0</v>
      </c>
      <c r="AJS646" s="12">
        <v>0</v>
      </c>
      <c r="AJT646" s="12">
        <v>0</v>
      </c>
      <c r="AJU646" s="12">
        <v>0</v>
      </c>
      <c r="AJV646" s="12">
        <v>0</v>
      </c>
      <c r="AJW646" s="12">
        <v>0</v>
      </c>
      <c r="AJX646" s="12">
        <v>0</v>
      </c>
      <c r="AJY646" s="12">
        <v>0</v>
      </c>
      <c r="AJZ646" s="12">
        <v>0</v>
      </c>
      <c r="AKA646" s="12">
        <v>0</v>
      </c>
      <c r="AKB646" s="12">
        <v>0</v>
      </c>
      <c r="AKC646" s="12">
        <v>0</v>
      </c>
      <c r="AKD646" s="12">
        <v>0</v>
      </c>
      <c r="AKE646" s="12">
        <v>0</v>
      </c>
      <c r="AKF646" s="12">
        <v>0</v>
      </c>
      <c r="AKG646" s="12">
        <v>0</v>
      </c>
      <c r="AKH646" s="12">
        <v>0</v>
      </c>
      <c r="AKI646" s="12">
        <v>0</v>
      </c>
      <c r="AKJ646" s="12">
        <v>0</v>
      </c>
      <c r="AKK646" s="12">
        <v>0</v>
      </c>
      <c r="AKL646" s="12">
        <v>0</v>
      </c>
      <c r="AKM646" s="12">
        <v>0</v>
      </c>
      <c r="AKN646" s="12">
        <v>0</v>
      </c>
      <c r="AKO646" s="12">
        <v>0</v>
      </c>
      <c r="AKP646" s="12">
        <v>0</v>
      </c>
      <c r="AKQ646" s="12">
        <v>0</v>
      </c>
      <c r="AKR646" s="12">
        <v>0</v>
      </c>
      <c r="AKS646" s="12">
        <v>0</v>
      </c>
      <c r="AKT646" s="12">
        <v>0</v>
      </c>
      <c r="AKU646" s="12">
        <v>0</v>
      </c>
      <c r="AKV646" s="12">
        <v>0</v>
      </c>
      <c r="AKW646" s="12">
        <v>0</v>
      </c>
      <c r="AKX646" s="12">
        <v>0</v>
      </c>
      <c r="AKY646" s="12">
        <v>3.9705361650992944E-6</v>
      </c>
      <c r="AKZ646" s="12">
        <v>0</v>
      </c>
      <c r="ALA646" s="12">
        <v>0</v>
      </c>
      <c r="ALB646" s="12">
        <v>0</v>
      </c>
      <c r="ALC646" s="12">
        <v>-4.2910740147632512E-11</v>
      </c>
      <c r="ALD646" s="12">
        <v>0</v>
      </c>
      <c r="ALE646" s="12">
        <v>0</v>
      </c>
      <c r="ALF646" s="12">
        <v>0</v>
      </c>
      <c r="ALG646" s="12">
        <v>0</v>
      </c>
      <c r="ALH646" s="12">
        <v>0</v>
      </c>
      <c r="ALI646" s="12">
        <v>0</v>
      </c>
      <c r="ALJ646" s="12">
        <v>0</v>
      </c>
      <c r="ALK646" s="12">
        <v>0</v>
      </c>
      <c r="ALL646" s="12">
        <v>0</v>
      </c>
      <c r="ALM646" s="12">
        <v>0</v>
      </c>
      <c r="ALN646" s="12">
        <v>0</v>
      </c>
      <c r="ALO646" s="12">
        <v>0</v>
      </c>
      <c r="ALP646" s="12">
        <v>0</v>
      </c>
      <c r="ALQ646" s="12">
        <v>0</v>
      </c>
      <c r="ALR646" s="12">
        <v>0</v>
      </c>
      <c r="ALS646" s="12">
        <v>0</v>
      </c>
      <c r="ALT646" s="12">
        <v>0</v>
      </c>
      <c r="ALU646" s="12">
        <v>0</v>
      </c>
      <c r="ALV646" s="12">
        <v>0</v>
      </c>
      <c r="ALW646" s="12">
        <v>0</v>
      </c>
      <c r="ALX646" s="12">
        <v>0</v>
      </c>
      <c r="ALY646" s="12">
        <v>0</v>
      </c>
      <c r="ALZ646" s="12">
        <v>0</v>
      </c>
      <c r="AMA646" s="12">
        <v>0</v>
      </c>
      <c r="AMB646" s="12">
        <v>0</v>
      </c>
      <c r="AMC646" s="12">
        <v>0</v>
      </c>
      <c r="AMD646" s="12">
        <v>0</v>
      </c>
      <c r="AME646" s="12">
        <v>0</v>
      </c>
      <c r="AMF646" s="12">
        <v>0</v>
      </c>
      <c r="AMG646" s="12">
        <v>0</v>
      </c>
      <c r="AMH646" s="12">
        <v>0</v>
      </c>
      <c r="AMI646" s="12">
        <v>0</v>
      </c>
      <c r="AMJ646" s="12">
        <v>2.8834953874870833E-7</v>
      </c>
      <c r="AMK646" s="12">
        <v>0</v>
      </c>
      <c r="AML646" s="12">
        <v>0</v>
      </c>
      <c r="AMM646" s="12">
        <v>0</v>
      </c>
      <c r="AMN646" s="12">
        <v>0</v>
      </c>
      <c r="AMO646" s="12">
        <v>-8.5779169381186184E-6</v>
      </c>
      <c r="AMP646" s="12">
        <v>5.9802847938174312E-27</v>
      </c>
      <c r="AMQ646" s="12">
        <v>0</v>
      </c>
      <c r="AMR646" s="12">
        <v>0</v>
      </c>
      <c r="AMS646" s="12">
        <v>4.9231735604848979E-28</v>
      </c>
      <c r="AMT646" s="12">
        <v>0</v>
      </c>
      <c r="AMU646" s="12">
        <v>0</v>
      </c>
      <c r="AMV646" s="12">
        <v>0</v>
      </c>
      <c r="AMW646" s="12">
        <v>0</v>
      </c>
      <c r="AMX646" s="12">
        <v>0</v>
      </c>
      <c r="AMY646" s="12">
        <v>0</v>
      </c>
      <c r="AMZ646" s="12">
        <v>0</v>
      </c>
      <c r="ANA646" s="12">
        <v>0</v>
      </c>
      <c r="ANB646" s="12">
        <v>0</v>
      </c>
      <c r="ANC646" s="12">
        <v>0</v>
      </c>
      <c r="AND646" s="12">
        <v>0</v>
      </c>
      <c r="ANE646" s="12">
        <v>0</v>
      </c>
      <c r="ANF646" s="12">
        <v>0</v>
      </c>
      <c r="ANG646" s="12">
        <v>0</v>
      </c>
      <c r="ANH646" s="12">
        <v>0</v>
      </c>
      <c r="ANI646" s="12">
        <v>0</v>
      </c>
      <c r="ANJ646" s="12">
        <v>0</v>
      </c>
      <c r="ANK646" s="12">
        <v>0</v>
      </c>
      <c r="ANL646" s="12">
        <v>0</v>
      </c>
      <c r="ANM646" s="12">
        <v>0</v>
      </c>
      <c r="ANN646" s="12">
        <v>0</v>
      </c>
      <c r="ANO646" s="12">
        <v>0</v>
      </c>
      <c r="ANP646" s="12">
        <v>0</v>
      </c>
      <c r="ANQ646" s="12">
        <v>0</v>
      </c>
      <c r="ANR646" s="12">
        <v>0</v>
      </c>
      <c r="ANS646" s="12">
        <v>0</v>
      </c>
      <c r="ANT646" s="12">
        <v>0</v>
      </c>
      <c r="ANU646" s="12">
        <v>0</v>
      </c>
      <c r="ANV646" s="12">
        <v>3.9198526030891834E-8</v>
      </c>
      <c r="ANW646" s="12">
        <v>0</v>
      </c>
      <c r="ANX646" s="12">
        <v>0</v>
      </c>
      <c r="ANY646" s="12">
        <v>0</v>
      </c>
      <c r="ANZ646" s="12">
        <v>4.8349765339134901E-6</v>
      </c>
      <c r="AOA646" s="12">
        <v>-2.6926123984947591E-7</v>
      </c>
      <c r="AOB646" s="12">
        <v>8.9753746616491718E-9</v>
      </c>
      <c r="AOC646" s="12">
        <v>0</v>
      </c>
      <c r="AOD646" s="12">
        <v>3.0822890286740574E-11</v>
      </c>
      <c r="AOE646" s="12">
        <v>0</v>
      </c>
      <c r="AOF646" s="12">
        <v>0</v>
      </c>
      <c r="AOG646" s="12">
        <v>0</v>
      </c>
      <c r="AOH646" s="12">
        <v>0</v>
      </c>
      <c r="AOI646" s="12">
        <v>0</v>
      </c>
      <c r="AOJ646" s="12">
        <v>0</v>
      </c>
      <c r="AOK646" s="12">
        <v>0</v>
      </c>
      <c r="AOL646" s="12">
        <v>0</v>
      </c>
      <c r="AOM646" s="12">
        <v>0</v>
      </c>
      <c r="AON646" s="12">
        <v>0</v>
      </c>
      <c r="AOO646" s="12">
        <v>0</v>
      </c>
      <c r="AOP646" s="12">
        <v>0</v>
      </c>
      <c r="AOQ646" s="12">
        <v>0</v>
      </c>
      <c r="AOR646" s="12">
        <v>0</v>
      </c>
      <c r="AOS646" s="12">
        <v>0</v>
      </c>
      <c r="AOT646" s="12">
        <v>0</v>
      </c>
      <c r="AOU646" s="12">
        <v>0</v>
      </c>
      <c r="AOV646" s="12">
        <v>0</v>
      </c>
      <c r="AOW646" s="12">
        <v>0</v>
      </c>
      <c r="AOX646" s="12">
        <v>0</v>
      </c>
      <c r="AOY646" s="12">
        <v>0</v>
      </c>
      <c r="AOZ646" s="12">
        <v>0</v>
      </c>
      <c r="APA646" s="12">
        <v>0</v>
      </c>
      <c r="APB646" s="12">
        <v>0</v>
      </c>
      <c r="APC646" s="12">
        <v>0</v>
      </c>
      <c r="APD646" s="12">
        <v>0</v>
      </c>
      <c r="APE646" s="12">
        <v>0</v>
      </c>
      <c r="APF646" s="12">
        <v>0</v>
      </c>
      <c r="APG646" s="12">
        <v>0</v>
      </c>
      <c r="APH646" s="12">
        <v>0</v>
      </c>
      <c r="API646" s="12">
        <v>0</v>
      </c>
      <c r="APJ646" s="12">
        <v>0</v>
      </c>
      <c r="APK646" s="12">
        <v>0</v>
      </c>
      <c r="APL646" s="12">
        <v>2.6926123984947511E-7</v>
      </c>
      <c r="APM646" s="12">
        <v>-1.2080571887703872E-8</v>
      </c>
      <c r="APN646" s="12">
        <v>1.0340477349054818E-8</v>
      </c>
      <c r="APO646" s="12">
        <v>0</v>
      </c>
      <c r="APP646" s="12">
        <v>0</v>
      </c>
      <c r="APQ646" s="12">
        <v>0</v>
      </c>
      <c r="APR646" s="12">
        <v>0</v>
      </c>
      <c r="APS646" s="12">
        <v>0</v>
      </c>
      <c r="APT646" s="12">
        <v>0</v>
      </c>
      <c r="APU646" s="12">
        <v>0</v>
      </c>
      <c r="APV646" s="12">
        <v>0</v>
      </c>
      <c r="APW646" s="12">
        <v>0</v>
      </c>
      <c r="APX646" s="12">
        <v>0</v>
      </c>
      <c r="APY646" s="12">
        <v>0</v>
      </c>
      <c r="APZ646" s="12">
        <v>0</v>
      </c>
      <c r="AQA646" s="12">
        <v>0</v>
      </c>
      <c r="AQB646" s="12">
        <v>0</v>
      </c>
      <c r="AQC646" s="12">
        <v>0</v>
      </c>
      <c r="AQD646" s="12">
        <v>0</v>
      </c>
      <c r="AQE646" s="12">
        <v>0</v>
      </c>
      <c r="AQF646" s="12">
        <v>0</v>
      </c>
      <c r="AQG646" s="12">
        <v>0</v>
      </c>
      <c r="AQH646" s="12">
        <v>0</v>
      </c>
      <c r="AQI646" s="12">
        <v>0</v>
      </c>
      <c r="AQJ646" s="12">
        <v>0</v>
      </c>
      <c r="AQK646" s="12">
        <v>0</v>
      </c>
      <c r="AQL646" s="12">
        <v>0</v>
      </c>
      <c r="AQM646" s="12">
        <v>0</v>
      </c>
      <c r="AQN646" s="12">
        <v>0</v>
      </c>
      <c r="AQO646" s="12">
        <v>0</v>
      </c>
      <c r="AQP646" s="12">
        <v>0</v>
      </c>
      <c r="AQQ646" s="12">
        <v>0</v>
      </c>
      <c r="AQR646" s="12">
        <v>0</v>
      </c>
      <c r="AQS646" s="12">
        <v>0</v>
      </c>
      <c r="AQT646" s="12">
        <v>0</v>
      </c>
      <c r="AQU646" s="12">
        <v>0</v>
      </c>
      <c r="AQV646" s="12">
        <v>0</v>
      </c>
      <c r="AQW646" s="12">
        <v>0</v>
      </c>
      <c r="AQX646" s="12">
        <v>1.1444129123284319E-9</v>
      </c>
      <c r="AQY646" s="12">
        <v>-1.0342591335187953E-8</v>
      </c>
      <c r="AQZ646" s="12">
        <v>0</v>
      </c>
      <c r="ARA646" s="12">
        <v>0</v>
      </c>
      <c r="ARB646" s="12">
        <v>0</v>
      </c>
      <c r="ARC646" s="12">
        <v>0</v>
      </c>
      <c r="ARD646" s="12">
        <v>0</v>
      </c>
      <c r="ARE646" s="12">
        <v>0</v>
      </c>
      <c r="ARF646" s="12">
        <v>0</v>
      </c>
      <c r="ARG646" s="12">
        <v>0</v>
      </c>
      <c r="ARH646" s="12">
        <v>0</v>
      </c>
      <c r="ARI646" s="12">
        <v>0</v>
      </c>
      <c r="ARJ646" s="12">
        <v>0</v>
      </c>
      <c r="ARK646" s="12">
        <v>0</v>
      </c>
      <c r="ARL646" s="12">
        <v>0</v>
      </c>
      <c r="ARM646" s="12">
        <v>0</v>
      </c>
      <c r="ARN646" s="12">
        <v>0</v>
      </c>
      <c r="ARO646" s="12">
        <v>0</v>
      </c>
      <c r="ARP646" s="12">
        <v>0</v>
      </c>
      <c r="ARQ646" s="12">
        <v>0</v>
      </c>
      <c r="ARR646" s="12">
        <v>0</v>
      </c>
      <c r="ARS646" s="12">
        <v>0</v>
      </c>
      <c r="ART646" s="12">
        <v>0</v>
      </c>
      <c r="ARU646" s="12">
        <v>0</v>
      </c>
      <c r="ARV646" s="12">
        <v>0</v>
      </c>
      <c r="ARW646" s="12">
        <v>0</v>
      </c>
      <c r="ARX646" s="12">
        <v>0</v>
      </c>
      <c r="ARY646" s="12">
        <v>0</v>
      </c>
      <c r="ARZ646" s="12">
        <v>0</v>
      </c>
      <c r="ASA646" s="12">
        <v>0</v>
      </c>
      <c r="ASB646" s="12">
        <v>0</v>
      </c>
      <c r="ASC646" s="12">
        <v>0</v>
      </c>
      <c r="ASD646" s="12">
        <v>0</v>
      </c>
      <c r="ASE646" s="12">
        <v>0</v>
      </c>
      <c r="ASF646" s="12">
        <v>0</v>
      </c>
      <c r="ASG646" s="12">
        <v>3.2233176891390915E-6</v>
      </c>
      <c r="ASH646" s="12">
        <v>0</v>
      </c>
      <c r="ASI646" s="12">
        <v>0</v>
      </c>
      <c r="ASJ646" s="12">
        <v>0</v>
      </c>
      <c r="ASK646" s="12">
        <v>-3.0867669441449921E-11</v>
      </c>
      <c r="ASL646" s="12">
        <v>0</v>
      </c>
      <c r="ASM646" s="12">
        <v>0</v>
      </c>
      <c r="ASN646" s="12">
        <v>0</v>
      </c>
      <c r="ASO646" s="12">
        <v>0</v>
      </c>
      <c r="ASP646" s="12">
        <v>0</v>
      </c>
      <c r="ASQ646" s="12">
        <v>0</v>
      </c>
      <c r="ASR646" s="12">
        <v>0</v>
      </c>
      <c r="ASS646" s="12">
        <v>0</v>
      </c>
      <c r="AST646" s="12">
        <v>0</v>
      </c>
      <c r="ASU646" s="12">
        <v>0</v>
      </c>
      <c r="ASV646" s="12">
        <v>0</v>
      </c>
      <c r="ASW646" s="12">
        <v>0</v>
      </c>
      <c r="ASX646" s="12">
        <v>0</v>
      </c>
      <c r="ASY646" s="12">
        <v>0</v>
      </c>
      <c r="ASZ646" s="12">
        <v>0</v>
      </c>
      <c r="ATA646" s="12">
        <v>0</v>
      </c>
      <c r="ATB646" s="12">
        <v>0</v>
      </c>
      <c r="ATC646" s="12">
        <v>0</v>
      </c>
      <c r="ATD646" s="12">
        <v>0</v>
      </c>
      <c r="ATE646" s="12">
        <v>0</v>
      </c>
      <c r="ATF646" s="12">
        <v>0</v>
      </c>
      <c r="ATG646" s="12">
        <v>0</v>
      </c>
      <c r="ATH646" s="12">
        <v>0</v>
      </c>
      <c r="ATI646" s="12">
        <v>0</v>
      </c>
      <c r="ATJ646" s="12">
        <v>0</v>
      </c>
      <c r="ATK646" s="12">
        <v>0</v>
      </c>
      <c r="ATL646" s="12">
        <v>0</v>
      </c>
      <c r="ATM646" s="12">
        <v>4.9943605145181346E-7</v>
      </c>
      <c r="ATN646" s="12">
        <v>0</v>
      </c>
      <c r="ATO646" s="12">
        <v>0</v>
      </c>
      <c r="ATP646" s="12">
        <v>0</v>
      </c>
      <c r="ATQ646" s="12">
        <v>0</v>
      </c>
      <c r="ATR646" s="12">
        <v>0</v>
      </c>
      <c r="ATS646" s="12">
        <v>0</v>
      </c>
      <c r="ATT646" s="12">
        <v>0</v>
      </c>
      <c r="ATU646" s="12">
        <v>0</v>
      </c>
      <c r="ATV646" s="12">
        <v>0</v>
      </c>
      <c r="ATW646" s="12">
        <v>-8.4122738682888954E-6</v>
      </c>
      <c r="ATX646" s="12">
        <v>4.2678840301268879E-25</v>
      </c>
      <c r="ATY646" s="12">
        <v>0</v>
      </c>
      <c r="ATZ646" s="12">
        <v>0</v>
      </c>
      <c r="AUA646" s="12">
        <v>3.5134630035937543E-26</v>
      </c>
      <c r="AUB646" s="12">
        <v>0</v>
      </c>
      <c r="AUC646" s="12">
        <v>0</v>
      </c>
      <c r="AUD646" s="12">
        <v>0</v>
      </c>
      <c r="AUE646" s="12">
        <v>0</v>
      </c>
      <c r="AUF646" s="12">
        <v>0</v>
      </c>
      <c r="AUG646" s="12">
        <v>0</v>
      </c>
      <c r="AUH646" s="12">
        <v>0</v>
      </c>
      <c r="AUI646" s="12">
        <v>0</v>
      </c>
      <c r="AUJ646" s="12">
        <v>0</v>
      </c>
      <c r="AUK646" s="12">
        <v>0</v>
      </c>
      <c r="AUL646" s="12">
        <v>0</v>
      </c>
      <c r="AUM646" s="12">
        <v>0</v>
      </c>
      <c r="AUN646" s="12">
        <v>0</v>
      </c>
      <c r="AUO646" s="12">
        <v>0</v>
      </c>
      <c r="AUP646" s="12">
        <v>0</v>
      </c>
      <c r="AUQ646" s="12">
        <v>0</v>
      </c>
      <c r="AUR646" s="12">
        <v>0</v>
      </c>
      <c r="AUS646" s="12">
        <v>0</v>
      </c>
      <c r="AUT646" s="12">
        <v>0</v>
      </c>
      <c r="AUU646" s="12">
        <v>0</v>
      </c>
      <c r="AUV646" s="12">
        <v>0</v>
      </c>
      <c r="AUW646" s="12">
        <v>0</v>
      </c>
      <c r="AUX646" s="12">
        <v>0</v>
      </c>
      <c r="AUY646" s="12">
        <v>0</v>
      </c>
      <c r="AUZ646" s="12">
        <v>0</v>
      </c>
      <c r="AVA646" s="12">
        <v>0</v>
      </c>
      <c r="AVB646" s="12">
        <v>0</v>
      </c>
      <c r="AVC646" s="12">
        <v>0</v>
      </c>
      <c r="AVD646" s="12">
        <v>0</v>
      </c>
      <c r="AVE646" s="12">
        <v>0</v>
      </c>
      <c r="AVF646" s="12">
        <v>0</v>
      </c>
      <c r="AVG646" s="12">
        <v>0</v>
      </c>
      <c r="AVH646" s="12">
        <v>5.6784803086108523E-6</v>
      </c>
      <c r="AVI646" s="12">
        <v>-2.4405115581587052E-7</v>
      </c>
      <c r="AVJ646" s="12">
        <v>7.5748144375595357E-9</v>
      </c>
      <c r="AVK646" s="12">
        <v>0</v>
      </c>
      <c r="AVL646" s="12">
        <v>5.8735316147685776E-11</v>
      </c>
      <c r="AVM646" s="12">
        <v>0</v>
      </c>
      <c r="AVN646" s="12">
        <v>0</v>
      </c>
      <c r="AVO646" s="12">
        <v>0</v>
      </c>
      <c r="AVP646" s="12">
        <v>0</v>
      </c>
      <c r="AVQ646" s="12">
        <v>0</v>
      </c>
      <c r="AVR646" s="12">
        <v>0</v>
      </c>
      <c r="AVS646" s="12">
        <v>0</v>
      </c>
      <c r="AVT646" s="12">
        <v>0</v>
      </c>
      <c r="AVU646" s="12">
        <v>0</v>
      </c>
      <c r="AVV646" s="12">
        <v>0</v>
      </c>
      <c r="AVW646" s="12">
        <v>0</v>
      </c>
      <c r="AVX646" s="12">
        <v>0</v>
      </c>
      <c r="AVY646" s="12">
        <v>0</v>
      </c>
      <c r="AVZ646" s="12">
        <v>0</v>
      </c>
      <c r="AWA646" s="12">
        <v>0</v>
      </c>
      <c r="AWB646" s="12">
        <v>0</v>
      </c>
      <c r="AWC646" s="12">
        <v>0</v>
      </c>
      <c r="AWD646" s="12">
        <v>0</v>
      </c>
      <c r="AWE646" s="12">
        <v>0</v>
      </c>
      <c r="AWF646" s="12">
        <v>0</v>
      </c>
      <c r="AWG646" s="12">
        <v>0</v>
      </c>
      <c r="AWH646" s="12">
        <v>0</v>
      </c>
      <c r="AWI646" s="12">
        <v>0</v>
      </c>
      <c r="AWJ646" s="12">
        <v>0</v>
      </c>
      <c r="AWK646" s="12">
        <v>1.3066175343630613E-9</v>
      </c>
      <c r="AWL646" s="12">
        <v>0</v>
      </c>
      <c r="AWM646" s="12">
        <v>0</v>
      </c>
      <c r="AWN646" s="12">
        <v>0</v>
      </c>
      <c r="AWO646" s="12">
        <v>0</v>
      </c>
      <c r="AWP646" s="12">
        <v>0</v>
      </c>
      <c r="AWQ646" s="12">
        <v>0</v>
      </c>
      <c r="AWR646" s="12">
        <v>0</v>
      </c>
      <c r="AWS646" s="12">
        <v>0</v>
      </c>
      <c r="AWT646" s="12">
        <v>2.2724443312678606E-7</v>
      </c>
      <c r="AWU646" s="12">
        <v>-8.7192273498967884E-9</v>
      </c>
      <c r="AWV646" s="12">
        <v>1.0340477349054818E-8</v>
      </c>
      <c r="AWW646" s="12">
        <v>0</v>
      </c>
      <c r="AWX646" s="12">
        <v>0</v>
      </c>
      <c r="AWY646" s="12">
        <v>0</v>
      </c>
      <c r="AWZ646" s="12">
        <v>0</v>
      </c>
      <c r="AXA646" s="12">
        <v>0</v>
      </c>
      <c r="AXB646" s="12">
        <v>0</v>
      </c>
      <c r="AXC646" s="12">
        <v>0</v>
      </c>
      <c r="AXD646" s="12">
        <v>0</v>
      </c>
      <c r="AXE646" s="12">
        <v>0</v>
      </c>
      <c r="AXF646" s="12">
        <v>0</v>
      </c>
      <c r="AXG646" s="12">
        <v>0</v>
      </c>
      <c r="AXH646" s="12">
        <v>0</v>
      </c>
      <c r="AXI646" s="12">
        <v>0</v>
      </c>
      <c r="AXJ646" s="12">
        <v>0</v>
      </c>
      <c r="AXK646" s="12">
        <v>0</v>
      </c>
      <c r="AXL646" s="12">
        <v>0</v>
      </c>
      <c r="AXM646" s="12">
        <v>0</v>
      </c>
      <c r="AXN646" s="12">
        <v>0</v>
      </c>
      <c r="AXO646" s="12">
        <v>0</v>
      </c>
      <c r="AXP646" s="12">
        <v>0</v>
      </c>
      <c r="AXQ646" s="12">
        <v>0</v>
      </c>
      <c r="AXR646" s="12">
        <v>0</v>
      </c>
      <c r="AXS646" s="12">
        <v>0</v>
      </c>
      <c r="AXT646" s="12">
        <v>0</v>
      </c>
      <c r="AXU646" s="12">
        <v>0</v>
      </c>
      <c r="AXV646" s="12">
        <v>0</v>
      </c>
      <c r="AXW646" s="12">
        <v>0</v>
      </c>
      <c r="AXX646" s="12">
        <v>0</v>
      </c>
      <c r="AXY646" s="12">
        <v>0</v>
      </c>
      <c r="AXZ646" s="12">
        <v>0</v>
      </c>
      <c r="AYA646" s="12">
        <v>0</v>
      </c>
      <c r="AYB646" s="12">
        <v>0</v>
      </c>
      <c r="AYC646" s="12">
        <v>0</v>
      </c>
      <c r="AYD646" s="12">
        <v>0</v>
      </c>
      <c r="AYE646" s="12">
        <v>0</v>
      </c>
      <c r="AYF646" s="12">
        <v>1.1444129123284319E-9</v>
      </c>
      <c r="AYG646" s="12">
        <v>-1.0342591335197069E-8</v>
      </c>
      <c r="AYH646" s="12">
        <v>0</v>
      </c>
      <c r="AYI646" s="12">
        <v>0</v>
      </c>
      <c r="AYJ646" s="12">
        <v>0</v>
      </c>
      <c r="AYK646" s="12">
        <v>0</v>
      </c>
      <c r="AYL646" s="12">
        <v>0</v>
      </c>
      <c r="AYM646" s="12">
        <v>0</v>
      </c>
      <c r="AYN646" s="12">
        <v>0</v>
      </c>
      <c r="AYO646" s="12">
        <v>0</v>
      </c>
      <c r="AYP646" s="12">
        <v>0</v>
      </c>
      <c r="AYQ646" s="12">
        <v>0</v>
      </c>
      <c r="AYR646" s="12">
        <v>0</v>
      </c>
      <c r="AYS646" s="12">
        <v>0</v>
      </c>
      <c r="AYT646" s="12">
        <v>0</v>
      </c>
      <c r="AYU646" s="12">
        <v>0</v>
      </c>
      <c r="AYV646" s="12">
        <v>0</v>
      </c>
      <c r="AYW646" s="12">
        <v>0</v>
      </c>
      <c r="AYX646" s="12">
        <v>0</v>
      </c>
      <c r="AYY646" s="12">
        <v>0</v>
      </c>
      <c r="AYZ646" s="12">
        <v>0</v>
      </c>
      <c r="AZA646" s="12">
        <v>0</v>
      </c>
      <c r="AZB646" s="12">
        <v>0</v>
      </c>
      <c r="AZC646" s="12">
        <v>0</v>
      </c>
      <c r="AZD646" s="12">
        <v>0</v>
      </c>
      <c r="AZE646" s="12">
        <v>0</v>
      </c>
      <c r="AZF646" s="12">
        <v>0</v>
      </c>
      <c r="AZG646" s="12">
        <v>0</v>
      </c>
      <c r="AZH646" s="12">
        <v>0</v>
      </c>
      <c r="AZI646" s="12">
        <v>0</v>
      </c>
      <c r="AZJ646" s="12">
        <v>0</v>
      </c>
      <c r="AZK646" s="12">
        <v>0</v>
      </c>
      <c r="AZL646" s="12">
        <v>0</v>
      </c>
      <c r="AZM646" s="12">
        <v>0</v>
      </c>
      <c r="AZN646" s="12">
        <v>0</v>
      </c>
      <c r="AZO646" s="12">
        <v>2.4336344177222795E-6</v>
      </c>
      <c r="AZP646" s="12">
        <v>0</v>
      </c>
      <c r="AZQ646" s="12">
        <v>0</v>
      </c>
      <c r="AZR646" s="12">
        <v>0</v>
      </c>
      <c r="AZS646" s="12">
        <v>-5.8968167757578236E-11</v>
      </c>
      <c r="AZT646" s="13">
        <v>6398187361.9151516</v>
      </c>
      <c r="AZU646" s="13">
        <v>2824298.1285070982</v>
      </c>
      <c r="AZV646" s="13">
        <v>1472000</v>
      </c>
      <c r="AZW646" s="13">
        <v>84914.072014660385</v>
      </c>
      <c r="AZX646" s="13">
        <v>176922528506.76428</v>
      </c>
      <c r="AZY646" s="13">
        <v>2.1999999999999999E-10</v>
      </c>
      <c r="AZZ646" s="13">
        <v>153653186.27857417</v>
      </c>
      <c r="BAA646" s="13">
        <v>1E-13</v>
      </c>
      <c r="BAB646" s="13">
        <v>2046569.8930870697</v>
      </c>
      <c r="BAC646" s="13">
        <v>2.9999999999999999E-16</v>
      </c>
      <c r="BAD646" s="13">
        <v>1.1E-13</v>
      </c>
      <c r="BAE646" s="13">
        <v>7920000</v>
      </c>
      <c r="BAF646" s="13">
        <v>6380000</v>
      </c>
      <c r="BAG646" s="13">
        <v>5750590719783121</v>
      </c>
      <c r="BAH646" s="13">
        <v>1058313750000</v>
      </c>
      <c r="BAI646" s="13">
        <v>451154110140.35889</v>
      </c>
      <c r="BAJ646" s="13">
        <v>846607000000000.13</v>
      </c>
      <c r="BAK646" s="13">
        <v>4551012056.4150381</v>
      </c>
      <c r="BAL646" s="13">
        <v>71443426029.423386</v>
      </c>
      <c r="BAM646" s="13">
        <v>57148942500</v>
      </c>
      <c r="BAN646" s="13">
        <v>507990600000</v>
      </c>
      <c r="BAO646" s="13">
        <v>21166275000</v>
      </c>
      <c r="BAP646" s="13">
        <v>7.653349E+16</v>
      </c>
      <c r="BAQ646" s="13">
        <v>3826674500000000</v>
      </c>
      <c r="BAR646" s="13">
        <v>1.14800235E+17</v>
      </c>
      <c r="BAS646" s="13">
        <v>1148002350000</v>
      </c>
      <c r="BAT646" s="13">
        <v>1913337250000</v>
      </c>
      <c r="BAU646" s="13">
        <v>4.25E+16</v>
      </c>
      <c r="BAV646" s="13">
        <v>2550000000000000</v>
      </c>
      <c r="BAW646" s="13">
        <v>7.65E+16</v>
      </c>
      <c r="BAX646" s="13">
        <v>765000000000</v>
      </c>
      <c r="BAY646" s="13">
        <v>850000000000</v>
      </c>
      <c r="BAZ646" s="13">
        <v>1.275E+17</v>
      </c>
      <c r="BBA646" s="13">
        <v>8924999999999999</v>
      </c>
      <c r="BBB646" s="13">
        <v>2.6774999999999997E+17</v>
      </c>
      <c r="BBC646" s="13">
        <v>2677500000000</v>
      </c>
      <c r="BBD646" s="13">
        <v>1912500000000.0005</v>
      </c>
      <c r="BBE646" s="14">
        <v>2.2064829128961705</v>
      </c>
      <c r="BBF646" s="14">
        <v>2.9100982249729954</v>
      </c>
      <c r="BBG646" s="14">
        <v>3.8754112391301634</v>
      </c>
      <c r="BBH646" s="14">
        <v>2364.5785650545272</v>
      </c>
      <c r="BBI646" s="13">
        <v>32.805504259824602</v>
      </c>
      <c r="BBJ646" s="13">
        <v>2543.9989901672511</v>
      </c>
      <c r="BBK646" s="13">
        <v>153.02014621924701</v>
      </c>
      <c r="BBL646" s="13">
        <v>5448.7261820228987</v>
      </c>
      <c r="BBM646" s="13">
        <v>5341.9246988326095</v>
      </c>
      <c r="BBN646" s="13">
        <v>10337.349185687601</v>
      </c>
      <c r="BBO646" s="15">
        <v>399.886710119697</v>
      </c>
      <c r="BBP646" s="15">
        <v>804.19331139438316</v>
      </c>
      <c r="BBQ646" s="15">
        <v>679.23384620455022</v>
      </c>
      <c r="BBR646" s="14">
        <v>6.7457166759586018</v>
      </c>
      <c r="BBS646" s="14">
        <v>8.9773517831526917</v>
      </c>
      <c r="BBT646" s="14">
        <v>8.005791686413426</v>
      </c>
      <c r="BBU646" s="15">
        <v>18.558792032754251</v>
      </c>
      <c r="BBV646" s="15">
        <v>15.42579054926702</v>
      </c>
      <c r="BBW646" s="15">
        <v>14.695485142350606</v>
      </c>
      <c r="BBX646" s="15">
        <v>1053.7484602735162</v>
      </c>
      <c r="BBY646" s="15">
        <v>841.93886473592988</v>
      </c>
      <c r="BBZ646" s="15">
        <v>866.36528269416965</v>
      </c>
      <c r="BCA646" s="14">
        <v>6.6339118761453433</v>
      </c>
      <c r="BCB646" s="14">
        <v>0.9229162053340404</v>
      </c>
      <c r="BCC646" s="14">
        <v>0.40194328187859307</v>
      </c>
      <c r="BCD646" s="14">
        <v>7.5426247856422088E-2</v>
      </c>
      <c r="BCE646" s="14">
        <v>41.656717264354846</v>
      </c>
      <c r="BCF646" s="14">
        <v>1.0982426781262353E-2</v>
      </c>
      <c r="BCG646" s="14">
        <v>7.7783168364575963E-3</v>
      </c>
      <c r="BCH646" s="14">
        <v>3.4914247258904243E-4</v>
      </c>
      <c r="BCI646" s="14">
        <v>16959.759455478619</v>
      </c>
      <c r="BCJ646" s="14">
        <v>2.1804365131105333E-5</v>
      </c>
      <c r="BCK646" s="14">
        <v>7.6401187450557728</v>
      </c>
      <c r="BCL646" s="14">
        <v>4.5101404273800218E-6</v>
      </c>
      <c r="BCM646" s="14">
        <v>1.9687159227451094E-8</v>
      </c>
      <c r="BCN646" s="14">
        <v>2.4173812569048346E-2</v>
      </c>
      <c r="BCO646" s="14">
        <v>0.13453943680478436</v>
      </c>
      <c r="BCP646" s="14">
        <v>0.2773040374890699</v>
      </c>
      <c r="BCQ646" s="14">
        <v>3.8760793429679352</v>
      </c>
      <c r="BCR646" s="14">
        <v>0.23427043177298829</v>
      </c>
      <c r="BCS646" s="14">
        <v>0.19604827436007649</v>
      </c>
      <c r="BCT646" s="14">
        <v>0.15328861788858922</v>
      </c>
      <c r="BCU646" s="14">
        <v>0.61693729795210617</v>
      </c>
      <c r="BCV646" s="14">
        <v>0.15044659230932225</v>
      </c>
      <c r="BCW646" s="14">
        <v>14.476704933591275</v>
      </c>
      <c r="BCX646" s="14">
        <v>6.9549523862096091E-2</v>
      </c>
      <c r="BCY646" s="14">
        <v>1.2899045849031182E-2</v>
      </c>
      <c r="BCZ646" s="14">
        <v>2.7399549796322909E-2</v>
      </c>
      <c r="BDA646" s="14">
        <v>3.9496329839352223E-2</v>
      </c>
      <c r="BDB646" s="14">
        <v>1.6027180491108837E-3</v>
      </c>
      <c r="BDC646" s="14">
        <v>19421.970011188954</v>
      </c>
      <c r="BDD646" s="14">
        <v>5.0075070857084127E-6</v>
      </c>
      <c r="BDE646" s="14">
        <v>8.8719920056819515</v>
      </c>
      <c r="BDF646" s="14">
        <v>2.2194447205249431E-6</v>
      </c>
      <c r="BDG646" s="14">
        <v>5.0974474752831822E-8</v>
      </c>
      <c r="BDH646" s="14">
        <v>3.9564317382035294E-2</v>
      </c>
      <c r="BDI646" s="14">
        <v>2.8019301002502724E-2</v>
      </c>
      <c r="BDJ646" s="14">
        <v>1.6611076994211101E-2</v>
      </c>
      <c r="BDK646" s="14">
        <v>0.32659967754540276</v>
      </c>
      <c r="BDL646" s="14">
        <v>0.25765792950435762</v>
      </c>
      <c r="BDM646" s="14">
        <v>0.39399901341413834</v>
      </c>
      <c r="BDN646" s="14">
        <v>0.22590255505387349</v>
      </c>
      <c r="BDO646" s="14">
        <v>0.38626277257199898</v>
      </c>
      <c r="BDP646" s="14">
        <v>0.25527448077947346</v>
      </c>
      <c r="BDQ646" s="14">
        <v>3.9093167670268238</v>
      </c>
      <c r="BDR646" s="14">
        <v>1.6877589254382113</v>
      </c>
      <c r="BDS646" s="14">
        <v>0.13970328500108553</v>
      </c>
      <c r="BDT646" s="14">
        <v>0.1276931255117337</v>
      </c>
      <c r="BDU646" s="14">
        <v>0.18740612200968934</v>
      </c>
      <c r="BDV646" s="14">
        <v>0.68394980588859577</v>
      </c>
      <c r="BDW646" s="14">
        <v>9.8486151780081715E-2</v>
      </c>
      <c r="BDX646" s="14">
        <v>6.6175213246367042</v>
      </c>
      <c r="BDY646" s="14">
        <v>4.2483016563057391E-2</v>
      </c>
      <c r="BDZ646" s="14">
        <v>17.156243094274267</v>
      </c>
      <c r="BEA646" s="14">
        <v>2.0146360749548755E-2</v>
      </c>
      <c r="BEB646" s="14">
        <v>6.7788485025909978E-2</v>
      </c>
      <c r="BEC646" s="14">
        <v>1.4090224085189004E-2</v>
      </c>
      <c r="BED646" s="14">
        <v>0.16678242869149126</v>
      </c>
      <c r="BEE646" s="14">
        <v>1.2222137464482264E-2</v>
      </c>
      <c r="BEF646" s="14">
        <v>4.5768204571767818E-4</v>
      </c>
      <c r="BEG646" s="14">
        <v>9401.2033229393728</v>
      </c>
      <c r="BEH646" s="14">
        <v>2.4959696677981488E-5</v>
      </c>
      <c r="BEI646" s="14">
        <v>13.623264864383952</v>
      </c>
      <c r="BEJ646" s="14">
        <v>1.1530636092050548</v>
      </c>
      <c r="BEK646" s="14">
        <v>7.3228824324619468E-6</v>
      </c>
      <c r="BEL646" s="14">
        <v>1.4261321426990463E-8</v>
      </c>
      <c r="BEM646" s="14">
        <v>4.510921658012932E-2</v>
      </c>
      <c r="BEN646" s="14">
        <v>3.2020806809796271E-2</v>
      </c>
      <c r="BEO646" s="14">
        <v>3.2462267038820047E-2</v>
      </c>
      <c r="BEP646" s="14">
        <v>0.1562285588736918</v>
      </c>
      <c r="BEQ646" s="14">
        <v>0.20017247191498608</v>
      </c>
      <c r="BER646" s="14">
        <v>0.29479079061272639</v>
      </c>
      <c r="BES646" s="14">
        <v>0.30645488350129585</v>
      </c>
      <c r="BET646" s="14">
        <v>0.47022330249419797</v>
      </c>
      <c r="BEU646" s="26">
        <v>0.39520819503969329</v>
      </c>
    </row>
    <row r="647" spans="2:1503" outlineLevel="1" x14ac:dyDescent="0.35">
      <c r="B647" s="18">
        <v>638</v>
      </c>
      <c r="C647" s="11">
        <v>0</v>
      </c>
      <c r="D647" s="12">
        <v>0</v>
      </c>
      <c r="E647" s="12">
        <v>0</v>
      </c>
      <c r="F647" s="12">
        <v>0</v>
      </c>
      <c r="G647" s="12">
        <v>2.5227776654359108E-5</v>
      </c>
      <c r="H647" s="12">
        <v>0</v>
      </c>
      <c r="I647" s="12">
        <v>0</v>
      </c>
      <c r="J647" s="12">
        <v>0</v>
      </c>
      <c r="K647" s="12">
        <v>0</v>
      </c>
      <c r="L647" s="12">
        <v>0</v>
      </c>
      <c r="M647" s="12">
        <v>0</v>
      </c>
      <c r="N647" s="12">
        <v>0</v>
      </c>
      <c r="O647" s="12">
        <v>-3.0144605370529508E-11</v>
      </c>
      <c r="P647" s="12">
        <v>0</v>
      </c>
      <c r="Q647" s="12">
        <v>0</v>
      </c>
      <c r="R647" s="12">
        <v>0</v>
      </c>
      <c r="S647" s="12">
        <v>0</v>
      </c>
      <c r="T647" s="12">
        <v>0</v>
      </c>
      <c r="U647" s="12">
        <v>0</v>
      </c>
      <c r="V647" s="12">
        <v>0</v>
      </c>
      <c r="W647" s="12">
        <v>0</v>
      </c>
      <c r="X647" s="12">
        <v>0</v>
      </c>
      <c r="Y647" s="12">
        <v>0</v>
      </c>
      <c r="Z647" s="12">
        <v>0</v>
      </c>
      <c r="AA647" s="12">
        <v>0</v>
      </c>
      <c r="AB647" s="12">
        <v>0</v>
      </c>
      <c r="AC647" s="12">
        <v>0</v>
      </c>
      <c r="AD647" s="12">
        <v>0</v>
      </c>
      <c r="AE647" s="12">
        <v>0</v>
      </c>
      <c r="AF647" s="12">
        <v>0</v>
      </c>
      <c r="AG647" s="12">
        <v>0</v>
      </c>
      <c r="AH647" s="12">
        <v>0</v>
      </c>
      <c r="AI647" s="12">
        <v>0</v>
      </c>
      <c r="AJ647" s="12">
        <v>0</v>
      </c>
      <c r="AK647" s="12">
        <v>0</v>
      </c>
      <c r="AL647" s="12">
        <v>0</v>
      </c>
      <c r="AM647" s="12">
        <v>0</v>
      </c>
      <c r="AN647" s="12">
        <v>0</v>
      </c>
      <c r="AO647" s="12">
        <v>0</v>
      </c>
      <c r="AP647" s="12">
        <v>0</v>
      </c>
      <c r="AQ647" s="12">
        <v>0</v>
      </c>
      <c r="AR647" s="12">
        <v>6.1456744893298096E-4</v>
      </c>
      <c r="AS647" s="12">
        <v>0</v>
      </c>
      <c r="AT647" s="12">
        <v>0</v>
      </c>
      <c r="AU647" s="12">
        <v>0</v>
      </c>
      <c r="AV647" s="12">
        <v>0</v>
      </c>
      <c r="AW647" s="12">
        <v>0</v>
      </c>
      <c r="AX647" s="12">
        <v>0</v>
      </c>
      <c r="AY647" s="12">
        <v>0</v>
      </c>
      <c r="AZ647" s="12">
        <v>0</v>
      </c>
      <c r="BA647" s="12">
        <v>-1.0059116454527536E-5</v>
      </c>
      <c r="BB647" s="12">
        <v>4.2630367135377887E-26</v>
      </c>
      <c r="BC647" s="12">
        <v>5.7807136569432835E-25</v>
      </c>
      <c r="BD647" s="12">
        <v>1.2156490481307126E-26</v>
      </c>
      <c r="BE647" s="12">
        <v>0</v>
      </c>
      <c r="BF647" s="12">
        <v>0</v>
      </c>
      <c r="BG647" s="12">
        <v>7.4005252845489738E-29</v>
      </c>
      <c r="BH647" s="12">
        <v>3.3676403639912685E-29</v>
      </c>
      <c r="BI647" s="12">
        <v>7.4005252845489738E-29</v>
      </c>
      <c r="BJ647" s="12">
        <v>1.1883014167949922E-7</v>
      </c>
      <c r="BK647" s="12">
        <v>0</v>
      </c>
      <c r="BL647" s="12">
        <v>0</v>
      </c>
      <c r="BM647" s="12">
        <v>0</v>
      </c>
      <c r="BN647" s="12">
        <v>0</v>
      </c>
      <c r="BO647" s="12">
        <v>0</v>
      </c>
      <c r="BP647" s="12">
        <v>0</v>
      </c>
      <c r="BQ647" s="12">
        <v>0</v>
      </c>
      <c r="BR647" s="12">
        <v>0</v>
      </c>
      <c r="BS647" s="12">
        <v>0</v>
      </c>
      <c r="BT647" s="12">
        <v>0</v>
      </c>
      <c r="BU647" s="12">
        <v>0</v>
      </c>
      <c r="BV647" s="12">
        <v>0</v>
      </c>
      <c r="BW647" s="12">
        <v>0</v>
      </c>
      <c r="BX647" s="12">
        <v>0</v>
      </c>
      <c r="BY647" s="12">
        <v>0</v>
      </c>
      <c r="BZ647" s="12">
        <v>0</v>
      </c>
      <c r="CA647" s="12">
        <v>0</v>
      </c>
      <c r="CB647" s="12">
        <v>0</v>
      </c>
      <c r="CC647" s="12">
        <v>0</v>
      </c>
      <c r="CD647" s="12">
        <v>0</v>
      </c>
      <c r="CE647" s="12">
        <v>0</v>
      </c>
      <c r="CF647" s="12">
        <v>0</v>
      </c>
      <c r="CG647" s="12">
        <v>0</v>
      </c>
      <c r="CH647" s="12">
        <v>0</v>
      </c>
      <c r="CI647" s="12">
        <v>0</v>
      </c>
      <c r="CJ647" s="12">
        <v>0</v>
      </c>
      <c r="CK647" s="12">
        <v>0</v>
      </c>
      <c r="CL647" s="12">
        <v>9.6394609812165506E-9</v>
      </c>
      <c r="CM647" s="12">
        <v>-5.025819188636972E-9</v>
      </c>
      <c r="CN647" s="12">
        <v>0</v>
      </c>
      <c r="CO647" s="12">
        <v>0</v>
      </c>
      <c r="CP647" s="12">
        <v>0</v>
      </c>
      <c r="CQ647" s="12">
        <v>0</v>
      </c>
      <c r="CR647" s="12">
        <v>0</v>
      </c>
      <c r="CS647" s="12">
        <v>0</v>
      </c>
      <c r="CT647" s="12">
        <v>0</v>
      </c>
      <c r="CU647" s="12">
        <v>0</v>
      </c>
      <c r="CV647" s="12">
        <v>0</v>
      </c>
      <c r="CW647" s="12">
        <v>0</v>
      </c>
      <c r="CX647" s="12">
        <v>0</v>
      </c>
      <c r="CY647" s="12">
        <v>0</v>
      </c>
      <c r="CZ647" s="12">
        <v>0</v>
      </c>
      <c r="DA647" s="12">
        <v>0</v>
      </c>
      <c r="DB647" s="12">
        <v>0</v>
      </c>
      <c r="DC647" s="12">
        <v>0</v>
      </c>
      <c r="DD647" s="12">
        <v>0</v>
      </c>
      <c r="DE647" s="12">
        <v>0</v>
      </c>
      <c r="DF647" s="12">
        <v>0</v>
      </c>
      <c r="DG647" s="12">
        <v>0</v>
      </c>
      <c r="DH647" s="12">
        <v>0</v>
      </c>
      <c r="DI647" s="12">
        <v>0</v>
      </c>
      <c r="DJ647" s="12">
        <v>0</v>
      </c>
      <c r="DK647" s="12">
        <v>0</v>
      </c>
      <c r="DL647" s="12">
        <v>0</v>
      </c>
      <c r="DM647" s="12">
        <v>0</v>
      </c>
      <c r="DN647" s="12">
        <v>0</v>
      </c>
      <c r="DO647" s="12">
        <v>0</v>
      </c>
      <c r="DP647" s="12">
        <v>0</v>
      </c>
      <c r="DQ647" s="12">
        <v>0</v>
      </c>
      <c r="DR647" s="12">
        <v>0</v>
      </c>
      <c r="DS647" s="12">
        <v>0</v>
      </c>
      <c r="DT647" s="12">
        <v>0</v>
      </c>
      <c r="DU647" s="12">
        <v>0</v>
      </c>
      <c r="DV647" s="12">
        <v>0</v>
      </c>
      <c r="DW647" s="12">
        <v>1.0603407079338206E-7</v>
      </c>
      <c r="DX647" s="12">
        <v>5.02581918863534E-9</v>
      </c>
      <c r="DY647" s="12">
        <v>-3.9625160159308273E-6</v>
      </c>
      <c r="DZ647" s="12">
        <v>0</v>
      </c>
      <c r="EA647" s="12">
        <v>1.4117471124066731E-9</v>
      </c>
      <c r="EB647" s="12">
        <v>0</v>
      </c>
      <c r="EC647" s="12">
        <v>3.1899498504065779E-11</v>
      </c>
      <c r="ED647" s="12">
        <v>7.1731239577228497E-12</v>
      </c>
      <c r="EE647" s="12">
        <v>1.5161406045439448E-11</v>
      </c>
      <c r="EF647" s="12">
        <v>0</v>
      </c>
      <c r="EG647" s="12">
        <v>0</v>
      </c>
      <c r="EH647" s="12">
        <v>0</v>
      </c>
      <c r="EI647" s="12">
        <v>0</v>
      </c>
      <c r="EJ647" s="12">
        <v>0</v>
      </c>
      <c r="EK647" s="12">
        <v>0</v>
      </c>
      <c r="EL647" s="12">
        <v>0</v>
      </c>
      <c r="EM647" s="12">
        <v>0</v>
      </c>
      <c r="EN647" s="12">
        <v>0</v>
      </c>
      <c r="EO647" s="12">
        <v>0</v>
      </c>
      <c r="EP647" s="12">
        <v>0</v>
      </c>
      <c r="EQ647" s="12">
        <v>0</v>
      </c>
      <c r="ER647" s="12">
        <v>0</v>
      </c>
      <c r="ES647" s="12">
        <v>0</v>
      </c>
      <c r="ET647" s="12">
        <v>0</v>
      </c>
      <c r="EU647" s="12">
        <v>0</v>
      </c>
      <c r="EV647" s="12">
        <v>0</v>
      </c>
      <c r="EW647" s="12">
        <v>0</v>
      </c>
      <c r="EX647" s="12">
        <v>0</v>
      </c>
      <c r="EY647" s="12">
        <v>0</v>
      </c>
      <c r="EZ647" s="12">
        <v>0</v>
      </c>
      <c r="FA647" s="12">
        <v>0</v>
      </c>
      <c r="FB647" s="12">
        <v>9.9999999999999995E-21</v>
      </c>
      <c r="FC647" s="12">
        <v>0</v>
      </c>
      <c r="FD647" s="12">
        <v>0</v>
      </c>
      <c r="FE647" s="12">
        <v>0</v>
      </c>
      <c r="FF647" s="12">
        <v>0</v>
      </c>
      <c r="FG647" s="12">
        <v>0</v>
      </c>
      <c r="FH647" s="12">
        <v>3.8555840094323645E-6</v>
      </c>
      <c r="FI647" s="12">
        <v>0</v>
      </c>
      <c r="FJ647" s="12">
        <v>2.0528471665348772E-7</v>
      </c>
      <c r="FK647" s="12">
        <v>-6.0710317967502874E-8</v>
      </c>
      <c r="FL647" s="12">
        <v>0</v>
      </c>
      <c r="FM647" s="12">
        <v>2.5383145670903326E-9</v>
      </c>
      <c r="FN647" s="12">
        <v>0</v>
      </c>
      <c r="FO647" s="12">
        <v>0</v>
      </c>
      <c r="FP647" s="12">
        <v>0</v>
      </c>
      <c r="FQ647" s="12">
        <v>0</v>
      </c>
      <c r="FR647" s="12">
        <v>7.0154105918174562E-9</v>
      </c>
      <c r="FS647" s="12">
        <v>0</v>
      </c>
      <c r="FT647" s="12">
        <v>0</v>
      </c>
      <c r="FU647" s="12">
        <v>0</v>
      </c>
      <c r="FV647" s="12">
        <v>0</v>
      </c>
      <c r="FW647" s="12">
        <v>0</v>
      </c>
      <c r="FX647" s="12">
        <v>0</v>
      </c>
      <c r="FY647" s="12">
        <v>0</v>
      </c>
      <c r="FZ647" s="12">
        <v>0</v>
      </c>
      <c r="GA647" s="12">
        <v>0</v>
      </c>
      <c r="GB647" s="12">
        <v>0</v>
      </c>
      <c r="GC647" s="12">
        <v>0</v>
      </c>
      <c r="GD647" s="12">
        <v>0</v>
      </c>
      <c r="GE647" s="12">
        <v>0</v>
      </c>
      <c r="GF647" s="12">
        <v>0</v>
      </c>
      <c r="GG647" s="12">
        <v>0</v>
      </c>
      <c r="GH647" s="12">
        <v>0</v>
      </c>
      <c r="GI647" s="12">
        <v>0</v>
      </c>
      <c r="GJ647" s="12">
        <v>0</v>
      </c>
      <c r="GK647" s="12">
        <v>0</v>
      </c>
      <c r="GL647" s="12">
        <v>0</v>
      </c>
      <c r="GM647" s="12">
        <v>0</v>
      </c>
      <c r="GN647" s="12">
        <v>0</v>
      </c>
      <c r="GO647" s="12">
        <v>0</v>
      </c>
      <c r="GP647" s="12">
        <v>0</v>
      </c>
      <c r="GQ647" s="12">
        <v>0</v>
      </c>
      <c r="GR647" s="12">
        <v>0</v>
      </c>
      <c r="GS647" s="12">
        <v>0</v>
      </c>
      <c r="GT647" s="12">
        <v>0</v>
      </c>
      <c r="GU647" s="12">
        <v>3.7572312992773388E-6</v>
      </c>
      <c r="GV647" s="12">
        <v>0</v>
      </c>
      <c r="GW647" s="12">
        <v>-2.3403530196565508E-9</v>
      </c>
      <c r="GX647" s="12">
        <v>0</v>
      </c>
      <c r="GY647" s="12">
        <v>0</v>
      </c>
      <c r="GZ647" s="12">
        <v>0</v>
      </c>
      <c r="HA647" s="12">
        <v>0</v>
      </c>
      <c r="HB647" s="12">
        <v>0</v>
      </c>
      <c r="HC647" s="12">
        <v>0</v>
      </c>
      <c r="HD647" s="12">
        <v>0</v>
      </c>
      <c r="HE647" s="12">
        <v>0</v>
      </c>
      <c r="HF647" s="12">
        <v>0</v>
      </c>
      <c r="HG647" s="12">
        <v>0</v>
      </c>
      <c r="HH647" s="12">
        <v>0</v>
      </c>
      <c r="HI647" s="12">
        <v>0</v>
      </c>
      <c r="HJ647" s="12">
        <v>0</v>
      </c>
      <c r="HK647" s="12">
        <v>0</v>
      </c>
      <c r="HL647" s="12">
        <v>0</v>
      </c>
      <c r="HM647" s="12">
        <v>0</v>
      </c>
      <c r="HN647" s="12">
        <v>0</v>
      </c>
      <c r="HO647" s="12">
        <v>0</v>
      </c>
      <c r="HP647" s="12">
        <v>0</v>
      </c>
      <c r="HQ647" s="12">
        <v>0</v>
      </c>
      <c r="HR647" s="12">
        <v>0</v>
      </c>
      <c r="HS647" s="12">
        <v>0</v>
      </c>
      <c r="HT647" s="12">
        <v>0</v>
      </c>
      <c r="HU647" s="12">
        <v>0</v>
      </c>
      <c r="HV647" s="12">
        <v>0</v>
      </c>
      <c r="HW647" s="12">
        <v>0</v>
      </c>
      <c r="HX647" s="12">
        <v>0</v>
      </c>
      <c r="HY647" s="12">
        <v>0</v>
      </c>
      <c r="HZ647" s="12">
        <v>0</v>
      </c>
      <c r="IA647" s="12">
        <v>0</v>
      </c>
      <c r="IB647" s="12">
        <v>0</v>
      </c>
      <c r="IC647" s="12">
        <v>0</v>
      </c>
      <c r="ID647" s="12">
        <v>0</v>
      </c>
      <c r="IE647" s="12">
        <v>0</v>
      </c>
      <c r="IF647" s="12">
        <v>0</v>
      </c>
      <c r="IG647" s="12">
        <v>2.9000530595471168E-8</v>
      </c>
      <c r="IH647" s="12">
        <v>0</v>
      </c>
      <c r="II647" s="12">
        <v>-2.5383145670922488E-9</v>
      </c>
      <c r="IJ647" s="12">
        <v>0</v>
      </c>
      <c r="IK647" s="12">
        <v>0</v>
      </c>
      <c r="IL647" s="12">
        <v>0</v>
      </c>
      <c r="IM647" s="12">
        <v>0</v>
      </c>
      <c r="IN647" s="12">
        <v>0</v>
      </c>
      <c r="IO647" s="12">
        <v>0</v>
      </c>
      <c r="IP647" s="12">
        <v>0</v>
      </c>
      <c r="IQ647" s="12">
        <v>0</v>
      </c>
      <c r="IR647" s="12">
        <v>0</v>
      </c>
      <c r="IS647" s="12">
        <v>0</v>
      </c>
      <c r="IT647" s="12">
        <v>0</v>
      </c>
      <c r="IU647" s="12">
        <v>0</v>
      </c>
      <c r="IV647" s="12">
        <v>0</v>
      </c>
      <c r="IW647" s="12">
        <v>0</v>
      </c>
      <c r="IX647" s="12">
        <v>0</v>
      </c>
      <c r="IY647" s="12">
        <v>0</v>
      </c>
      <c r="IZ647" s="12">
        <v>0</v>
      </c>
      <c r="JA647" s="12">
        <v>0</v>
      </c>
      <c r="JB647" s="12">
        <v>0</v>
      </c>
      <c r="JC647" s="12">
        <v>0</v>
      </c>
      <c r="JD647" s="12">
        <v>0</v>
      </c>
      <c r="JE647" s="12">
        <v>0</v>
      </c>
      <c r="JF647" s="12">
        <v>0</v>
      </c>
      <c r="JG647" s="12">
        <v>0</v>
      </c>
      <c r="JH647" s="12">
        <v>0</v>
      </c>
      <c r="JI647" s="12">
        <v>0</v>
      </c>
      <c r="JJ647" s="12">
        <v>0</v>
      </c>
      <c r="JK647" s="12">
        <v>0</v>
      </c>
      <c r="JL647" s="12">
        <v>0</v>
      </c>
      <c r="JM647" s="12">
        <v>0</v>
      </c>
      <c r="JN647" s="12">
        <v>0</v>
      </c>
      <c r="JO647" s="12">
        <v>1.0410617859123452E-6</v>
      </c>
      <c r="JP647" s="12">
        <v>0</v>
      </c>
      <c r="JQ647" s="12">
        <v>0</v>
      </c>
      <c r="JR647" s="12">
        <v>0</v>
      </c>
      <c r="JS647" s="12">
        <v>0</v>
      </c>
      <c r="JT647" s="12">
        <v>0</v>
      </c>
      <c r="JU647" s="12">
        <v>-3.1902120478776498E-11</v>
      </c>
      <c r="JV647" s="12">
        <v>0</v>
      </c>
      <c r="JW647" s="12">
        <v>0</v>
      </c>
      <c r="JX647" s="12">
        <v>0</v>
      </c>
      <c r="JY647" s="12">
        <v>0</v>
      </c>
      <c r="JZ647" s="12">
        <v>0</v>
      </c>
      <c r="KA647" s="12">
        <v>0</v>
      </c>
      <c r="KB647" s="12">
        <v>0</v>
      </c>
      <c r="KC647" s="12">
        <v>0</v>
      </c>
      <c r="KD647" s="12">
        <v>0</v>
      </c>
      <c r="KE647" s="12">
        <v>0</v>
      </c>
      <c r="KF647" s="12">
        <v>0</v>
      </c>
      <c r="KG647" s="12">
        <v>0</v>
      </c>
      <c r="KH647" s="12">
        <v>0</v>
      </c>
      <c r="KI647" s="12">
        <v>0</v>
      </c>
      <c r="KJ647" s="12">
        <v>0</v>
      </c>
      <c r="KK647" s="12">
        <v>0</v>
      </c>
      <c r="KL647" s="12">
        <v>0</v>
      </c>
      <c r="KM647" s="12">
        <v>0</v>
      </c>
      <c r="KN647" s="12">
        <v>0</v>
      </c>
      <c r="KO647" s="12">
        <v>0</v>
      </c>
      <c r="KP647" s="12">
        <v>0</v>
      </c>
      <c r="KQ647" s="12">
        <v>0</v>
      </c>
      <c r="KR647" s="12">
        <v>0</v>
      </c>
      <c r="KS647" s="12">
        <v>0</v>
      </c>
      <c r="KT647" s="12">
        <v>0</v>
      </c>
      <c r="KU647" s="12">
        <v>0</v>
      </c>
      <c r="KV647" s="12">
        <v>0</v>
      </c>
      <c r="KW647" s="12">
        <v>0</v>
      </c>
      <c r="KX647" s="12">
        <v>0</v>
      </c>
      <c r="KY647" s="12">
        <v>0</v>
      </c>
      <c r="KZ647" s="12">
        <v>2.3134706353607668E-6</v>
      </c>
      <c r="LA647" s="12">
        <v>0</v>
      </c>
      <c r="LB647" s="12">
        <v>0</v>
      </c>
      <c r="LC647" s="12">
        <v>0</v>
      </c>
      <c r="LD647" s="12">
        <v>0</v>
      </c>
      <c r="LE647" s="12">
        <v>0</v>
      </c>
      <c r="LF647" s="12">
        <v>0</v>
      </c>
      <c r="LG647" s="12">
        <v>-7.1766854640114137E-12</v>
      </c>
      <c r="LH647" s="12">
        <v>0</v>
      </c>
      <c r="LI647" s="12">
        <v>0</v>
      </c>
      <c r="LJ647" s="12">
        <v>0</v>
      </c>
      <c r="LK647" s="12">
        <v>0</v>
      </c>
      <c r="LL647" s="12">
        <v>0</v>
      </c>
      <c r="LM647" s="12">
        <v>0</v>
      </c>
      <c r="LN647" s="12">
        <v>0</v>
      </c>
      <c r="LO647" s="12">
        <v>0</v>
      </c>
      <c r="LP647" s="12">
        <v>0</v>
      </c>
      <c r="LQ647" s="12">
        <v>0</v>
      </c>
      <c r="LR647" s="12">
        <v>0</v>
      </c>
      <c r="LS647" s="12">
        <v>0</v>
      </c>
      <c r="LT647" s="12">
        <v>0</v>
      </c>
      <c r="LU647" s="12">
        <v>0</v>
      </c>
      <c r="LV647" s="12">
        <v>0</v>
      </c>
      <c r="LW647" s="12">
        <v>0</v>
      </c>
      <c r="LX647" s="12">
        <v>0</v>
      </c>
      <c r="LY647" s="12">
        <v>0</v>
      </c>
      <c r="LZ647" s="12">
        <v>0</v>
      </c>
      <c r="MA647" s="12">
        <v>0</v>
      </c>
      <c r="MB647" s="12">
        <v>0</v>
      </c>
      <c r="MC647" s="12">
        <v>0</v>
      </c>
      <c r="MD647" s="12">
        <v>0</v>
      </c>
      <c r="ME647" s="12">
        <v>0</v>
      </c>
      <c r="MF647" s="12">
        <v>0</v>
      </c>
      <c r="MG647" s="12">
        <v>0</v>
      </c>
      <c r="MH647" s="12">
        <v>0</v>
      </c>
      <c r="MI647" s="12">
        <v>0</v>
      </c>
      <c r="MJ647" s="12">
        <v>0</v>
      </c>
      <c r="MK647" s="12">
        <v>3.8557843922679449E-7</v>
      </c>
      <c r="ML647" s="12">
        <v>0</v>
      </c>
      <c r="MM647" s="12">
        <v>0</v>
      </c>
      <c r="MN647" s="12">
        <v>0</v>
      </c>
      <c r="MO647" s="12">
        <v>0</v>
      </c>
      <c r="MP647" s="12">
        <v>0</v>
      </c>
      <c r="MQ647" s="12">
        <v>0</v>
      </c>
      <c r="MR647" s="12">
        <v>0</v>
      </c>
      <c r="MS647" s="12">
        <v>-1.5188344271290082E-11</v>
      </c>
      <c r="MT647" s="12">
        <v>0</v>
      </c>
      <c r="MU647" s="12">
        <v>0</v>
      </c>
      <c r="MV647" s="12">
        <v>0</v>
      </c>
      <c r="MW647" s="12">
        <v>0</v>
      </c>
      <c r="MX647" s="12">
        <v>0</v>
      </c>
      <c r="MY647" s="12">
        <v>0</v>
      </c>
      <c r="MZ647" s="12">
        <v>0</v>
      </c>
      <c r="NA647" s="12">
        <v>0</v>
      </c>
      <c r="NB647" s="12">
        <v>0</v>
      </c>
      <c r="NC647" s="12">
        <v>0</v>
      </c>
      <c r="ND647" s="12">
        <v>0</v>
      </c>
      <c r="NE647" s="12">
        <v>0</v>
      </c>
      <c r="NF647" s="12">
        <v>0</v>
      </c>
      <c r="NG647" s="12">
        <v>0</v>
      </c>
      <c r="NH647" s="12">
        <v>0</v>
      </c>
      <c r="NI647" s="12">
        <v>0</v>
      </c>
      <c r="NJ647" s="12">
        <v>0</v>
      </c>
      <c r="NK647" s="12">
        <v>0</v>
      </c>
      <c r="NL647" s="12">
        <v>0</v>
      </c>
      <c r="NM647" s="12">
        <v>0</v>
      </c>
      <c r="NN647" s="12">
        <v>0</v>
      </c>
      <c r="NO647" s="12">
        <v>0</v>
      </c>
      <c r="NP647" s="12">
        <v>0</v>
      </c>
      <c r="NQ647" s="12">
        <v>0</v>
      </c>
      <c r="NR647" s="12">
        <v>0</v>
      </c>
      <c r="NS647" s="12">
        <v>0</v>
      </c>
      <c r="NT647" s="12">
        <v>0</v>
      </c>
      <c r="NU647" s="12">
        <v>0</v>
      </c>
      <c r="NV647" s="12">
        <v>2.3203322169895242E-6</v>
      </c>
      <c r="NW647" s="12">
        <v>0</v>
      </c>
      <c r="NX647" s="12">
        <v>0</v>
      </c>
      <c r="NY647" s="12">
        <v>0</v>
      </c>
      <c r="NZ647" s="12">
        <v>0</v>
      </c>
      <c r="OA647" s="12">
        <v>0</v>
      </c>
      <c r="OB647" s="12">
        <v>0</v>
      </c>
      <c r="OC647" s="12">
        <v>0</v>
      </c>
      <c r="OD647" s="12">
        <v>0</v>
      </c>
      <c r="OE647" s="12">
        <v>-8.8738469964072063E-6</v>
      </c>
      <c r="OF647" s="12">
        <v>4.0971450433282886E-26</v>
      </c>
      <c r="OG647" s="12">
        <v>0</v>
      </c>
      <c r="OH647" s="12">
        <v>0</v>
      </c>
      <c r="OI647" s="12">
        <v>6.1941668169498751E-28</v>
      </c>
      <c r="OJ647" s="12">
        <v>5.1925638918420895E-7</v>
      </c>
      <c r="OK647" s="12">
        <v>0</v>
      </c>
      <c r="OL647" s="12">
        <v>0</v>
      </c>
      <c r="OM647" s="12">
        <v>0</v>
      </c>
      <c r="ON647" s="12">
        <v>0</v>
      </c>
      <c r="OO647" s="12">
        <v>2.9979281607393609E-7</v>
      </c>
      <c r="OP647" s="12">
        <v>0</v>
      </c>
      <c r="OQ647" s="12">
        <v>0</v>
      </c>
      <c r="OR647" s="12">
        <v>0</v>
      </c>
      <c r="OS647" s="12">
        <v>0</v>
      </c>
      <c r="OT647" s="12">
        <v>0</v>
      </c>
      <c r="OU647" s="12">
        <v>0</v>
      </c>
      <c r="OV647" s="12">
        <v>0</v>
      </c>
      <c r="OW647" s="12">
        <v>0</v>
      </c>
      <c r="OX647" s="12">
        <v>0</v>
      </c>
      <c r="OY647" s="12">
        <v>0</v>
      </c>
      <c r="OZ647" s="12">
        <v>0</v>
      </c>
      <c r="PA647" s="12">
        <v>0</v>
      </c>
      <c r="PB647" s="12">
        <v>0</v>
      </c>
      <c r="PC647" s="12">
        <v>0</v>
      </c>
      <c r="PD647" s="12">
        <v>0</v>
      </c>
      <c r="PE647" s="12">
        <v>0</v>
      </c>
      <c r="PF647" s="12">
        <v>0</v>
      </c>
      <c r="PG647" s="12">
        <v>0</v>
      </c>
      <c r="PH647" s="12">
        <v>0</v>
      </c>
      <c r="PI647" s="12">
        <v>0</v>
      </c>
      <c r="PJ647" s="12">
        <v>3.1709745866426526E-8</v>
      </c>
      <c r="PK647" s="12">
        <v>0</v>
      </c>
      <c r="PL647" s="12">
        <v>0</v>
      </c>
      <c r="PM647" s="12">
        <v>0</v>
      </c>
      <c r="PN647" s="12">
        <v>0</v>
      </c>
      <c r="PO647" s="12">
        <v>0</v>
      </c>
      <c r="PP647" s="12">
        <v>3.9834324694080342E-6</v>
      </c>
      <c r="PQ647" s="12">
        <v>-2.958501730913131E-7</v>
      </c>
      <c r="PR647" s="12">
        <v>8.3212078822867434E-9</v>
      </c>
      <c r="PS647" s="12">
        <v>0</v>
      </c>
      <c r="PT647" s="12">
        <v>2.5591163626059797E-11</v>
      </c>
      <c r="PU647" s="12">
        <v>0</v>
      </c>
      <c r="PV647" s="12">
        <v>0</v>
      </c>
      <c r="PW647" s="12">
        <v>0</v>
      </c>
      <c r="PX647" s="12">
        <v>0</v>
      </c>
      <c r="PY647" s="12">
        <v>0</v>
      </c>
      <c r="PZ647" s="12">
        <v>0</v>
      </c>
      <c r="QA647" s="12">
        <v>1.6806722689075633E-8</v>
      </c>
      <c r="QB647" s="12">
        <v>0</v>
      </c>
      <c r="QC647" s="12">
        <v>0</v>
      </c>
      <c r="QD647" s="12">
        <v>0</v>
      </c>
      <c r="QE647" s="12">
        <v>-3.7575929786769926</v>
      </c>
      <c r="QF647" s="12">
        <v>6.7322315667265734E-25</v>
      </c>
      <c r="QG647" s="12">
        <v>2.3863380033810918E-18</v>
      </c>
      <c r="QH647" s="12">
        <v>0</v>
      </c>
      <c r="QI647" s="12">
        <v>1.6961714994997472E-4</v>
      </c>
      <c r="QJ647" s="12">
        <v>0</v>
      </c>
      <c r="QK647" s="12">
        <v>0</v>
      </c>
      <c r="QL647" s="12">
        <v>0</v>
      </c>
      <c r="QM647" s="12">
        <v>0</v>
      </c>
      <c r="QN647" s="12">
        <v>0</v>
      </c>
      <c r="QO647" s="12">
        <v>0</v>
      </c>
      <c r="QP647" s="12">
        <v>0</v>
      </c>
      <c r="QQ647" s="12">
        <v>0</v>
      </c>
      <c r="QR647" s="12">
        <v>0</v>
      </c>
      <c r="QS647" s="12">
        <v>0</v>
      </c>
      <c r="QT647" s="12">
        <v>0</v>
      </c>
      <c r="QU647" s="12">
        <v>0</v>
      </c>
      <c r="QV647" s="12">
        <v>0</v>
      </c>
      <c r="QW647" s="12">
        <v>0</v>
      </c>
      <c r="QX647" s="12">
        <v>0</v>
      </c>
      <c r="QY647" s="12">
        <v>0</v>
      </c>
      <c r="QZ647" s="12">
        <v>0</v>
      </c>
      <c r="RA647" s="12">
        <v>0</v>
      </c>
      <c r="RB647" s="12">
        <v>0</v>
      </c>
      <c r="RC647" s="12">
        <v>0</v>
      </c>
      <c r="RD647" s="12">
        <v>0</v>
      </c>
      <c r="RE647" s="12">
        <v>0</v>
      </c>
      <c r="RF647" s="12">
        <v>0</v>
      </c>
      <c r="RG647" s="12">
        <v>0</v>
      </c>
      <c r="RH647" s="12">
        <v>0</v>
      </c>
      <c r="RI647" s="12">
        <v>0</v>
      </c>
      <c r="RJ647" s="12">
        <v>0</v>
      </c>
      <c r="RK647" s="12">
        <v>0</v>
      </c>
      <c r="RL647" s="12">
        <v>0</v>
      </c>
      <c r="RM647" s="12">
        <v>0</v>
      </c>
      <c r="RN647" s="12">
        <v>0</v>
      </c>
      <c r="RO647" s="12">
        <v>0</v>
      </c>
      <c r="RP647" s="12">
        <v>0.30038915400960114</v>
      </c>
      <c r="RQ647" s="12">
        <v>-3.4493329919583882E-6</v>
      </c>
      <c r="RR647" s="12">
        <v>1.8193851533828024E-11</v>
      </c>
      <c r="RS647" s="12">
        <v>3.9168208756948902E-2</v>
      </c>
      <c r="RT647" s="12">
        <v>0</v>
      </c>
      <c r="RU647" s="12">
        <v>0</v>
      </c>
      <c r="RV647" s="12">
        <v>0</v>
      </c>
      <c r="RW647" s="12">
        <v>0</v>
      </c>
      <c r="RX647" s="12">
        <v>0</v>
      </c>
      <c r="RY647" s="12">
        <v>0</v>
      </c>
      <c r="RZ647" s="12">
        <v>0</v>
      </c>
      <c r="SA647" s="12">
        <v>0</v>
      </c>
      <c r="SB647" s="12">
        <v>0</v>
      </c>
      <c r="SC647" s="12">
        <v>0</v>
      </c>
      <c r="SD647" s="12">
        <v>0</v>
      </c>
      <c r="SE647" s="12">
        <v>0</v>
      </c>
      <c r="SF647" s="12">
        <v>0</v>
      </c>
      <c r="SG647" s="12">
        <v>0</v>
      </c>
      <c r="SH647" s="12">
        <v>0</v>
      </c>
      <c r="SI647" s="12">
        <v>0</v>
      </c>
      <c r="SJ647" s="12">
        <v>0</v>
      </c>
      <c r="SK647" s="12">
        <v>0</v>
      </c>
      <c r="SL647" s="12">
        <v>0</v>
      </c>
      <c r="SM647" s="12">
        <v>0</v>
      </c>
      <c r="SN647" s="12">
        <v>0</v>
      </c>
      <c r="SO647" s="12">
        <v>0</v>
      </c>
      <c r="SP647" s="12">
        <v>0</v>
      </c>
      <c r="SQ647" s="12">
        <v>0</v>
      </c>
      <c r="SR647" s="12">
        <v>0</v>
      </c>
      <c r="SS647" s="12">
        <v>0</v>
      </c>
      <c r="ST647" s="12">
        <v>0</v>
      </c>
      <c r="SU647" s="12">
        <v>0</v>
      </c>
      <c r="SV647" s="12">
        <v>0</v>
      </c>
      <c r="SW647" s="12">
        <v>0</v>
      </c>
      <c r="SX647" s="12">
        <v>0</v>
      </c>
      <c r="SY647" s="12">
        <v>0</v>
      </c>
      <c r="SZ647" s="12">
        <v>0</v>
      </c>
      <c r="TA647" s="12">
        <v>3.4544752711104127</v>
      </c>
      <c r="TB647" s="12">
        <v>0</v>
      </c>
      <c r="TC647" s="12">
        <v>-1.8199723461343056E-11</v>
      </c>
      <c r="TD647" s="12">
        <v>0</v>
      </c>
      <c r="TE647" s="12">
        <v>0</v>
      </c>
      <c r="TF647" s="12">
        <v>0</v>
      </c>
      <c r="TG647" s="12">
        <v>0</v>
      </c>
      <c r="TH647" s="12">
        <v>0</v>
      </c>
      <c r="TI647" s="12">
        <v>0</v>
      </c>
      <c r="TJ647" s="12">
        <v>0</v>
      </c>
      <c r="TK647" s="12">
        <v>0</v>
      </c>
      <c r="TL647" s="12">
        <v>0</v>
      </c>
      <c r="TM647" s="12">
        <v>0</v>
      </c>
      <c r="TN647" s="12">
        <v>0</v>
      </c>
      <c r="TO647" s="12">
        <v>0</v>
      </c>
      <c r="TP647" s="12">
        <v>0</v>
      </c>
      <c r="TQ647" s="12">
        <v>0</v>
      </c>
      <c r="TR647" s="12">
        <v>0</v>
      </c>
      <c r="TS647" s="12">
        <v>0</v>
      </c>
      <c r="TT647" s="12">
        <v>0</v>
      </c>
      <c r="TU647" s="12">
        <v>0</v>
      </c>
      <c r="TV647" s="12">
        <v>0</v>
      </c>
      <c r="TW647" s="12">
        <v>0</v>
      </c>
      <c r="TX647" s="12">
        <v>0</v>
      </c>
      <c r="TY647" s="12">
        <v>0</v>
      </c>
      <c r="TZ647" s="12">
        <v>0</v>
      </c>
      <c r="UA647" s="12">
        <v>0</v>
      </c>
      <c r="UB647" s="12">
        <v>0</v>
      </c>
      <c r="UC647" s="12">
        <v>0</v>
      </c>
      <c r="UD647" s="12">
        <v>0</v>
      </c>
      <c r="UE647" s="12">
        <v>0</v>
      </c>
      <c r="UF647" s="12">
        <v>0</v>
      </c>
      <c r="UG647" s="12">
        <v>0</v>
      </c>
      <c r="UH647" s="12">
        <v>0</v>
      </c>
      <c r="UI647" s="12">
        <v>0</v>
      </c>
      <c r="UJ647" s="12">
        <v>0</v>
      </c>
      <c r="UK647" s="12">
        <v>0</v>
      </c>
      <c r="UL647" s="12">
        <v>0</v>
      </c>
      <c r="UM647" s="12">
        <v>3.4037441759693216E-6</v>
      </c>
      <c r="UN647" s="12">
        <v>0</v>
      </c>
      <c r="UO647" s="12">
        <v>-3.9168211284115094E-2</v>
      </c>
      <c r="UP647" s="12">
        <v>0</v>
      </c>
      <c r="UQ647" s="12">
        <v>0</v>
      </c>
      <c r="UR647" s="12">
        <v>0</v>
      </c>
      <c r="US647" s="12">
        <v>0</v>
      </c>
      <c r="UT647" s="12">
        <v>0</v>
      </c>
      <c r="UU647" s="12">
        <v>0</v>
      </c>
      <c r="UV647" s="12">
        <v>0</v>
      </c>
      <c r="UW647" s="12">
        <v>0</v>
      </c>
      <c r="UX647" s="12">
        <v>0</v>
      </c>
      <c r="UY647" s="12">
        <v>0</v>
      </c>
      <c r="UZ647" s="12">
        <v>0</v>
      </c>
      <c r="VA647" s="12">
        <v>0</v>
      </c>
      <c r="VB647" s="12">
        <v>0</v>
      </c>
      <c r="VC647" s="12">
        <v>0</v>
      </c>
      <c r="VD647" s="12">
        <v>0</v>
      </c>
      <c r="VE647" s="12">
        <v>0</v>
      </c>
      <c r="VF647" s="12">
        <v>0</v>
      </c>
      <c r="VG647" s="12">
        <v>0</v>
      </c>
      <c r="VH647" s="12">
        <v>0</v>
      </c>
      <c r="VI647" s="12">
        <v>0</v>
      </c>
      <c r="VJ647" s="12">
        <v>0</v>
      </c>
      <c r="VK647" s="12">
        <v>0</v>
      </c>
      <c r="VL647" s="12">
        <v>0</v>
      </c>
      <c r="VM647" s="12">
        <v>0</v>
      </c>
      <c r="VN647" s="12">
        <v>0</v>
      </c>
      <c r="VO647" s="12">
        <v>0</v>
      </c>
      <c r="VP647" s="12">
        <v>0</v>
      </c>
      <c r="VQ647" s="12">
        <v>0</v>
      </c>
      <c r="VR647" s="12">
        <v>0</v>
      </c>
      <c r="VS647" s="12">
        <v>0</v>
      </c>
      <c r="VT647" s="12">
        <v>0</v>
      </c>
      <c r="VU647" s="12">
        <v>0</v>
      </c>
      <c r="VV647" s="12">
        <v>0</v>
      </c>
      <c r="VW647" s="12">
        <v>2.7285531906524672E-3</v>
      </c>
      <c r="VX647" s="12">
        <v>0</v>
      </c>
      <c r="VY647" s="12">
        <v>0</v>
      </c>
      <c r="VZ647" s="12">
        <v>0</v>
      </c>
      <c r="WA647" s="12">
        <v>-8.2768113185444482E-4</v>
      </c>
      <c r="WB647" s="12">
        <v>1.1576278410264511E-25</v>
      </c>
      <c r="WC647" s="12">
        <v>2.2832687166185946E-24</v>
      </c>
      <c r="WD647" s="12">
        <v>4.9609558072887712E-25</v>
      </c>
      <c r="WE647" s="12">
        <v>0</v>
      </c>
      <c r="WF647" s="12">
        <v>0</v>
      </c>
      <c r="WG647" s="12">
        <v>2.8972659428031905E-28</v>
      </c>
      <c r="WH647" s="12">
        <v>1.1248267091280405E-28</v>
      </c>
      <c r="WI647" s="12">
        <v>2.1087152409993738E-28</v>
      </c>
      <c r="WJ647" s="12">
        <v>2.7049509949314541E-8</v>
      </c>
      <c r="WK647" s="12">
        <v>0</v>
      </c>
      <c r="WL647" s="12">
        <v>0</v>
      </c>
      <c r="WM647" s="12">
        <v>0</v>
      </c>
      <c r="WN647" s="12">
        <v>0</v>
      </c>
      <c r="WO647" s="12">
        <v>0</v>
      </c>
      <c r="WP647" s="12">
        <v>0</v>
      </c>
      <c r="WQ647" s="12">
        <v>0</v>
      </c>
      <c r="WR647" s="12">
        <v>0</v>
      </c>
      <c r="WS647" s="12">
        <v>0</v>
      </c>
      <c r="WT647" s="12">
        <v>0</v>
      </c>
      <c r="WU647" s="12">
        <v>0</v>
      </c>
      <c r="WV647" s="12">
        <v>0</v>
      </c>
      <c r="WW647" s="12">
        <v>0</v>
      </c>
      <c r="WX647" s="12">
        <v>0</v>
      </c>
      <c r="WY647" s="12">
        <v>0</v>
      </c>
      <c r="WZ647" s="12">
        <v>0</v>
      </c>
      <c r="XA647" s="12">
        <v>0</v>
      </c>
      <c r="XB647" s="12">
        <v>0</v>
      </c>
      <c r="XC647" s="12">
        <v>0</v>
      </c>
      <c r="XD647" s="12">
        <v>0</v>
      </c>
      <c r="XE647" s="12">
        <v>0</v>
      </c>
      <c r="XF647" s="12">
        <v>0</v>
      </c>
      <c r="XG647" s="12">
        <v>0</v>
      </c>
      <c r="XH647" s="12">
        <v>0</v>
      </c>
      <c r="XI647" s="12">
        <v>0</v>
      </c>
      <c r="XJ647" s="12">
        <v>0</v>
      </c>
      <c r="XK647" s="12">
        <v>0</v>
      </c>
      <c r="XL647" s="12">
        <v>4.3496166646115645E-25</v>
      </c>
      <c r="XM647" s="12">
        <v>-1.2494881494435805E-20</v>
      </c>
      <c r="XN647" s="12">
        <v>0</v>
      </c>
      <c r="XO647" s="12">
        <v>0</v>
      </c>
      <c r="XP647" s="12">
        <v>0</v>
      </c>
      <c r="XQ647" s="12">
        <v>0</v>
      </c>
      <c r="XR647" s="12">
        <v>0</v>
      </c>
      <c r="XS647" s="12">
        <v>0</v>
      </c>
      <c r="XT647" s="12">
        <v>0</v>
      </c>
      <c r="XU647" s="12">
        <v>0</v>
      </c>
      <c r="XV647" s="12">
        <v>0</v>
      </c>
      <c r="XW647" s="12">
        <v>0</v>
      </c>
      <c r="XX647" s="12">
        <v>0</v>
      </c>
      <c r="XY647" s="12">
        <v>0</v>
      </c>
      <c r="XZ647" s="12">
        <v>0</v>
      </c>
      <c r="YA647" s="12">
        <v>0</v>
      </c>
      <c r="YB647" s="12">
        <v>0</v>
      </c>
      <c r="YC647" s="12">
        <v>0</v>
      </c>
      <c r="YD647" s="12">
        <v>0</v>
      </c>
      <c r="YE647" s="12">
        <v>0</v>
      </c>
      <c r="YF647" s="12">
        <v>0</v>
      </c>
      <c r="YG647" s="12">
        <v>0</v>
      </c>
      <c r="YH647" s="12">
        <v>0</v>
      </c>
      <c r="YI647" s="12">
        <v>0</v>
      </c>
      <c r="YJ647" s="12">
        <v>0</v>
      </c>
      <c r="YK647" s="12">
        <v>0</v>
      </c>
      <c r="YL647" s="12">
        <v>0</v>
      </c>
      <c r="YM647" s="12">
        <v>0</v>
      </c>
      <c r="YN647" s="12">
        <v>0</v>
      </c>
      <c r="YO647" s="12">
        <v>0</v>
      </c>
      <c r="YP647" s="12">
        <v>0</v>
      </c>
      <c r="YQ647" s="12">
        <v>0</v>
      </c>
      <c r="YR647" s="12">
        <v>0</v>
      </c>
      <c r="YS647" s="12">
        <v>0</v>
      </c>
      <c r="YT647" s="12">
        <v>4.5588815989065962E-8</v>
      </c>
      <c r="YU647" s="12">
        <v>0</v>
      </c>
      <c r="YV647" s="12">
        <v>0</v>
      </c>
      <c r="YW647" s="12">
        <v>1.0439079995067754E-5</v>
      </c>
      <c r="YX647" s="12">
        <v>9.9999999999999995E-21</v>
      </c>
      <c r="YY647" s="12">
        <v>-7.6951357355161598E-6</v>
      </c>
      <c r="YZ647" s="12">
        <v>0</v>
      </c>
      <c r="ZA647" s="12">
        <v>4.7690065617284599E-9</v>
      </c>
      <c r="ZB647" s="12">
        <v>0</v>
      </c>
      <c r="ZC647" s="12">
        <v>2.7757172418470416E-11</v>
      </c>
      <c r="ZD647" s="12">
        <v>1.4845104834746E-11</v>
      </c>
      <c r="ZE647" s="12">
        <v>3.0134347042742612E-11</v>
      </c>
      <c r="ZF647" s="12">
        <v>0</v>
      </c>
      <c r="ZG647" s="12">
        <v>0</v>
      </c>
      <c r="ZH647" s="12">
        <v>0</v>
      </c>
      <c r="ZI647" s="12">
        <v>0</v>
      </c>
      <c r="ZJ647" s="12">
        <v>0</v>
      </c>
      <c r="ZK647" s="12">
        <v>0</v>
      </c>
      <c r="ZL647" s="12">
        <v>0</v>
      </c>
      <c r="ZM647" s="12">
        <v>0</v>
      </c>
      <c r="ZN647" s="12">
        <v>0</v>
      </c>
      <c r="ZO647" s="12">
        <v>0</v>
      </c>
      <c r="ZP647" s="12">
        <v>0</v>
      </c>
      <c r="ZQ647" s="12">
        <v>0</v>
      </c>
      <c r="ZR647" s="12">
        <v>0</v>
      </c>
      <c r="ZS647" s="12">
        <v>0</v>
      </c>
      <c r="ZT647" s="12">
        <v>0</v>
      </c>
      <c r="ZU647" s="12">
        <v>0</v>
      </c>
      <c r="ZV647" s="12">
        <v>0</v>
      </c>
      <c r="ZW647" s="12">
        <v>0</v>
      </c>
      <c r="ZX647" s="12">
        <v>0</v>
      </c>
      <c r="ZY647" s="12">
        <v>0</v>
      </c>
      <c r="ZZ647" s="12">
        <v>0</v>
      </c>
      <c r="AAA647" s="12">
        <v>0</v>
      </c>
      <c r="AAB647" s="12">
        <v>0</v>
      </c>
      <c r="AAC647" s="12">
        <v>0</v>
      </c>
      <c r="AAD647" s="12">
        <v>0</v>
      </c>
      <c r="AAE647" s="12">
        <v>0</v>
      </c>
      <c r="AAF647" s="12">
        <v>0</v>
      </c>
      <c r="AAG647" s="12">
        <v>0</v>
      </c>
      <c r="AAH647" s="12">
        <v>1.9770984839143477E-27</v>
      </c>
      <c r="AAI647" s="12">
        <v>0</v>
      </c>
      <c r="AAJ647" s="12">
        <v>3.1888005383337961E-8</v>
      </c>
      <c r="AAK647" s="12">
        <v>-1.8483656552764656E-6</v>
      </c>
      <c r="AAL647" s="12">
        <v>0</v>
      </c>
      <c r="AAM647" s="12">
        <v>8.28542046518161E-9</v>
      </c>
      <c r="AAN647" s="12">
        <v>0</v>
      </c>
      <c r="AAO647" s="12">
        <v>0</v>
      </c>
      <c r="AAP647" s="12">
        <v>0</v>
      </c>
      <c r="AAQ647" s="12">
        <v>0</v>
      </c>
      <c r="AAR647" s="12">
        <v>0</v>
      </c>
      <c r="AAS647" s="12">
        <v>0</v>
      </c>
      <c r="AAT647" s="12">
        <v>4.1505604254288089E-14</v>
      </c>
      <c r="AAU647" s="12">
        <v>0</v>
      </c>
      <c r="AAV647" s="12">
        <v>0</v>
      </c>
      <c r="AAW647" s="12">
        <v>0</v>
      </c>
      <c r="AAX647" s="12">
        <v>0</v>
      </c>
      <c r="AAY647" s="12">
        <v>0</v>
      </c>
      <c r="AAZ647" s="12">
        <v>0</v>
      </c>
      <c r="ABA647" s="12">
        <v>0</v>
      </c>
      <c r="ABB647" s="12">
        <v>0</v>
      </c>
      <c r="ABC647" s="12">
        <v>0</v>
      </c>
      <c r="ABD647" s="12">
        <v>0</v>
      </c>
      <c r="ABE647" s="12">
        <v>0</v>
      </c>
      <c r="ABF647" s="12">
        <v>0</v>
      </c>
      <c r="ABG647" s="12">
        <v>0</v>
      </c>
      <c r="ABH647" s="12">
        <v>0</v>
      </c>
      <c r="ABI647" s="12">
        <v>0</v>
      </c>
      <c r="ABJ647" s="12">
        <v>0</v>
      </c>
      <c r="ABK647" s="12">
        <v>0</v>
      </c>
      <c r="ABL647" s="12">
        <v>0</v>
      </c>
      <c r="ABM647" s="12">
        <v>0</v>
      </c>
      <c r="ABN647" s="12">
        <v>0</v>
      </c>
      <c r="ABO647" s="12">
        <v>0</v>
      </c>
      <c r="ABP647" s="12">
        <v>0</v>
      </c>
      <c r="ABQ647" s="12">
        <v>0</v>
      </c>
      <c r="ABR647" s="12">
        <v>0</v>
      </c>
      <c r="ABS647" s="12">
        <v>0</v>
      </c>
      <c r="ABT647" s="12">
        <v>0</v>
      </c>
      <c r="ABU647" s="12">
        <v>7.6632477301328206E-6</v>
      </c>
      <c r="ABV647" s="12">
        <v>0</v>
      </c>
      <c r="ABW647" s="12">
        <v>-6.3355788975680867E-9</v>
      </c>
      <c r="ABX647" s="12">
        <v>0</v>
      </c>
      <c r="ABY647" s="12">
        <v>0</v>
      </c>
      <c r="ABZ647" s="12">
        <v>0</v>
      </c>
      <c r="ACA647" s="12">
        <v>0</v>
      </c>
      <c r="ACB647" s="12">
        <v>0</v>
      </c>
      <c r="ACC647" s="12">
        <v>0</v>
      </c>
      <c r="ACD647" s="12">
        <v>0</v>
      </c>
      <c r="ACE647" s="12">
        <v>0</v>
      </c>
      <c r="ACF647" s="12">
        <v>0</v>
      </c>
      <c r="ACG647" s="12">
        <v>0</v>
      </c>
      <c r="ACH647" s="12">
        <v>0</v>
      </c>
      <c r="ACI647" s="12">
        <v>0</v>
      </c>
      <c r="ACJ647" s="12">
        <v>0</v>
      </c>
      <c r="ACK647" s="12">
        <v>0</v>
      </c>
      <c r="ACL647" s="12">
        <v>0</v>
      </c>
      <c r="ACM647" s="12">
        <v>0</v>
      </c>
      <c r="ACN647" s="12">
        <v>0</v>
      </c>
      <c r="ACO647" s="12">
        <v>0</v>
      </c>
      <c r="ACP647" s="12">
        <v>0</v>
      </c>
      <c r="ACQ647" s="12">
        <v>0</v>
      </c>
      <c r="ACR647" s="12">
        <v>0</v>
      </c>
      <c r="ACS647" s="12">
        <v>0</v>
      </c>
      <c r="ACT647" s="12">
        <v>0</v>
      </c>
      <c r="ACU647" s="12">
        <v>0</v>
      </c>
      <c r="ACV647" s="12">
        <v>0</v>
      </c>
      <c r="ACW647" s="12">
        <v>0</v>
      </c>
      <c r="ACX647" s="12">
        <v>0</v>
      </c>
      <c r="ACY647" s="12">
        <v>0</v>
      </c>
      <c r="ACZ647" s="12">
        <v>0</v>
      </c>
      <c r="ADA647" s="12">
        <v>0</v>
      </c>
      <c r="ADB647" s="12">
        <v>0</v>
      </c>
      <c r="ADC647" s="12">
        <v>0</v>
      </c>
      <c r="ADD647" s="12">
        <v>0</v>
      </c>
      <c r="ADE647" s="12">
        <v>0</v>
      </c>
      <c r="ADF647" s="12">
        <v>0</v>
      </c>
      <c r="ADG647" s="12">
        <v>1.8483656552764546E-6</v>
      </c>
      <c r="ADH647" s="12">
        <v>0</v>
      </c>
      <c r="ADI647" s="12">
        <v>-9.1997137067710418E-9</v>
      </c>
      <c r="ADJ647" s="12">
        <v>0</v>
      </c>
      <c r="ADK647" s="12">
        <v>0</v>
      </c>
      <c r="ADL647" s="12">
        <v>0</v>
      </c>
      <c r="ADM647" s="12">
        <v>0</v>
      </c>
      <c r="ADN647" s="12">
        <v>0</v>
      </c>
      <c r="ADO647" s="12">
        <v>0</v>
      </c>
      <c r="ADP647" s="12">
        <v>0</v>
      </c>
      <c r="ADQ647" s="12">
        <v>0</v>
      </c>
      <c r="ADR647" s="12">
        <v>0</v>
      </c>
      <c r="ADS647" s="12">
        <v>0</v>
      </c>
      <c r="ADT647" s="12">
        <v>0</v>
      </c>
      <c r="ADU647" s="12">
        <v>0</v>
      </c>
      <c r="ADV647" s="12">
        <v>0</v>
      </c>
      <c r="ADW647" s="12">
        <v>0</v>
      </c>
      <c r="ADX647" s="12">
        <v>0</v>
      </c>
      <c r="ADY647" s="12">
        <v>0</v>
      </c>
      <c r="ADZ647" s="12">
        <v>0</v>
      </c>
      <c r="AEA647" s="12">
        <v>0</v>
      </c>
      <c r="AEB647" s="12">
        <v>0</v>
      </c>
      <c r="AEC647" s="12">
        <v>0</v>
      </c>
      <c r="AED647" s="12">
        <v>0</v>
      </c>
      <c r="AEE647" s="12">
        <v>0</v>
      </c>
      <c r="AEF647" s="12">
        <v>0</v>
      </c>
      <c r="AEG647" s="12">
        <v>0</v>
      </c>
      <c r="AEH647" s="12">
        <v>0</v>
      </c>
      <c r="AEI647" s="12">
        <v>0</v>
      </c>
      <c r="AEJ647" s="12">
        <v>0</v>
      </c>
      <c r="AEK647" s="12">
        <v>0</v>
      </c>
      <c r="AEL647" s="12">
        <v>0</v>
      </c>
      <c r="AEM647" s="12">
        <v>0</v>
      </c>
      <c r="AEN647" s="12">
        <v>0</v>
      </c>
      <c r="AEO647" s="12">
        <v>4.3496166645446743E-25</v>
      </c>
      <c r="AEP647" s="12">
        <v>0</v>
      </c>
      <c r="AEQ647" s="12">
        <v>0</v>
      </c>
      <c r="AER647" s="12">
        <v>0</v>
      </c>
      <c r="AES647" s="12">
        <v>0</v>
      </c>
      <c r="AET647" s="12">
        <v>0</v>
      </c>
      <c r="AEU647" s="12">
        <v>-2.7779776948681638E-11</v>
      </c>
      <c r="AEV647" s="12">
        <v>0</v>
      </c>
      <c r="AEW647" s="12">
        <v>0</v>
      </c>
      <c r="AEX647" s="12">
        <v>0</v>
      </c>
      <c r="AEY647" s="12">
        <v>0</v>
      </c>
      <c r="AEZ647" s="12">
        <v>0</v>
      </c>
      <c r="AFA647" s="12">
        <v>0</v>
      </c>
      <c r="AFB647" s="12">
        <v>0</v>
      </c>
      <c r="AFC647" s="12">
        <v>0</v>
      </c>
      <c r="AFD647" s="12">
        <v>0</v>
      </c>
      <c r="AFE647" s="12">
        <v>0</v>
      </c>
      <c r="AFF647" s="12">
        <v>0</v>
      </c>
      <c r="AFG647" s="12">
        <v>0</v>
      </c>
      <c r="AFH647" s="12">
        <v>0</v>
      </c>
      <c r="AFI647" s="12">
        <v>0</v>
      </c>
      <c r="AFJ647" s="12">
        <v>0</v>
      </c>
      <c r="AFK647" s="12">
        <v>0</v>
      </c>
      <c r="AFL647" s="12">
        <v>0</v>
      </c>
      <c r="AFM647" s="12">
        <v>0</v>
      </c>
      <c r="AFN647" s="12">
        <v>0</v>
      </c>
      <c r="AFO647" s="12">
        <v>0</v>
      </c>
      <c r="AFP647" s="12">
        <v>0</v>
      </c>
      <c r="AFQ647" s="12">
        <v>0</v>
      </c>
      <c r="AFR647" s="12">
        <v>0</v>
      </c>
      <c r="AFS647" s="12">
        <v>0</v>
      </c>
      <c r="AFT647" s="12">
        <v>0</v>
      </c>
      <c r="AFU647" s="12">
        <v>0</v>
      </c>
      <c r="AFV647" s="12">
        <v>0</v>
      </c>
      <c r="AFW647" s="12">
        <v>0</v>
      </c>
      <c r="AFX647" s="12">
        <v>0</v>
      </c>
      <c r="AFY647" s="12">
        <v>0</v>
      </c>
      <c r="AFZ647" s="12">
        <v>7.8293099961804138E-6</v>
      </c>
      <c r="AGA647" s="12">
        <v>0</v>
      </c>
      <c r="AGB647" s="12">
        <v>0</v>
      </c>
      <c r="AGC647" s="12">
        <v>0</v>
      </c>
      <c r="AGD647" s="12">
        <v>0</v>
      </c>
      <c r="AGE647" s="12">
        <v>0</v>
      </c>
      <c r="AGF647" s="12">
        <v>0</v>
      </c>
      <c r="AGG647" s="12">
        <v>-1.4854919956450927E-11</v>
      </c>
      <c r="AGH647" s="12">
        <v>0</v>
      </c>
      <c r="AGI647" s="12">
        <v>0</v>
      </c>
      <c r="AGJ647" s="12">
        <v>0</v>
      </c>
      <c r="AGK647" s="12">
        <v>0</v>
      </c>
      <c r="AGL647" s="12">
        <v>0</v>
      </c>
      <c r="AGM647" s="12">
        <v>0</v>
      </c>
      <c r="AGN647" s="12">
        <v>0</v>
      </c>
      <c r="AGO647" s="12">
        <v>0</v>
      </c>
      <c r="AGP647" s="12">
        <v>0</v>
      </c>
      <c r="AGQ647" s="12">
        <v>0</v>
      </c>
      <c r="AGR647" s="12">
        <v>0</v>
      </c>
      <c r="AGS647" s="12">
        <v>0</v>
      </c>
      <c r="AGT647" s="12">
        <v>0</v>
      </c>
      <c r="AGU647" s="12">
        <v>0</v>
      </c>
      <c r="AGV647" s="12">
        <v>0</v>
      </c>
      <c r="AGW647" s="12">
        <v>0</v>
      </c>
      <c r="AGX647" s="12">
        <v>0</v>
      </c>
      <c r="AGY647" s="12">
        <v>0</v>
      </c>
      <c r="AGZ647" s="12">
        <v>0</v>
      </c>
      <c r="AHA647" s="12">
        <v>0</v>
      </c>
      <c r="AHB647" s="12">
        <v>0</v>
      </c>
      <c r="AHC647" s="12">
        <v>0</v>
      </c>
      <c r="AHD647" s="12">
        <v>0</v>
      </c>
      <c r="AHE647" s="12">
        <v>0</v>
      </c>
      <c r="AHF647" s="12">
        <v>0</v>
      </c>
      <c r="AHG647" s="12">
        <v>0</v>
      </c>
      <c r="AHH647" s="12">
        <v>0</v>
      </c>
      <c r="AHI647" s="12">
        <v>0</v>
      </c>
      <c r="AHJ647" s="12">
        <v>0</v>
      </c>
      <c r="AHK647" s="12">
        <v>0</v>
      </c>
      <c r="AHL647" s="12">
        <v>0</v>
      </c>
      <c r="AHM647" s="12">
        <v>0</v>
      </c>
      <c r="AHN647" s="12">
        <v>0</v>
      </c>
      <c r="AHO647" s="12">
        <v>0</v>
      </c>
      <c r="AHP647" s="12">
        <v>0</v>
      </c>
      <c r="AHQ647" s="12">
        <v>0</v>
      </c>
      <c r="AHR647" s="12">
        <v>0</v>
      </c>
      <c r="AHS647" s="12">
        <v>0</v>
      </c>
      <c r="AHT647" s="12">
        <v>0</v>
      </c>
      <c r="AHU647" s="12">
        <v>0</v>
      </c>
      <c r="AHV647" s="12">
        <v>0</v>
      </c>
      <c r="AHW647" s="12">
        <v>0</v>
      </c>
      <c r="AHX647" s="12">
        <v>0</v>
      </c>
      <c r="AHY647" s="12">
        <v>0</v>
      </c>
      <c r="AHZ647" s="12">
        <v>0</v>
      </c>
      <c r="AIA647" s="12">
        <v>0</v>
      </c>
      <c r="AIB647" s="12">
        <v>0</v>
      </c>
      <c r="AIC647" s="12">
        <v>0</v>
      </c>
      <c r="AID647" s="12">
        <v>2.496362364686023E-7</v>
      </c>
      <c r="AIE647" s="12">
        <v>-1.5755304644260835E-8</v>
      </c>
      <c r="AIF647" s="12">
        <v>1.0100599119726299E-8</v>
      </c>
      <c r="AIG647" s="12">
        <v>0</v>
      </c>
      <c r="AIH647" s="12">
        <v>0</v>
      </c>
      <c r="AII647" s="12">
        <v>0</v>
      </c>
      <c r="AIJ647" s="12">
        <v>1.9607843137254903E-9</v>
      </c>
      <c r="AIK647" s="12">
        <v>0</v>
      </c>
      <c r="AIL647" s="12">
        <v>0</v>
      </c>
      <c r="AIM647" s="12">
        <v>0</v>
      </c>
      <c r="AIN647" s="12">
        <v>0</v>
      </c>
      <c r="AIO647" s="12">
        <v>0</v>
      </c>
      <c r="AIP647" s="12">
        <v>0</v>
      </c>
      <c r="AIQ647" s="12">
        <v>0</v>
      </c>
      <c r="AIR647" s="12">
        <v>0</v>
      </c>
      <c r="AIS647" s="12">
        <v>0</v>
      </c>
      <c r="AIT647" s="12">
        <v>0</v>
      </c>
      <c r="AIU647" s="12">
        <v>0</v>
      </c>
      <c r="AIV647" s="12">
        <v>0</v>
      </c>
      <c r="AIW647" s="12">
        <v>0</v>
      </c>
      <c r="AIX647" s="12">
        <v>0</v>
      </c>
      <c r="AIY647" s="12">
        <v>0</v>
      </c>
      <c r="AIZ647" s="12">
        <v>0</v>
      </c>
      <c r="AJA647" s="12">
        <v>0</v>
      </c>
      <c r="AJB647" s="12">
        <v>0</v>
      </c>
      <c r="AJC647" s="12">
        <v>0</v>
      </c>
      <c r="AJD647" s="12">
        <v>0</v>
      </c>
      <c r="AJE647" s="12">
        <v>0</v>
      </c>
      <c r="AJF647" s="12">
        <v>0</v>
      </c>
      <c r="AJG647" s="12">
        <v>0</v>
      </c>
      <c r="AJH647" s="12">
        <v>0</v>
      </c>
      <c r="AJI647" s="12">
        <v>0</v>
      </c>
      <c r="AJJ647" s="12">
        <v>0</v>
      </c>
      <c r="AJK647" s="12">
        <v>0</v>
      </c>
      <c r="AJL647" s="12">
        <v>0</v>
      </c>
      <c r="AJM647" s="12">
        <v>0</v>
      </c>
      <c r="AJN647" s="12">
        <v>0</v>
      </c>
      <c r="AJO647" s="12">
        <v>0</v>
      </c>
      <c r="AJP647" s="12">
        <v>6.1274792276095507E-9</v>
      </c>
      <c r="AJQ647" s="12">
        <v>-1.0103583054045017E-8</v>
      </c>
      <c r="AJR647" s="12">
        <v>0</v>
      </c>
      <c r="AJS647" s="12">
        <v>0</v>
      </c>
      <c r="AJT647" s="12">
        <v>0</v>
      </c>
      <c r="AJU647" s="12">
        <v>0</v>
      </c>
      <c r="AJV647" s="12">
        <v>0</v>
      </c>
      <c r="AJW647" s="12">
        <v>0</v>
      </c>
      <c r="AJX647" s="12">
        <v>0</v>
      </c>
      <c r="AJY647" s="12">
        <v>0</v>
      </c>
      <c r="AJZ647" s="12">
        <v>0</v>
      </c>
      <c r="AKA647" s="12">
        <v>0</v>
      </c>
      <c r="AKB647" s="12">
        <v>0</v>
      </c>
      <c r="AKC647" s="12">
        <v>0</v>
      </c>
      <c r="AKD647" s="12">
        <v>0</v>
      </c>
      <c r="AKE647" s="12">
        <v>0</v>
      </c>
      <c r="AKF647" s="12">
        <v>0</v>
      </c>
      <c r="AKG647" s="12">
        <v>0</v>
      </c>
      <c r="AKH647" s="12">
        <v>0</v>
      </c>
      <c r="AKI647" s="12">
        <v>0</v>
      </c>
      <c r="AKJ647" s="12">
        <v>0</v>
      </c>
      <c r="AKK647" s="12">
        <v>0</v>
      </c>
      <c r="AKL647" s="12">
        <v>0</v>
      </c>
      <c r="AKM647" s="12">
        <v>0</v>
      </c>
      <c r="AKN647" s="12">
        <v>0</v>
      </c>
      <c r="AKO647" s="12">
        <v>0</v>
      </c>
      <c r="AKP647" s="12">
        <v>0</v>
      </c>
      <c r="AKQ647" s="12">
        <v>0</v>
      </c>
      <c r="AKR647" s="12">
        <v>0</v>
      </c>
      <c r="AKS647" s="12">
        <v>0</v>
      </c>
      <c r="AKT647" s="12">
        <v>0</v>
      </c>
      <c r="AKU647" s="12">
        <v>0</v>
      </c>
      <c r="AKV647" s="12">
        <v>0</v>
      </c>
      <c r="AKW647" s="12">
        <v>0</v>
      </c>
      <c r="AKX647" s="12">
        <v>0</v>
      </c>
      <c r="AKY647" s="12">
        <v>3.9834324692373232E-6</v>
      </c>
      <c r="AKZ647" s="12">
        <v>0</v>
      </c>
      <c r="ALA647" s="12">
        <v>0</v>
      </c>
      <c r="ALB647" s="12">
        <v>0</v>
      </c>
      <c r="ALC647" s="12">
        <v>-2.5600691686993153E-11</v>
      </c>
      <c r="ALD647" s="12">
        <v>0</v>
      </c>
      <c r="ALE647" s="12">
        <v>0</v>
      </c>
      <c r="ALF647" s="12">
        <v>0</v>
      </c>
      <c r="ALG647" s="12">
        <v>0</v>
      </c>
      <c r="ALH647" s="12">
        <v>0</v>
      </c>
      <c r="ALI647" s="12">
        <v>0</v>
      </c>
      <c r="ALJ647" s="12">
        <v>0</v>
      </c>
      <c r="ALK647" s="12">
        <v>0</v>
      </c>
      <c r="ALL647" s="12">
        <v>0</v>
      </c>
      <c r="ALM647" s="12">
        <v>0</v>
      </c>
      <c r="ALN647" s="12">
        <v>0</v>
      </c>
      <c r="ALO647" s="12">
        <v>0</v>
      </c>
      <c r="ALP647" s="12">
        <v>0</v>
      </c>
      <c r="ALQ647" s="12">
        <v>0</v>
      </c>
      <c r="ALR647" s="12">
        <v>0</v>
      </c>
      <c r="ALS647" s="12">
        <v>0</v>
      </c>
      <c r="ALT647" s="12">
        <v>0</v>
      </c>
      <c r="ALU647" s="12">
        <v>0</v>
      </c>
      <c r="ALV647" s="12">
        <v>0</v>
      </c>
      <c r="ALW647" s="12">
        <v>0</v>
      </c>
      <c r="ALX647" s="12">
        <v>0</v>
      </c>
      <c r="ALY647" s="12">
        <v>0</v>
      </c>
      <c r="ALZ647" s="12">
        <v>0</v>
      </c>
      <c r="AMA647" s="12">
        <v>0</v>
      </c>
      <c r="AMB647" s="12">
        <v>0</v>
      </c>
      <c r="AMC647" s="12">
        <v>0</v>
      </c>
      <c r="AMD647" s="12">
        <v>0</v>
      </c>
      <c r="AME647" s="12">
        <v>0</v>
      </c>
      <c r="AMF647" s="12">
        <v>0</v>
      </c>
      <c r="AMG647" s="12">
        <v>0</v>
      </c>
      <c r="AMH647" s="12">
        <v>0</v>
      </c>
      <c r="AMI647" s="12">
        <v>0</v>
      </c>
      <c r="AMJ647" s="12">
        <v>2.8834953874870833E-7</v>
      </c>
      <c r="AMK647" s="12">
        <v>0</v>
      </c>
      <c r="AML647" s="12">
        <v>0</v>
      </c>
      <c r="AMM647" s="12">
        <v>0</v>
      </c>
      <c r="AMN647" s="12">
        <v>0</v>
      </c>
      <c r="AMO647" s="12">
        <v>-8.5779169381186184E-6</v>
      </c>
      <c r="AMP647" s="12">
        <v>2.4746517113713213E-27</v>
      </c>
      <c r="AMQ647" s="12">
        <v>0</v>
      </c>
      <c r="AMR647" s="12">
        <v>0</v>
      </c>
      <c r="AMS647" s="12">
        <v>3.7412407948884083E-29</v>
      </c>
      <c r="AMT647" s="12">
        <v>0</v>
      </c>
      <c r="AMU647" s="12">
        <v>0</v>
      </c>
      <c r="AMV647" s="12">
        <v>0</v>
      </c>
      <c r="AMW647" s="12">
        <v>0</v>
      </c>
      <c r="AMX647" s="12">
        <v>0</v>
      </c>
      <c r="AMY647" s="12">
        <v>0</v>
      </c>
      <c r="AMZ647" s="12">
        <v>0</v>
      </c>
      <c r="ANA647" s="12">
        <v>0</v>
      </c>
      <c r="ANB647" s="12">
        <v>0</v>
      </c>
      <c r="ANC647" s="12">
        <v>0</v>
      </c>
      <c r="AND647" s="12">
        <v>0</v>
      </c>
      <c r="ANE647" s="12">
        <v>0</v>
      </c>
      <c r="ANF647" s="12">
        <v>0</v>
      </c>
      <c r="ANG647" s="12">
        <v>0</v>
      </c>
      <c r="ANH647" s="12">
        <v>0</v>
      </c>
      <c r="ANI647" s="12">
        <v>0</v>
      </c>
      <c r="ANJ647" s="12">
        <v>0</v>
      </c>
      <c r="ANK647" s="12">
        <v>0</v>
      </c>
      <c r="ANL647" s="12">
        <v>0</v>
      </c>
      <c r="ANM647" s="12">
        <v>0</v>
      </c>
      <c r="ANN647" s="12">
        <v>0</v>
      </c>
      <c r="ANO647" s="12">
        <v>0</v>
      </c>
      <c r="ANP647" s="12">
        <v>0</v>
      </c>
      <c r="ANQ647" s="12">
        <v>0</v>
      </c>
      <c r="ANR647" s="12">
        <v>0</v>
      </c>
      <c r="ANS647" s="12">
        <v>0</v>
      </c>
      <c r="ANT647" s="12">
        <v>0</v>
      </c>
      <c r="ANU647" s="12">
        <v>0</v>
      </c>
      <c r="ANV647" s="12">
        <v>3.9198526030891834E-8</v>
      </c>
      <c r="ANW647" s="12">
        <v>0</v>
      </c>
      <c r="ANX647" s="12">
        <v>0</v>
      </c>
      <c r="ANY647" s="12">
        <v>0</v>
      </c>
      <c r="ANZ647" s="12">
        <v>4.8349765339134901E-6</v>
      </c>
      <c r="AOA647" s="12">
        <v>-2.6926123984947543E-7</v>
      </c>
      <c r="AOB647" s="12">
        <v>8.9753746616491718E-9</v>
      </c>
      <c r="AOC647" s="12">
        <v>0</v>
      </c>
      <c r="AOD647" s="12">
        <v>2.4682106398597664E-11</v>
      </c>
      <c r="AOE647" s="12">
        <v>0</v>
      </c>
      <c r="AOF647" s="12">
        <v>0</v>
      </c>
      <c r="AOG647" s="12">
        <v>0</v>
      </c>
      <c r="AOH647" s="12">
        <v>0</v>
      </c>
      <c r="AOI647" s="12">
        <v>0</v>
      </c>
      <c r="AOJ647" s="12">
        <v>0</v>
      </c>
      <c r="AOK647" s="12">
        <v>0</v>
      </c>
      <c r="AOL647" s="12">
        <v>0</v>
      </c>
      <c r="AOM647" s="12">
        <v>0</v>
      </c>
      <c r="AON647" s="12">
        <v>0</v>
      </c>
      <c r="AOO647" s="12">
        <v>0</v>
      </c>
      <c r="AOP647" s="12">
        <v>0</v>
      </c>
      <c r="AOQ647" s="12">
        <v>0</v>
      </c>
      <c r="AOR647" s="12">
        <v>0</v>
      </c>
      <c r="AOS647" s="12">
        <v>0</v>
      </c>
      <c r="AOT647" s="12">
        <v>0</v>
      </c>
      <c r="AOU647" s="12">
        <v>0</v>
      </c>
      <c r="AOV647" s="12">
        <v>0</v>
      </c>
      <c r="AOW647" s="12">
        <v>0</v>
      </c>
      <c r="AOX647" s="12">
        <v>0</v>
      </c>
      <c r="AOY647" s="12">
        <v>0</v>
      </c>
      <c r="AOZ647" s="12">
        <v>0</v>
      </c>
      <c r="APA647" s="12">
        <v>0</v>
      </c>
      <c r="APB647" s="12">
        <v>0</v>
      </c>
      <c r="APC647" s="12">
        <v>0</v>
      </c>
      <c r="APD647" s="12">
        <v>0</v>
      </c>
      <c r="APE647" s="12">
        <v>0</v>
      </c>
      <c r="APF647" s="12">
        <v>0</v>
      </c>
      <c r="APG647" s="12">
        <v>0</v>
      </c>
      <c r="APH647" s="12">
        <v>0</v>
      </c>
      <c r="API647" s="12">
        <v>0</v>
      </c>
      <c r="APJ647" s="12">
        <v>0</v>
      </c>
      <c r="APK647" s="12">
        <v>0</v>
      </c>
      <c r="APL647" s="12">
        <v>2.6926123984947511E-7</v>
      </c>
      <c r="APM647" s="12">
        <v>-1.7063638202984537E-8</v>
      </c>
      <c r="APN647" s="12">
        <v>1.0101469067908704E-8</v>
      </c>
      <c r="APO647" s="12">
        <v>0</v>
      </c>
      <c r="APP647" s="12">
        <v>0</v>
      </c>
      <c r="APQ647" s="12">
        <v>0</v>
      </c>
      <c r="APR647" s="12">
        <v>0</v>
      </c>
      <c r="APS647" s="12">
        <v>0</v>
      </c>
      <c r="APT647" s="12">
        <v>0</v>
      </c>
      <c r="APU647" s="12">
        <v>0</v>
      </c>
      <c r="APV647" s="12">
        <v>0</v>
      </c>
      <c r="APW647" s="12">
        <v>0</v>
      </c>
      <c r="APX647" s="12">
        <v>0</v>
      </c>
      <c r="APY647" s="12">
        <v>0</v>
      </c>
      <c r="APZ647" s="12">
        <v>0</v>
      </c>
      <c r="AQA647" s="12">
        <v>0</v>
      </c>
      <c r="AQB647" s="12">
        <v>0</v>
      </c>
      <c r="AQC647" s="12">
        <v>0</v>
      </c>
      <c r="AQD647" s="12">
        <v>0</v>
      </c>
      <c r="AQE647" s="12">
        <v>0</v>
      </c>
      <c r="AQF647" s="12">
        <v>0</v>
      </c>
      <c r="AQG647" s="12">
        <v>0</v>
      </c>
      <c r="AQH647" s="12">
        <v>0</v>
      </c>
      <c r="AQI647" s="12">
        <v>0</v>
      </c>
      <c r="AQJ647" s="12">
        <v>0</v>
      </c>
      <c r="AQK647" s="12">
        <v>0</v>
      </c>
      <c r="AQL647" s="12">
        <v>0</v>
      </c>
      <c r="AQM647" s="12">
        <v>0</v>
      </c>
      <c r="AQN647" s="12">
        <v>0</v>
      </c>
      <c r="AQO647" s="12">
        <v>0</v>
      </c>
      <c r="AQP647" s="12">
        <v>0</v>
      </c>
      <c r="AQQ647" s="12">
        <v>0</v>
      </c>
      <c r="AQR647" s="12">
        <v>0</v>
      </c>
      <c r="AQS647" s="12">
        <v>0</v>
      </c>
      <c r="AQT647" s="12">
        <v>0</v>
      </c>
      <c r="AQU647" s="12">
        <v>0</v>
      </c>
      <c r="AQV647" s="12">
        <v>0</v>
      </c>
      <c r="AQW647" s="12">
        <v>0</v>
      </c>
      <c r="AQX647" s="12">
        <v>6.1274792276095507E-9</v>
      </c>
      <c r="AQY647" s="12">
        <v>-1.0103583054041839E-8</v>
      </c>
      <c r="AQZ647" s="12">
        <v>0</v>
      </c>
      <c r="ARA647" s="12">
        <v>0</v>
      </c>
      <c r="ARB647" s="12">
        <v>0</v>
      </c>
      <c r="ARC647" s="12">
        <v>0</v>
      </c>
      <c r="ARD647" s="12">
        <v>0</v>
      </c>
      <c r="ARE647" s="12">
        <v>0</v>
      </c>
      <c r="ARF647" s="12">
        <v>0</v>
      </c>
      <c r="ARG647" s="12">
        <v>0</v>
      </c>
      <c r="ARH647" s="12">
        <v>0</v>
      </c>
      <c r="ARI647" s="12">
        <v>0</v>
      </c>
      <c r="ARJ647" s="12">
        <v>0</v>
      </c>
      <c r="ARK647" s="12">
        <v>0</v>
      </c>
      <c r="ARL647" s="12">
        <v>0</v>
      </c>
      <c r="ARM647" s="12">
        <v>0</v>
      </c>
      <c r="ARN647" s="12">
        <v>0</v>
      </c>
      <c r="ARO647" s="12">
        <v>0</v>
      </c>
      <c r="ARP647" s="12">
        <v>0</v>
      </c>
      <c r="ARQ647" s="12">
        <v>0</v>
      </c>
      <c r="ARR647" s="12">
        <v>0</v>
      </c>
      <c r="ARS647" s="12">
        <v>0</v>
      </c>
      <c r="ART647" s="12">
        <v>0</v>
      </c>
      <c r="ARU647" s="12">
        <v>0</v>
      </c>
      <c r="ARV647" s="12">
        <v>0</v>
      </c>
      <c r="ARW647" s="12">
        <v>0</v>
      </c>
      <c r="ARX647" s="12">
        <v>0</v>
      </c>
      <c r="ARY647" s="12">
        <v>0</v>
      </c>
      <c r="ARZ647" s="12">
        <v>0</v>
      </c>
      <c r="ASA647" s="12">
        <v>0</v>
      </c>
      <c r="ASB647" s="12">
        <v>0</v>
      </c>
      <c r="ASC647" s="12">
        <v>0</v>
      </c>
      <c r="ASD647" s="12">
        <v>0</v>
      </c>
      <c r="ASE647" s="12">
        <v>0</v>
      </c>
      <c r="ASF647" s="12">
        <v>0</v>
      </c>
      <c r="ASG647" s="12">
        <v>3.2233176891390915E-6</v>
      </c>
      <c r="ASH647" s="12">
        <v>0</v>
      </c>
      <c r="ASI647" s="12">
        <v>0</v>
      </c>
      <c r="ASJ647" s="12">
        <v>0</v>
      </c>
      <c r="ASK647" s="12">
        <v>-2.4685509276935868E-11</v>
      </c>
      <c r="ASL647" s="12">
        <v>0</v>
      </c>
      <c r="ASM647" s="12">
        <v>0</v>
      </c>
      <c r="ASN647" s="12">
        <v>0</v>
      </c>
      <c r="ASO647" s="12">
        <v>0</v>
      </c>
      <c r="ASP647" s="12">
        <v>0</v>
      </c>
      <c r="ASQ647" s="12">
        <v>0</v>
      </c>
      <c r="ASR647" s="12">
        <v>0</v>
      </c>
      <c r="ASS647" s="12">
        <v>0</v>
      </c>
      <c r="AST647" s="12">
        <v>0</v>
      </c>
      <c r="ASU647" s="12">
        <v>0</v>
      </c>
      <c r="ASV647" s="12">
        <v>0</v>
      </c>
      <c r="ASW647" s="12">
        <v>0</v>
      </c>
      <c r="ASX647" s="12">
        <v>0</v>
      </c>
      <c r="ASY647" s="12">
        <v>0</v>
      </c>
      <c r="ASZ647" s="12">
        <v>0</v>
      </c>
      <c r="ATA647" s="12">
        <v>0</v>
      </c>
      <c r="ATB647" s="12">
        <v>0</v>
      </c>
      <c r="ATC647" s="12">
        <v>0</v>
      </c>
      <c r="ATD647" s="12">
        <v>0</v>
      </c>
      <c r="ATE647" s="12">
        <v>0</v>
      </c>
      <c r="ATF647" s="12">
        <v>0</v>
      </c>
      <c r="ATG647" s="12">
        <v>0</v>
      </c>
      <c r="ATH647" s="12">
        <v>0</v>
      </c>
      <c r="ATI647" s="12">
        <v>0</v>
      </c>
      <c r="ATJ647" s="12">
        <v>0</v>
      </c>
      <c r="ATK647" s="12">
        <v>0</v>
      </c>
      <c r="ATL647" s="12">
        <v>0</v>
      </c>
      <c r="ATM647" s="12">
        <v>4.9943605145181346E-7</v>
      </c>
      <c r="ATN647" s="12">
        <v>0</v>
      </c>
      <c r="ATO647" s="12">
        <v>0</v>
      </c>
      <c r="ATP647" s="12">
        <v>0</v>
      </c>
      <c r="ATQ647" s="12">
        <v>0</v>
      </c>
      <c r="ATR647" s="12">
        <v>0</v>
      </c>
      <c r="ATS647" s="12">
        <v>0</v>
      </c>
      <c r="ATT647" s="12">
        <v>0</v>
      </c>
      <c r="ATU647" s="12">
        <v>0</v>
      </c>
      <c r="ATV647" s="12">
        <v>0</v>
      </c>
      <c r="ATW647" s="12">
        <v>-8.4122738682888954E-6</v>
      </c>
      <c r="ATX647" s="12">
        <v>1.7660574509773527E-25</v>
      </c>
      <c r="ATY647" s="12">
        <v>0</v>
      </c>
      <c r="ATZ647" s="12">
        <v>0</v>
      </c>
      <c r="AUA647" s="12">
        <v>2.6699699061759977E-27</v>
      </c>
      <c r="AUB647" s="12">
        <v>0</v>
      </c>
      <c r="AUC647" s="12">
        <v>0</v>
      </c>
      <c r="AUD647" s="12">
        <v>0</v>
      </c>
      <c r="AUE647" s="12">
        <v>0</v>
      </c>
      <c r="AUF647" s="12">
        <v>0</v>
      </c>
      <c r="AUG647" s="12">
        <v>0</v>
      </c>
      <c r="AUH647" s="12">
        <v>0</v>
      </c>
      <c r="AUI647" s="12">
        <v>0</v>
      </c>
      <c r="AUJ647" s="12">
        <v>0</v>
      </c>
      <c r="AUK647" s="12">
        <v>0</v>
      </c>
      <c r="AUL647" s="12">
        <v>0</v>
      </c>
      <c r="AUM647" s="12">
        <v>0</v>
      </c>
      <c r="AUN647" s="12">
        <v>0</v>
      </c>
      <c r="AUO647" s="12">
        <v>0</v>
      </c>
      <c r="AUP647" s="12">
        <v>0</v>
      </c>
      <c r="AUQ647" s="12">
        <v>0</v>
      </c>
      <c r="AUR647" s="12">
        <v>0</v>
      </c>
      <c r="AUS647" s="12">
        <v>0</v>
      </c>
      <c r="AUT647" s="12">
        <v>0</v>
      </c>
      <c r="AUU647" s="12">
        <v>0</v>
      </c>
      <c r="AUV647" s="12">
        <v>0</v>
      </c>
      <c r="AUW647" s="12">
        <v>0</v>
      </c>
      <c r="AUX647" s="12">
        <v>0</v>
      </c>
      <c r="AUY647" s="12">
        <v>0</v>
      </c>
      <c r="AUZ647" s="12">
        <v>0</v>
      </c>
      <c r="AVA647" s="12">
        <v>0</v>
      </c>
      <c r="AVB647" s="12">
        <v>0</v>
      </c>
      <c r="AVC647" s="12">
        <v>0</v>
      </c>
      <c r="AVD647" s="12">
        <v>0</v>
      </c>
      <c r="AVE647" s="12">
        <v>0</v>
      </c>
      <c r="AVF647" s="12">
        <v>0</v>
      </c>
      <c r="AVG647" s="12">
        <v>0</v>
      </c>
      <c r="AVH647" s="12">
        <v>5.6784803086108523E-6</v>
      </c>
      <c r="AVI647" s="12">
        <v>-2.4405115581586534E-7</v>
      </c>
      <c r="AVJ647" s="12">
        <v>7.5748144375595357E-9</v>
      </c>
      <c r="AVK647" s="12">
        <v>0</v>
      </c>
      <c r="AVL647" s="12">
        <v>2.6803239929342633E-11</v>
      </c>
      <c r="AVM647" s="12">
        <v>0</v>
      </c>
      <c r="AVN647" s="12">
        <v>0</v>
      </c>
      <c r="AVO647" s="12">
        <v>0</v>
      </c>
      <c r="AVP647" s="12">
        <v>0</v>
      </c>
      <c r="AVQ647" s="12">
        <v>0</v>
      </c>
      <c r="AVR647" s="12">
        <v>0</v>
      </c>
      <c r="AVS647" s="12">
        <v>0</v>
      </c>
      <c r="AVT647" s="12">
        <v>0</v>
      </c>
      <c r="AVU647" s="12">
        <v>0</v>
      </c>
      <c r="AVV647" s="12">
        <v>0</v>
      </c>
      <c r="AVW647" s="12">
        <v>0</v>
      </c>
      <c r="AVX647" s="12">
        <v>0</v>
      </c>
      <c r="AVY647" s="12">
        <v>0</v>
      </c>
      <c r="AVZ647" s="12">
        <v>0</v>
      </c>
      <c r="AWA647" s="12">
        <v>0</v>
      </c>
      <c r="AWB647" s="12">
        <v>0</v>
      </c>
      <c r="AWC647" s="12">
        <v>0</v>
      </c>
      <c r="AWD647" s="12">
        <v>0</v>
      </c>
      <c r="AWE647" s="12">
        <v>0</v>
      </c>
      <c r="AWF647" s="12">
        <v>0</v>
      </c>
      <c r="AWG647" s="12">
        <v>0</v>
      </c>
      <c r="AWH647" s="12">
        <v>0</v>
      </c>
      <c r="AWI647" s="12">
        <v>0</v>
      </c>
      <c r="AWJ647" s="12">
        <v>0</v>
      </c>
      <c r="AWK647" s="12">
        <v>1.3066175343630613E-9</v>
      </c>
      <c r="AWL647" s="12">
        <v>0</v>
      </c>
      <c r="AWM647" s="12">
        <v>0</v>
      </c>
      <c r="AWN647" s="12">
        <v>0</v>
      </c>
      <c r="AWO647" s="12">
        <v>0</v>
      </c>
      <c r="AWP647" s="12">
        <v>0</v>
      </c>
      <c r="AWQ647" s="12">
        <v>0</v>
      </c>
      <c r="AWR647" s="12">
        <v>0</v>
      </c>
      <c r="AWS647" s="12">
        <v>0</v>
      </c>
      <c r="AWT647" s="12">
        <v>2.2724443312678606E-7</v>
      </c>
      <c r="AWU647" s="12">
        <v>-1.3702293665172738E-8</v>
      </c>
      <c r="AWV647" s="12">
        <v>1.0101469067908704E-8</v>
      </c>
      <c r="AWW647" s="12">
        <v>0</v>
      </c>
      <c r="AWX647" s="12">
        <v>0</v>
      </c>
      <c r="AWY647" s="12">
        <v>0</v>
      </c>
      <c r="AWZ647" s="12">
        <v>0</v>
      </c>
      <c r="AXA647" s="12">
        <v>0</v>
      </c>
      <c r="AXB647" s="12">
        <v>0</v>
      </c>
      <c r="AXC647" s="12">
        <v>0</v>
      </c>
      <c r="AXD647" s="12">
        <v>0</v>
      </c>
      <c r="AXE647" s="12">
        <v>0</v>
      </c>
      <c r="AXF647" s="12">
        <v>0</v>
      </c>
      <c r="AXG647" s="12">
        <v>0</v>
      </c>
      <c r="AXH647" s="12">
        <v>0</v>
      </c>
      <c r="AXI647" s="12">
        <v>0</v>
      </c>
      <c r="AXJ647" s="12">
        <v>0</v>
      </c>
      <c r="AXK647" s="12">
        <v>0</v>
      </c>
      <c r="AXL647" s="12">
        <v>0</v>
      </c>
      <c r="AXM647" s="12">
        <v>0</v>
      </c>
      <c r="AXN647" s="12">
        <v>0</v>
      </c>
      <c r="AXO647" s="12">
        <v>0</v>
      </c>
      <c r="AXP647" s="12">
        <v>0</v>
      </c>
      <c r="AXQ647" s="12">
        <v>0</v>
      </c>
      <c r="AXR647" s="12">
        <v>0</v>
      </c>
      <c r="AXS647" s="12">
        <v>0</v>
      </c>
      <c r="AXT647" s="12">
        <v>0</v>
      </c>
      <c r="AXU647" s="12">
        <v>0</v>
      </c>
      <c r="AXV647" s="12">
        <v>0</v>
      </c>
      <c r="AXW647" s="12">
        <v>0</v>
      </c>
      <c r="AXX647" s="12">
        <v>0</v>
      </c>
      <c r="AXY647" s="12">
        <v>0</v>
      </c>
      <c r="AXZ647" s="12">
        <v>0</v>
      </c>
      <c r="AYA647" s="12">
        <v>0</v>
      </c>
      <c r="AYB647" s="12">
        <v>0</v>
      </c>
      <c r="AYC647" s="12">
        <v>0</v>
      </c>
      <c r="AYD647" s="12">
        <v>0</v>
      </c>
      <c r="AYE647" s="12">
        <v>0</v>
      </c>
      <c r="AYF647" s="12">
        <v>6.1274792276095507E-9</v>
      </c>
      <c r="AYG647" s="12">
        <v>-1.0103583054050954E-8</v>
      </c>
      <c r="AYH647" s="12">
        <v>0</v>
      </c>
      <c r="AYI647" s="12">
        <v>0</v>
      </c>
      <c r="AYJ647" s="12">
        <v>0</v>
      </c>
      <c r="AYK647" s="12">
        <v>0</v>
      </c>
      <c r="AYL647" s="12">
        <v>0</v>
      </c>
      <c r="AYM647" s="12">
        <v>0</v>
      </c>
      <c r="AYN647" s="12">
        <v>0</v>
      </c>
      <c r="AYO647" s="12">
        <v>0</v>
      </c>
      <c r="AYP647" s="12">
        <v>0</v>
      </c>
      <c r="AYQ647" s="12">
        <v>0</v>
      </c>
      <c r="AYR647" s="12">
        <v>0</v>
      </c>
      <c r="AYS647" s="12">
        <v>0</v>
      </c>
      <c r="AYT647" s="12">
        <v>0</v>
      </c>
      <c r="AYU647" s="12">
        <v>0</v>
      </c>
      <c r="AYV647" s="12">
        <v>0</v>
      </c>
      <c r="AYW647" s="12">
        <v>0</v>
      </c>
      <c r="AYX647" s="12">
        <v>0</v>
      </c>
      <c r="AYY647" s="12">
        <v>0</v>
      </c>
      <c r="AYZ647" s="12">
        <v>0</v>
      </c>
      <c r="AZA647" s="12">
        <v>0</v>
      </c>
      <c r="AZB647" s="12">
        <v>0</v>
      </c>
      <c r="AZC647" s="12">
        <v>0</v>
      </c>
      <c r="AZD647" s="12">
        <v>0</v>
      </c>
      <c r="AZE647" s="12">
        <v>0</v>
      </c>
      <c r="AZF647" s="12">
        <v>0</v>
      </c>
      <c r="AZG647" s="12">
        <v>0</v>
      </c>
      <c r="AZH647" s="12">
        <v>0</v>
      </c>
      <c r="AZI647" s="12">
        <v>0</v>
      </c>
      <c r="AZJ647" s="12">
        <v>0</v>
      </c>
      <c r="AZK647" s="12">
        <v>0</v>
      </c>
      <c r="AZL647" s="12">
        <v>0</v>
      </c>
      <c r="AZM647" s="12">
        <v>0</v>
      </c>
      <c r="AZN647" s="12">
        <v>0</v>
      </c>
      <c r="AZO647" s="12">
        <v>2.4336344177222795E-6</v>
      </c>
      <c r="AZP647" s="12">
        <v>0</v>
      </c>
      <c r="AZQ647" s="12">
        <v>0</v>
      </c>
      <c r="AZR647" s="12">
        <v>0</v>
      </c>
      <c r="AZS647" s="12">
        <v>-2.6820934902105098E-11</v>
      </c>
      <c r="AZT647" s="13">
        <v>10723959070.046251</v>
      </c>
      <c r="AZU647" s="13">
        <v>5782542.8650321029</v>
      </c>
      <c r="AZV647" s="13">
        <v>1472000</v>
      </c>
      <c r="AZW647" s="13">
        <v>43994.788033194767</v>
      </c>
      <c r="AZX647" s="13">
        <v>172511404334.00217</v>
      </c>
      <c r="AZY647" s="13">
        <v>2.1999999999999999E-10</v>
      </c>
      <c r="AZZ647" s="13">
        <v>122438706.19651301</v>
      </c>
      <c r="BAA647" s="13">
        <v>1E-13</v>
      </c>
      <c r="BAB647" s="13">
        <v>2927578.3908587494</v>
      </c>
      <c r="BAC647" s="13">
        <v>2.9999999999999999E-16</v>
      </c>
      <c r="BAD647" s="13">
        <v>1.1E-13</v>
      </c>
      <c r="BAE647" s="13">
        <v>7920000</v>
      </c>
      <c r="BAF647" s="13">
        <v>6380000</v>
      </c>
      <c r="BAG647" s="13">
        <v>3919475579116003.5</v>
      </c>
      <c r="BAH647" s="13">
        <v>1058313750000</v>
      </c>
      <c r="BAI647" s="13">
        <v>259098370256.40347</v>
      </c>
      <c r="BAJ647" s="13">
        <v>846607000000000.13</v>
      </c>
      <c r="BAK647" s="13">
        <v>10809813769.990749</v>
      </c>
      <c r="BAL647" s="13">
        <v>111908954309.38925</v>
      </c>
      <c r="BAM647" s="13">
        <v>57148942500</v>
      </c>
      <c r="BAN647" s="13">
        <v>507990600000</v>
      </c>
      <c r="BAO647" s="13">
        <v>21166275000</v>
      </c>
      <c r="BAP647" s="13">
        <v>7.653349E+16</v>
      </c>
      <c r="BAQ647" s="13">
        <v>3826674500000000</v>
      </c>
      <c r="BAR647" s="13">
        <v>1.14800235E+17</v>
      </c>
      <c r="BAS647" s="13">
        <v>1148002350000</v>
      </c>
      <c r="BAT647" s="13">
        <v>1913337250000</v>
      </c>
      <c r="BAU647" s="13">
        <v>4.25E+16</v>
      </c>
      <c r="BAV647" s="13">
        <v>2550000000000000</v>
      </c>
      <c r="BAW647" s="13">
        <v>7.65E+16</v>
      </c>
      <c r="BAX647" s="13">
        <v>765000000000</v>
      </c>
      <c r="BAY647" s="13">
        <v>850000000000</v>
      </c>
      <c r="BAZ647" s="13">
        <v>1.275E+17</v>
      </c>
      <c r="BBA647" s="13">
        <v>8924999999999999</v>
      </c>
      <c r="BBB647" s="13">
        <v>2.6774999999999997E+17</v>
      </c>
      <c r="BBC647" s="13">
        <v>2677500000000</v>
      </c>
      <c r="BBD647" s="13">
        <v>1912500000000.0005</v>
      </c>
      <c r="BBE647" s="14">
        <v>4.5176116133063307</v>
      </c>
      <c r="BBF647" s="14">
        <v>2.3189148900854737</v>
      </c>
      <c r="BBG647" s="14">
        <v>2.2256535262852513</v>
      </c>
      <c r="BBH647" s="14">
        <v>2389.1533806498574</v>
      </c>
      <c r="BBI647" s="13">
        <v>39.146309225390802</v>
      </c>
      <c r="BBJ647" s="13">
        <v>1254.3180691109624</v>
      </c>
      <c r="BBK647" s="13">
        <v>114.994514712625</v>
      </c>
      <c r="BBL647" s="13">
        <v>6393.2191358675245</v>
      </c>
      <c r="BBM647" s="13">
        <v>69574.107076568194</v>
      </c>
      <c r="BBN647" s="13">
        <v>140.178240718148</v>
      </c>
      <c r="BBO647" s="15">
        <v>670.24744187789076</v>
      </c>
      <c r="BBP647" s="15">
        <v>784.14274697273709</v>
      </c>
      <c r="BBQ647" s="15">
        <v>462.95078235165624</v>
      </c>
      <c r="BBR647" s="14">
        <v>9.6724692203449969</v>
      </c>
      <c r="BBS647" s="14">
        <v>8.078408956675144</v>
      </c>
      <c r="BBT647" s="14">
        <v>6.0530635072861072</v>
      </c>
      <c r="BBU647" s="15">
        <v>3.8251095219958398</v>
      </c>
      <c r="BBV647" s="15">
        <v>7.2833023965689065</v>
      </c>
      <c r="BBW647" s="15">
        <v>1.1625941188408202</v>
      </c>
      <c r="BBX647" s="15">
        <v>1756.9748249759571</v>
      </c>
      <c r="BBY647" s="15">
        <v>1529.2798108483194</v>
      </c>
      <c r="BBZ647" s="15">
        <v>1403.8953418530041</v>
      </c>
      <c r="BCA647" s="14">
        <v>3.4370928150933411</v>
      </c>
      <c r="BCB647" s="14">
        <v>0.78343068591435627</v>
      </c>
      <c r="BCC647" s="14">
        <v>0.31917281768981964</v>
      </c>
      <c r="BCD647" s="14">
        <v>0.13647888786318782</v>
      </c>
      <c r="BCE647" s="14">
        <v>5.0635238248283034</v>
      </c>
      <c r="BCF647" s="14">
        <v>1.9009515873263397E-2</v>
      </c>
      <c r="BCG647" s="14">
        <v>2.1104512600502282E-2</v>
      </c>
      <c r="BCH647" s="14">
        <v>2.6686881724195848E-4</v>
      </c>
      <c r="BCI647" s="14">
        <v>21750.452040660712</v>
      </c>
      <c r="BCJ647" s="14">
        <v>2.175674855466728E-5</v>
      </c>
      <c r="BCK647" s="14">
        <v>11.708997350916519</v>
      </c>
      <c r="BCL647" s="14">
        <v>6.5242023311920633E-6</v>
      </c>
      <c r="BCM647" s="14">
        <v>3.9583327624818618E-8</v>
      </c>
      <c r="BCN647" s="14">
        <v>3.1383631816384698E-2</v>
      </c>
      <c r="BCO647" s="14">
        <v>0.23449125925414696</v>
      </c>
      <c r="BCP647" s="14">
        <v>8.3357568008564878E-2</v>
      </c>
      <c r="BCQ647" s="14">
        <v>5.5446560432930854</v>
      </c>
      <c r="BCR647" s="14">
        <v>0.48948080432495367</v>
      </c>
      <c r="BCS647" s="14">
        <v>0.30713936608854026</v>
      </c>
      <c r="BCT647" s="14">
        <v>0.48180954377938739</v>
      </c>
      <c r="BCU647" s="14">
        <v>0.77907166823824969</v>
      </c>
      <c r="BCV647" s="14">
        <v>7.0682624451921541E-2</v>
      </c>
      <c r="BCW647" s="14">
        <v>6.3716154042788897</v>
      </c>
      <c r="BCX647" s="14">
        <v>0.12647463663357031</v>
      </c>
      <c r="BCY647" s="14">
        <v>4.6999107912407016E-2</v>
      </c>
      <c r="BCZ647" s="14">
        <v>3.4707285913387294E-2</v>
      </c>
      <c r="BDA647" s="14">
        <v>6.3017597777972431E-2</v>
      </c>
      <c r="BDB647" s="14">
        <v>3.8077167894329678E-4</v>
      </c>
      <c r="BDC647" s="14">
        <v>7357.9466116276053</v>
      </c>
      <c r="BDD647" s="14">
        <v>2.9085419736598678E-5</v>
      </c>
      <c r="BDE647" s="14">
        <v>10.531432933063936</v>
      </c>
      <c r="BDF647" s="14">
        <v>2.4821835830886022E-6</v>
      </c>
      <c r="BDG647" s="14">
        <v>4.4243149015384255E-8</v>
      </c>
      <c r="BDH647" s="14">
        <v>3.1243632154020533E-2</v>
      </c>
      <c r="BDI647" s="14">
        <v>3.7750693066156436E-2</v>
      </c>
      <c r="BDJ647" s="14">
        <v>3.5782022896891634E-2</v>
      </c>
      <c r="BDK647" s="14">
        <v>0.25370554146585983</v>
      </c>
      <c r="BDL647" s="14">
        <v>0.13447642749505193</v>
      </c>
      <c r="BDM647" s="14">
        <v>0.17545206301100333</v>
      </c>
      <c r="BDN647" s="14">
        <v>0.33017172974709474</v>
      </c>
      <c r="BDO647" s="14">
        <v>0.36926892224934726</v>
      </c>
      <c r="BDP647" s="14">
        <v>0.20586917908774735</v>
      </c>
      <c r="BDQ647" s="14">
        <v>9.2856238778569384</v>
      </c>
      <c r="BDR647" s="14">
        <v>2.6437049140720368</v>
      </c>
      <c r="BDS647" s="14">
        <v>0.25355740170759167</v>
      </c>
      <c r="BDT647" s="14">
        <v>0.28984013740518383</v>
      </c>
      <c r="BDU647" s="14">
        <v>0.20843292277635822</v>
      </c>
      <c r="BDV647" s="14">
        <v>0.69703632245771818</v>
      </c>
      <c r="BDW647" s="14">
        <v>5.9485773112290516E-2</v>
      </c>
      <c r="BDX647" s="14">
        <v>13.964751948186494</v>
      </c>
      <c r="BDY647" s="14">
        <v>7.1136890923942944E-2</v>
      </c>
      <c r="BDZ647" s="14">
        <v>4.2768924689873868</v>
      </c>
      <c r="BEA647" s="14">
        <v>3.7899443544750298E-2</v>
      </c>
      <c r="BEB647" s="14">
        <v>2.3665469559504423E-2</v>
      </c>
      <c r="BEC647" s="14">
        <v>4.8829350715726513E-2</v>
      </c>
      <c r="BED647" s="14">
        <v>3.8481361130890394E-2</v>
      </c>
      <c r="BEE647" s="14">
        <v>1.6136852388002259E-2</v>
      </c>
      <c r="BEF647" s="14">
        <v>4.8939289584161547E-4</v>
      </c>
      <c r="BEG647" s="14">
        <v>20544.11882559926</v>
      </c>
      <c r="BEH647" s="14">
        <v>1.124204065379081E-5</v>
      </c>
      <c r="BEI647" s="14">
        <v>9.7438916579575299</v>
      </c>
      <c r="BEJ647" s="14">
        <v>1.0481068309728758</v>
      </c>
      <c r="BEK647" s="14">
        <v>6.3492454774200477E-6</v>
      </c>
      <c r="BEL647" s="14">
        <v>4.0746780358546794E-8</v>
      </c>
      <c r="BEM647" s="14">
        <v>3.7553450022340111E-2</v>
      </c>
      <c r="BEN647" s="14">
        <v>1.75011555832549E-2</v>
      </c>
      <c r="BEO647" s="14">
        <v>1.444943510388455E-2</v>
      </c>
      <c r="BEP647" s="14">
        <v>0.32048623401521903</v>
      </c>
      <c r="BEQ647" s="14">
        <v>0.23924856173743653</v>
      </c>
      <c r="BER647" s="14">
        <v>0.24659696268878079</v>
      </c>
      <c r="BES647" s="14">
        <v>7.6273035883267573E-2</v>
      </c>
      <c r="BET647" s="14">
        <v>0.16751151402470654</v>
      </c>
      <c r="BEU647" s="26">
        <v>0.28035595158439575</v>
      </c>
    </row>
    <row r="648" spans="2:1503" outlineLevel="1" x14ac:dyDescent="0.35">
      <c r="B648" s="18">
        <v>639</v>
      </c>
      <c r="C648" s="11">
        <v>0</v>
      </c>
      <c r="D648" s="12">
        <v>0</v>
      </c>
      <c r="E648" s="12">
        <v>0</v>
      </c>
      <c r="F648" s="12">
        <v>0</v>
      </c>
      <c r="G648" s="12">
        <v>1.7564872108992763E-5</v>
      </c>
      <c r="H648" s="12">
        <v>0</v>
      </c>
      <c r="I648" s="12">
        <v>0</v>
      </c>
      <c r="J648" s="12">
        <v>0</v>
      </c>
      <c r="K648" s="12">
        <v>0</v>
      </c>
      <c r="L648" s="12">
        <v>0</v>
      </c>
      <c r="M648" s="12">
        <v>0</v>
      </c>
      <c r="N648" s="12">
        <v>0</v>
      </c>
      <c r="O648" s="12">
        <v>-2.5240277832322987E-11</v>
      </c>
      <c r="P648" s="12">
        <v>0</v>
      </c>
      <c r="Q648" s="12">
        <v>0</v>
      </c>
      <c r="R648" s="12">
        <v>0</v>
      </c>
      <c r="S648" s="12">
        <v>0</v>
      </c>
      <c r="T648" s="12">
        <v>0</v>
      </c>
      <c r="U648" s="12">
        <v>0</v>
      </c>
      <c r="V648" s="12">
        <v>0</v>
      </c>
      <c r="W648" s="12">
        <v>0</v>
      </c>
      <c r="X648" s="12">
        <v>0</v>
      </c>
      <c r="Y648" s="12">
        <v>0</v>
      </c>
      <c r="Z648" s="12">
        <v>0</v>
      </c>
      <c r="AA648" s="12">
        <v>0</v>
      </c>
      <c r="AB648" s="12">
        <v>0</v>
      </c>
      <c r="AC648" s="12">
        <v>0</v>
      </c>
      <c r="AD648" s="12">
        <v>0</v>
      </c>
      <c r="AE648" s="12">
        <v>0</v>
      </c>
      <c r="AF648" s="12">
        <v>0</v>
      </c>
      <c r="AG648" s="12">
        <v>0</v>
      </c>
      <c r="AH648" s="12">
        <v>0</v>
      </c>
      <c r="AI648" s="12">
        <v>0</v>
      </c>
      <c r="AJ648" s="12">
        <v>0</v>
      </c>
      <c r="AK648" s="12">
        <v>0</v>
      </c>
      <c r="AL648" s="12">
        <v>0</v>
      </c>
      <c r="AM648" s="12">
        <v>0</v>
      </c>
      <c r="AN648" s="12">
        <v>0</v>
      </c>
      <c r="AO648" s="12">
        <v>0</v>
      </c>
      <c r="AP648" s="12">
        <v>0</v>
      </c>
      <c r="AQ648" s="12">
        <v>0</v>
      </c>
      <c r="AR648" s="12">
        <v>3.4300770545512709E-4</v>
      </c>
      <c r="AS648" s="12">
        <v>0</v>
      </c>
      <c r="AT648" s="12">
        <v>0</v>
      </c>
      <c r="AU648" s="12">
        <v>0</v>
      </c>
      <c r="AV648" s="12">
        <v>0</v>
      </c>
      <c r="AW648" s="12">
        <v>0</v>
      </c>
      <c r="AX648" s="12">
        <v>0</v>
      </c>
      <c r="AY648" s="12">
        <v>0</v>
      </c>
      <c r="AZ648" s="12">
        <v>0</v>
      </c>
      <c r="BA648" s="12">
        <v>-1.1291175591835942E-5</v>
      </c>
      <c r="BB648" s="12">
        <v>1.3666402298659939E-24</v>
      </c>
      <c r="BC648" s="12">
        <v>2.6288321217628556E-23</v>
      </c>
      <c r="BD648" s="12">
        <v>6.5125303436089787E-25</v>
      </c>
      <c r="BE648" s="12">
        <v>0</v>
      </c>
      <c r="BF648" s="12">
        <v>0</v>
      </c>
      <c r="BG648" s="12">
        <v>2.5700389543842165E-26</v>
      </c>
      <c r="BH648" s="12">
        <v>1.1695071075406346E-26</v>
      </c>
      <c r="BI648" s="12">
        <v>2.5700389543842165E-26</v>
      </c>
      <c r="BJ648" s="12">
        <v>1.9710727184916757E-7</v>
      </c>
      <c r="BK648" s="12">
        <v>0</v>
      </c>
      <c r="BL648" s="12">
        <v>0</v>
      </c>
      <c r="BM648" s="12">
        <v>0</v>
      </c>
      <c r="BN648" s="12">
        <v>0</v>
      </c>
      <c r="BO648" s="12">
        <v>0</v>
      </c>
      <c r="BP648" s="12">
        <v>0</v>
      </c>
      <c r="BQ648" s="12">
        <v>0</v>
      </c>
      <c r="BR648" s="12">
        <v>0</v>
      </c>
      <c r="BS648" s="12">
        <v>0</v>
      </c>
      <c r="BT648" s="12">
        <v>0</v>
      </c>
      <c r="BU648" s="12">
        <v>0</v>
      </c>
      <c r="BV648" s="12">
        <v>0</v>
      </c>
      <c r="BW648" s="12">
        <v>0</v>
      </c>
      <c r="BX648" s="12">
        <v>0</v>
      </c>
      <c r="BY648" s="12">
        <v>0</v>
      </c>
      <c r="BZ648" s="12">
        <v>0</v>
      </c>
      <c r="CA648" s="12">
        <v>0</v>
      </c>
      <c r="CB648" s="12">
        <v>0</v>
      </c>
      <c r="CC648" s="12">
        <v>0</v>
      </c>
      <c r="CD648" s="12">
        <v>0</v>
      </c>
      <c r="CE648" s="12">
        <v>0</v>
      </c>
      <c r="CF648" s="12">
        <v>0</v>
      </c>
      <c r="CG648" s="12">
        <v>0</v>
      </c>
      <c r="CH648" s="12">
        <v>0</v>
      </c>
      <c r="CI648" s="12">
        <v>0</v>
      </c>
      <c r="CJ648" s="12">
        <v>0</v>
      </c>
      <c r="CK648" s="12">
        <v>0</v>
      </c>
      <c r="CL648" s="12">
        <v>1.0271625294950473E-8</v>
      </c>
      <c r="CM648" s="12">
        <v>-2.5596155516155658E-9</v>
      </c>
      <c r="CN648" s="12">
        <v>0</v>
      </c>
      <c r="CO648" s="12">
        <v>0</v>
      </c>
      <c r="CP648" s="12">
        <v>0</v>
      </c>
      <c r="CQ648" s="12">
        <v>0</v>
      </c>
      <c r="CR648" s="12">
        <v>0</v>
      </c>
      <c r="CS648" s="12">
        <v>0</v>
      </c>
      <c r="CT648" s="12">
        <v>0</v>
      </c>
      <c r="CU648" s="12">
        <v>0</v>
      </c>
      <c r="CV648" s="12">
        <v>0</v>
      </c>
      <c r="CW648" s="12">
        <v>0</v>
      </c>
      <c r="CX648" s="12">
        <v>0</v>
      </c>
      <c r="CY648" s="12">
        <v>0</v>
      </c>
      <c r="CZ648" s="12">
        <v>0</v>
      </c>
      <c r="DA648" s="12">
        <v>0</v>
      </c>
      <c r="DB648" s="12">
        <v>0</v>
      </c>
      <c r="DC648" s="12">
        <v>0</v>
      </c>
      <c r="DD648" s="12">
        <v>0</v>
      </c>
      <c r="DE648" s="12">
        <v>0</v>
      </c>
      <c r="DF648" s="12">
        <v>0</v>
      </c>
      <c r="DG648" s="12">
        <v>0</v>
      </c>
      <c r="DH648" s="12">
        <v>0</v>
      </c>
      <c r="DI648" s="12">
        <v>0</v>
      </c>
      <c r="DJ648" s="12">
        <v>0</v>
      </c>
      <c r="DK648" s="12">
        <v>0</v>
      </c>
      <c r="DL648" s="12">
        <v>0</v>
      </c>
      <c r="DM648" s="12">
        <v>0</v>
      </c>
      <c r="DN648" s="12">
        <v>0</v>
      </c>
      <c r="DO648" s="12">
        <v>0</v>
      </c>
      <c r="DP648" s="12">
        <v>0</v>
      </c>
      <c r="DQ648" s="12">
        <v>0</v>
      </c>
      <c r="DR648" s="12">
        <v>0</v>
      </c>
      <c r="DS648" s="12">
        <v>0</v>
      </c>
      <c r="DT648" s="12">
        <v>0</v>
      </c>
      <c r="DU648" s="12">
        <v>0</v>
      </c>
      <c r="DV648" s="12">
        <v>0</v>
      </c>
      <c r="DW648" s="12">
        <v>1.129878782444552E-7</v>
      </c>
      <c r="DX648" s="12">
        <v>2.5596155516034467E-9</v>
      </c>
      <c r="DY648" s="12">
        <v>-1.2495392428538699E-6</v>
      </c>
      <c r="DZ648" s="12">
        <v>0</v>
      </c>
      <c r="EA648" s="12">
        <v>4.1430850252951428E-8</v>
      </c>
      <c r="EB648" s="12">
        <v>0</v>
      </c>
      <c r="EC648" s="12">
        <v>2.7144825368702936E-11</v>
      </c>
      <c r="ED648" s="12">
        <v>2.4821394902203828E-11</v>
      </c>
      <c r="EE648" s="12">
        <v>6.1178846462406133E-11</v>
      </c>
      <c r="EF648" s="12">
        <v>0</v>
      </c>
      <c r="EG648" s="12">
        <v>0</v>
      </c>
      <c r="EH648" s="12">
        <v>0</v>
      </c>
      <c r="EI648" s="12">
        <v>0</v>
      </c>
      <c r="EJ648" s="12">
        <v>0</v>
      </c>
      <c r="EK648" s="12">
        <v>0</v>
      </c>
      <c r="EL648" s="12">
        <v>0</v>
      </c>
      <c r="EM648" s="12">
        <v>0</v>
      </c>
      <c r="EN648" s="12">
        <v>0</v>
      </c>
      <c r="EO648" s="12">
        <v>0</v>
      </c>
      <c r="EP648" s="12">
        <v>0</v>
      </c>
      <c r="EQ648" s="12">
        <v>0</v>
      </c>
      <c r="ER648" s="12">
        <v>0</v>
      </c>
      <c r="ES648" s="12">
        <v>0</v>
      </c>
      <c r="ET648" s="12">
        <v>0</v>
      </c>
      <c r="EU648" s="12">
        <v>0</v>
      </c>
      <c r="EV648" s="12">
        <v>0</v>
      </c>
      <c r="EW648" s="12">
        <v>0</v>
      </c>
      <c r="EX648" s="12">
        <v>0</v>
      </c>
      <c r="EY648" s="12">
        <v>0</v>
      </c>
      <c r="EZ648" s="12">
        <v>0</v>
      </c>
      <c r="FA648" s="12">
        <v>0</v>
      </c>
      <c r="FB648" s="12">
        <v>9.9999999999999995E-21</v>
      </c>
      <c r="FC648" s="12">
        <v>0</v>
      </c>
      <c r="FD648" s="12">
        <v>0</v>
      </c>
      <c r="FE648" s="12">
        <v>0</v>
      </c>
      <c r="FF648" s="12">
        <v>0</v>
      </c>
      <c r="FG648" s="12">
        <v>0</v>
      </c>
      <c r="FH648" s="12">
        <v>4.1084365936293171E-6</v>
      </c>
      <c r="FI648" s="12">
        <v>0</v>
      </c>
      <c r="FJ648" s="12">
        <v>5.9316140465806412E-8</v>
      </c>
      <c r="FK648" s="12">
        <v>-3.6867066630788152E-8</v>
      </c>
      <c r="FL648" s="12">
        <v>0</v>
      </c>
      <c r="FM648" s="12">
        <v>2.1702649243327628E-8</v>
      </c>
      <c r="FN648" s="12">
        <v>0</v>
      </c>
      <c r="FO648" s="12">
        <v>0</v>
      </c>
      <c r="FP648" s="12">
        <v>0</v>
      </c>
      <c r="FQ648" s="12">
        <v>0</v>
      </c>
      <c r="FR648" s="12">
        <v>7.0154175371930597E-9</v>
      </c>
      <c r="FS648" s="12">
        <v>0</v>
      </c>
      <c r="FT648" s="12">
        <v>0</v>
      </c>
      <c r="FU648" s="12">
        <v>0</v>
      </c>
      <c r="FV648" s="12">
        <v>0</v>
      </c>
      <c r="FW648" s="12">
        <v>0</v>
      </c>
      <c r="FX648" s="12">
        <v>0</v>
      </c>
      <c r="FY648" s="12">
        <v>0</v>
      </c>
      <c r="FZ648" s="12">
        <v>0</v>
      </c>
      <c r="GA648" s="12">
        <v>0</v>
      </c>
      <c r="GB648" s="12">
        <v>0</v>
      </c>
      <c r="GC648" s="12">
        <v>0</v>
      </c>
      <c r="GD648" s="12">
        <v>0</v>
      </c>
      <c r="GE648" s="12">
        <v>0</v>
      </c>
      <c r="GF648" s="12">
        <v>0</v>
      </c>
      <c r="GG648" s="12">
        <v>0</v>
      </c>
      <c r="GH648" s="12">
        <v>0</v>
      </c>
      <c r="GI648" s="12">
        <v>0</v>
      </c>
      <c r="GJ648" s="12">
        <v>0</v>
      </c>
      <c r="GK648" s="12">
        <v>0</v>
      </c>
      <c r="GL648" s="12">
        <v>0</v>
      </c>
      <c r="GM648" s="12">
        <v>0</v>
      </c>
      <c r="GN648" s="12">
        <v>0</v>
      </c>
      <c r="GO648" s="12">
        <v>0</v>
      </c>
      <c r="GP648" s="12">
        <v>0</v>
      </c>
      <c r="GQ648" s="12">
        <v>0</v>
      </c>
      <c r="GR648" s="12">
        <v>0</v>
      </c>
      <c r="GS648" s="12">
        <v>0</v>
      </c>
      <c r="GT648" s="12">
        <v>0</v>
      </c>
      <c r="GU648" s="12">
        <v>1.1902231023880544E-6</v>
      </c>
      <c r="GV648" s="12">
        <v>0</v>
      </c>
      <c r="GW648" s="12">
        <v>-4.4132230254907989E-8</v>
      </c>
      <c r="GX648" s="12">
        <v>0</v>
      </c>
      <c r="GY648" s="12">
        <v>0</v>
      </c>
      <c r="GZ648" s="12">
        <v>0</v>
      </c>
      <c r="HA648" s="12">
        <v>0</v>
      </c>
      <c r="HB648" s="12">
        <v>0</v>
      </c>
      <c r="HC648" s="12">
        <v>0</v>
      </c>
      <c r="HD648" s="12">
        <v>0</v>
      </c>
      <c r="HE648" s="12">
        <v>0</v>
      </c>
      <c r="HF648" s="12">
        <v>0</v>
      </c>
      <c r="HG648" s="12">
        <v>0</v>
      </c>
      <c r="HH648" s="12">
        <v>0</v>
      </c>
      <c r="HI648" s="12">
        <v>0</v>
      </c>
      <c r="HJ648" s="12">
        <v>0</v>
      </c>
      <c r="HK648" s="12">
        <v>0</v>
      </c>
      <c r="HL648" s="12">
        <v>0</v>
      </c>
      <c r="HM648" s="12">
        <v>0</v>
      </c>
      <c r="HN648" s="12">
        <v>0</v>
      </c>
      <c r="HO648" s="12">
        <v>0</v>
      </c>
      <c r="HP648" s="12">
        <v>0</v>
      </c>
      <c r="HQ648" s="12">
        <v>0</v>
      </c>
      <c r="HR648" s="12">
        <v>0</v>
      </c>
      <c r="HS648" s="12">
        <v>0</v>
      </c>
      <c r="HT648" s="12">
        <v>0</v>
      </c>
      <c r="HU648" s="12">
        <v>0</v>
      </c>
      <c r="HV648" s="12">
        <v>0</v>
      </c>
      <c r="HW648" s="12">
        <v>0</v>
      </c>
      <c r="HX648" s="12">
        <v>0</v>
      </c>
      <c r="HY648" s="12">
        <v>0</v>
      </c>
      <c r="HZ648" s="12">
        <v>0</v>
      </c>
      <c r="IA648" s="12">
        <v>0</v>
      </c>
      <c r="IB648" s="12">
        <v>0</v>
      </c>
      <c r="IC648" s="12">
        <v>0</v>
      </c>
      <c r="ID648" s="12">
        <v>0</v>
      </c>
      <c r="IE648" s="12">
        <v>0</v>
      </c>
      <c r="IF648" s="12">
        <v>0</v>
      </c>
      <c r="IG648" s="12">
        <v>5.1572761194271339E-9</v>
      </c>
      <c r="IH648" s="12">
        <v>0</v>
      </c>
      <c r="II648" s="12">
        <v>-2.1702649243339844E-8</v>
      </c>
      <c r="IJ648" s="12">
        <v>0</v>
      </c>
      <c r="IK648" s="12">
        <v>0</v>
      </c>
      <c r="IL648" s="12">
        <v>0</v>
      </c>
      <c r="IM648" s="12">
        <v>0</v>
      </c>
      <c r="IN648" s="12">
        <v>0</v>
      </c>
      <c r="IO648" s="12">
        <v>0</v>
      </c>
      <c r="IP648" s="12">
        <v>0</v>
      </c>
      <c r="IQ648" s="12">
        <v>0</v>
      </c>
      <c r="IR648" s="12">
        <v>0</v>
      </c>
      <c r="IS648" s="12">
        <v>0</v>
      </c>
      <c r="IT648" s="12">
        <v>0</v>
      </c>
      <c r="IU648" s="12">
        <v>0</v>
      </c>
      <c r="IV648" s="12">
        <v>0</v>
      </c>
      <c r="IW648" s="12">
        <v>0</v>
      </c>
      <c r="IX648" s="12">
        <v>0</v>
      </c>
      <c r="IY648" s="12">
        <v>0</v>
      </c>
      <c r="IZ648" s="12">
        <v>0</v>
      </c>
      <c r="JA648" s="12">
        <v>0</v>
      </c>
      <c r="JB648" s="12">
        <v>0</v>
      </c>
      <c r="JC648" s="12">
        <v>0</v>
      </c>
      <c r="JD648" s="12">
        <v>0</v>
      </c>
      <c r="JE648" s="12">
        <v>0</v>
      </c>
      <c r="JF648" s="12">
        <v>0</v>
      </c>
      <c r="JG648" s="12">
        <v>0</v>
      </c>
      <c r="JH648" s="12">
        <v>0</v>
      </c>
      <c r="JI648" s="12">
        <v>0</v>
      </c>
      <c r="JJ648" s="12">
        <v>0</v>
      </c>
      <c r="JK648" s="12">
        <v>0</v>
      </c>
      <c r="JL648" s="12">
        <v>0</v>
      </c>
      <c r="JM648" s="12">
        <v>0</v>
      </c>
      <c r="JN648" s="12">
        <v>0</v>
      </c>
      <c r="JO648" s="12">
        <v>1.1093355313203804E-6</v>
      </c>
      <c r="JP648" s="12">
        <v>0</v>
      </c>
      <c r="JQ648" s="12">
        <v>0</v>
      </c>
      <c r="JR648" s="12">
        <v>0</v>
      </c>
      <c r="JS648" s="12">
        <v>0</v>
      </c>
      <c r="JT648" s="12">
        <v>0</v>
      </c>
      <c r="JU648" s="12">
        <v>-2.7169250813243021E-11</v>
      </c>
      <c r="JV648" s="12">
        <v>0</v>
      </c>
      <c r="JW648" s="12">
        <v>0</v>
      </c>
      <c r="JX648" s="12">
        <v>0</v>
      </c>
      <c r="JY648" s="12">
        <v>0</v>
      </c>
      <c r="JZ648" s="12">
        <v>0</v>
      </c>
      <c r="KA648" s="12">
        <v>0</v>
      </c>
      <c r="KB648" s="12">
        <v>0</v>
      </c>
      <c r="KC648" s="12">
        <v>0</v>
      </c>
      <c r="KD648" s="12">
        <v>0</v>
      </c>
      <c r="KE648" s="12">
        <v>0</v>
      </c>
      <c r="KF648" s="12">
        <v>0</v>
      </c>
      <c r="KG648" s="12">
        <v>0</v>
      </c>
      <c r="KH648" s="12">
        <v>0</v>
      </c>
      <c r="KI648" s="12">
        <v>0</v>
      </c>
      <c r="KJ648" s="12">
        <v>0</v>
      </c>
      <c r="KK648" s="12">
        <v>0</v>
      </c>
      <c r="KL648" s="12">
        <v>0</v>
      </c>
      <c r="KM648" s="12">
        <v>0</v>
      </c>
      <c r="KN648" s="12">
        <v>0</v>
      </c>
      <c r="KO648" s="12">
        <v>0</v>
      </c>
      <c r="KP648" s="12">
        <v>0</v>
      </c>
      <c r="KQ648" s="12">
        <v>0</v>
      </c>
      <c r="KR648" s="12">
        <v>0</v>
      </c>
      <c r="KS648" s="12">
        <v>0</v>
      </c>
      <c r="KT648" s="12">
        <v>0</v>
      </c>
      <c r="KU648" s="12">
        <v>0</v>
      </c>
      <c r="KV648" s="12">
        <v>0</v>
      </c>
      <c r="KW648" s="12">
        <v>0</v>
      </c>
      <c r="KX648" s="12">
        <v>0</v>
      </c>
      <c r="KY648" s="12">
        <v>0</v>
      </c>
      <c r="KZ648" s="12">
        <v>2.4651900696008449E-6</v>
      </c>
      <c r="LA648" s="12">
        <v>0</v>
      </c>
      <c r="LB648" s="12">
        <v>0</v>
      </c>
      <c r="LC648" s="12">
        <v>0</v>
      </c>
      <c r="LD648" s="12">
        <v>0</v>
      </c>
      <c r="LE648" s="12">
        <v>0</v>
      </c>
      <c r="LF648" s="12">
        <v>0</v>
      </c>
      <c r="LG648" s="12">
        <v>-2.4858266947984023E-11</v>
      </c>
      <c r="LH648" s="12">
        <v>0</v>
      </c>
      <c r="LI648" s="12">
        <v>0</v>
      </c>
      <c r="LJ648" s="12">
        <v>0</v>
      </c>
      <c r="LK648" s="12">
        <v>0</v>
      </c>
      <c r="LL648" s="12">
        <v>0</v>
      </c>
      <c r="LM648" s="12">
        <v>0</v>
      </c>
      <c r="LN648" s="12">
        <v>0</v>
      </c>
      <c r="LO648" s="12">
        <v>0</v>
      </c>
      <c r="LP648" s="12">
        <v>0</v>
      </c>
      <c r="LQ648" s="12">
        <v>0</v>
      </c>
      <c r="LR648" s="12">
        <v>0</v>
      </c>
      <c r="LS648" s="12">
        <v>0</v>
      </c>
      <c r="LT648" s="12">
        <v>0</v>
      </c>
      <c r="LU648" s="12">
        <v>0</v>
      </c>
      <c r="LV648" s="12">
        <v>0</v>
      </c>
      <c r="LW648" s="12">
        <v>0</v>
      </c>
      <c r="LX648" s="12">
        <v>0</v>
      </c>
      <c r="LY648" s="12">
        <v>0</v>
      </c>
      <c r="LZ648" s="12">
        <v>0</v>
      </c>
      <c r="MA648" s="12">
        <v>0</v>
      </c>
      <c r="MB648" s="12">
        <v>0</v>
      </c>
      <c r="MC648" s="12">
        <v>0</v>
      </c>
      <c r="MD648" s="12">
        <v>0</v>
      </c>
      <c r="ME648" s="12">
        <v>0</v>
      </c>
      <c r="MF648" s="12">
        <v>0</v>
      </c>
      <c r="MG648" s="12">
        <v>0</v>
      </c>
      <c r="MH648" s="12">
        <v>0</v>
      </c>
      <c r="MI648" s="12">
        <v>0</v>
      </c>
      <c r="MJ648" s="12">
        <v>0</v>
      </c>
      <c r="MK648" s="12">
        <v>4.1086501160014088E-7</v>
      </c>
      <c r="ML648" s="12">
        <v>0</v>
      </c>
      <c r="MM648" s="12">
        <v>0</v>
      </c>
      <c r="MN648" s="12">
        <v>0</v>
      </c>
      <c r="MO648" s="12">
        <v>0</v>
      </c>
      <c r="MP648" s="12">
        <v>0</v>
      </c>
      <c r="MQ648" s="12">
        <v>0</v>
      </c>
      <c r="MR648" s="12">
        <v>0</v>
      </c>
      <c r="MS648" s="12">
        <v>-6.1295131504793791E-11</v>
      </c>
      <c r="MT648" s="12">
        <v>0</v>
      </c>
      <c r="MU648" s="12">
        <v>0</v>
      </c>
      <c r="MV648" s="12">
        <v>0</v>
      </c>
      <c r="MW648" s="12">
        <v>0</v>
      </c>
      <c r="MX648" s="12">
        <v>0</v>
      </c>
      <c r="MY648" s="12">
        <v>0</v>
      </c>
      <c r="MZ648" s="12">
        <v>0</v>
      </c>
      <c r="NA648" s="12">
        <v>0</v>
      </c>
      <c r="NB648" s="12">
        <v>0</v>
      </c>
      <c r="NC648" s="12">
        <v>0</v>
      </c>
      <c r="ND648" s="12">
        <v>0</v>
      </c>
      <c r="NE648" s="12">
        <v>0</v>
      </c>
      <c r="NF648" s="12">
        <v>0</v>
      </c>
      <c r="NG648" s="12">
        <v>0</v>
      </c>
      <c r="NH648" s="12">
        <v>0</v>
      </c>
      <c r="NI648" s="12">
        <v>0</v>
      </c>
      <c r="NJ648" s="12">
        <v>0</v>
      </c>
      <c r="NK648" s="12">
        <v>0</v>
      </c>
      <c r="NL648" s="12">
        <v>0</v>
      </c>
      <c r="NM648" s="12">
        <v>0</v>
      </c>
      <c r="NN648" s="12">
        <v>0</v>
      </c>
      <c r="NO648" s="12">
        <v>0</v>
      </c>
      <c r="NP648" s="12">
        <v>0</v>
      </c>
      <c r="NQ648" s="12">
        <v>0</v>
      </c>
      <c r="NR648" s="12">
        <v>0</v>
      </c>
      <c r="NS648" s="12">
        <v>0</v>
      </c>
      <c r="NT648" s="12">
        <v>0</v>
      </c>
      <c r="NU648" s="12">
        <v>0</v>
      </c>
      <c r="NV648" s="12">
        <v>3.0663926000786286E-6</v>
      </c>
      <c r="NW648" s="12">
        <v>0</v>
      </c>
      <c r="NX648" s="12">
        <v>0</v>
      </c>
      <c r="NY648" s="12">
        <v>0</v>
      </c>
      <c r="NZ648" s="12">
        <v>0</v>
      </c>
      <c r="OA648" s="12">
        <v>0</v>
      </c>
      <c r="OB648" s="12">
        <v>0</v>
      </c>
      <c r="OC648" s="12">
        <v>0</v>
      </c>
      <c r="OD648" s="12">
        <v>0</v>
      </c>
      <c r="OE648" s="12">
        <v>-8.9341962646085008E-6</v>
      </c>
      <c r="OF648" s="12">
        <v>1.0384289392294471E-25</v>
      </c>
      <c r="OG648" s="12">
        <v>0</v>
      </c>
      <c r="OH648" s="12">
        <v>0</v>
      </c>
      <c r="OI648" s="12">
        <v>1.3897908028752214E-26</v>
      </c>
      <c r="OJ648" s="12">
        <v>5.1925638918420895E-7</v>
      </c>
      <c r="OK648" s="12">
        <v>0</v>
      </c>
      <c r="OL648" s="12">
        <v>0</v>
      </c>
      <c r="OM648" s="12">
        <v>0</v>
      </c>
      <c r="ON648" s="12">
        <v>0</v>
      </c>
      <c r="OO648" s="12">
        <v>2.9979281607393609E-7</v>
      </c>
      <c r="OP648" s="12">
        <v>0</v>
      </c>
      <c r="OQ648" s="12">
        <v>0</v>
      </c>
      <c r="OR648" s="12">
        <v>0</v>
      </c>
      <c r="OS648" s="12">
        <v>0</v>
      </c>
      <c r="OT648" s="12">
        <v>0</v>
      </c>
      <c r="OU648" s="12">
        <v>0</v>
      </c>
      <c r="OV648" s="12">
        <v>0</v>
      </c>
      <c r="OW648" s="12">
        <v>0</v>
      </c>
      <c r="OX648" s="12">
        <v>0</v>
      </c>
      <c r="OY648" s="12">
        <v>0</v>
      </c>
      <c r="OZ648" s="12">
        <v>0</v>
      </c>
      <c r="PA648" s="12">
        <v>0</v>
      </c>
      <c r="PB648" s="12">
        <v>0</v>
      </c>
      <c r="PC648" s="12">
        <v>0</v>
      </c>
      <c r="PD648" s="12">
        <v>0</v>
      </c>
      <c r="PE648" s="12">
        <v>0</v>
      </c>
      <c r="PF648" s="12">
        <v>0</v>
      </c>
      <c r="PG648" s="12">
        <v>0</v>
      </c>
      <c r="PH648" s="12">
        <v>0</v>
      </c>
      <c r="PI648" s="12">
        <v>0</v>
      </c>
      <c r="PJ648" s="12">
        <v>3.1709777259613351E-8</v>
      </c>
      <c r="PK648" s="12">
        <v>0</v>
      </c>
      <c r="PL648" s="12">
        <v>0</v>
      </c>
      <c r="PM648" s="12">
        <v>0</v>
      </c>
      <c r="PN648" s="12">
        <v>0</v>
      </c>
      <c r="PO648" s="12">
        <v>0</v>
      </c>
      <c r="PP648" s="12">
        <v>3.9744685384238475E-6</v>
      </c>
      <c r="PQ648" s="12">
        <v>-2.9585018003669099E-7</v>
      </c>
      <c r="PR648" s="12">
        <v>8.3212078822867434E-9</v>
      </c>
      <c r="PS648" s="12">
        <v>0</v>
      </c>
      <c r="PT648" s="12">
        <v>5.5905158486619026E-11</v>
      </c>
      <c r="PU648" s="12">
        <v>0</v>
      </c>
      <c r="PV648" s="12">
        <v>0</v>
      </c>
      <c r="PW648" s="12">
        <v>0</v>
      </c>
      <c r="PX648" s="12">
        <v>0</v>
      </c>
      <c r="PY648" s="12">
        <v>0</v>
      </c>
      <c r="PZ648" s="12">
        <v>0</v>
      </c>
      <c r="QA648" s="12">
        <v>1.6806722689075633E-8</v>
      </c>
      <c r="QB648" s="12">
        <v>0</v>
      </c>
      <c r="QC648" s="12">
        <v>0</v>
      </c>
      <c r="QD648" s="12">
        <v>0</v>
      </c>
      <c r="QE648" s="12">
        <v>-0.54322847417228404</v>
      </c>
      <c r="QF648" s="12">
        <v>4.9874818559691927E-23</v>
      </c>
      <c r="QG648" s="12">
        <v>3.4055082030271363E-18</v>
      </c>
      <c r="QH648" s="12">
        <v>0</v>
      </c>
      <c r="QI648" s="12">
        <v>1.2724717378127684E-4</v>
      </c>
      <c r="QJ648" s="12">
        <v>0</v>
      </c>
      <c r="QK648" s="12">
        <v>0</v>
      </c>
      <c r="QL648" s="12">
        <v>0</v>
      </c>
      <c r="QM648" s="12">
        <v>0</v>
      </c>
      <c r="QN648" s="12">
        <v>0</v>
      </c>
      <c r="QO648" s="12">
        <v>0</v>
      </c>
      <c r="QP648" s="12">
        <v>0</v>
      </c>
      <c r="QQ648" s="12">
        <v>0</v>
      </c>
      <c r="QR648" s="12">
        <v>0</v>
      </c>
      <c r="QS648" s="12">
        <v>0</v>
      </c>
      <c r="QT648" s="12">
        <v>0</v>
      </c>
      <c r="QU648" s="12">
        <v>0</v>
      </c>
      <c r="QV648" s="12">
        <v>0</v>
      </c>
      <c r="QW648" s="12">
        <v>0</v>
      </c>
      <c r="QX648" s="12">
        <v>0</v>
      </c>
      <c r="QY648" s="12">
        <v>0</v>
      </c>
      <c r="QZ648" s="12">
        <v>0</v>
      </c>
      <c r="RA648" s="12">
        <v>0</v>
      </c>
      <c r="RB648" s="12">
        <v>0</v>
      </c>
      <c r="RC648" s="12">
        <v>0</v>
      </c>
      <c r="RD648" s="12">
        <v>0</v>
      </c>
      <c r="RE648" s="12">
        <v>0</v>
      </c>
      <c r="RF648" s="12">
        <v>0</v>
      </c>
      <c r="RG648" s="12">
        <v>0</v>
      </c>
      <c r="RH648" s="12">
        <v>0</v>
      </c>
      <c r="RI648" s="12">
        <v>0</v>
      </c>
      <c r="RJ648" s="12">
        <v>0</v>
      </c>
      <c r="RK648" s="12">
        <v>0</v>
      </c>
      <c r="RL648" s="12">
        <v>0</v>
      </c>
      <c r="RM648" s="12">
        <v>0</v>
      </c>
      <c r="RN648" s="12">
        <v>0</v>
      </c>
      <c r="RO648" s="12">
        <v>0</v>
      </c>
      <c r="RP648" s="12">
        <v>4.3306704974361593E-2</v>
      </c>
      <c r="RQ648" s="12">
        <v>-1.501162217356377E-6</v>
      </c>
      <c r="RR648" s="12">
        <v>4.378580327800801E-11</v>
      </c>
      <c r="RS648" s="12">
        <v>1.3023326892889705E-3</v>
      </c>
      <c r="RT648" s="12">
        <v>0</v>
      </c>
      <c r="RU648" s="12">
        <v>0</v>
      </c>
      <c r="RV648" s="12">
        <v>0</v>
      </c>
      <c r="RW648" s="12">
        <v>0</v>
      </c>
      <c r="RX648" s="12">
        <v>0</v>
      </c>
      <c r="RY648" s="12">
        <v>0</v>
      </c>
      <c r="RZ648" s="12">
        <v>0</v>
      </c>
      <c r="SA648" s="12">
        <v>0</v>
      </c>
      <c r="SB648" s="12">
        <v>0</v>
      </c>
      <c r="SC648" s="12">
        <v>0</v>
      </c>
      <c r="SD648" s="12">
        <v>0</v>
      </c>
      <c r="SE648" s="12">
        <v>0</v>
      </c>
      <c r="SF648" s="12">
        <v>0</v>
      </c>
      <c r="SG648" s="12">
        <v>0</v>
      </c>
      <c r="SH648" s="12">
        <v>0</v>
      </c>
      <c r="SI648" s="12">
        <v>0</v>
      </c>
      <c r="SJ648" s="12">
        <v>0</v>
      </c>
      <c r="SK648" s="12">
        <v>0</v>
      </c>
      <c r="SL648" s="12">
        <v>0</v>
      </c>
      <c r="SM648" s="12">
        <v>0</v>
      </c>
      <c r="SN648" s="12">
        <v>0</v>
      </c>
      <c r="SO648" s="12">
        <v>0</v>
      </c>
      <c r="SP648" s="12">
        <v>0</v>
      </c>
      <c r="SQ648" s="12">
        <v>0</v>
      </c>
      <c r="SR648" s="12">
        <v>0</v>
      </c>
      <c r="SS648" s="12">
        <v>0</v>
      </c>
      <c r="ST648" s="12">
        <v>0</v>
      </c>
      <c r="SU648" s="12">
        <v>0</v>
      </c>
      <c r="SV648" s="12">
        <v>0</v>
      </c>
      <c r="SW648" s="12">
        <v>0</v>
      </c>
      <c r="SX648" s="12">
        <v>0</v>
      </c>
      <c r="SY648" s="12">
        <v>0</v>
      </c>
      <c r="SZ648" s="12">
        <v>0</v>
      </c>
      <c r="TA648" s="12">
        <v>0.49802710720515353</v>
      </c>
      <c r="TB648" s="12">
        <v>0</v>
      </c>
      <c r="TC648" s="12">
        <v>-4.3962798265273664E-11</v>
      </c>
      <c r="TD648" s="12">
        <v>0</v>
      </c>
      <c r="TE648" s="12">
        <v>0</v>
      </c>
      <c r="TF648" s="12">
        <v>0</v>
      </c>
      <c r="TG648" s="12">
        <v>0</v>
      </c>
      <c r="TH648" s="12">
        <v>0</v>
      </c>
      <c r="TI648" s="12">
        <v>0</v>
      </c>
      <c r="TJ648" s="12">
        <v>0</v>
      </c>
      <c r="TK648" s="12">
        <v>0</v>
      </c>
      <c r="TL648" s="12">
        <v>0</v>
      </c>
      <c r="TM648" s="12">
        <v>0</v>
      </c>
      <c r="TN648" s="12">
        <v>0</v>
      </c>
      <c r="TO648" s="12">
        <v>0</v>
      </c>
      <c r="TP648" s="12">
        <v>0</v>
      </c>
      <c r="TQ648" s="12">
        <v>0</v>
      </c>
      <c r="TR648" s="12">
        <v>0</v>
      </c>
      <c r="TS648" s="12">
        <v>0</v>
      </c>
      <c r="TT648" s="12">
        <v>0</v>
      </c>
      <c r="TU648" s="12">
        <v>0</v>
      </c>
      <c r="TV648" s="12">
        <v>0</v>
      </c>
      <c r="TW648" s="12">
        <v>0</v>
      </c>
      <c r="TX648" s="12">
        <v>0</v>
      </c>
      <c r="TY648" s="12">
        <v>0</v>
      </c>
      <c r="TZ648" s="12">
        <v>0</v>
      </c>
      <c r="UA648" s="12">
        <v>0</v>
      </c>
      <c r="UB648" s="12">
        <v>0</v>
      </c>
      <c r="UC648" s="12">
        <v>0</v>
      </c>
      <c r="UD648" s="12">
        <v>0</v>
      </c>
      <c r="UE648" s="12">
        <v>0</v>
      </c>
      <c r="UF648" s="12">
        <v>0</v>
      </c>
      <c r="UG648" s="12">
        <v>0</v>
      </c>
      <c r="UH648" s="12">
        <v>0</v>
      </c>
      <c r="UI648" s="12">
        <v>0</v>
      </c>
      <c r="UJ648" s="12">
        <v>0</v>
      </c>
      <c r="UK648" s="12">
        <v>0</v>
      </c>
      <c r="UL648" s="12">
        <v>0</v>
      </c>
      <c r="UM648" s="12">
        <v>1.4820836325244151E-6</v>
      </c>
      <c r="UN648" s="12">
        <v>0</v>
      </c>
      <c r="UO648" s="12">
        <v>-1.3023343941731451E-3</v>
      </c>
      <c r="UP648" s="12">
        <v>0</v>
      </c>
      <c r="UQ648" s="12">
        <v>0</v>
      </c>
      <c r="UR648" s="12">
        <v>0</v>
      </c>
      <c r="US648" s="12">
        <v>0</v>
      </c>
      <c r="UT648" s="12">
        <v>0</v>
      </c>
      <c r="UU648" s="12">
        <v>0</v>
      </c>
      <c r="UV648" s="12">
        <v>0</v>
      </c>
      <c r="UW648" s="12">
        <v>0</v>
      </c>
      <c r="UX648" s="12">
        <v>0</v>
      </c>
      <c r="UY648" s="12">
        <v>0</v>
      </c>
      <c r="UZ648" s="12">
        <v>0</v>
      </c>
      <c r="VA648" s="12">
        <v>0</v>
      </c>
      <c r="VB648" s="12">
        <v>0</v>
      </c>
      <c r="VC648" s="12">
        <v>0</v>
      </c>
      <c r="VD648" s="12">
        <v>0</v>
      </c>
      <c r="VE648" s="12">
        <v>0</v>
      </c>
      <c r="VF648" s="12">
        <v>0</v>
      </c>
      <c r="VG648" s="12">
        <v>0</v>
      </c>
      <c r="VH648" s="12">
        <v>0</v>
      </c>
      <c r="VI648" s="12">
        <v>0</v>
      </c>
      <c r="VJ648" s="12">
        <v>0</v>
      </c>
      <c r="VK648" s="12">
        <v>0</v>
      </c>
      <c r="VL648" s="12">
        <v>0</v>
      </c>
      <c r="VM648" s="12">
        <v>0</v>
      </c>
      <c r="VN648" s="12">
        <v>0</v>
      </c>
      <c r="VO648" s="12">
        <v>0</v>
      </c>
      <c r="VP648" s="12">
        <v>0</v>
      </c>
      <c r="VQ648" s="12">
        <v>0</v>
      </c>
      <c r="VR648" s="12">
        <v>0</v>
      </c>
      <c r="VS648" s="12">
        <v>0</v>
      </c>
      <c r="VT648" s="12">
        <v>0</v>
      </c>
      <c r="VU648" s="12">
        <v>0</v>
      </c>
      <c r="VV648" s="12">
        <v>0</v>
      </c>
      <c r="VW648" s="12">
        <v>1.8946616264430658E-3</v>
      </c>
      <c r="VX648" s="12">
        <v>0</v>
      </c>
      <c r="VY648" s="12">
        <v>0</v>
      </c>
      <c r="VZ648" s="12">
        <v>0</v>
      </c>
      <c r="WA648" s="12">
        <v>-5.0053950781982096E-4</v>
      </c>
      <c r="WB648" s="12">
        <v>7.5620245547166154E-25</v>
      </c>
      <c r="WC648" s="12">
        <v>1.6509719117317468E-23</v>
      </c>
      <c r="WD648" s="12">
        <v>7.0531248505526511E-24</v>
      </c>
      <c r="WE648" s="12">
        <v>0</v>
      </c>
      <c r="WF648" s="12">
        <v>0</v>
      </c>
      <c r="WG648" s="12">
        <v>8.3448554006695574E-26</v>
      </c>
      <c r="WH648" s="12">
        <v>2.6345454956376576E-26</v>
      </c>
      <c r="WI648" s="12">
        <v>3.4783194909861011E-26</v>
      </c>
      <c r="WJ648" s="12">
        <v>7.3299561853959735E-9</v>
      </c>
      <c r="WK648" s="12">
        <v>0</v>
      </c>
      <c r="WL648" s="12">
        <v>0</v>
      </c>
      <c r="WM648" s="12">
        <v>0</v>
      </c>
      <c r="WN648" s="12">
        <v>0</v>
      </c>
      <c r="WO648" s="12">
        <v>0</v>
      </c>
      <c r="WP648" s="12">
        <v>0</v>
      </c>
      <c r="WQ648" s="12">
        <v>0</v>
      </c>
      <c r="WR648" s="12">
        <v>0</v>
      </c>
      <c r="WS648" s="12">
        <v>0</v>
      </c>
      <c r="WT648" s="12">
        <v>0</v>
      </c>
      <c r="WU648" s="12">
        <v>0</v>
      </c>
      <c r="WV648" s="12">
        <v>0</v>
      </c>
      <c r="WW648" s="12">
        <v>0</v>
      </c>
      <c r="WX648" s="12">
        <v>0</v>
      </c>
      <c r="WY648" s="12">
        <v>0</v>
      </c>
      <c r="WZ648" s="12">
        <v>0</v>
      </c>
      <c r="XA648" s="12">
        <v>0</v>
      </c>
      <c r="XB648" s="12">
        <v>0</v>
      </c>
      <c r="XC648" s="12">
        <v>0</v>
      </c>
      <c r="XD648" s="12">
        <v>0</v>
      </c>
      <c r="XE648" s="12">
        <v>0</v>
      </c>
      <c r="XF648" s="12">
        <v>0</v>
      </c>
      <c r="XG648" s="12">
        <v>0</v>
      </c>
      <c r="XH648" s="12">
        <v>0</v>
      </c>
      <c r="XI648" s="12">
        <v>0</v>
      </c>
      <c r="XJ648" s="12">
        <v>0</v>
      </c>
      <c r="XK648" s="12">
        <v>0</v>
      </c>
      <c r="XL648" s="12">
        <v>3.0284262259596955E-25</v>
      </c>
      <c r="XM648" s="12">
        <v>-2.1045406408643503E-20</v>
      </c>
      <c r="XN648" s="12">
        <v>0</v>
      </c>
      <c r="XO648" s="12">
        <v>0</v>
      </c>
      <c r="XP648" s="12">
        <v>0</v>
      </c>
      <c r="XQ648" s="12">
        <v>0</v>
      </c>
      <c r="XR648" s="12">
        <v>0</v>
      </c>
      <c r="XS648" s="12">
        <v>0</v>
      </c>
      <c r="XT648" s="12">
        <v>0</v>
      </c>
      <c r="XU648" s="12">
        <v>0</v>
      </c>
      <c r="XV648" s="12">
        <v>0</v>
      </c>
      <c r="XW648" s="12">
        <v>0</v>
      </c>
      <c r="XX648" s="12">
        <v>0</v>
      </c>
      <c r="XY648" s="12">
        <v>0</v>
      </c>
      <c r="XZ648" s="12">
        <v>0</v>
      </c>
      <c r="YA648" s="12">
        <v>0</v>
      </c>
      <c r="YB648" s="12">
        <v>0</v>
      </c>
      <c r="YC648" s="12">
        <v>0</v>
      </c>
      <c r="YD648" s="12">
        <v>0</v>
      </c>
      <c r="YE648" s="12">
        <v>0</v>
      </c>
      <c r="YF648" s="12">
        <v>0</v>
      </c>
      <c r="YG648" s="12">
        <v>0</v>
      </c>
      <c r="YH648" s="12">
        <v>0</v>
      </c>
      <c r="YI648" s="12">
        <v>0</v>
      </c>
      <c r="YJ648" s="12">
        <v>0</v>
      </c>
      <c r="YK648" s="12">
        <v>0</v>
      </c>
      <c r="YL648" s="12">
        <v>0</v>
      </c>
      <c r="YM648" s="12">
        <v>0</v>
      </c>
      <c r="YN648" s="12">
        <v>0</v>
      </c>
      <c r="YO648" s="12">
        <v>0</v>
      </c>
      <c r="YP648" s="12">
        <v>0</v>
      </c>
      <c r="YQ648" s="12">
        <v>0</v>
      </c>
      <c r="YR648" s="12">
        <v>0</v>
      </c>
      <c r="YS648" s="12">
        <v>0</v>
      </c>
      <c r="YT648" s="12">
        <v>1.9078584831948099E-8</v>
      </c>
      <c r="YU648" s="12">
        <v>0</v>
      </c>
      <c r="YV648" s="12">
        <v>0</v>
      </c>
      <c r="YW648" s="12">
        <v>7.2682229423032697E-6</v>
      </c>
      <c r="YX648" s="12">
        <v>9.9999999999999995E-21</v>
      </c>
      <c r="YY648" s="12">
        <v>-1.1819693110979448E-6</v>
      </c>
      <c r="YZ648" s="12">
        <v>0</v>
      </c>
      <c r="ZA648" s="12">
        <v>3.0811310867288003E-8</v>
      </c>
      <c r="ZB648" s="12">
        <v>0</v>
      </c>
      <c r="ZC648" s="12">
        <v>3.2712167678048704E-11</v>
      </c>
      <c r="ZD648" s="12">
        <v>1.8815344901159863E-11</v>
      </c>
      <c r="ZE648" s="12">
        <v>2.5156465337708012E-11</v>
      </c>
      <c r="ZF648" s="12">
        <v>0</v>
      </c>
      <c r="ZG648" s="12">
        <v>0</v>
      </c>
      <c r="ZH648" s="12">
        <v>0</v>
      </c>
      <c r="ZI648" s="12">
        <v>0</v>
      </c>
      <c r="ZJ648" s="12">
        <v>0</v>
      </c>
      <c r="ZK648" s="12">
        <v>0</v>
      </c>
      <c r="ZL648" s="12">
        <v>0</v>
      </c>
      <c r="ZM648" s="12">
        <v>0</v>
      </c>
      <c r="ZN648" s="12">
        <v>0</v>
      </c>
      <c r="ZO648" s="12">
        <v>0</v>
      </c>
      <c r="ZP648" s="12">
        <v>0</v>
      </c>
      <c r="ZQ648" s="12">
        <v>0</v>
      </c>
      <c r="ZR648" s="12">
        <v>0</v>
      </c>
      <c r="ZS648" s="12">
        <v>0</v>
      </c>
      <c r="ZT648" s="12">
        <v>0</v>
      </c>
      <c r="ZU648" s="12">
        <v>0</v>
      </c>
      <c r="ZV648" s="12">
        <v>0</v>
      </c>
      <c r="ZW648" s="12">
        <v>0</v>
      </c>
      <c r="ZX648" s="12">
        <v>0</v>
      </c>
      <c r="ZY648" s="12">
        <v>0</v>
      </c>
      <c r="ZZ648" s="12">
        <v>0</v>
      </c>
      <c r="AAA648" s="12">
        <v>0</v>
      </c>
      <c r="AAB648" s="12">
        <v>0</v>
      </c>
      <c r="AAC648" s="12">
        <v>0</v>
      </c>
      <c r="AAD648" s="12">
        <v>0</v>
      </c>
      <c r="AAE648" s="12">
        <v>0</v>
      </c>
      <c r="AAF648" s="12">
        <v>0</v>
      </c>
      <c r="AAG648" s="12">
        <v>0</v>
      </c>
      <c r="AAH648" s="12">
        <v>1.3765573754362254E-27</v>
      </c>
      <c r="AAI648" s="12">
        <v>0</v>
      </c>
      <c r="AAJ648" s="12">
        <v>6.4345943886800291E-9</v>
      </c>
      <c r="AAK648" s="12">
        <v>-1.5944872447908588E-7</v>
      </c>
      <c r="AAL648" s="12">
        <v>0</v>
      </c>
      <c r="AAM648" s="12">
        <v>7.9429802749673515E-9</v>
      </c>
      <c r="AAN648" s="12">
        <v>0</v>
      </c>
      <c r="AAO648" s="12">
        <v>0</v>
      </c>
      <c r="AAP648" s="12">
        <v>0</v>
      </c>
      <c r="AAQ648" s="12">
        <v>0</v>
      </c>
      <c r="AAR648" s="12">
        <v>0</v>
      </c>
      <c r="AAS648" s="12">
        <v>0</v>
      </c>
      <c r="AAT648" s="12">
        <v>1.3251736116203459E-14</v>
      </c>
      <c r="AAU648" s="12">
        <v>0</v>
      </c>
      <c r="AAV648" s="12">
        <v>0</v>
      </c>
      <c r="AAW648" s="12">
        <v>0</v>
      </c>
      <c r="AAX648" s="12">
        <v>0</v>
      </c>
      <c r="AAY648" s="12">
        <v>0</v>
      </c>
      <c r="AAZ648" s="12">
        <v>0</v>
      </c>
      <c r="ABA648" s="12">
        <v>0</v>
      </c>
      <c r="ABB648" s="12">
        <v>0</v>
      </c>
      <c r="ABC648" s="12">
        <v>0</v>
      </c>
      <c r="ABD648" s="12">
        <v>0</v>
      </c>
      <c r="ABE648" s="12">
        <v>0</v>
      </c>
      <c r="ABF648" s="12">
        <v>0</v>
      </c>
      <c r="ABG648" s="12">
        <v>0</v>
      </c>
      <c r="ABH648" s="12">
        <v>0</v>
      </c>
      <c r="ABI648" s="12">
        <v>0</v>
      </c>
      <c r="ABJ648" s="12">
        <v>0</v>
      </c>
      <c r="ABK648" s="12">
        <v>0</v>
      </c>
      <c r="ABL648" s="12">
        <v>0</v>
      </c>
      <c r="ABM648" s="12">
        <v>0</v>
      </c>
      <c r="ABN648" s="12">
        <v>0</v>
      </c>
      <c r="ABO648" s="12">
        <v>0</v>
      </c>
      <c r="ABP648" s="12">
        <v>0</v>
      </c>
      <c r="ABQ648" s="12">
        <v>0</v>
      </c>
      <c r="ABR648" s="12">
        <v>0</v>
      </c>
      <c r="ABS648" s="12">
        <v>0</v>
      </c>
      <c r="ABT648" s="12">
        <v>0</v>
      </c>
      <c r="ABU648" s="12">
        <v>1.1755347167092558E-6</v>
      </c>
      <c r="ABV648" s="12">
        <v>0</v>
      </c>
      <c r="ABW648" s="12">
        <v>-3.4181169582399093E-8</v>
      </c>
      <c r="ABX648" s="12">
        <v>0</v>
      </c>
      <c r="ABY648" s="12">
        <v>0</v>
      </c>
      <c r="ABZ648" s="12">
        <v>0</v>
      </c>
      <c r="ACA648" s="12">
        <v>0</v>
      </c>
      <c r="ACB648" s="12">
        <v>0</v>
      </c>
      <c r="ACC648" s="12">
        <v>0</v>
      </c>
      <c r="ACD648" s="12">
        <v>0</v>
      </c>
      <c r="ACE648" s="12">
        <v>0</v>
      </c>
      <c r="ACF648" s="12">
        <v>0</v>
      </c>
      <c r="ACG648" s="12">
        <v>0</v>
      </c>
      <c r="ACH648" s="12">
        <v>0</v>
      </c>
      <c r="ACI648" s="12">
        <v>0</v>
      </c>
      <c r="ACJ648" s="12">
        <v>0</v>
      </c>
      <c r="ACK648" s="12">
        <v>0</v>
      </c>
      <c r="ACL648" s="12">
        <v>0</v>
      </c>
      <c r="ACM648" s="12">
        <v>0</v>
      </c>
      <c r="ACN648" s="12">
        <v>0</v>
      </c>
      <c r="ACO648" s="12">
        <v>0</v>
      </c>
      <c r="ACP648" s="12">
        <v>0</v>
      </c>
      <c r="ACQ648" s="12">
        <v>0</v>
      </c>
      <c r="ACR648" s="12">
        <v>0</v>
      </c>
      <c r="ACS648" s="12">
        <v>0</v>
      </c>
      <c r="ACT648" s="12">
        <v>0</v>
      </c>
      <c r="ACU648" s="12">
        <v>0</v>
      </c>
      <c r="ACV648" s="12">
        <v>0</v>
      </c>
      <c r="ACW648" s="12">
        <v>0</v>
      </c>
      <c r="ACX648" s="12">
        <v>0</v>
      </c>
      <c r="ACY648" s="12">
        <v>0</v>
      </c>
      <c r="ACZ648" s="12">
        <v>0</v>
      </c>
      <c r="ADA648" s="12">
        <v>0</v>
      </c>
      <c r="ADB648" s="12">
        <v>0</v>
      </c>
      <c r="ADC648" s="12">
        <v>0</v>
      </c>
      <c r="ADD648" s="12">
        <v>0</v>
      </c>
      <c r="ADE648" s="12">
        <v>0</v>
      </c>
      <c r="ADF648" s="12">
        <v>0</v>
      </c>
      <c r="ADG648" s="12">
        <v>1.5944872447906557E-7</v>
      </c>
      <c r="ADH648" s="12">
        <v>0</v>
      </c>
      <c r="ADI648" s="12">
        <v>-8.8572735165649889E-9</v>
      </c>
      <c r="ADJ648" s="12">
        <v>0</v>
      </c>
      <c r="ADK648" s="12">
        <v>0</v>
      </c>
      <c r="ADL648" s="12">
        <v>0</v>
      </c>
      <c r="ADM648" s="12">
        <v>0</v>
      </c>
      <c r="ADN648" s="12">
        <v>0</v>
      </c>
      <c r="ADO648" s="12">
        <v>0</v>
      </c>
      <c r="ADP648" s="12">
        <v>0</v>
      </c>
      <c r="ADQ648" s="12">
        <v>0</v>
      </c>
      <c r="ADR648" s="12">
        <v>0</v>
      </c>
      <c r="ADS648" s="12">
        <v>0</v>
      </c>
      <c r="ADT648" s="12">
        <v>0</v>
      </c>
      <c r="ADU648" s="12">
        <v>0</v>
      </c>
      <c r="ADV648" s="12">
        <v>0</v>
      </c>
      <c r="ADW648" s="12">
        <v>0</v>
      </c>
      <c r="ADX648" s="12">
        <v>0</v>
      </c>
      <c r="ADY648" s="12">
        <v>0</v>
      </c>
      <c r="ADZ648" s="12">
        <v>0</v>
      </c>
      <c r="AEA648" s="12">
        <v>0</v>
      </c>
      <c r="AEB648" s="12">
        <v>0</v>
      </c>
      <c r="AEC648" s="12">
        <v>0</v>
      </c>
      <c r="AED648" s="12">
        <v>0</v>
      </c>
      <c r="AEE648" s="12">
        <v>0</v>
      </c>
      <c r="AEF648" s="12">
        <v>0</v>
      </c>
      <c r="AEG648" s="12">
        <v>0</v>
      </c>
      <c r="AEH648" s="12">
        <v>0</v>
      </c>
      <c r="AEI648" s="12">
        <v>0</v>
      </c>
      <c r="AEJ648" s="12">
        <v>0</v>
      </c>
      <c r="AEK648" s="12">
        <v>0</v>
      </c>
      <c r="AEL648" s="12">
        <v>0</v>
      </c>
      <c r="AEM648" s="12">
        <v>0</v>
      </c>
      <c r="AEN648" s="12">
        <v>0</v>
      </c>
      <c r="AEO648" s="12">
        <v>3.028426225688407E-25</v>
      </c>
      <c r="AEP648" s="12">
        <v>0</v>
      </c>
      <c r="AEQ648" s="12">
        <v>0</v>
      </c>
      <c r="AER648" s="12">
        <v>0</v>
      </c>
      <c r="AES648" s="12">
        <v>0</v>
      </c>
      <c r="AET648" s="12">
        <v>0</v>
      </c>
      <c r="AEU648" s="12">
        <v>-3.2944049656235101E-11</v>
      </c>
      <c r="AEV648" s="12">
        <v>0</v>
      </c>
      <c r="AEW648" s="12">
        <v>0</v>
      </c>
      <c r="AEX648" s="12">
        <v>0</v>
      </c>
      <c r="AEY648" s="12">
        <v>0</v>
      </c>
      <c r="AEZ648" s="12">
        <v>0</v>
      </c>
      <c r="AFA648" s="12">
        <v>0</v>
      </c>
      <c r="AFB648" s="12">
        <v>0</v>
      </c>
      <c r="AFC648" s="12">
        <v>0</v>
      </c>
      <c r="AFD648" s="12">
        <v>0</v>
      </c>
      <c r="AFE648" s="12">
        <v>0</v>
      </c>
      <c r="AFF648" s="12">
        <v>0</v>
      </c>
      <c r="AFG648" s="12">
        <v>0</v>
      </c>
      <c r="AFH648" s="12">
        <v>0</v>
      </c>
      <c r="AFI648" s="12">
        <v>0</v>
      </c>
      <c r="AFJ648" s="12">
        <v>0</v>
      </c>
      <c r="AFK648" s="12">
        <v>0</v>
      </c>
      <c r="AFL648" s="12">
        <v>0</v>
      </c>
      <c r="AFM648" s="12">
        <v>0</v>
      </c>
      <c r="AFN648" s="12">
        <v>0</v>
      </c>
      <c r="AFO648" s="12">
        <v>0</v>
      </c>
      <c r="AFP648" s="12">
        <v>0</v>
      </c>
      <c r="AFQ648" s="12">
        <v>0</v>
      </c>
      <c r="AFR648" s="12">
        <v>0</v>
      </c>
      <c r="AFS648" s="12">
        <v>0</v>
      </c>
      <c r="AFT648" s="12">
        <v>0</v>
      </c>
      <c r="AFU648" s="12">
        <v>0</v>
      </c>
      <c r="AFV648" s="12">
        <v>0</v>
      </c>
      <c r="AFW648" s="12">
        <v>0</v>
      </c>
      <c r="AFX648" s="12">
        <v>0</v>
      </c>
      <c r="AFY648" s="12">
        <v>0</v>
      </c>
      <c r="AFZ648" s="12">
        <v>5.4511672062391329E-6</v>
      </c>
      <c r="AGA648" s="12">
        <v>0</v>
      </c>
      <c r="AGB648" s="12">
        <v>0</v>
      </c>
      <c r="AGC648" s="12">
        <v>0</v>
      </c>
      <c r="AGD648" s="12">
        <v>0</v>
      </c>
      <c r="AGE648" s="12">
        <v>0</v>
      </c>
      <c r="AGF648" s="12">
        <v>0</v>
      </c>
      <c r="AGG648" s="12">
        <v>-1.8818627802943612E-11</v>
      </c>
      <c r="AGH648" s="12">
        <v>0</v>
      </c>
      <c r="AGI648" s="12">
        <v>0</v>
      </c>
      <c r="AGJ648" s="12">
        <v>0</v>
      </c>
      <c r="AGK648" s="12">
        <v>0</v>
      </c>
      <c r="AGL648" s="12">
        <v>0</v>
      </c>
      <c r="AGM648" s="12">
        <v>0</v>
      </c>
      <c r="AGN648" s="12">
        <v>0</v>
      </c>
      <c r="AGO648" s="12">
        <v>0</v>
      </c>
      <c r="AGP648" s="12">
        <v>0</v>
      </c>
      <c r="AGQ648" s="12">
        <v>0</v>
      </c>
      <c r="AGR648" s="12">
        <v>0</v>
      </c>
      <c r="AGS648" s="12">
        <v>0</v>
      </c>
      <c r="AGT648" s="12">
        <v>0</v>
      </c>
      <c r="AGU648" s="12">
        <v>0</v>
      </c>
      <c r="AGV648" s="12">
        <v>0</v>
      </c>
      <c r="AGW648" s="12">
        <v>0</v>
      </c>
      <c r="AGX648" s="12">
        <v>0</v>
      </c>
      <c r="AGY648" s="12">
        <v>0</v>
      </c>
      <c r="AGZ648" s="12">
        <v>0</v>
      </c>
      <c r="AHA648" s="12">
        <v>0</v>
      </c>
      <c r="AHB648" s="12">
        <v>0</v>
      </c>
      <c r="AHC648" s="12">
        <v>0</v>
      </c>
      <c r="AHD648" s="12">
        <v>0</v>
      </c>
      <c r="AHE648" s="12">
        <v>0</v>
      </c>
      <c r="AHF648" s="12">
        <v>0</v>
      </c>
      <c r="AHG648" s="12">
        <v>0</v>
      </c>
      <c r="AHH648" s="12">
        <v>0</v>
      </c>
      <c r="AHI648" s="12">
        <v>0</v>
      </c>
      <c r="AHJ648" s="12">
        <v>0</v>
      </c>
      <c r="AHK648" s="12">
        <v>0</v>
      </c>
      <c r="AHL648" s="12">
        <v>0</v>
      </c>
      <c r="AHM648" s="12">
        <v>0</v>
      </c>
      <c r="AHN648" s="12">
        <v>0</v>
      </c>
      <c r="AHO648" s="12">
        <v>0</v>
      </c>
      <c r="AHP648" s="12">
        <v>0</v>
      </c>
      <c r="AHQ648" s="12">
        <v>0</v>
      </c>
      <c r="AHR648" s="12">
        <v>0</v>
      </c>
      <c r="AHS648" s="12">
        <v>0</v>
      </c>
      <c r="AHT648" s="12">
        <v>0</v>
      </c>
      <c r="AHU648" s="12">
        <v>0</v>
      </c>
      <c r="AHV648" s="12">
        <v>0</v>
      </c>
      <c r="AHW648" s="12">
        <v>0</v>
      </c>
      <c r="AHX648" s="12">
        <v>0</v>
      </c>
      <c r="AHY648" s="12">
        <v>0</v>
      </c>
      <c r="AHZ648" s="12">
        <v>0</v>
      </c>
      <c r="AIA648" s="12">
        <v>0</v>
      </c>
      <c r="AIB648" s="12">
        <v>0</v>
      </c>
      <c r="AIC648" s="12">
        <v>0</v>
      </c>
      <c r="AID648" s="12">
        <v>2.496362364686023E-7</v>
      </c>
      <c r="AIE648" s="12">
        <v>-1.0357509665574602E-8</v>
      </c>
      <c r="AIF648" s="12">
        <v>1.0766607203796485E-8</v>
      </c>
      <c r="AIG648" s="12">
        <v>0</v>
      </c>
      <c r="AIH648" s="12">
        <v>0</v>
      </c>
      <c r="AII648" s="12">
        <v>0</v>
      </c>
      <c r="AIJ648" s="12">
        <v>1.9607843137254903E-9</v>
      </c>
      <c r="AIK648" s="12">
        <v>0</v>
      </c>
      <c r="AIL648" s="12">
        <v>0</v>
      </c>
      <c r="AIM648" s="12">
        <v>0</v>
      </c>
      <c r="AIN648" s="12">
        <v>0</v>
      </c>
      <c r="AIO648" s="12">
        <v>0</v>
      </c>
      <c r="AIP648" s="12">
        <v>0</v>
      </c>
      <c r="AIQ648" s="12">
        <v>0</v>
      </c>
      <c r="AIR648" s="12">
        <v>0</v>
      </c>
      <c r="AIS648" s="12">
        <v>0</v>
      </c>
      <c r="AIT648" s="12">
        <v>0</v>
      </c>
      <c r="AIU648" s="12">
        <v>0</v>
      </c>
      <c r="AIV648" s="12">
        <v>0</v>
      </c>
      <c r="AIW648" s="12">
        <v>0</v>
      </c>
      <c r="AIX648" s="12">
        <v>0</v>
      </c>
      <c r="AIY648" s="12">
        <v>0</v>
      </c>
      <c r="AIZ648" s="12">
        <v>0</v>
      </c>
      <c r="AJA648" s="12">
        <v>0</v>
      </c>
      <c r="AJB648" s="12">
        <v>0</v>
      </c>
      <c r="AJC648" s="12">
        <v>0</v>
      </c>
      <c r="AJD648" s="12">
        <v>0</v>
      </c>
      <c r="AJE648" s="12">
        <v>0</v>
      </c>
      <c r="AJF648" s="12">
        <v>0</v>
      </c>
      <c r="AJG648" s="12">
        <v>0</v>
      </c>
      <c r="AJH648" s="12">
        <v>0</v>
      </c>
      <c r="AJI648" s="12">
        <v>0</v>
      </c>
      <c r="AJJ648" s="12">
        <v>0</v>
      </c>
      <c r="AJK648" s="12">
        <v>0</v>
      </c>
      <c r="AJL648" s="12">
        <v>0</v>
      </c>
      <c r="AJM648" s="12">
        <v>0</v>
      </c>
      <c r="AJN648" s="12">
        <v>0</v>
      </c>
      <c r="AJO648" s="12">
        <v>0</v>
      </c>
      <c r="AJP648" s="12">
        <v>7.2968424892103969E-10</v>
      </c>
      <c r="AJQ648" s="12">
        <v>-1.0769591138115202E-8</v>
      </c>
      <c r="AJR648" s="12">
        <v>0</v>
      </c>
      <c r="AJS648" s="12">
        <v>0</v>
      </c>
      <c r="AJT648" s="12">
        <v>0</v>
      </c>
      <c r="AJU648" s="12">
        <v>0</v>
      </c>
      <c r="AJV648" s="12">
        <v>0</v>
      </c>
      <c r="AJW648" s="12">
        <v>0</v>
      </c>
      <c r="AJX648" s="12">
        <v>0</v>
      </c>
      <c r="AJY648" s="12">
        <v>0</v>
      </c>
      <c r="AJZ648" s="12">
        <v>0</v>
      </c>
      <c r="AKA648" s="12">
        <v>0</v>
      </c>
      <c r="AKB648" s="12">
        <v>0</v>
      </c>
      <c r="AKC648" s="12">
        <v>0</v>
      </c>
      <c r="AKD648" s="12">
        <v>0</v>
      </c>
      <c r="AKE648" s="12">
        <v>0</v>
      </c>
      <c r="AKF648" s="12">
        <v>0</v>
      </c>
      <c r="AKG648" s="12">
        <v>0</v>
      </c>
      <c r="AKH648" s="12">
        <v>0</v>
      </c>
      <c r="AKI648" s="12">
        <v>0</v>
      </c>
      <c r="AKJ648" s="12">
        <v>0</v>
      </c>
      <c r="AKK648" s="12">
        <v>0</v>
      </c>
      <c r="AKL648" s="12">
        <v>0</v>
      </c>
      <c r="AKM648" s="12">
        <v>0</v>
      </c>
      <c r="AKN648" s="12">
        <v>0</v>
      </c>
      <c r="AKO648" s="12">
        <v>0</v>
      </c>
      <c r="AKP648" s="12">
        <v>0</v>
      </c>
      <c r="AKQ648" s="12">
        <v>0</v>
      </c>
      <c r="AKR648" s="12">
        <v>0</v>
      </c>
      <c r="AKS648" s="12">
        <v>0</v>
      </c>
      <c r="AKT648" s="12">
        <v>0</v>
      </c>
      <c r="AKU648" s="12">
        <v>0</v>
      </c>
      <c r="AKV648" s="12">
        <v>0</v>
      </c>
      <c r="AKW648" s="12">
        <v>0</v>
      </c>
      <c r="AKX648" s="12">
        <v>0</v>
      </c>
      <c r="AKY648" s="12">
        <v>3.9744685382531365E-6</v>
      </c>
      <c r="AKZ648" s="12">
        <v>0</v>
      </c>
      <c r="ALA648" s="12">
        <v>0</v>
      </c>
      <c r="ALB648" s="12">
        <v>0</v>
      </c>
      <c r="ALC648" s="12">
        <v>-5.6118940638253392E-11</v>
      </c>
      <c r="ALD648" s="12">
        <v>0</v>
      </c>
      <c r="ALE648" s="12">
        <v>0</v>
      </c>
      <c r="ALF648" s="12">
        <v>0</v>
      </c>
      <c r="ALG648" s="12">
        <v>0</v>
      </c>
      <c r="ALH648" s="12">
        <v>0</v>
      </c>
      <c r="ALI648" s="12">
        <v>0</v>
      </c>
      <c r="ALJ648" s="12">
        <v>0</v>
      </c>
      <c r="ALK648" s="12">
        <v>0</v>
      </c>
      <c r="ALL648" s="12">
        <v>0</v>
      </c>
      <c r="ALM648" s="12">
        <v>0</v>
      </c>
      <c r="ALN648" s="12">
        <v>0</v>
      </c>
      <c r="ALO648" s="12">
        <v>0</v>
      </c>
      <c r="ALP648" s="12">
        <v>0</v>
      </c>
      <c r="ALQ648" s="12">
        <v>0</v>
      </c>
      <c r="ALR648" s="12">
        <v>0</v>
      </c>
      <c r="ALS648" s="12">
        <v>0</v>
      </c>
      <c r="ALT648" s="12">
        <v>0</v>
      </c>
      <c r="ALU648" s="12">
        <v>0</v>
      </c>
      <c r="ALV648" s="12">
        <v>0</v>
      </c>
      <c r="ALW648" s="12">
        <v>0</v>
      </c>
      <c r="ALX648" s="12">
        <v>0</v>
      </c>
      <c r="ALY648" s="12">
        <v>0</v>
      </c>
      <c r="ALZ648" s="12">
        <v>0</v>
      </c>
      <c r="AMA648" s="12">
        <v>0</v>
      </c>
      <c r="AMB648" s="12">
        <v>0</v>
      </c>
      <c r="AMC648" s="12">
        <v>0</v>
      </c>
      <c r="AMD648" s="12">
        <v>0</v>
      </c>
      <c r="AME648" s="12">
        <v>0</v>
      </c>
      <c r="AMF648" s="12">
        <v>0</v>
      </c>
      <c r="AMG648" s="12">
        <v>0</v>
      </c>
      <c r="AMH648" s="12">
        <v>0</v>
      </c>
      <c r="AMI648" s="12">
        <v>0</v>
      </c>
      <c r="AMJ648" s="12">
        <v>2.8834953874870833E-7</v>
      </c>
      <c r="AMK648" s="12">
        <v>0</v>
      </c>
      <c r="AML648" s="12">
        <v>0</v>
      </c>
      <c r="AMM648" s="12">
        <v>0</v>
      </c>
      <c r="AMN648" s="12">
        <v>0</v>
      </c>
      <c r="AMO648" s="12">
        <v>-8.5779169381186184E-6</v>
      </c>
      <c r="AMP648" s="12">
        <v>6.272050231138847E-27</v>
      </c>
      <c r="AMQ648" s="12">
        <v>0</v>
      </c>
      <c r="AMR648" s="12">
        <v>0</v>
      </c>
      <c r="AMS648" s="12">
        <v>8.3942635618592358E-28</v>
      </c>
      <c r="AMT648" s="12">
        <v>0</v>
      </c>
      <c r="AMU648" s="12">
        <v>0</v>
      </c>
      <c r="AMV648" s="12">
        <v>0</v>
      </c>
      <c r="AMW648" s="12">
        <v>0</v>
      </c>
      <c r="AMX648" s="12">
        <v>0</v>
      </c>
      <c r="AMY648" s="12">
        <v>0</v>
      </c>
      <c r="AMZ648" s="12">
        <v>0</v>
      </c>
      <c r="ANA648" s="12">
        <v>0</v>
      </c>
      <c r="ANB648" s="12">
        <v>0</v>
      </c>
      <c r="ANC648" s="12">
        <v>0</v>
      </c>
      <c r="AND648" s="12">
        <v>0</v>
      </c>
      <c r="ANE648" s="12">
        <v>0</v>
      </c>
      <c r="ANF648" s="12">
        <v>0</v>
      </c>
      <c r="ANG648" s="12">
        <v>0</v>
      </c>
      <c r="ANH648" s="12">
        <v>0</v>
      </c>
      <c r="ANI648" s="12">
        <v>0</v>
      </c>
      <c r="ANJ648" s="12">
        <v>0</v>
      </c>
      <c r="ANK648" s="12">
        <v>0</v>
      </c>
      <c r="ANL648" s="12">
        <v>0</v>
      </c>
      <c r="ANM648" s="12">
        <v>0</v>
      </c>
      <c r="ANN648" s="12">
        <v>0</v>
      </c>
      <c r="ANO648" s="12">
        <v>0</v>
      </c>
      <c r="ANP648" s="12">
        <v>0</v>
      </c>
      <c r="ANQ648" s="12">
        <v>0</v>
      </c>
      <c r="ANR648" s="12">
        <v>0</v>
      </c>
      <c r="ANS648" s="12">
        <v>0</v>
      </c>
      <c r="ANT648" s="12">
        <v>0</v>
      </c>
      <c r="ANU648" s="12">
        <v>0</v>
      </c>
      <c r="ANV648" s="12">
        <v>3.9198526030891834E-8</v>
      </c>
      <c r="ANW648" s="12">
        <v>0</v>
      </c>
      <c r="ANX648" s="12">
        <v>0</v>
      </c>
      <c r="ANY648" s="12">
        <v>0</v>
      </c>
      <c r="ANZ648" s="12">
        <v>4.8349765339134901E-6</v>
      </c>
      <c r="AOA648" s="12">
        <v>-2.6926123984947591E-7</v>
      </c>
      <c r="AOB648" s="12">
        <v>8.9753746616491718E-9</v>
      </c>
      <c r="AOC648" s="12">
        <v>0</v>
      </c>
      <c r="AOD648" s="12">
        <v>3.550853313451168E-11</v>
      </c>
      <c r="AOE648" s="12">
        <v>0</v>
      </c>
      <c r="AOF648" s="12">
        <v>0</v>
      </c>
      <c r="AOG648" s="12">
        <v>0</v>
      </c>
      <c r="AOH648" s="12">
        <v>0</v>
      </c>
      <c r="AOI648" s="12">
        <v>0</v>
      </c>
      <c r="AOJ648" s="12">
        <v>0</v>
      </c>
      <c r="AOK648" s="12">
        <v>0</v>
      </c>
      <c r="AOL648" s="12">
        <v>0</v>
      </c>
      <c r="AOM648" s="12">
        <v>0</v>
      </c>
      <c r="AON648" s="12">
        <v>0</v>
      </c>
      <c r="AOO648" s="12">
        <v>0</v>
      </c>
      <c r="AOP648" s="12">
        <v>0</v>
      </c>
      <c r="AOQ648" s="12">
        <v>0</v>
      </c>
      <c r="AOR648" s="12">
        <v>0</v>
      </c>
      <c r="AOS648" s="12">
        <v>0</v>
      </c>
      <c r="AOT648" s="12">
        <v>0</v>
      </c>
      <c r="AOU648" s="12">
        <v>0</v>
      </c>
      <c r="AOV648" s="12">
        <v>0</v>
      </c>
      <c r="AOW648" s="12">
        <v>0</v>
      </c>
      <c r="AOX648" s="12">
        <v>0</v>
      </c>
      <c r="AOY648" s="12">
        <v>0</v>
      </c>
      <c r="AOZ648" s="12">
        <v>0</v>
      </c>
      <c r="APA648" s="12">
        <v>0</v>
      </c>
      <c r="APB648" s="12">
        <v>0</v>
      </c>
      <c r="APC648" s="12">
        <v>0</v>
      </c>
      <c r="APD648" s="12">
        <v>0</v>
      </c>
      <c r="APE648" s="12">
        <v>0</v>
      </c>
      <c r="APF648" s="12">
        <v>0</v>
      </c>
      <c r="APG648" s="12">
        <v>0</v>
      </c>
      <c r="APH648" s="12">
        <v>0</v>
      </c>
      <c r="API648" s="12">
        <v>0</v>
      </c>
      <c r="APJ648" s="12">
        <v>0</v>
      </c>
      <c r="APK648" s="12">
        <v>0</v>
      </c>
      <c r="APL648" s="12">
        <v>2.6926123984947511E-7</v>
      </c>
      <c r="APM648" s="12">
        <v>-1.1665843224296518E-8</v>
      </c>
      <c r="APN648" s="12">
        <v>1.0767477151978891E-8</v>
      </c>
      <c r="APO648" s="12">
        <v>0</v>
      </c>
      <c r="APP648" s="12">
        <v>0</v>
      </c>
      <c r="APQ648" s="12">
        <v>0</v>
      </c>
      <c r="APR648" s="12">
        <v>0</v>
      </c>
      <c r="APS648" s="12">
        <v>0</v>
      </c>
      <c r="APT648" s="12">
        <v>0</v>
      </c>
      <c r="APU648" s="12">
        <v>0</v>
      </c>
      <c r="APV648" s="12">
        <v>0</v>
      </c>
      <c r="APW648" s="12">
        <v>0</v>
      </c>
      <c r="APX648" s="12">
        <v>0</v>
      </c>
      <c r="APY648" s="12">
        <v>0</v>
      </c>
      <c r="APZ648" s="12">
        <v>0</v>
      </c>
      <c r="AQA648" s="12">
        <v>0</v>
      </c>
      <c r="AQB648" s="12">
        <v>0</v>
      </c>
      <c r="AQC648" s="12">
        <v>0</v>
      </c>
      <c r="AQD648" s="12">
        <v>0</v>
      </c>
      <c r="AQE648" s="12">
        <v>0</v>
      </c>
      <c r="AQF648" s="12">
        <v>0</v>
      </c>
      <c r="AQG648" s="12">
        <v>0</v>
      </c>
      <c r="AQH648" s="12">
        <v>0</v>
      </c>
      <c r="AQI648" s="12">
        <v>0</v>
      </c>
      <c r="AQJ648" s="12">
        <v>0</v>
      </c>
      <c r="AQK648" s="12">
        <v>0</v>
      </c>
      <c r="AQL648" s="12">
        <v>0</v>
      </c>
      <c r="AQM648" s="12">
        <v>0</v>
      </c>
      <c r="AQN648" s="12">
        <v>0</v>
      </c>
      <c r="AQO648" s="12">
        <v>0</v>
      </c>
      <c r="AQP648" s="12">
        <v>0</v>
      </c>
      <c r="AQQ648" s="12">
        <v>0</v>
      </c>
      <c r="AQR648" s="12">
        <v>0</v>
      </c>
      <c r="AQS648" s="12">
        <v>0</v>
      </c>
      <c r="AQT648" s="12">
        <v>0</v>
      </c>
      <c r="AQU648" s="12">
        <v>0</v>
      </c>
      <c r="AQV648" s="12">
        <v>0</v>
      </c>
      <c r="AQW648" s="12">
        <v>0</v>
      </c>
      <c r="AQX648" s="12">
        <v>7.2968424892103969E-10</v>
      </c>
      <c r="AQY648" s="12">
        <v>-1.0769591138112026E-8</v>
      </c>
      <c r="AQZ648" s="12">
        <v>0</v>
      </c>
      <c r="ARA648" s="12">
        <v>0</v>
      </c>
      <c r="ARB648" s="12">
        <v>0</v>
      </c>
      <c r="ARC648" s="12">
        <v>0</v>
      </c>
      <c r="ARD648" s="12">
        <v>0</v>
      </c>
      <c r="ARE648" s="12">
        <v>0</v>
      </c>
      <c r="ARF648" s="12">
        <v>0</v>
      </c>
      <c r="ARG648" s="12">
        <v>0</v>
      </c>
      <c r="ARH648" s="12">
        <v>0</v>
      </c>
      <c r="ARI648" s="12">
        <v>0</v>
      </c>
      <c r="ARJ648" s="12">
        <v>0</v>
      </c>
      <c r="ARK648" s="12">
        <v>0</v>
      </c>
      <c r="ARL648" s="12">
        <v>0</v>
      </c>
      <c r="ARM648" s="12">
        <v>0</v>
      </c>
      <c r="ARN648" s="12">
        <v>0</v>
      </c>
      <c r="ARO648" s="12">
        <v>0</v>
      </c>
      <c r="ARP648" s="12">
        <v>0</v>
      </c>
      <c r="ARQ648" s="12">
        <v>0</v>
      </c>
      <c r="ARR648" s="12">
        <v>0</v>
      </c>
      <c r="ARS648" s="12">
        <v>0</v>
      </c>
      <c r="ART648" s="12">
        <v>0</v>
      </c>
      <c r="ARU648" s="12">
        <v>0</v>
      </c>
      <c r="ARV648" s="12">
        <v>0</v>
      </c>
      <c r="ARW648" s="12">
        <v>0</v>
      </c>
      <c r="ARX648" s="12">
        <v>0</v>
      </c>
      <c r="ARY648" s="12">
        <v>0</v>
      </c>
      <c r="ARZ648" s="12">
        <v>0</v>
      </c>
      <c r="ASA648" s="12">
        <v>0</v>
      </c>
      <c r="ASB648" s="12">
        <v>0</v>
      </c>
      <c r="ASC648" s="12">
        <v>0</v>
      </c>
      <c r="ASD648" s="12">
        <v>0</v>
      </c>
      <c r="ASE648" s="12">
        <v>0</v>
      </c>
      <c r="ASF648" s="12">
        <v>0</v>
      </c>
      <c r="ASG648" s="12">
        <v>3.2233176891390915E-6</v>
      </c>
      <c r="ASH648" s="12">
        <v>0</v>
      </c>
      <c r="ASI648" s="12">
        <v>0</v>
      </c>
      <c r="ASJ648" s="12">
        <v>0</v>
      </c>
      <c r="ASK648" s="12">
        <v>-3.5584883902385951E-11</v>
      </c>
      <c r="ASL648" s="12">
        <v>0</v>
      </c>
      <c r="ASM648" s="12">
        <v>0</v>
      </c>
      <c r="ASN648" s="12">
        <v>0</v>
      </c>
      <c r="ASO648" s="12">
        <v>0</v>
      </c>
      <c r="ASP648" s="12">
        <v>0</v>
      </c>
      <c r="ASQ648" s="12">
        <v>0</v>
      </c>
      <c r="ASR648" s="12">
        <v>0</v>
      </c>
      <c r="ASS648" s="12">
        <v>0</v>
      </c>
      <c r="AST648" s="12">
        <v>0</v>
      </c>
      <c r="ASU648" s="12">
        <v>0</v>
      </c>
      <c r="ASV648" s="12">
        <v>0</v>
      </c>
      <c r="ASW648" s="12">
        <v>0</v>
      </c>
      <c r="ASX648" s="12">
        <v>0</v>
      </c>
      <c r="ASY648" s="12">
        <v>0</v>
      </c>
      <c r="ASZ648" s="12">
        <v>0</v>
      </c>
      <c r="ATA648" s="12">
        <v>0</v>
      </c>
      <c r="ATB648" s="12">
        <v>0</v>
      </c>
      <c r="ATC648" s="12">
        <v>0</v>
      </c>
      <c r="ATD648" s="12">
        <v>0</v>
      </c>
      <c r="ATE648" s="12">
        <v>0</v>
      </c>
      <c r="ATF648" s="12">
        <v>0</v>
      </c>
      <c r="ATG648" s="12">
        <v>0</v>
      </c>
      <c r="ATH648" s="12">
        <v>0</v>
      </c>
      <c r="ATI648" s="12">
        <v>0</v>
      </c>
      <c r="ATJ648" s="12">
        <v>0</v>
      </c>
      <c r="ATK648" s="12">
        <v>0</v>
      </c>
      <c r="ATL648" s="12">
        <v>0</v>
      </c>
      <c r="ATM648" s="12">
        <v>4.9943605145181346E-7</v>
      </c>
      <c r="ATN648" s="12">
        <v>0</v>
      </c>
      <c r="ATO648" s="12">
        <v>0</v>
      </c>
      <c r="ATP648" s="12">
        <v>0</v>
      </c>
      <c r="ATQ648" s="12">
        <v>0</v>
      </c>
      <c r="ATR648" s="12">
        <v>0</v>
      </c>
      <c r="ATS648" s="12">
        <v>0</v>
      </c>
      <c r="ATT648" s="12">
        <v>0</v>
      </c>
      <c r="ATU648" s="12">
        <v>0</v>
      </c>
      <c r="ATV648" s="12">
        <v>0</v>
      </c>
      <c r="ATW648" s="12">
        <v>-8.4122738682888954E-6</v>
      </c>
      <c r="ATX648" s="12">
        <v>4.4761050586261321E-25</v>
      </c>
      <c r="ATY648" s="12">
        <v>0</v>
      </c>
      <c r="ATZ648" s="12">
        <v>0</v>
      </c>
      <c r="AUA648" s="12">
        <v>5.990629807256531E-26</v>
      </c>
      <c r="AUB648" s="12">
        <v>0</v>
      </c>
      <c r="AUC648" s="12">
        <v>0</v>
      </c>
      <c r="AUD648" s="12">
        <v>0</v>
      </c>
      <c r="AUE648" s="12">
        <v>0</v>
      </c>
      <c r="AUF648" s="12">
        <v>0</v>
      </c>
      <c r="AUG648" s="12">
        <v>0</v>
      </c>
      <c r="AUH648" s="12">
        <v>0</v>
      </c>
      <c r="AUI648" s="12">
        <v>0</v>
      </c>
      <c r="AUJ648" s="12">
        <v>0</v>
      </c>
      <c r="AUK648" s="12">
        <v>0</v>
      </c>
      <c r="AUL648" s="12">
        <v>0</v>
      </c>
      <c r="AUM648" s="12">
        <v>0</v>
      </c>
      <c r="AUN648" s="12">
        <v>0</v>
      </c>
      <c r="AUO648" s="12">
        <v>0</v>
      </c>
      <c r="AUP648" s="12">
        <v>0</v>
      </c>
      <c r="AUQ648" s="12">
        <v>0</v>
      </c>
      <c r="AUR648" s="12">
        <v>0</v>
      </c>
      <c r="AUS648" s="12">
        <v>0</v>
      </c>
      <c r="AUT648" s="12">
        <v>0</v>
      </c>
      <c r="AUU648" s="12">
        <v>0</v>
      </c>
      <c r="AUV648" s="12">
        <v>0</v>
      </c>
      <c r="AUW648" s="12">
        <v>0</v>
      </c>
      <c r="AUX648" s="12">
        <v>0</v>
      </c>
      <c r="AUY648" s="12">
        <v>0</v>
      </c>
      <c r="AUZ648" s="12">
        <v>0</v>
      </c>
      <c r="AVA648" s="12">
        <v>0</v>
      </c>
      <c r="AVB648" s="12">
        <v>0</v>
      </c>
      <c r="AVC648" s="12">
        <v>0</v>
      </c>
      <c r="AVD648" s="12">
        <v>0</v>
      </c>
      <c r="AVE648" s="12">
        <v>0</v>
      </c>
      <c r="AVF648" s="12">
        <v>0</v>
      </c>
      <c r="AVG648" s="12">
        <v>0</v>
      </c>
      <c r="AVH648" s="12">
        <v>5.6784803086108523E-6</v>
      </c>
      <c r="AVI648" s="12">
        <v>-2.4405115581587095E-7</v>
      </c>
      <c r="AVJ648" s="12">
        <v>7.5748144375595357E-9</v>
      </c>
      <c r="AVK648" s="12">
        <v>0</v>
      </c>
      <c r="AVL648" s="12">
        <v>8.3100658956095491E-11</v>
      </c>
      <c r="AVM648" s="12">
        <v>0</v>
      </c>
      <c r="AVN648" s="12">
        <v>0</v>
      </c>
      <c r="AVO648" s="12">
        <v>0</v>
      </c>
      <c r="AVP648" s="12">
        <v>0</v>
      </c>
      <c r="AVQ648" s="12">
        <v>0</v>
      </c>
      <c r="AVR648" s="12">
        <v>0</v>
      </c>
      <c r="AVS648" s="12">
        <v>0</v>
      </c>
      <c r="AVT648" s="12">
        <v>0</v>
      </c>
      <c r="AVU648" s="12">
        <v>0</v>
      </c>
      <c r="AVV648" s="12">
        <v>0</v>
      </c>
      <c r="AVW648" s="12">
        <v>0</v>
      </c>
      <c r="AVX648" s="12">
        <v>0</v>
      </c>
      <c r="AVY648" s="12">
        <v>0</v>
      </c>
      <c r="AVZ648" s="12">
        <v>0</v>
      </c>
      <c r="AWA648" s="12">
        <v>0</v>
      </c>
      <c r="AWB648" s="12">
        <v>0</v>
      </c>
      <c r="AWC648" s="12">
        <v>0</v>
      </c>
      <c r="AWD648" s="12">
        <v>0</v>
      </c>
      <c r="AWE648" s="12">
        <v>0</v>
      </c>
      <c r="AWF648" s="12">
        <v>0</v>
      </c>
      <c r="AWG648" s="12">
        <v>0</v>
      </c>
      <c r="AWH648" s="12">
        <v>0</v>
      </c>
      <c r="AWI648" s="12">
        <v>0</v>
      </c>
      <c r="AWJ648" s="12">
        <v>0</v>
      </c>
      <c r="AWK648" s="12">
        <v>1.3066175343630613E-9</v>
      </c>
      <c r="AWL648" s="12">
        <v>0</v>
      </c>
      <c r="AWM648" s="12">
        <v>0</v>
      </c>
      <c r="AWN648" s="12">
        <v>0</v>
      </c>
      <c r="AWO648" s="12">
        <v>0</v>
      </c>
      <c r="AWP648" s="12">
        <v>0</v>
      </c>
      <c r="AWQ648" s="12">
        <v>0</v>
      </c>
      <c r="AWR648" s="12">
        <v>0</v>
      </c>
      <c r="AWS648" s="12">
        <v>0</v>
      </c>
      <c r="AWT648" s="12">
        <v>2.2724443312678606E-7</v>
      </c>
      <c r="AWU648" s="12">
        <v>-8.3044986864898274E-9</v>
      </c>
      <c r="AWV648" s="12">
        <v>1.0767477151978891E-8</v>
      </c>
      <c r="AWW648" s="12">
        <v>0</v>
      </c>
      <c r="AWX648" s="12">
        <v>0</v>
      </c>
      <c r="AWY648" s="12">
        <v>0</v>
      </c>
      <c r="AWZ648" s="12">
        <v>0</v>
      </c>
      <c r="AXA648" s="12">
        <v>0</v>
      </c>
      <c r="AXB648" s="12">
        <v>0</v>
      </c>
      <c r="AXC648" s="12">
        <v>0</v>
      </c>
      <c r="AXD648" s="12">
        <v>0</v>
      </c>
      <c r="AXE648" s="12">
        <v>0</v>
      </c>
      <c r="AXF648" s="12">
        <v>0</v>
      </c>
      <c r="AXG648" s="12">
        <v>0</v>
      </c>
      <c r="AXH648" s="12">
        <v>0</v>
      </c>
      <c r="AXI648" s="12">
        <v>0</v>
      </c>
      <c r="AXJ648" s="12">
        <v>0</v>
      </c>
      <c r="AXK648" s="12">
        <v>0</v>
      </c>
      <c r="AXL648" s="12">
        <v>0</v>
      </c>
      <c r="AXM648" s="12">
        <v>0</v>
      </c>
      <c r="AXN648" s="12">
        <v>0</v>
      </c>
      <c r="AXO648" s="12">
        <v>0</v>
      </c>
      <c r="AXP648" s="12">
        <v>0</v>
      </c>
      <c r="AXQ648" s="12">
        <v>0</v>
      </c>
      <c r="AXR648" s="12">
        <v>0</v>
      </c>
      <c r="AXS648" s="12">
        <v>0</v>
      </c>
      <c r="AXT648" s="12">
        <v>0</v>
      </c>
      <c r="AXU648" s="12">
        <v>0</v>
      </c>
      <c r="AXV648" s="12">
        <v>0</v>
      </c>
      <c r="AXW648" s="12">
        <v>0</v>
      </c>
      <c r="AXX648" s="12">
        <v>0</v>
      </c>
      <c r="AXY648" s="12">
        <v>0</v>
      </c>
      <c r="AXZ648" s="12">
        <v>0</v>
      </c>
      <c r="AYA648" s="12">
        <v>0</v>
      </c>
      <c r="AYB648" s="12">
        <v>0</v>
      </c>
      <c r="AYC648" s="12">
        <v>0</v>
      </c>
      <c r="AYD648" s="12">
        <v>0</v>
      </c>
      <c r="AYE648" s="12">
        <v>0</v>
      </c>
      <c r="AYF648" s="12">
        <v>7.2968424892103969E-10</v>
      </c>
      <c r="AYG648" s="12">
        <v>-1.0769591138121141E-8</v>
      </c>
      <c r="AYH648" s="12">
        <v>0</v>
      </c>
      <c r="AYI648" s="12">
        <v>0</v>
      </c>
      <c r="AYJ648" s="12">
        <v>0</v>
      </c>
      <c r="AYK648" s="12">
        <v>0</v>
      </c>
      <c r="AYL648" s="12">
        <v>0</v>
      </c>
      <c r="AYM648" s="12">
        <v>0</v>
      </c>
      <c r="AYN648" s="12">
        <v>0</v>
      </c>
      <c r="AYO648" s="12">
        <v>0</v>
      </c>
      <c r="AYP648" s="12">
        <v>0</v>
      </c>
      <c r="AYQ648" s="12">
        <v>0</v>
      </c>
      <c r="AYR648" s="12">
        <v>0</v>
      </c>
      <c r="AYS648" s="12">
        <v>0</v>
      </c>
      <c r="AYT648" s="12">
        <v>0</v>
      </c>
      <c r="AYU648" s="12">
        <v>0</v>
      </c>
      <c r="AYV648" s="12">
        <v>0</v>
      </c>
      <c r="AYW648" s="12">
        <v>0</v>
      </c>
      <c r="AYX648" s="12">
        <v>0</v>
      </c>
      <c r="AYY648" s="12">
        <v>0</v>
      </c>
      <c r="AYZ648" s="12">
        <v>0</v>
      </c>
      <c r="AZA648" s="12">
        <v>0</v>
      </c>
      <c r="AZB648" s="12">
        <v>0</v>
      </c>
      <c r="AZC648" s="12">
        <v>0</v>
      </c>
      <c r="AZD648" s="12">
        <v>0</v>
      </c>
      <c r="AZE648" s="12">
        <v>0</v>
      </c>
      <c r="AZF648" s="12">
        <v>0</v>
      </c>
      <c r="AZG648" s="12">
        <v>0</v>
      </c>
      <c r="AZH648" s="12">
        <v>0</v>
      </c>
      <c r="AZI648" s="12">
        <v>0</v>
      </c>
      <c r="AZJ648" s="12">
        <v>0</v>
      </c>
      <c r="AZK648" s="12">
        <v>0</v>
      </c>
      <c r="AZL648" s="12">
        <v>0</v>
      </c>
      <c r="AZM648" s="12">
        <v>0</v>
      </c>
      <c r="AZN648" s="12">
        <v>0</v>
      </c>
      <c r="AZO648" s="12">
        <v>2.4336344177222795E-6</v>
      </c>
      <c r="AZP648" s="12">
        <v>0</v>
      </c>
      <c r="AZQ648" s="12">
        <v>0</v>
      </c>
      <c r="AZR648" s="12">
        <v>0</v>
      </c>
      <c r="AZS648" s="12">
        <v>-8.3497682954445583E-11</v>
      </c>
      <c r="AZT648" s="13">
        <v>7060580275.9069834</v>
      </c>
      <c r="AZU648" s="13">
        <v>4073430.8943673647</v>
      </c>
      <c r="AZV648" s="13">
        <v>1472000</v>
      </c>
      <c r="AZW648" s="13">
        <v>65213.89705305353</v>
      </c>
      <c r="AZX648" s="13">
        <v>105129333026.88495</v>
      </c>
      <c r="AZY648" s="13">
        <v>2.1999999999999999E-10</v>
      </c>
      <c r="AZZ648" s="13">
        <v>193727354.92020988</v>
      </c>
      <c r="BAA648" s="13">
        <v>1E-13</v>
      </c>
      <c r="BAB648" s="13">
        <v>1360966.0540253832</v>
      </c>
      <c r="BAC648" s="13">
        <v>2.9999999999999999E-16</v>
      </c>
      <c r="BAD648" s="13">
        <v>1.1E-13</v>
      </c>
      <c r="BAE648" s="13">
        <v>7920000</v>
      </c>
      <c r="BAF648" s="13">
        <v>6380000</v>
      </c>
      <c r="BAG648" s="13">
        <v>4919561643414066</v>
      </c>
      <c r="BAH648" s="13">
        <v>1058313750000</v>
      </c>
      <c r="BAI648" s="13">
        <v>456684523251.6991</v>
      </c>
      <c r="BAJ648" s="13">
        <v>846607000000000.13</v>
      </c>
      <c r="BAK648" s="13">
        <v>3715899620.1344409</v>
      </c>
      <c r="BAL648" s="13">
        <v>58202481164.989799</v>
      </c>
      <c r="BAM648" s="13">
        <v>57148942500</v>
      </c>
      <c r="BAN648" s="13">
        <v>507990600000</v>
      </c>
      <c r="BAO648" s="13">
        <v>21166275000</v>
      </c>
      <c r="BAP648" s="13">
        <v>7.653349E+16</v>
      </c>
      <c r="BAQ648" s="13">
        <v>3826674500000000</v>
      </c>
      <c r="BAR648" s="13">
        <v>1.14800235E+17</v>
      </c>
      <c r="BAS648" s="13">
        <v>1148002350000</v>
      </c>
      <c r="BAT648" s="13">
        <v>1913337250000</v>
      </c>
      <c r="BAU648" s="13">
        <v>4.25E+16</v>
      </c>
      <c r="BAV648" s="13">
        <v>2550000000000000</v>
      </c>
      <c r="BAW648" s="13">
        <v>7.65E+16</v>
      </c>
      <c r="BAX648" s="13">
        <v>765000000000</v>
      </c>
      <c r="BAY648" s="13">
        <v>850000000000</v>
      </c>
      <c r="BAZ648" s="13">
        <v>1.275E+17</v>
      </c>
      <c r="BBA648" s="13">
        <v>8924999999999999</v>
      </c>
      <c r="BBB648" s="13">
        <v>2.6774999999999997E+17</v>
      </c>
      <c r="BBC648" s="13">
        <v>2677500000000</v>
      </c>
      <c r="BBD648" s="13">
        <v>1912500000000.0005</v>
      </c>
      <c r="BBE648" s="14">
        <v>3.1823678862245037</v>
      </c>
      <c r="BBF648" s="14">
        <v>3.6690786916706415</v>
      </c>
      <c r="BBG648" s="14">
        <v>3.9229174562896452</v>
      </c>
      <c r="BBH648" s="14">
        <v>2291.615022126608</v>
      </c>
      <c r="BBI648" s="13">
        <v>820.28102142435296</v>
      </c>
      <c r="BBJ648" s="13">
        <v>335.02615983794885</v>
      </c>
      <c r="BBK648" s="13">
        <v>193.50604453288301</v>
      </c>
      <c r="BBL648" s="13">
        <v>83403.017261639252</v>
      </c>
      <c r="BBM648" s="13">
        <v>3232.6913985634401</v>
      </c>
      <c r="BBN648" s="13">
        <v>5775.34837416563</v>
      </c>
      <c r="BBO648" s="15">
        <v>441.28626724418649</v>
      </c>
      <c r="BBP648" s="15">
        <v>477.86060466765883</v>
      </c>
      <c r="BBQ648" s="15">
        <v>581.07643884323193</v>
      </c>
      <c r="BBR648" s="14">
        <v>6.7164005919038399</v>
      </c>
      <c r="BBS648" s="14">
        <v>4.5087915488662063</v>
      </c>
      <c r="BBT648" s="14">
        <v>7.9260384552395795</v>
      </c>
      <c r="BBU648" s="15">
        <v>32.353182637577738</v>
      </c>
      <c r="BBV648" s="15">
        <v>26.549616501210913</v>
      </c>
      <c r="BBW648" s="15">
        <v>27.887444861025948</v>
      </c>
      <c r="BBX648" s="15">
        <v>554.37498251647537</v>
      </c>
      <c r="BBY648" s="15">
        <v>419.89050236235812</v>
      </c>
      <c r="BBZ648" s="15">
        <v>466.77908381931081</v>
      </c>
      <c r="BCA648" s="14">
        <v>5.0948357072698069</v>
      </c>
      <c r="BCB648" s="14">
        <v>0.89525331744126879</v>
      </c>
      <c r="BCC648" s="14">
        <v>0.21834228632361802</v>
      </c>
      <c r="BCD648" s="14">
        <v>0.13987958034281639</v>
      </c>
      <c r="BCE648" s="14">
        <v>8.9598773175298092</v>
      </c>
      <c r="BCF648" s="14">
        <v>4.7076489585706913E-2</v>
      </c>
      <c r="BCG648" s="14">
        <v>1.5242752798703279E-2</v>
      </c>
      <c r="BCH648" s="14">
        <v>1.0048706287100746E-3</v>
      </c>
      <c r="BCI648" s="14">
        <v>13321.626550040692</v>
      </c>
      <c r="BCJ648" s="14">
        <v>2.7819974628676944E-5</v>
      </c>
      <c r="BCK648" s="14">
        <v>11.342768303679424</v>
      </c>
      <c r="BCL648" s="14">
        <v>3.2715915280000143E-6</v>
      </c>
      <c r="BCM648" s="14">
        <v>3.67163640324694E-8</v>
      </c>
      <c r="BCN648" s="14">
        <v>5.126762965238104E-2</v>
      </c>
      <c r="BCO648" s="14">
        <v>0.21337553055623368</v>
      </c>
      <c r="BCP648" s="14">
        <v>0.31021554914644611</v>
      </c>
      <c r="BCQ648" s="14">
        <v>2.5775872235329227</v>
      </c>
      <c r="BCR648" s="14">
        <v>0.59898695785442668</v>
      </c>
      <c r="BCS648" s="14">
        <v>0.22828678650105064</v>
      </c>
      <c r="BCT648" s="14">
        <v>0.61610079534281148</v>
      </c>
      <c r="BCU648" s="14">
        <v>0.82105081726524864</v>
      </c>
      <c r="BCV648" s="14">
        <v>9.575803496147732E-2</v>
      </c>
      <c r="BCW648" s="14">
        <v>16.698330184806981</v>
      </c>
      <c r="BCX648" s="14">
        <v>1.7952223088574023E-2</v>
      </c>
      <c r="BCY648" s="14">
        <v>5.0567041990858638E-2</v>
      </c>
      <c r="BCZ648" s="14">
        <v>2.5629553563840952E-2</v>
      </c>
      <c r="BDA648" s="14">
        <v>0.13261770132106507</v>
      </c>
      <c r="BDB648" s="14">
        <v>2.0761950712394226E-3</v>
      </c>
      <c r="BDC648" s="14">
        <v>17587.495776577522</v>
      </c>
      <c r="BDD648" s="14">
        <v>2.0854558645054187E-5</v>
      </c>
      <c r="BDE648" s="14">
        <v>13.76849528839584</v>
      </c>
      <c r="BDF648" s="14">
        <v>5.3762402226105793E-6</v>
      </c>
      <c r="BDG648" s="14">
        <v>3.8211704103756603E-8</v>
      </c>
      <c r="BDH648" s="14">
        <v>2.0590547081674956E-2</v>
      </c>
      <c r="BDI648" s="14">
        <v>3.7430033099502755E-2</v>
      </c>
      <c r="BDJ648" s="14">
        <v>1.9594883257783063E-2</v>
      </c>
      <c r="BDK648" s="14">
        <v>0.17936373250024046</v>
      </c>
      <c r="BDL648" s="14">
        <v>0.22527059027326496</v>
      </c>
      <c r="BDM648" s="14">
        <v>0.25001811924528</v>
      </c>
      <c r="BDN648" s="14">
        <v>0.38296371191141587</v>
      </c>
      <c r="BDO648" s="14">
        <v>1.7173569429038488E-2</v>
      </c>
      <c r="BDP648" s="14">
        <v>0.33208514571694236</v>
      </c>
      <c r="BDQ648" s="14">
        <v>3.1919556594238552</v>
      </c>
      <c r="BDR648" s="14">
        <v>1.37495865649563</v>
      </c>
      <c r="BDS648" s="14">
        <v>8.4234527611743229E-2</v>
      </c>
      <c r="BDT648" s="14">
        <v>0.3911479596043857</v>
      </c>
      <c r="BDU648" s="14">
        <v>0.49055357680195122</v>
      </c>
      <c r="BDV648" s="14">
        <v>0.88062495104957283</v>
      </c>
      <c r="BDW648" s="14">
        <v>0.10001502688465178</v>
      </c>
      <c r="BDX648" s="14">
        <v>20.77909729339142</v>
      </c>
      <c r="BDY648" s="14">
        <v>8.5572896682941824E-2</v>
      </c>
      <c r="BDZ648" s="14">
        <v>4.1729819672499451</v>
      </c>
      <c r="BEA648" s="14">
        <v>0.15137820567739355</v>
      </c>
      <c r="BEB648" s="14">
        <v>3.2361529611701294E-2</v>
      </c>
      <c r="BEC648" s="14">
        <v>5.3130219601880274E-2</v>
      </c>
      <c r="BED648" s="14">
        <v>5.1262389892972098E-2</v>
      </c>
      <c r="BEE648" s="14">
        <v>4.1842750421653252E-2</v>
      </c>
      <c r="BEF648" s="14">
        <v>1.0539441580317446E-3</v>
      </c>
      <c r="BEG648" s="14">
        <v>22002.49580753157</v>
      </c>
      <c r="BEH648" s="14">
        <v>1.8500004409914439E-5</v>
      </c>
      <c r="BEI648" s="14">
        <v>17.338933414582812</v>
      </c>
      <c r="BEJ648" s="14">
        <v>1.1930379241102897</v>
      </c>
      <c r="BEK648" s="14">
        <v>4.6247573149321192E-6</v>
      </c>
      <c r="BEL648" s="14">
        <v>2.3310071159839191E-8</v>
      </c>
      <c r="BEM648" s="14">
        <v>2.1799612183991672E-2</v>
      </c>
      <c r="BEN648" s="14">
        <v>4.0717062283009961E-2</v>
      </c>
      <c r="BEO648" s="14">
        <v>3.8057246010063321E-2</v>
      </c>
      <c r="BEP648" s="14">
        <v>0.35859328175699801</v>
      </c>
      <c r="BEQ648" s="14">
        <v>0.44850705931737</v>
      </c>
      <c r="BER648" s="14">
        <v>0.38900198447198764</v>
      </c>
      <c r="BES648" s="14">
        <v>0.13574118963149681</v>
      </c>
      <c r="BET648" s="14">
        <v>0.2481848516109452</v>
      </c>
      <c r="BEU648" s="26">
        <v>0.22005353962994184</v>
      </c>
    </row>
    <row r="649" spans="2:1503" outlineLevel="1" x14ac:dyDescent="0.35">
      <c r="B649" s="18">
        <v>640</v>
      </c>
      <c r="C649" s="11">
        <v>0</v>
      </c>
      <c r="D649" s="12">
        <v>0</v>
      </c>
      <c r="E649" s="12">
        <v>0</v>
      </c>
      <c r="F649" s="12">
        <v>0</v>
      </c>
      <c r="G649" s="12">
        <v>3.2842281659749589E-5</v>
      </c>
      <c r="H649" s="12">
        <v>0</v>
      </c>
      <c r="I649" s="12">
        <v>0</v>
      </c>
      <c r="J649" s="12">
        <v>0</v>
      </c>
      <c r="K649" s="12">
        <v>0</v>
      </c>
      <c r="L649" s="12">
        <v>0</v>
      </c>
      <c r="M649" s="12">
        <v>0</v>
      </c>
      <c r="N649" s="12">
        <v>0</v>
      </c>
      <c r="O649" s="12">
        <v>-2.1376444756624065E-11</v>
      </c>
      <c r="P649" s="12">
        <v>0</v>
      </c>
      <c r="Q649" s="12">
        <v>0</v>
      </c>
      <c r="R649" s="12">
        <v>0</v>
      </c>
      <c r="S649" s="12">
        <v>0</v>
      </c>
      <c r="T649" s="12">
        <v>0</v>
      </c>
      <c r="U649" s="12">
        <v>0</v>
      </c>
      <c r="V649" s="12">
        <v>0</v>
      </c>
      <c r="W649" s="12">
        <v>0</v>
      </c>
      <c r="X649" s="12">
        <v>0</v>
      </c>
      <c r="Y649" s="12">
        <v>0</v>
      </c>
      <c r="Z649" s="12">
        <v>0</v>
      </c>
      <c r="AA649" s="12">
        <v>0</v>
      </c>
      <c r="AB649" s="12">
        <v>0</v>
      </c>
      <c r="AC649" s="12">
        <v>0</v>
      </c>
      <c r="AD649" s="12">
        <v>0</v>
      </c>
      <c r="AE649" s="12">
        <v>0</v>
      </c>
      <c r="AF649" s="12">
        <v>0</v>
      </c>
      <c r="AG649" s="12">
        <v>0</v>
      </c>
      <c r="AH649" s="12">
        <v>0</v>
      </c>
      <c r="AI649" s="12">
        <v>0</v>
      </c>
      <c r="AJ649" s="12">
        <v>0</v>
      </c>
      <c r="AK649" s="12">
        <v>0</v>
      </c>
      <c r="AL649" s="12">
        <v>0</v>
      </c>
      <c r="AM649" s="12">
        <v>0</v>
      </c>
      <c r="AN649" s="12">
        <v>0</v>
      </c>
      <c r="AO649" s="12">
        <v>0</v>
      </c>
      <c r="AP649" s="12">
        <v>0</v>
      </c>
      <c r="AQ649" s="12">
        <v>0</v>
      </c>
      <c r="AR649" s="12">
        <v>7.9179656868466381E-4</v>
      </c>
      <c r="AS649" s="12">
        <v>0</v>
      </c>
      <c r="AT649" s="12">
        <v>0</v>
      </c>
      <c r="AU649" s="12">
        <v>0</v>
      </c>
      <c r="AV649" s="12">
        <v>0</v>
      </c>
      <c r="AW649" s="12">
        <v>0</v>
      </c>
      <c r="AX649" s="12">
        <v>0</v>
      </c>
      <c r="AY649" s="12">
        <v>0</v>
      </c>
      <c r="AZ649" s="12">
        <v>0</v>
      </c>
      <c r="BA649" s="12">
        <v>-1.2218794059088741E-5</v>
      </c>
      <c r="BB649" s="12">
        <v>1.0306164865345642E-25</v>
      </c>
      <c r="BC649" s="12">
        <v>9.8665266267335699E-25</v>
      </c>
      <c r="BD649" s="12">
        <v>2.2833099597895876E-26</v>
      </c>
      <c r="BE649" s="12">
        <v>0</v>
      </c>
      <c r="BF649" s="12">
        <v>0</v>
      </c>
      <c r="BG649" s="12">
        <v>8.9595187621418637E-29</v>
      </c>
      <c r="BH649" s="12">
        <v>4.0770669466288961E-29</v>
      </c>
      <c r="BI649" s="12">
        <v>8.9595187621418637E-29</v>
      </c>
      <c r="BJ649" s="12">
        <v>4.2965353456438271E-7</v>
      </c>
      <c r="BK649" s="12">
        <v>0</v>
      </c>
      <c r="BL649" s="12">
        <v>0</v>
      </c>
      <c r="BM649" s="12">
        <v>0</v>
      </c>
      <c r="BN649" s="12">
        <v>0</v>
      </c>
      <c r="BO649" s="12">
        <v>0</v>
      </c>
      <c r="BP649" s="12">
        <v>0</v>
      </c>
      <c r="BQ649" s="12">
        <v>0</v>
      </c>
      <c r="BR649" s="12">
        <v>0</v>
      </c>
      <c r="BS649" s="12">
        <v>0</v>
      </c>
      <c r="BT649" s="12">
        <v>0</v>
      </c>
      <c r="BU649" s="12">
        <v>0</v>
      </c>
      <c r="BV649" s="12">
        <v>0</v>
      </c>
      <c r="BW649" s="12">
        <v>0</v>
      </c>
      <c r="BX649" s="12">
        <v>0</v>
      </c>
      <c r="BY649" s="12">
        <v>0</v>
      </c>
      <c r="BZ649" s="12">
        <v>0</v>
      </c>
      <c r="CA649" s="12">
        <v>0</v>
      </c>
      <c r="CB649" s="12">
        <v>0</v>
      </c>
      <c r="CC649" s="12">
        <v>0</v>
      </c>
      <c r="CD649" s="12">
        <v>0</v>
      </c>
      <c r="CE649" s="12">
        <v>0</v>
      </c>
      <c r="CF649" s="12">
        <v>0</v>
      </c>
      <c r="CG649" s="12">
        <v>0</v>
      </c>
      <c r="CH649" s="12">
        <v>0</v>
      </c>
      <c r="CI649" s="12">
        <v>0</v>
      </c>
      <c r="CJ649" s="12">
        <v>0</v>
      </c>
      <c r="CK649" s="12">
        <v>0</v>
      </c>
      <c r="CL649" s="12">
        <v>1.0043926829174639E-8</v>
      </c>
      <c r="CM649" s="12">
        <v>-2.4654936741008947E-9</v>
      </c>
      <c r="CN649" s="12">
        <v>0</v>
      </c>
      <c r="CO649" s="12">
        <v>0</v>
      </c>
      <c r="CP649" s="12">
        <v>0</v>
      </c>
      <c r="CQ649" s="12">
        <v>0</v>
      </c>
      <c r="CR649" s="12">
        <v>0</v>
      </c>
      <c r="CS649" s="12">
        <v>0</v>
      </c>
      <c r="CT649" s="12">
        <v>0</v>
      </c>
      <c r="CU649" s="12">
        <v>0</v>
      </c>
      <c r="CV649" s="12">
        <v>0</v>
      </c>
      <c r="CW649" s="12">
        <v>0</v>
      </c>
      <c r="CX649" s="12">
        <v>0</v>
      </c>
      <c r="CY649" s="12">
        <v>0</v>
      </c>
      <c r="CZ649" s="12">
        <v>0</v>
      </c>
      <c r="DA649" s="12">
        <v>0</v>
      </c>
      <c r="DB649" s="12">
        <v>0</v>
      </c>
      <c r="DC649" s="12">
        <v>0</v>
      </c>
      <c r="DD649" s="12">
        <v>0</v>
      </c>
      <c r="DE649" s="12">
        <v>0</v>
      </c>
      <c r="DF649" s="12">
        <v>0</v>
      </c>
      <c r="DG649" s="12">
        <v>0</v>
      </c>
      <c r="DH649" s="12">
        <v>0</v>
      </c>
      <c r="DI649" s="12">
        <v>0</v>
      </c>
      <c r="DJ649" s="12">
        <v>0</v>
      </c>
      <c r="DK649" s="12">
        <v>0</v>
      </c>
      <c r="DL649" s="12">
        <v>0</v>
      </c>
      <c r="DM649" s="12">
        <v>0</v>
      </c>
      <c r="DN649" s="12">
        <v>0</v>
      </c>
      <c r="DO649" s="12">
        <v>0</v>
      </c>
      <c r="DP649" s="12">
        <v>0</v>
      </c>
      <c r="DQ649" s="12">
        <v>0</v>
      </c>
      <c r="DR649" s="12">
        <v>0</v>
      </c>
      <c r="DS649" s="12">
        <v>0</v>
      </c>
      <c r="DT649" s="12">
        <v>0</v>
      </c>
      <c r="DU649" s="12">
        <v>0</v>
      </c>
      <c r="DV649" s="12">
        <v>0</v>
      </c>
      <c r="DW649" s="12">
        <v>1.1048319512092104E-7</v>
      </c>
      <c r="DX649" s="12">
        <v>2.4654936740991352E-9</v>
      </c>
      <c r="DY649" s="12">
        <v>-3.9527529064315029E-6</v>
      </c>
      <c r="DZ649" s="12">
        <v>0</v>
      </c>
      <c r="EA649" s="12">
        <v>5.554857340873908E-10</v>
      </c>
      <c r="EB649" s="12">
        <v>0</v>
      </c>
      <c r="EC649" s="12">
        <v>4.0782631165296342E-11</v>
      </c>
      <c r="ED649" s="12">
        <v>1.1882911566673207E-11</v>
      </c>
      <c r="EE649" s="12">
        <v>1.8137924824094265E-11</v>
      </c>
      <c r="EF649" s="12">
        <v>0</v>
      </c>
      <c r="EG649" s="12">
        <v>0</v>
      </c>
      <c r="EH649" s="12">
        <v>0</v>
      </c>
      <c r="EI649" s="12">
        <v>0</v>
      </c>
      <c r="EJ649" s="12">
        <v>0</v>
      </c>
      <c r="EK649" s="12">
        <v>0</v>
      </c>
      <c r="EL649" s="12">
        <v>0</v>
      </c>
      <c r="EM649" s="12">
        <v>0</v>
      </c>
      <c r="EN649" s="12">
        <v>0</v>
      </c>
      <c r="EO649" s="12">
        <v>0</v>
      </c>
      <c r="EP649" s="12">
        <v>0</v>
      </c>
      <c r="EQ649" s="12">
        <v>0</v>
      </c>
      <c r="ER649" s="12">
        <v>0</v>
      </c>
      <c r="ES649" s="12">
        <v>0</v>
      </c>
      <c r="ET649" s="12">
        <v>0</v>
      </c>
      <c r="EU649" s="12">
        <v>0</v>
      </c>
      <c r="EV649" s="12">
        <v>0</v>
      </c>
      <c r="EW649" s="12">
        <v>0</v>
      </c>
      <c r="EX649" s="12">
        <v>0</v>
      </c>
      <c r="EY649" s="12">
        <v>0</v>
      </c>
      <c r="EZ649" s="12">
        <v>0</v>
      </c>
      <c r="FA649" s="12">
        <v>0</v>
      </c>
      <c r="FB649" s="12">
        <v>9.9999999999999995E-21</v>
      </c>
      <c r="FC649" s="12">
        <v>0</v>
      </c>
      <c r="FD649" s="12">
        <v>0</v>
      </c>
      <c r="FE649" s="12">
        <v>0</v>
      </c>
      <c r="FF649" s="12">
        <v>0</v>
      </c>
      <c r="FG649" s="12">
        <v>0</v>
      </c>
      <c r="FH649" s="12">
        <v>4.0173619406660147E-6</v>
      </c>
      <c r="FI649" s="12">
        <v>0</v>
      </c>
      <c r="FJ649" s="12">
        <v>4.4984588236358393E-8</v>
      </c>
      <c r="FK649" s="12">
        <v>-1.3192366697912841E-7</v>
      </c>
      <c r="FL649" s="12">
        <v>0</v>
      </c>
      <c r="FM649" s="12">
        <v>3.6463271555895511E-9</v>
      </c>
      <c r="FN649" s="12">
        <v>0</v>
      </c>
      <c r="FO649" s="12">
        <v>0</v>
      </c>
      <c r="FP649" s="12">
        <v>0</v>
      </c>
      <c r="FQ649" s="12">
        <v>0</v>
      </c>
      <c r="FR649" s="12">
        <v>7.015411500123924E-9</v>
      </c>
      <c r="FS649" s="12">
        <v>0</v>
      </c>
      <c r="FT649" s="12">
        <v>0</v>
      </c>
      <c r="FU649" s="12">
        <v>0</v>
      </c>
      <c r="FV649" s="12">
        <v>0</v>
      </c>
      <c r="FW649" s="12">
        <v>0</v>
      </c>
      <c r="FX649" s="12">
        <v>0</v>
      </c>
      <c r="FY649" s="12">
        <v>0</v>
      </c>
      <c r="FZ649" s="12">
        <v>0</v>
      </c>
      <c r="GA649" s="12">
        <v>0</v>
      </c>
      <c r="GB649" s="12">
        <v>0</v>
      </c>
      <c r="GC649" s="12">
        <v>0</v>
      </c>
      <c r="GD649" s="12">
        <v>0</v>
      </c>
      <c r="GE649" s="12">
        <v>0</v>
      </c>
      <c r="GF649" s="12">
        <v>0</v>
      </c>
      <c r="GG649" s="12">
        <v>0</v>
      </c>
      <c r="GH649" s="12">
        <v>0</v>
      </c>
      <c r="GI649" s="12">
        <v>0</v>
      </c>
      <c r="GJ649" s="12">
        <v>0</v>
      </c>
      <c r="GK649" s="12">
        <v>0</v>
      </c>
      <c r="GL649" s="12">
        <v>0</v>
      </c>
      <c r="GM649" s="12">
        <v>0</v>
      </c>
      <c r="GN649" s="12">
        <v>0</v>
      </c>
      <c r="GO649" s="12">
        <v>0</v>
      </c>
      <c r="GP649" s="12">
        <v>0</v>
      </c>
      <c r="GQ649" s="12">
        <v>0</v>
      </c>
      <c r="GR649" s="12">
        <v>0</v>
      </c>
      <c r="GS649" s="12">
        <v>0</v>
      </c>
      <c r="GT649" s="12">
        <v>0</v>
      </c>
      <c r="GU649" s="12">
        <v>3.9077683181951434E-6</v>
      </c>
      <c r="GV649" s="12">
        <v>0</v>
      </c>
      <c r="GW649" s="12">
        <v>-1.4739205700988616E-9</v>
      </c>
      <c r="GX649" s="12">
        <v>0</v>
      </c>
      <c r="GY649" s="12">
        <v>0</v>
      </c>
      <c r="GZ649" s="12">
        <v>0</v>
      </c>
      <c r="HA649" s="12">
        <v>0</v>
      </c>
      <c r="HB649" s="12">
        <v>0</v>
      </c>
      <c r="HC649" s="12">
        <v>0</v>
      </c>
      <c r="HD649" s="12">
        <v>0</v>
      </c>
      <c r="HE649" s="12">
        <v>0</v>
      </c>
      <c r="HF649" s="12">
        <v>0</v>
      </c>
      <c r="HG649" s="12">
        <v>0</v>
      </c>
      <c r="HH649" s="12">
        <v>0</v>
      </c>
      <c r="HI649" s="12">
        <v>0</v>
      </c>
      <c r="HJ649" s="12">
        <v>0</v>
      </c>
      <c r="HK649" s="12">
        <v>0</v>
      </c>
      <c r="HL649" s="12">
        <v>0</v>
      </c>
      <c r="HM649" s="12">
        <v>0</v>
      </c>
      <c r="HN649" s="12">
        <v>0</v>
      </c>
      <c r="HO649" s="12">
        <v>0</v>
      </c>
      <c r="HP649" s="12">
        <v>0</v>
      </c>
      <c r="HQ649" s="12">
        <v>0</v>
      </c>
      <c r="HR649" s="12">
        <v>0</v>
      </c>
      <c r="HS649" s="12">
        <v>0</v>
      </c>
      <c r="HT649" s="12">
        <v>0</v>
      </c>
      <c r="HU649" s="12">
        <v>0</v>
      </c>
      <c r="HV649" s="12">
        <v>0</v>
      </c>
      <c r="HW649" s="12">
        <v>0</v>
      </c>
      <c r="HX649" s="12">
        <v>0</v>
      </c>
      <c r="HY649" s="12">
        <v>0</v>
      </c>
      <c r="HZ649" s="12">
        <v>0</v>
      </c>
      <c r="IA649" s="12">
        <v>0</v>
      </c>
      <c r="IB649" s="12">
        <v>0</v>
      </c>
      <c r="IC649" s="12">
        <v>0</v>
      </c>
      <c r="ID649" s="12">
        <v>0</v>
      </c>
      <c r="IE649" s="12">
        <v>0</v>
      </c>
      <c r="IF649" s="12">
        <v>0</v>
      </c>
      <c r="IG649" s="12">
        <v>1.0021387919654117E-7</v>
      </c>
      <c r="IH649" s="12">
        <v>0</v>
      </c>
      <c r="II649" s="12">
        <v>-3.6463271555924181E-9</v>
      </c>
      <c r="IJ649" s="12">
        <v>0</v>
      </c>
      <c r="IK649" s="12">
        <v>0</v>
      </c>
      <c r="IL649" s="12">
        <v>0</v>
      </c>
      <c r="IM649" s="12">
        <v>0</v>
      </c>
      <c r="IN649" s="12">
        <v>0</v>
      </c>
      <c r="IO649" s="12">
        <v>0</v>
      </c>
      <c r="IP649" s="12">
        <v>0</v>
      </c>
      <c r="IQ649" s="12">
        <v>0</v>
      </c>
      <c r="IR649" s="12">
        <v>0</v>
      </c>
      <c r="IS649" s="12">
        <v>0</v>
      </c>
      <c r="IT649" s="12">
        <v>0</v>
      </c>
      <c r="IU649" s="12">
        <v>0</v>
      </c>
      <c r="IV649" s="12">
        <v>0</v>
      </c>
      <c r="IW649" s="12">
        <v>0</v>
      </c>
      <c r="IX649" s="12">
        <v>0</v>
      </c>
      <c r="IY649" s="12">
        <v>0</v>
      </c>
      <c r="IZ649" s="12">
        <v>0</v>
      </c>
      <c r="JA649" s="12">
        <v>0</v>
      </c>
      <c r="JB649" s="12">
        <v>0</v>
      </c>
      <c r="JC649" s="12">
        <v>0</v>
      </c>
      <c r="JD649" s="12">
        <v>0</v>
      </c>
      <c r="JE649" s="12">
        <v>0</v>
      </c>
      <c r="JF649" s="12">
        <v>0</v>
      </c>
      <c r="JG649" s="12">
        <v>0</v>
      </c>
      <c r="JH649" s="12">
        <v>0</v>
      </c>
      <c r="JI649" s="12">
        <v>0</v>
      </c>
      <c r="JJ649" s="12">
        <v>0</v>
      </c>
      <c r="JK649" s="12">
        <v>0</v>
      </c>
      <c r="JL649" s="12">
        <v>0</v>
      </c>
      <c r="JM649" s="12">
        <v>0</v>
      </c>
      <c r="JN649" s="12">
        <v>0</v>
      </c>
      <c r="JO649" s="12">
        <v>1.0847440974542523E-6</v>
      </c>
      <c r="JP649" s="12">
        <v>0</v>
      </c>
      <c r="JQ649" s="12">
        <v>0</v>
      </c>
      <c r="JR649" s="12">
        <v>0</v>
      </c>
      <c r="JS649" s="12">
        <v>0</v>
      </c>
      <c r="JT649" s="12">
        <v>0</v>
      </c>
      <c r="JU649" s="12">
        <v>-4.0786475124359551E-11</v>
      </c>
      <c r="JV649" s="12">
        <v>0</v>
      </c>
      <c r="JW649" s="12">
        <v>0</v>
      </c>
      <c r="JX649" s="12">
        <v>0</v>
      </c>
      <c r="JY649" s="12">
        <v>0</v>
      </c>
      <c r="JZ649" s="12">
        <v>0</v>
      </c>
      <c r="KA649" s="12">
        <v>0</v>
      </c>
      <c r="KB649" s="12">
        <v>0</v>
      </c>
      <c r="KC649" s="12">
        <v>0</v>
      </c>
      <c r="KD649" s="12">
        <v>0</v>
      </c>
      <c r="KE649" s="12">
        <v>0</v>
      </c>
      <c r="KF649" s="12">
        <v>0</v>
      </c>
      <c r="KG649" s="12">
        <v>0</v>
      </c>
      <c r="KH649" s="12">
        <v>0</v>
      </c>
      <c r="KI649" s="12">
        <v>0</v>
      </c>
      <c r="KJ649" s="12">
        <v>0</v>
      </c>
      <c r="KK649" s="12">
        <v>0</v>
      </c>
      <c r="KL649" s="12">
        <v>0</v>
      </c>
      <c r="KM649" s="12">
        <v>0</v>
      </c>
      <c r="KN649" s="12">
        <v>0</v>
      </c>
      <c r="KO649" s="12">
        <v>0</v>
      </c>
      <c r="KP649" s="12">
        <v>0</v>
      </c>
      <c r="KQ649" s="12">
        <v>0</v>
      </c>
      <c r="KR649" s="12">
        <v>0</v>
      </c>
      <c r="KS649" s="12">
        <v>0</v>
      </c>
      <c r="KT649" s="12">
        <v>0</v>
      </c>
      <c r="KU649" s="12">
        <v>0</v>
      </c>
      <c r="KV649" s="12">
        <v>0</v>
      </c>
      <c r="KW649" s="12">
        <v>0</v>
      </c>
      <c r="KX649" s="12">
        <v>0</v>
      </c>
      <c r="KY649" s="12">
        <v>0</v>
      </c>
      <c r="KZ649" s="12">
        <v>2.4105424387872274E-6</v>
      </c>
      <c r="LA649" s="12">
        <v>0</v>
      </c>
      <c r="LB649" s="12">
        <v>0</v>
      </c>
      <c r="LC649" s="12">
        <v>0</v>
      </c>
      <c r="LD649" s="12">
        <v>0</v>
      </c>
      <c r="LE649" s="12">
        <v>0</v>
      </c>
      <c r="LF649" s="12">
        <v>0</v>
      </c>
      <c r="LG649" s="12">
        <v>-1.1883177705412386E-11</v>
      </c>
      <c r="LH649" s="12">
        <v>0</v>
      </c>
      <c r="LI649" s="12">
        <v>0</v>
      </c>
      <c r="LJ649" s="12">
        <v>0</v>
      </c>
      <c r="LK649" s="12">
        <v>0</v>
      </c>
      <c r="LL649" s="12">
        <v>0</v>
      </c>
      <c r="LM649" s="12">
        <v>0</v>
      </c>
      <c r="LN649" s="12">
        <v>0</v>
      </c>
      <c r="LO649" s="12">
        <v>0</v>
      </c>
      <c r="LP649" s="12">
        <v>0</v>
      </c>
      <c r="LQ649" s="12">
        <v>0</v>
      </c>
      <c r="LR649" s="12">
        <v>0</v>
      </c>
      <c r="LS649" s="12">
        <v>0</v>
      </c>
      <c r="LT649" s="12">
        <v>0</v>
      </c>
      <c r="LU649" s="12">
        <v>0</v>
      </c>
      <c r="LV649" s="12">
        <v>0</v>
      </c>
      <c r="LW649" s="12">
        <v>0</v>
      </c>
      <c r="LX649" s="12">
        <v>0</v>
      </c>
      <c r="LY649" s="12">
        <v>0</v>
      </c>
      <c r="LZ649" s="12">
        <v>0</v>
      </c>
      <c r="MA649" s="12">
        <v>0</v>
      </c>
      <c r="MB649" s="12">
        <v>0</v>
      </c>
      <c r="MC649" s="12">
        <v>0</v>
      </c>
      <c r="MD649" s="12">
        <v>0</v>
      </c>
      <c r="ME649" s="12">
        <v>0</v>
      </c>
      <c r="MF649" s="12">
        <v>0</v>
      </c>
      <c r="MG649" s="12">
        <v>0</v>
      </c>
      <c r="MH649" s="12">
        <v>0</v>
      </c>
      <c r="MI649" s="12">
        <v>0</v>
      </c>
      <c r="MJ649" s="12">
        <v>0</v>
      </c>
      <c r="MK649" s="12">
        <v>4.0175707313120455E-7</v>
      </c>
      <c r="ML649" s="12">
        <v>0</v>
      </c>
      <c r="MM649" s="12">
        <v>0</v>
      </c>
      <c r="MN649" s="12">
        <v>0</v>
      </c>
      <c r="MO649" s="12">
        <v>0</v>
      </c>
      <c r="MP649" s="12">
        <v>0</v>
      </c>
      <c r="MQ649" s="12">
        <v>0</v>
      </c>
      <c r="MR649" s="12">
        <v>0</v>
      </c>
      <c r="MS649" s="12">
        <v>-1.8141912569971354E-11</v>
      </c>
      <c r="MT649" s="12">
        <v>0</v>
      </c>
      <c r="MU649" s="12">
        <v>0</v>
      </c>
      <c r="MV649" s="12">
        <v>0</v>
      </c>
      <c r="MW649" s="12">
        <v>0</v>
      </c>
      <c r="MX649" s="12">
        <v>0</v>
      </c>
      <c r="MY649" s="12">
        <v>0</v>
      </c>
      <c r="MZ649" s="12">
        <v>0</v>
      </c>
      <c r="NA649" s="12">
        <v>0</v>
      </c>
      <c r="NB649" s="12">
        <v>0</v>
      </c>
      <c r="NC649" s="12">
        <v>0</v>
      </c>
      <c r="ND649" s="12">
        <v>0</v>
      </c>
      <c r="NE649" s="12">
        <v>0</v>
      </c>
      <c r="NF649" s="12">
        <v>0</v>
      </c>
      <c r="NG649" s="12">
        <v>0</v>
      </c>
      <c r="NH649" s="12">
        <v>0</v>
      </c>
      <c r="NI649" s="12">
        <v>0</v>
      </c>
      <c r="NJ649" s="12">
        <v>0</v>
      </c>
      <c r="NK649" s="12">
        <v>0</v>
      </c>
      <c r="NL649" s="12">
        <v>0</v>
      </c>
      <c r="NM649" s="12">
        <v>0</v>
      </c>
      <c r="NN649" s="12">
        <v>0</v>
      </c>
      <c r="NO649" s="12">
        <v>0</v>
      </c>
      <c r="NP649" s="12">
        <v>0</v>
      </c>
      <c r="NQ649" s="12">
        <v>0</v>
      </c>
      <c r="NR649" s="12">
        <v>0</v>
      </c>
      <c r="NS649" s="12">
        <v>0</v>
      </c>
      <c r="NT649" s="12">
        <v>0</v>
      </c>
      <c r="NU649" s="12">
        <v>0</v>
      </c>
      <c r="NV649" s="12">
        <v>4.1623360352703165E-6</v>
      </c>
      <c r="NW649" s="12">
        <v>0</v>
      </c>
      <c r="NX649" s="12">
        <v>0</v>
      </c>
      <c r="NY649" s="12">
        <v>0</v>
      </c>
      <c r="NZ649" s="12">
        <v>0</v>
      </c>
      <c r="OA649" s="12">
        <v>0</v>
      </c>
      <c r="OB649" s="12">
        <v>0</v>
      </c>
      <c r="OC649" s="12">
        <v>0</v>
      </c>
      <c r="OD649" s="12">
        <v>0</v>
      </c>
      <c r="OE649" s="12">
        <v>-9.114548291887237E-6</v>
      </c>
      <c r="OF649" s="12">
        <v>1.5389715901708359E-26</v>
      </c>
      <c r="OG649" s="12">
        <v>0</v>
      </c>
      <c r="OH649" s="12">
        <v>0</v>
      </c>
      <c r="OI649" s="12">
        <v>1.5742894745695471E-28</v>
      </c>
      <c r="OJ649" s="12">
        <v>5.1925638918420895E-7</v>
      </c>
      <c r="OK649" s="12">
        <v>0</v>
      </c>
      <c r="OL649" s="12">
        <v>0</v>
      </c>
      <c r="OM649" s="12">
        <v>0</v>
      </c>
      <c r="ON649" s="12">
        <v>0</v>
      </c>
      <c r="OO649" s="12">
        <v>2.9979281607393609E-7</v>
      </c>
      <c r="OP649" s="12">
        <v>0</v>
      </c>
      <c r="OQ649" s="12">
        <v>0</v>
      </c>
      <c r="OR649" s="12">
        <v>0</v>
      </c>
      <c r="OS649" s="12">
        <v>0</v>
      </c>
      <c r="OT649" s="12">
        <v>0</v>
      </c>
      <c r="OU649" s="12">
        <v>0</v>
      </c>
      <c r="OV649" s="12">
        <v>0</v>
      </c>
      <c r="OW649" s="12">
        <v>0</v>
      </c>
      <c r="OX649" s="12">
        <v>0</v>
      </c>
      <c r="OY649" s="12">
        <v>0</v>
      </c>
      <c r="OZ649" s="12">
        <v>0</v>
      </c>
      <c r="PA649" s="12">
        <v>0</v>
      </c>
      <c r="PB649" s="12">
        <v>0</v>
      </c>
      <c r="PC649" s="12">
        <v>0</v>
      </c>
      <c r="PD649" s="12">
        <v>0</v>
      </c>
      <c r="PE649" s="12">
        <v>0</v>
      </c>
      <c r="PF649" s="12">
        <v>0</v>
      </c>
      <c r="PG649" s="12">
        <v>0</v>
      </c>
      <c r="PH649" s="12">
        <v>0</v>
      </c>
      <c r="PI649" s="12">
        <v>0</v>
      </c>
      <c r="PJ649" s="12">
        <v>3.1709749971983416E-8</v>
      </c>
      <c r="PK649" s="12">
        <v>0</v>
      </c>
      <c r="PL649" s="12">
        <v>0</v>
      </c>
      <c r="PM649" s="12">
        <v>0</v>
      </c>
      <c r="PN649" s="12">
        <v>0</v>
      </c>
      <c r="PO649" s="12">
        <v>0</v>
      </c>
      <c r="PP649" s="12">
        <v>3.9483714207056075E-6</v>
      </c>
      <c r="PQ649" s="12">
        <v>-2.9585017399961866E-7</v>
      </c>
      <c r="PR649" s="12">
        <v>8.3212078822867434E-9</v>
      </c>
      <c r="PS649" s="12">
        <v>0</v>
      </c>
      <c r="PT649" s="12">
        <v>2.4536474897356807E-11</v>
      </c>
      <c r="PU649" s="12">
        <v>0</v>
      </c>
      <c r="PV649" s="12">
        <v>0</v>
      </c>
      <c r="PW649" s="12">
        <v>0</v>
      </c>
      <c r="PX649" s="12">
        <v>0</v>
      </c>
      <c r="PY649" s="12">
        <v>0</v>
      </c>
      <c r="PZ649" s="12">
        <v>0</v>
      </c>
      <c r="QA649" s="12">
        <v>1.6806722689075633E-8</v>
      </c>
      <c r="QB649" s="12">
        <v>0</v>
      </c>
      <c r="QC649" s="12">
        <v>0</v>
      </c>
      <c r="QD649" s="12">
        <v>0</v>
      </c>
      <c r="QE649" s="12">
        <v>-1.6874305043707902</v>
      </c>
      <c r="QF649" s="12">
        <v>1.6087151351483804E-25</v>
      </c>
      <c r="QG649" s="12">
        <v>3.2484441913325816E-17</v>
      </c>
      <c r="QH649" s="12">
        <v>0</v>
      </c>
      <c r="QI649" s="12">
        <v>1.9941177470813264E-4</v>
      </c>
      <c r="QJ649" s="12">
        <v>0</v>
      </c>
      <c r="QK649" s="12">
        <v>0</v>
      </c>
      <c r="QL649" s="12">
        <v>0</v>
      </c>
      <c r="QM649" s="12">
        <v>0</v>
      </c>
      <c r="QN649" s="12">
        <v>0</v>
      </c>
      <c r="QO649" s="12">
        <v>0</v>
      </c>
      <c r="QP649" s="12">
        <v>0</v>
      </c>
      <c r="QQ649" s="12">
        <v>0</v>
      </c>
      <c r="QR649" s="12">
        <v>0</v>
      </c>
      <c r="QS649" s="12">
        <v>0</v>
      </c>
      <c r="QT649" s="12">
        <v>0</v>
      </c>
      <c r="QU649" s="12">
        <v>0</v>
      </c>
      <c r="QV649" s="12">
        <v>0</v>
      </c>
      <c r="QW649" s="12">
        <v>0</v>
      </c>
      <c r="QX649" s="12">
        <v>0</v>
      </c>
      <c r="QY649" s="12">
        <v>0</v>
      </c>
      <c r="QZ649" s="12">
        <v>0</v>
      </c>
      <c r="RA649" s="12">
        <v>0</v>
      </c>
      <c r="RB649" s="12">
        <v>0</v>
      </c>
      <c r="RC649" s="12">
        <v>0</v>
      </c>
      <c r="RD649" s="12">
        <v>0</v>
      </c>
      <c r="RE649" s="12">
        <v>0</v>
      </c>
      <c r="RF649" s="12">
        <v>0</v>
      </c>
      <c r="RG649" s="12">
        <v>0</v>
      </c>
      <c r="RH649" s="12">
        <v>0</v>
      </c>
      <c r="RI649" s="12">
        <v>0</v>
      </c>
      <c r="RJ649" s="12">
        <v>0</v>
      </c>
      <c r="RK649" s="12">
        <v>0</v>
      </c>
      <c r="RL649" s="12">
        <v>0</v>
      </c>
      <c r="RM649" s="12">
        <v>0</v>
      </c>
      <c r="RN649" s="12">
        <v>0</v>
      </c>
      <c r="RO649" s="12">
        <v>0</v>
      </c>
      <c r="RP649" s="12">
        <v>0.13474740926021994</v>
      </c>
      <c r="RQ649" s="12">
        <v>-1.5423386879351109E-6</v>
      </c>
      <c r="RR649" s="12">
        <v>1.21294183811628E-11</v>
      </c>
      <c r="RS649" s="12">
        <v>6.3566210163420733E-2</v>
      </c>
      <c r="RT649" s="12">
        <v>0</v>
      </c>
      <c r="RU649" s="12">
        <v>0</v>
      </c>
      <c r="RV649" s="12">
        <v>0</v>
      </c>
      <c r="RW649" s="12">
        <v>0</v>
      </c>
      <c r="RX649" s="12">
        <v>0</v>
      </c>
      <c r="RY649" s="12">
        <v>0</v>
      </c>
      <c r="RZ649" s="12">
        <v>0</v>
      </c>
      <c r="SA649" s="12">
        <v>0</v>
      </c>
      <c r="SB649" s="12">
        <v>0</v>
      </c>
      <c r="SC649" s="12">
        <v>0</v>
      </c>
      <c r="SD649" s="12">
        <v>0</v>
      </c>
      <c r="SE649" s="12">
        <v>0</v>
      </c>
      <c r="SF649" s="12">
        <v>0</v>
      </c>
      <c r="SG649" s="12">
        <v>0</v>
      </c>
      <c r="SH649" s="12">
        <v>0</v>
      </c>
      <c r="SI649" s="12">
        <v>0</v>
      </c>
      <c r="SJ649" s="12">
        <v>0</v>
      </c>
      <c r="SK649" s="12">
        <v>0</v>
      </c>
      <c r="SL649" s="12">
        <v>0</v>
      </c>
      <c r="SM649" s="12">
        <v>0</v>
      </c>
      <c r="SN649" s="12">
        <v>0</v>
      </c>
      <c r="SO649" s="12">
        <v>0</v>
      </c>
      <c r="SP649" s="12">
        <v>0</v>
      </c>
      <c r="SQ649" s="12">
        <v>0</v>
      </c>
      <c r="SR649" s="12">
        <v>0</v>
      </c>
      <c r="SS649" s="12">
        <v>0</v>
      </c>
      <c r="ST649" s="12">
        <v>0</v>
      </c>
      <c r="SU649" s="12">
        <v>0</v>
      </c>
      <c r="SV649" s="12">
        <v>0</v>
      </c>
      <c r="SW649" s="12">
        <v>0</v>
      </c>
      <c r="SX649" s="12">
        <v>0</v>
      </c>
      <c r="SY649" s="12">
        <v>0</v>
      </c>
      <c r="SZ649" s="12">
        <v>0</v>
      </c>
      <c r="TA649" s="12">
        <v>1.5495952064925282</v>
      </c>
      <c r="TB649" s="12">
        <v>0</v>
      </c>
      <c r="TC649" s="12">
        <v>-1.2131201239073534E-11</v>
      </c>
      <c r="TD649" s="12">
        <v>0</v>
      </c>
      <c r="TE649" s="12">
        <v>0</v>
      </c>
      <c r="TF649" s="12">
        <v>0</v>
      </c>
      <c r="TG649" s="12">
        <v>0</v>
      </c>
      <c r="TH649" s="12">
        <v>0</v>
      </c>
      <c r="TI649" s="12">
        <v>0</v>
      </c>
      <c r="TJ649" s="12">
        <v>0</v>
      </c>
      <c r="TK649" s="12">
        <v>0</v>
      </c>
      <c r="TL649" s="12">
        <v>0</v>
      </c>
      <c r="TM649" s="12">
        <v>0</v>
      </c>
      <c r="TN649" s="12">
        <v>0</v>
      </c>
      <c r="TO649" s="12">
        <v>0</v>
      </c>
      <c r="TP649" s="12">
        <v>0</v>
      </c>
      <c r="TQ649" s="12">
        <v>0</v>
      </c>
      <c r="TR649" s="12">
        <v>0</v>
      </c>
      <c r="TS649" s="12">
        <v>0</v>
      </c>
      <c r="TT649" s="12">
        <v>0</v>
      </c>
      <c r="TU649" s="12">
        <v>0</v>
      </c>
      <c r="TV649" s="12">
        <v>0</v>
      </c>
      <c r="TW649" s="12">
        <v>0</v>
      </c>
      <c r="TX649" s="12">
        <v>0</v>
      </c>
      <c r="TY649" s="12">
        <v>0</v>
      </c>
      <c r="TZ649" s="12">
        <v>0</v>
      </c>
      <c r="UA649" s="12">
        <v>0</v>
      </c>
      <c r="UB649" s="12">
        <v>0</v>
      </c>
      <c r="UC649" s="12">
        <v>0</v>
      </c>
      <c r="UD649" s="12">
        <v>0</v>
      </c>
      <c r="UE649" s="12">
        <v>0</v>
      </c>
      <c r="UF649" s="12">
        <v>0</v>
      </c>
      <c r="UG649" s="12">
        <v>0</v>
      </c>
      <c r="UH649" s="12">
        <v>0</v>
      </c>
      <c r="UI649" s="12">
        <v>0</v>
      </c>
      <c r="UJ649" s="12">
        <v>0</v>
      </c>
      <c r="UK649" s="12">
        <v>0</v>
      </c>
      <c r="UL649" s="12">
        <v>0</v>
      </c>
      <c r="UM649" s="12">
        <v>1.525569469483109E-6</v>
      </c>
      <c r="UN649" s="12">
        <v>0</v>
      </c>
      <c r="UO649" s="12">
        <v>-6.3566211411674886E-2</v>
      </c>
      <c r="UP649" s="12">
        <v>0</v>
      </c>
      <c r="UQ649" s="12">
        <v>0</v>
      </c>
      <c r="UR649" s="12">
        <v>0</v>
      </c>
      <c r="US649" s="12">
        <v>0</v>
      </c>
      <c r="UT649" s="12">
        <v>0</v>
      </c>
      <c r="UU649" s="12">
        <v>0</v>
      </c>
      <c r="UV649" s="12">
        <v>0</v>
      </c>
      <c r="UW649" s="12">
        <v>0</v>
      </c>
      <c r="UX649" s="12">
        <v>0</v>
      </c>
      <c r="UY649" s="12">
        <v>0</v>
      </c>
      <c r="UZ649" s="12">
        <v>0</v>
      </c>
      <c r="VA649" s="12">
        <v>0</v>
      </c>
      <c r="VB649" s="12">
        <v>0</v>
      </c>
      <c r="VC649" s="12">
        <v>0</v>
      </c>
      <c r="VD649" s="12">
        <v>0</v>
      </c>
      <c r="VE649" s="12">
        <v>0</v>
      </c>
      <c r="VF649" s="12">
        <v>0</v>
      </c>
      <c r="VG649" s="12">
        <v>0</v>
      </c>
      <c r="VH649" s="12">
        <v>0</v>
      </c>
      <c r="VI649" s="12">
        <v>0</v>
      </c>
      <c r="VJ649" s="12">
        <v>0</v>
      </c>
      <c r="VK649" s="12">
        <v>0</v>
      </c>
      <c r="VL649" s="12">
        <v>0</v>
      </c>
      <c r="VM649" s="12">
        <v>0</v>
      </c>
      <c r="VN649" s="12">
        <v>0</v>
      </c>
      <c r="VO649" s="12">
        <v>0</v>
      </c>
      <c r="VP649" s="12">
        <v>0</v>
      </c>
      <c r="VQ649" s="12">
        <v>0</v>
      </c>
      <c r="VR649" s="12">
        <v>0</v>
      </c>
      <c r="VS649" s="12">
        <v>0</v>
      </c>
      <c r="VT649" s="12">
        <v>0</v>
      </c>
      <c r="VU649" s="12">
        <v>0</v>
      </c>
      <c r="VV649" s="12">
        <v>0</v>
      </c>
      <c r="VW649" s="12">
        <v>3.0878882517162056E-3</v>
      </c>
      <c r="VX649" s="12">
        <v>0</v>
      </c>
      <c r="VY649" s="12">
        <v>0</v>
      </c>
      <c r="VZ649" s="12">
        <v>0</v>
      </c>
      <c r="WA649" s="12">
        <v>-1.0478333332700832E-3</v>
      </c>
      <c r="WB649" s="12">
        <v>6.6506834425107142E-26</v>
      </c>
      <c r="WC649" s="12">
        <v>5.5967290443220435E-25</v>
      </c>
      <c r="WD649" s="12">
        <v>1.485817329938235E-25</v>
      </c>
      <c r="WE649" s="12">
        <v>0</v>
      </c>
      <c r="WF649" s="12">
        <v>0</v>
      </c>
      <c r="WG649" s="12">
        <v>9.3633441902907478E-30</v>
      </c>
      <c r="WH649" s="12">
        <v>4.6493408670579289E-29</v>
      </c>
      <c r="WI649" s="12">
        <v>1.7198231948604118E-29</v>
      </c>
      <c r="WJ649" s="12">
        <v>2.1159025947803609E-8</v>
      </c>
      <c r="WK649" s="12">
        <v>0</v>
      </c>
      <c r="WL649" s="12">
        <v>0</v>
      </c>
      <c r="WM649" s="12">
        <v>0</v>
      </c>
      <c r="WN649" s="12">
        <v>0</v>
      </c>
      <c r="WO649" s="12">
        <v>0</v>
      </c>
      <c r="WP649" s="12">
        <v>0</v>
      </c>
      <c r="WQ649" s="12">
        <v>0</v>
      </c>
      <c r="WR649" s="12">
        <v>0</v>
      </c>
      <c r="WS649" s="12">
        <v>0</v>
      </c>
      <c r="WT649" s="12">
        <v>0</v>
      </c>
      <c r="WU649" s="12">
        <v>0</v>
      </c>
      <c r="WV649" s="12">
        <v>0</v>
      </c>
      <c r="WW649" s="12">
        <v>0</v>
      </c>
      <c r="WX649" s="12">
        <v>0</v>
      </c>
      <c r="WY649" s="12">
        <v>0</v>
      </c>
      <c r="WZ649" s="12">
        <v>0</v>
      </c>
      <c r="XA649" s="12">
        <v>0</v>
      </c>
      <c r="XB649" s="12">
        <v>0</v>
      </c>
      <c r="XC649" s="12">
        <v>0</v>
      </c>
      <c r="XD649" s="12">
        <v>0</v>
      </c>
      <c r="XE649" s="12">
        <v>0</v>
      </c>
      <c r="XF649" s="12">
        <v>0</v>
      </c>
      <c r="XG649" s="12">
        <v>0</v>
      </c>
      <c r="XH649" s="12">
        <v>0</v>
      </c>
      <c r="XI649" s="12">
        <v>0</v>
      </c>
      <c r="XJ649" s="12">
        <v>0</v>
      </c>
      <c r="XK649" s="12">
        <v>0</v>
      </c>
      <c r="XL649" s="12">
        <v>5.662462355176155E-25</v>
      </c>
      <c r="XM649" s="12">
        <v>-1.1400281336892504E-20</v>
      </c>
      <c r="XN649" s="12">
        <v>0</v>
      </c>
      <c r="XO649" s="12">
        <v>0</v>
      </c>
      <c r="XP649" s="12">
        <v>0</v>
      </c>
      <c r="XQ649" s="12">
        <v>0</v>
      </c>
      <c r="XR649" s="12">
        <v>0</v>
      </c>
      <c r="XS649" s="12">
        <v>0</v>
      </c>
      <c r="XT649" s="12">
        <v>0</v>
      </c>
      <c r="XU649" s="12">
        <v>0</v>
      </c>
      <c r="XV649" s="12">
        <v>0</v>
      </c>
      <c r="XW649" s="12">
        <v>0</v>
      </c>
      <c r="XX649" s="12">
        <v>0</v>
      </c>
      <c r="XY649" s="12">
        <v>0</v>
      </c>
      <c r="XZ649" s="12">
        <v>0</v>
      </c>
      <c r="YA649" s="12">
        <v>0</v>
      </c>
      <c r="YB649" s="12">
        <v>0</v>
      </c>
      <c r="YC649" s="12">
        <v>0</v>
      </c>
      <c r="YD649" s="12">
        <v>0</v>
      </c>
      <c r="YE649" s="12">
        <v>0</v>
      </c>
      <c r="YF649" s="12">
        <v>0</v>
      </c>
      <c r="YG649" s="12">
        <v>0</v>
      </c>
      <c r="YH649" s="12">
        <v>0</v>
      </c>
      <c r="YI649" s="12">
        <v>0</v>
      </c>
      <c r="YJ649" s="12">
        <v>0</v>
      </c>
      <c r="YK649" s="12">
        <v>0</v>
      </c>
      <c r="YL649" s="12">
        <v>0</v>
      </c>
      <c r="YM649" s="12">
        <v>0</v>
      </c>
      <c r="YN649" s="12">
        <v>0</v>
      </c>
      <c r="YO649" s="12">
        <v>0</v>
      </c>
      <c r="YP649" s="12">
        <v>0</v>
      </c>
      <c r="YQ649" s="12">
        <v>0</v>
      </c>
      <c r="YR649" s="12">
        <v>0</v>
      </c>
      <c r="YS649" s="12">
        <v>0</v>
      </c>
      <c r="YT649" s="12">
        <v>1.6769218452001738E-8</v>
      </c>
      <c r="YU649" s="12">
        <v>0</v>
      </c>
      <c r="YV649" s="12">
        <v>0</v>
      </c>
      <c r="YW649" s="12">
        <v>1.3589909652422772E-5</v>
      </c>
      <c r="YX649" s="12">
        <v>9.9999999999999995E-21</v>
      </c>
      <c r="YY649" s="12">
        <v>-4.1325230861703069E-6</v>
      </c>
      <c r="YZ649" s="12">
        <v>0</v>
      </c>
      <c r="ZA649" s="12">
        <v>1.3405143783169664E-12</v>
      </c>
      <c r="ZB649" s="12">
        <v>0</v>
      </c>
      <c r="ZC649" s="12">
        <v>2.6088602820746247E-11</v>
      </c>
      <c r="ZD649" s="12">
        <v>9.5809597817225032E-12</v>
      </c>
      <c r="ZE649" s="12">
        <v>2.137555549590337E-11</v>
      </c>
      <c r="ZF649" s="12">
        <v>0</v>
      </c>
      <c r="ZG649" s="12">
        <v>0</v>
      </c>
      <c r="ZH649" s="12">
        <v>0</v>
      </c>
      <c r="ZI649" s="12">
        <v>0</v>
      </c>
      <c r="ZJ649" s="12">
        <v>0</v>
      </c>
      <c r="ZK649" s="12">
        <v>0</v>
      </c>
      <c r="ZL649" s="12">
        <v>0</v>
      </c>
      <c r="ZM649" s="12">
        <v>0</v>
      </c>
      <c r="ZN649" s="12">
        <v>0</v>
      </c>
      <c r="ZO649" s="12">
        <v>0</v>
      </c>
      <c r="ZP649" s="12">
        <v>0</v>
      </c>
      <c r="ZQ649" s="12">
        <v>0</v>
      </c>
      <c r="ZR649" s="12">
        <v>0</v>
      </c>
      <c r="ZS649" s="12">
        <v>0</v>
      </c>
      <c r="ZT649" s="12">
        <v>0</v>
      </c>
      <c r="ZU649" s="12">
        <v>0</v>
      </c>
      <c r="ZV649" s="12">
        <v>0</v>
      </c>
      <c r="ZW649" s="12">
        <v>0</v>
      </c>
      <c r="ZX649" s="12">
        <v>0</v>
      </c>
      <c r="ZY649" s="12">
        <v>0</v>
      </c>
      <c r="ZZ649" s="12">
        <v>0</v>
      </c>
      <c r="AAA649" s="12">
        <v>0</v>
      </c>
      <c r="AAB649" s="12">
        <v>0</v>
      </c>
      <c r="AAC649" s="12">
        <v>0</v>
      </c>
      <c r="AAD649" s="12">
        <v>0</v>
      </c>
      <c r="AAE649" s="12">
        <v>0</v>
      </c>
      <c r="AAF649" s="12">
        <v>0</v>
      </c>
      <c r="AAG649" s="12">
        <v>0</v>
      </c>
      <c r="AAH649" s="12">
        <v>2.5738465250800705E-27</v>
      </c>
      <c r="AAI649" s="12">
        <v>0</v>
      </c>
      <c r="AAJ649" s="12">
        <v>2.493366918659092E-8</v>
      </c>
      <c r="AAK649" s="12">
        <v>-6.1614325653015677E-7</v>
      </c>
      <c r="AAL649" s="12">
        <v>0</v>
      </c>
      <c r="AAM649" s="12">
        <v>5.0605999874626531E-10</v>
      </c>
      <c r="AAN649" s="12">
        <v>0</v>
      </c>
      <c r="AAO649" s="12">
        <v>0</v>
      </c>
      <c r="AAP649" s="12">
        <v>0</v>
      </c>
      <c r="AAQ649" s="12">
        <v>0</v>
      </c>
      <c r="AAR649" s="12">
        <v>0</v>
      </c>
      <c r="AAS649" s="12">
        <v>0</v>
      </c>
      <c r="AAT649" s="12">
        <v>3.7810603058467073E-14</v>
      </c>
      <c r="AAU649" s="12">
        <v>0</v>
      </c>
      <c r="AAV649" s="12">
        <v>0</v>
      </c>
      <c r="AAW649" s="12">
        <v>0</v>
      </c>
      <c r="AAX649" s="12">
        <v>0</v>
      </c>
      <c r="AAY649" s="12">
        <v>0</v>
      </c>
      <c r="AAZ649" s="12">
        <v>0</v>
      </c>
      <c r="ABA649" s="12">
        <v>0</v>
      </c>
      <c r="ABB649" s="12">
        <v>0</v>
      </c>
      <c r="ABC649" s="12">
        <v>0</v>
      </c>
      <c r="ABD649" s="12">
        <v>0</v>
      </c>
      <c r="ABE649" s="12">
        <v>0</v>
      </c>
      <c r="ABF649" s="12">
        <v>0</v>
      </c>
      <c r="ABG649" s="12">
        <v>0</v>
      </c>
      <c r="ABH649" s="12">
        <v>0</v>
      </c>
      <c r="ABI649" s="12">
        <v>0</v>
      </c>
      <c r="ABJ649" s="12">
        <v>0</v>
      </c>
      <c r="ABK649" s="12">
        <v>0</v>
      </c>
      <c r="ABL649" s="12">
        <v>0</v>
      </c>
      <c r="ABM649" s="12">
        <v>0</v>
      </c>
      <c r="ABN649" s="12">
        <v>0</v>
      </c>
      <c r="ABO649" s="12">
        <v>0</v>
      </c>
      <c r="ABP649" s="12">
        <v>0</v>
      </c>
      <c r="ABQ649" s="12">
        <v>0</v>
      </c>
      <c r="ABR649" s="12">
        <v>0</v>
      </c>
      <c r="ABS649" s="12">
        <v>0</v>
      </c>
      <c r="ABT649" s="12">
        <v>0</v>
      </c>
      <c r="ABU649" s="12">
        <v>4.1075894169837161E-6</v>
      </c>
      <c r="ABV649" s="12">
        <v>0</v>
      </c>
      <c r="ABW649" s="12">
        <v>-1.8683017473334906E-9</v>
      </c>
      <c r="ABX649" s="12">
        <v>0</v>
      </c>
      <c r="ABY649" s="12">
        <v>0</v>
      </c>
      <c r="ABZ649" s="12">
        <v>0</v>
      </c>
      <c r="ACA649" s="12">
        <v>0</v>
      </c>
      <c r="ACB649" s="12">
        <v>0</v>
      </c>
      <c r="ACC649" s="12">
        <v>0</v>
      </c>
      <c r="ACD649" s="12">
        <v>0</v>
      </c>
      <c r="ACE649" s="12">
        <v>0</v>
      </c>
      <c r="ACF649" s="12">
        <v>0</v>
      </c>
      <c r="ACG649" s="12">
        <v>0</v>
      </c>
      <c r="ACH649" s="12">
        <v>0</v>
      </c>
      <c r="ACI649" s="12">
        <v>0</v>
      </c>
      <c r="ACJ649" s="12">
        <v>0</v>
      </c>
      <c r="ACK649" s="12">
        <v>0</v>
      </c>
      <c r="ACL649" s="12">
        <v>0</v>
      </c>
      <c r="ACM649" s="12">
        <v>0</v>
      </c>
      <c r="ACN649" s="12">
        <v>0</v>
      </c>
      <c r="ACO649" s="12">
        <v>0</v>
      </c>
      <c r="ACP649" s="12">
        <v>0</v>
      </c>
      <c r="ACQ649" s="12">
        <v>0</v>
      </c>
      <c r="ACR649" s="12">
        <v>0</v>
      </c>
      <c r="ACS649" s="12">
        <v>0</v>
      </c>
      <c r="ACT649" s="12">
        <v>0</v>
      </c>
      <c r="ACU649" s="12">
        <v>0</v>
      </c>
      <c r="ACV649" s="12">
        <v>0</v>
      </c>
      <c r="ACW649" s="12">
        <v>0</v>
      </c>
      <c r="ACX649" s="12">
        <v>0</v>
      </c>
      <c r="ACY649" s="12">
        <v>0</v>
      </c>
      <c r="ACZ649" s="12">
        <v>0</v>
      </c>
      <c r="ADA649" s="12">
        <v>0</v>
      </c>
      <c r="ADB649" s="12">
        <v>0</v>
      </c>
      <c r="ADC649" s="12">
        <v>0</v>
      </c>
      <c r="ADD649" s="12">
        <v>0</v>
      </c>
      <c r="ADE649" s="12">
        <v>0</v>
      </c>
      <c r="ADF649" s="12">
        <v>0</v>
      </c>
      <c r="ADG649" s="12">
        <v>6.161432565301465E-7</v>
      </c>
      <c r="ADH649" s="12">
        <v>0</v>
      </c>
      <c r="ADI649" s="12">
        <v>-1.42035324033505E-9</v>
      </c>
      <c r="ADJ649" s="12">
        <v>0</v>
      </c>
      <c r="ADK649" s="12">
        <v>0</v>
      </c>
      <c r="ADL649" s="12">
        <v>0</v>
      </c>
      <c r="ADM649" s="12">
        <v>0</v>
      </c>
      <c r="ADN649" s="12">
        <v>0</v>
      </c>
      <c r="ADO649" s="12">
        <v>0</v>
      </c>
      <c r="ADP649" s="12">
        <v>0</v>
      </c>
      <c r="ADQ649" s="12">
        <v>0</v>
      </c>
      <c r="ADR649" s="12">
        <v>0</v>
      </c>
      <c r="ADS649" s="12">
        <v>0</v>
      </c>
      <c r="ADT649" s="12">
        <v>0</v>
      </c>
      <c r="ADU649" s="12">
        <v>0</v>
      </c>
      <c r="ADV649" s="12">
        <v>0</v>
      </c>
      <c r="ADW649" s="12">
        <v>0</v>
      </c>
      <c r="ADX649" s="12">
        <v>0</v>
      </c>
      <c r="ADY649" s="12">
        <v>0</v>
      </c>
      <c r="ADZ649" s="12">
        <v>0</v>
      </c>
      <c r="AEA649" s="12">
        <v>0</v>
      </c>
      <c r="AEB649" s="12">
        <v>0</v>
      </c>
      <c r="AEC649" s="12">
        <v>0</v>
      </c>
      <c r="AED649" s="12">
        <v>0</v>
      </c>
      <c r="AEE649" s="12">
        <v>0</v>
      </c>
      <c r="AEF649" s="12">
        <v>0</v>
      </c>
      <c r="AEG649" s="12">
        <v>0</v>
      </c>
      <c r="AEH649" s="12">
        <v>0</v>
      </c>
      <c r="AEI649" s="12">
        <v>0</v>
      </c>
      <c r="AEJ649" s="12">
        <v>0</v>
      </c>
      <c r="AEK649" s="12">
        <v>0</v>
      </c>
      <c r="AEL649" s="12">
        <v>0</v>
      </c>
      <c r="AEM649" s="12">
        <v>0</v>
      </c>
      <c r="AEN649" s="12">
        <v>0</v>
      </c>
      <c r="AEO649" s="12">
        <v>5.6624623551292399E-25</v>
      </c>
      <c r="AEP649" s="12">
        <v>0</v>
      </c>
      <c r="AEQ649" s="12">
        <v>0</v>
      </c>
      <c r="AER649" s="12">
        <v>0</v>
      </c>
      <c r="AES649" s="12">
        <v>0</v>
      </c>
      <c r="AET649" s="12">
        <v>0</v>
      </c>
      <c r="AEU649" s="12">
        <v>-2.6088756851298769E-11</v>
      </c>
      <c r="AEV649" s="12">
        <v>0</v>
      </c>
      <c r="AEW649" s="12">
        <v>0</v>
      </c>
      <c r="AEX649" s="12">
        <v>0</v>
      </c>
      <c r="AEY649" s="12">
        <v>0</v>
      </c>
      <c r="AEZ649" s="12">
        <v>0</v>
      </c>
      <c r="AFA649" s="12">
        <v>0</v>
      </c>
      <c r="AFB649" s="12">
        <v>0</v>
      </c>
      <c r="AFC649" s="12">
        <v>0</v>
      </c>
      <c r="AFD649" s="12">
        <v>0</v>
      </c>
      <c r="AFE649" s="12">
        <v>0</v>
      </c>
      <c r="AFF649" s="12">
        <v>0</v>
      </c>
      <c r="AFG649" s="12">
        <v>0</v>
      </c>
      <c r="AFH649" s="12">
        <v>0</v>
      </c>
      <c r="AFI649" s="12">
        <v>0</v>
      </c>
      <c r="AFJ649" s="12">
        <v>0</v>
      </c>
      <c r="AFK649" s="12">
        <v>0</v>
      </c>
      <c r="AFL649" s="12">
        <v>0</v>
      </c>
      <c r="AFM649" s="12">
        <v>0</v>
      </c>
      <c r="AFN649" s="12">
        <v>0</v>
      </c>
      <c r="AFO649" s="12">
        <v>0</v>
      </c>
      <c r="AFP649" s="12">
        <v>0</v>
      </c>
      <c r="AFQ649" s="12">
        <v>0</v>
      </c>
      <c r="AFR649" s="12">
        <v>0</v>
      </c>
      <c r="AFS649" s="12">
        <v>0</v>
      </c>
      <c r="AFT649" s="12">
        <v>0</v>
      </c>
      <c r="AFU649" s="12">
        <v>0</v>
      </c>
      <c r="AFV649" s="12">
        <v>0</v>
      </c>
      <c r="AFW649" s="12">
        <v>0</v>
      </c>
      <c r="AFX649" s="12">
        <v>0</v>
      </c>
      <c r="AFY649" s="12">
        <v>0</v>
      </c>
      <c r="AFZ649" s="12">
        <v>1.0192432239232631E-5</v>
      </c>
      <c r="AGA649" s="12">
        <v>0</v>
      </c>
      <c r="AGB649" s="12">
        <v>0</v>
      </c>
      <c r="AGC649" s="12">
        <v>0</v>
      </c>
      <c r="AGD649" s="12">
        <v>0</v>
      </c>
      <c r="AGE649" s="12">
        <v>0</v>
      </c>
      <c r="AGF649" s="12">
        <v>0</v>
      </c>
      <c r="AGG649" s="12">
        <v>-9.585558002451415E-12</v>
      </c>
      <c r="AGH649" s="12">
        <v>0</v>
      </c>
      <c r="AGI649" s="12">
        <v>0</v>
      </c>
      <c r="AGJ649" s="12">
        <v>0</v>
      </c>
      <c r="AGK649" s="12">
        <v>0</v>
      </c>
      <c r="AGL649" s="12">
        <v>0</v>
      </c>
      <c r="AGM649" s="12">
        <v>0</v>
      </c>
      <c r="AGN649" s="12">
        <v>0</v>
      </c>
      <c r="AGO649" s="12">
        <v>0</v>
      </c>
      <c r="AGP649" s="12">
        <v>0</v>
      </c>
      <c r="AGQ649" s="12">
        <v>0</v>
      </c>
      <c r="AGR649" s="12">
        <v>0</v>
      </c>
      <c r="AGS649" s="12">
        <v>0</v>
      </c>
      <c r="AGT649" s="12">
        <v>0</v>
      </c>
      <c r="AGU649" s="12">
        <v>0</v>
      </c>
      <c r="AGV649" s="12">
        <v>0</v>
      </c>
      <c r="AGW649" s="12">
        <v>0</v>
      </c>
      <c r="AGX649" s="12">
        <v>0</v>
      </c>
      <c r="AGY649" s="12">
        <v>0</v>
      </c>
      <c r="AGZ649" s="12">
        <v>0</v>
      </c>
      <c r="AHA649" s="12">
        <v>0</v>
      </c>
      <c r="AHB649" s="12">
        <v>0</v>
      </c>
      <c r="AHC649" s="12">
        <v>0</v>
      </c>
      <c r="AHD649" s="12">
        <v>0</v>
      </c>
      <c r="AHE649" s="12">
        <v>0</v>
      </c>
      <c r="AHF649" s="12">
        <v>0</v>
      </c>
      <c r="AHG649" s="12">
        <v>0</v>
      </c>
      <c r="AHH649" s="12">
        <v>0</v>
      </c>
      <c r="AHI649" s="12">
        <v>0</v>
      </c>
      <c r="AHJ649" s="12">
        <v>0</v>
      </c>
      <c r="AHK649" s="12">
        <v>0</v>
      </c>
      <c r="AHL649" s="12">
        <v>0</v>
      </c>
      <c r="AHM649" s="12">
        <v>0</v>
      </c>
      <c r="AHN649" s="12">
        <v>0</v>
      </c>
      <c r="AHO649" s="12">
        <v>0</v>
      </c>
      <c r="AHP649" s="12">
        <v>0</v>
      </c>
      <c r="AHQ649" s="12">
        <v>0</v>
      </c>
      <c r="AHR649" s="12">
        <v>0</v>
      </c>
      <c r="AHS649" s="12">
        <v>0</v>
      </c>
      <c r="AHT649" s="12">
        <v>0</v>
      </c>
      <c r="AHU649" s="12">
        <v>0</v>
      </c>
      <c r="AHV649" s="12">
        <v>0</v>
      </c>
      <c r="AHW649" s="12">
        <v>0</v>
      </c>
      <c r="AHX649" s="12">
        <v>0</v>
      </c>
      <c r="AHY649" s="12">
        <v>0</v>
      </c>
      <c r="AHZ649" s="12">
        <v>0</v>
      </c>
      <c r="AIA649" s="12">
        <v>0</v>
      </c>
      <c r="AIB649" s="12">
        <v>0</v>
      </c>
      <c r="AIC649" s="12">
        <v>0</v>
      </c>
      <c r="AID649" s="12">
        <v>2.496362364686023E-7</v>
      </c>
      <c r="AIE649" s="12">
        <v>-1.7951611115629241E-8</v>
      </c>
      <c r="AIF649" s="12">
        <v>9.2801509493546539E-9</v>
      </c>
      <c r="AIG649" s="12">
        <v>0</v>
      </c>
      <c r="AIH649" s="12">
        <v>0</v>
      </c>
      <c r="AII649" s="12">
        <v>0</v>
      </c>
      <c r="AIJ649" s="12">
        <v>1.9607843137254903E-9</v>
      </c>
      <c r="AIK649" s="12">
        <v>0</v>
      </c>
      <c r="AIL649" s="12">
        <v>0</v>
      </c>
      <c r="AIM649" s="12">
        <v>0</v>
      </c>
      <c r="AIN649" s="12">
        <v>0</v>
      </c>
      <c r="AIO649" s="12">
        <v>0</v>
      </c>
      <c r="AIP649" s="12">
        <v>0</v>
      </c>
      <c r="AIQ649" s="12">
        <v>0</v>
      </c>
      <c r="AIR649" s="12">
        <v>0</v>
      </c>
      <c r="AIS649" s="12">
        <v>0</v>
      </c>
      <c r="AIT649" s="12">
        <v>0</v>
      </c>
      <c r="AIU649" s="12">
        <v>0</v>
      </c>
      <c r="AIV649" s="12">
        <v>0</v>
      </c>
      <c r="AIW649" s="12">
        <v>0</v>
      </c>
      <c r="AIX649" s="12">
        <v>0</v>
      </c>
      <c r="AIY649" s="12">
        <v>0</v>
      </c>
      <c r="AIZ649" s="12">
        <v>0</v>
      </c>
      <c r="AJA649" s="12">
        <v>0</v>
      </c>
      <c r="AJB649" s="12">
        <v>0</v>
      </c>
      <c r="AJC649" s="12">
        <v>0</v>
      </c>
      <c r="AJD649" s="12">
        <v>0</v>
      </c>
      <c r="AJE649" s="12">
        <v>0</v>
      </c>
      <c r="AJF649" s="12">
        <v>0</v>
      </c>
      <c r="AJG649" s="12">
        <v>0</v>
      </c>
      <c r="AJH649" s="12">
        <v>0</v>
      </c>
      <c r="AJI649" s="12">
        <v>0</v>
      </c>
      <c r="AJJ649" s="12">
        <v>0</v>
      </c>
      <c r="AJK649" s="12">
        <v>0</v>
      </c>
      <c r="AJL649" s="12">
        <v>0</v>
      </c>
      <c r="AJM649" s="12">
        <v>0</v>
      </c>
      <c r="AJN649" s="12">
        <v>0</v>
      </c>
      <c r="AJO649" s="12">
        <v>0</v>
      </c>
      <c r="AJP649" s="12">
        <v>8.3237856989788821E-9</v>
      </c>
      <c r="AJQ649" s="12">
        <v>-9.2831348836733716E-9</v>
      </c>
      <c r="AJR649" s="12">
        <v>0</v>
      </c>
      <c r="AJS649" s="12">
        <v>0</v>
      </c>
      <c r="AJT649" s="12">
        <v>0</v>
      </c>
      <c r="AJU649" s="12">
        <v>0</v>
      </c>
      <c r="AJV649" s="12">
        <v>0</v>
      </c>
      <c r="AJW649" s="12">
        <v>0</v>
      </c>
      <c r="AJX649" s="12">
        <v>0</v>
      </c>
      <c r="AJY649" s="12">
        <v>0</v>
      </c>
      <c r="AJZ649" s="12">
        <v>0</v>
      </c>
      <c r="AKA649" s="12">
        <v>0</v>
      </c>
      <c r="AKB649" s="12">
        <v>0</v>
      </c>
      <c r="AKC649" s="12">
        <v>0</v>
      </c>
      <c r="AKD649" s="12">
        <v>0</v>
      </c>
      <c r="AKE649" s="12">
        <v>0</v>
      </c>
      <c r="AKF649" s="12">
        <v>0</v>
      </c>
      <c r="AKG649" s="12">
        <v>0</v>
      </c>
      <c r="AKH649" s="12">
        <v>0</v>
      </c>
      <c r="AKI649" s="12">
        <v>0</v>
      </c>
      <c r="AKJ649" s="12">
        <v>0</v>
      </c>
      <c r="AKK649" s="12">
        <v>0</v>
      </c>
      <c r="AKL649" s="12">
        <v>0</v>
      </c>
      <c r="AKM649" s="12">
        <v>0</v>
      </c>
      <c r="AKN649" s="12">
        <v>0</v>
      </c>
      <c r="AKO649" s="12">
        <v>0</v>
      </c>
      <c r="AKP649" s="12">
        <v>0</v>
      </c>
      <c r="AKQ649" s="12">
        <v>0</v>
      </c>
      <c r="AKR649" s="12">
        <v>0</v>
      </c>
      <c r="AKS649" s="12">
        <v>0</v>
      </c>
      <c r="AKT649" s="12">
        <v>0</v>
      </c>
      <c r="AKU649" s="12">
        <v>0</v>
      </c>
      <c r="AKV649" s="12">
        <v>0</v>
      </c>
      <c r="AKW649" s="12">
        <v>0</v>
      </c>
      <c r="AKX649" s="12">
        <v>0</v>
      </c>
      <c r="AKY649" s="12">
        <v>3.9483714205348965E-6</v>
      </c>
      <c r="AKZ649" s="12">
        <v>0</v>
      </c>
      <c r="ALA649" s="12">
        <v>0</v>
      </c>
      <c r="ALB649" s="12">
        <v>0</v>
      </c>
      <c r="ALC649" s="12">
        <v>-2.4538896521535631E-11</v>
      </c>
      <c r="ALD649" s="12">
        <v>0</v>
      </c>
      <c r="ALE649" s="12">
        <v>0</v>
      </c>
      <c r="ALF649" s="12">
        <v>0</v>
      </c>
      <c r="ALG649" s="12">
        <v>0</v>
      </c>
      <c r="ALH649" s="12">
        <v>0</v>
      </c>
      <c r="ALI649" s="12">
        <v>0</v>
      </c>
      <c r="ALJ649" s="12">
        <v>0</v>
      </c>
      <c r="ALK649" s="12">
        <v>0</v>
      </c>
      <c r="ALL649" s="12">
        <v>0</v>
      </c>
      <c r="ALM649" s="12">
        <v>0</v>
      </c>
      <c r="ALN649" s="12">
        <v>0</v>
      </c>
      <c r="ALO649" s="12">
        <v>0</v>
      </c>
      <c r="ALP649" s="12">
        <v>0</v>
      </c>
      <c r="ALQ649" s="12">
        <v>0</v>
      </c>
      <c r="ALR649" s="12">
        <v>0</v>
      </c>
      <c r="ALS649" s="12">
        <v>0</v>
      </c>
      <c r="ALT649" s="12">
        <v>0</v>
      </c>
      <c r="ALU649" s="12">
        <v>0</v>
      </c>
      <c r="ALV649" s="12">
        <v>0</v>
      </c>
      <c r="ALW649" s="12">
        <v>0</v>
      </c>
      <c r="ALX649" s="12">
        <v>0</v>
      </c>
      <c r="ALY649" s="12">
        <v>0</v>
      </c>
      <c r="ALZ649" s="12">
        <v>0</v>
      </c>
      <c r="AMA649" s="12">
        <v>0</v>
      </c>
      <c r="AMB649" s="12">
        <v>0</v>
      </c>
      <c r="AMC649" s="12">
        <v>0</v>
      </c>
      <c r="AMD649" s="12">
        <v>0</v>
      </c>
      <c r="AME649" s="12">
        <v>0</v>
      </c>
      <c r="AMF649" s="12">
        <v>0</v>
      </c>
      <c r="AMG649" s="12">
        <v>0</v>
      </c>
      <c r="AMH649" s="12">
        <v>0</v>
      </c>
      <c r="AMI649" s="12">
        <v>0</v>
      </c>
      <c r="AMJ649" s="12">
        <v>2.8834953874870833E-7</v>
      </c>
      <c r="AMK649" s="12">
        <v>0</v>
      </c>
      <c r="AML649" s="12">
        <v>0</v>
      </c>
      <c r="AMM649" s="12">
        <v>0</v>
      </c>
      <c r="AMN649" s="12">
        <v>0</v>
      </c>
      <c r="AMO649" s="12">
        <v>-8.5779169381186184E-6</v>
      </c>
      <c r="AMP649" s="12">
        <v>9.2952986508731438E-28</v>
      </c>
      <c r="AMQ649" s="12">
        <v>0</v>
      </c>
      <c r="AMR649" s="12">
        <v>0</v>
      </c>
      <c r="AMS649" s="12">
        <v>9.5086167176602799E-30</v>
      </c>
      <c r="AMT649" s="12">
        <v>0</v>
      </c>
      <c r="AMU649" s="12">
        <v>0</v>
      </c>
      <c r="AMV649" s="12">
        <v>0</v>
      </c>
      <c r="AMW649" s="12">
        <v>0</v>
      </c>
      <c r="AMX649" s="12">
        <v>0</v>
      </c>
      <c r="AMY649" s="12">
        <v>0</v>
      </c>
      <c r="AMZ649" s="12">
        <v>0</v>
      </c>
      <c r="ANA649" s="12">
        <v>0</v>
      </c>
      <c r="ANB649" s="12">
        <v>0</v>
      </c>
      <c r="ANC649" s="12">
        <v>0</v>
      </c>
      <c r="AND649" s="12">
        <v>0</v>
      </c>
      <c r="ANE649" s="12">
        <v>0</v>
      </c>
      <c r="ANF649" s="12">
        <v>0</v>
      </c>
      <c r="ANG649" s="12">
        <v>0</v>
      </c>
      <c r="ANH649" s="12">
        <v>0</v>
      </c>
      <c r="ANI649" s="12">
        <v>0</v>
      </c>
      <c r="ANJ649" s="12">
        <v>0</v>
      </c>
      <c r="ANK649" s="12">
        <v>0</v>
      </c>
      <c r="ANL649" s="12">
        <v>0</v>
      </c>
      <c r="ANM649" s="12">
        <v>0</v>
      </c>
      <c r="ANN649" s="12">
        <v>0</v>
      </c>
      <c r="ANO649" s="12">
        <v>0</v>
      </c>
      <c r="ANP649" s="12">
        <v>0</v>
      </c>
      <c r="ANQ649" s="12">
        <v>0</v>
      </c>
      <c r="ANR649" s="12">
        <v>0</v>
      </c>
      <c r="ANS649" s="12">
        <v>0</v>
      </c>
      <c r="ANT649" s="12">
        <v>0</v>
      </c>
      <c r="ANU649" s="12">
        <v>0</v>
      </c>
      <c r="ANV649" s="12">
        <v>3.9198526030891834E-8</v>
      </c>
      <c r="ANW649" s="12">
        <v>0</v>
      </c>
      <c r="ANX649" s="12">
        <v>0</v>
      </c>
      <c r="ANY649" s="12">
        <v>0</v>
      </c>
      <c r="ANZ649" s="12">
        <v>4.8349765339134901E-6</v>
      </c>
      <c r="AOA649" s="12">
        <v>-2.6926123984947522E-7</v>
      </c>
      <c r="AOB649" s="12">
        <v>8.9753746616491718E-9</v>
      </c>
      <c r="AOC649" s="12">
        <v>0</v>
      </c>
      <c r="AOD649" s="12">
        <v>2.4305431852632314E-11</v>
      </c>
      <c r="AOE649" s="12">
        <v>0</v>
      </c>
      <c r="AOF649" s="12">
        <v>0</v>
      </c>
      <c r="AOG649" s="12">
        <v>0</v>
      </c>
      <c r="AOH649" s="12">
        <v>0</v>
      </c>
      <c r="AOI649" s="12">
        <v>0</v>
      </c>
      <c r="AOJ649" s="12">
        <v>0</v>
      </c>
      <c r="AOK649" s="12">
        <v>0</v>
      </c>
      <c r="AOL649" s="12">
        <v>0</v>
      </c>
      <c r="AOM649" s="12">
        <v>0</v>
      </c>
      <c r="AON649" s="12">
        <v>0</v>
      </c>
      <c r="AOO649" s="12">
        <v>0</v>
      </c>
      <c r="AOP649" s="12">
        <v>0</v>
      </c>
      <c r="AOQ649" s="12">
        <v>0</v>
      </c>
      <c r="AOR649" s="12">
        <v>0</v>
      </c>
      <c r="AOS649" s="12">
        <v>0</v>
      </c>
      <c r="AOT649" s="12">
        <v>0</v>
      </c>
      <c r="AOU649" s="12">
        <v>0</v>
      </c>
      <c r="AOV649" s="12">
        <v>0</v>
      </c>
      <c r="AOW649" s="12">
        <v>0</v>
      </c>
      <c r="AOX649" s="12">
        <v>0</v>
      </c>
      <c r="AOY649" s="12">
        <v>0</v>
      </c>
      <c r="AOZ649" s="12">
        <v>0</v>
      </c>
      <c r="APA649" s="12">
        <v>0</v>
      </c>
      <c r="APB649" s="12">
        <v>0</v>
      </c>
      <c r="APC649" s="12">
        <v>0</v>
      </c>
      <c r="APD649" s="12">
        <v>0</v>
      </c>
      <c r="APE649" s="12">
        <v>0</v>
      </c>
      <c r="APF649" s="12">
        <v>0</v>
      </c>
      <c r="APG649" s="12">
        <v>0</v>
      </c>
      <c r="APH649" s="12">
        <v>0</v>
      </c>
      <c r="API649" s="12">
        <v>0</v>
      </c>
      <c r="APJ649" s="12">
        <v>0</v>
      </c>
      <c r="APK649" s="12">
        <v>0</v>
      </c>
      <c r="APL649" s="12">
        <v>2.6926123984947511E-7</v>
      </c>
      <c r="APM649" s="12">
        <v>-1.9259944674353668E-8</v>
      </c>
      <c r="APN649" s="12">
        <v>9.2810208975370604E-9</v>
      </c>
      <c r="APO649" s="12">
        <v>0</v>
      </c>
      <c r="APP649" s="12">
        <v>0</v>
      </c>
      <c r="APQ649" s="12">
        <v>0</v>
      </c>
      <c r="APR649" s="12">
        <v>0</v>
      </c>
      <c r="APS649" s="12">
        <v>0</v>
      </c>
      <c r="APT649" s="12">
        <v>0</v>
      </c>
      <c r="APU649" s="12">
        <v>0</v>
      </c>
      <c r="APV649" s="12">
        <v>0</v>
      </c>
      <c r="APW649" s="12">
        <v>0</v>
      </c>
      <c r="APX649" s="12">
        <v>0</v>
      </c>
      <c r="APY649" s="12">
        <v>0</v>
      </c>
      <c r="APZ649" s="12">
        <v>0</v>
      </c>
      <c r="AQA649" s="12">
        <v>0</v>
      </c>
      <c r="AQB649" s="12">
        <v>0</v>
      </c>
      <c r="AQC649" s="12">
        <v>0</v>
      </c>
      <c r="AQD649" s="12">
        <v>0</v>
      </c>
      <c r="AQE649" s="12">
        <v>0</v>
      </c>
      <c r="AQF649" s="12">
        <v>0</v>
      </c>
      <c r="AQG649" s="12">
        <v>0</v>
      </c>
      <c r="AQH649" s="12">
        <v>0</v>
      </c>
      <c r="AQI649" s="12">
        <v>0</v>
      </c>
      <c r="AQJ649" s="12">
        <v>0</v>
      </c>
      <c r="AQK649" s="12">
        <v>0</v>
      </c>
      <c r="AQL649" s="12">
        <v>0</v>
      </c>
      <c r="AQM649" s="12">
        <v>0</v>
      </c>
      <c r="AQN649" s="12">
        <v>0</v>
      </c>
      <c r="AQO649" s="12">
        <v>0</v>
      </c>
      <c r="AQP649" s="12">
        <v>0</v>
      </c>
      <c r="AQQ649" s="12">
        <v>0</v>
      </c>
      <c r="AQR649" s="12">
        <v>0</v>
      </c>
      <c r="AQS649" s="12">
        <v>0</v>
      </c>
      <c r="AQT649" s="12">
        <v>0</v>
      </c>
      <c r="AQU649" s="12">
        <v>0</v>
      </c>
      <c r="AQV649" s="12">
        <v>0</v>
      </c>
      <c r="AQW649" s="12">
        <v>0</v>
      </c>
      <c r="AQX649" s="12">
        <v>8.3237856989788821E-9</v>
      </c>
      <c r="AQY649" s="12">
        <v>-9.2831348836701952E-9</v>
      </c>
      <c r="AQZ649" s="12">
        <v>0</v>
      </c>
      <c r="ARA649" s="12">
        <v>0</v>
      </c>
      <c r="ARB649" s="12">
        <v>0</v>
      </c>
      <c r="ARC649" s="12">
        <v>0</v>
      </c>
      <c r="ARD649" s="12">
        <v>0</v>
      </c>
      <c r="ARE649" s="12">
        <v>0</v>
      </c>
      <c r="ARF649" s="12">
        <v>0</v>
      </c>
      <c r="ARG649" s="12">
        <v>0</v>
      </c>
      <c r="ARH649" s="12">
        <v>0</v>
      </c>
      <c r="ARI649" s="12">
        <v>0</v>
      </c>
      <c r="ARJ649" s="12">
        <v>0</v>
      </c>
      <c r="ARK649" s="12">
        <v>0</v>
      </c>
      <c r="ARL649" s="12">
        <v>0</v>
      </c>
      <c r="ARM649" s="12">
        <v>0</v>
      </c>
      <c r="ARN649" s="12">
        <v>0</v>
      </c>
      <c r="ARO649" s="12">
        <v>0</v>
      </c>
      <c r="ARP649" s="12">
        <v>0</v>
      </c>
      <c r="ARQ649" s="12">
        <v>0</v>
      </c>
      <c r="ARR649" s="12">
        <v>0</v>
      </c>
      <c r="ARS649" s="12">
        <v>0</v>
      </c>
      <c r="ART649" s="12">
        <v>0</v>
      </c>
      <c r="ARU649" s="12">
        <v>0</v>
      </c>
      <c r="ARV649" s="12">
        <v>0</v>
      </c>
      <c r="ARW649" s="12">
        <v>0</v>
      </c>
      <c r="ARX649" s="12">
        <v>0</v>
      </c>
      <c r="ARY649" s="12">
        <v>0</v>
      </c>
      <c r="ARZ649" s="12">
        <v>0</v>
      </c>
      <c r="ASA649" s="12">
        <v>0</v>
      </c>
      <c r="ASB649" s="12">
        <v>0</v>
      </c>
      <c r="ASC649" s="12">
        <v>0</v>
      </c>
      <c r="ASD649" s="12">
        <v>0</v>
      </c>
      <c r="ASE649" s="12">
        <v>0</v>
      </c>
      <c r="ASF649" s="12">
        <v>0</v>
      </c>
      <c r="ASG649" s="12">
        <v>3.2233176891390915E-6</v>
      </c>
      <c r="ASH649" s="12">
        <v>0</v>
      </c>
      <c r="ASI649" s="12">
        <v>0</v>
      </c>
      <c r="ASJ649" s="12">
        <v>0</v>
      </c>
      <c r="ASK649" s="12">
        <v>-2.4306296717843897E-11</v>
      </c>
      <c r="ASL649" s="12">
        <v>0</v>
      </c>
      <c r="ASM649" s="12">
        <v>0</v>
      </c>
      <c r="ASN649" s="12">
        <v>0</v>
      </c>
      <c r="ASO649" s="12">
        <v>0</v>
      </c>
      <c r="ASP649" s="12">
        <v>0</v>
      </c>
      <c r="ASQ649" s="12">
        <v>0</v>
      </c>
      <c r="ASR649" s="12">
        <v>0</v>
      </c>
      <c r="ASS649" s="12">
        <v>0</v>
      </c>
      <c r="AST649" s="12">
        <v>0</v>
      </c>
      <c r="ASU649" s="12">
        <v>0</v>
      </c>
      <c r="ASV649" s="12">
        <v>0</v>
      </c>
      <c r="ASW649" s="12">
        <v>0</v>
      </c>
      <c r="ASX649" s="12">
        <v>0</v>
      </c>
      <c r="ASY649" s="12">
        <v>0</v>
      </c>
      <c r="ASZ649" s="12">
        <v>0</v>
      </c>
      <c r="ATA649" s="12">
        <v>0</v>
      </c>
      <c r="ATB649" s="12">
        <v>0</v>
      </c>
      <c r="ATC649" s="12">
        <v>0</v>
      </c>
      <c r="ATD649" s="12">
        <v>0</v>
      </c>
      <c r="ATE649" s="12">
        <v>0</v>
      </c>
      <c r="ATF649" s="12">
        <v>0</v>
      </c>
      <c r="ATG649" s="12">
        <v>0</v>
      </c>
      <c r="ATH649" s="12">
        <v>0</v>
      </c>
      <c r="ATI649" s="12">
        <v>0</v>
      </c>
      <c r="ATJ649" s="12">
        <v>0</v>
      </c>
      <c r="ATK649" s="12">
        <v>0</v>
      </c>
      <c r="ATL649" s="12">
        <v>0</v>
      </c>
      <c r="ATM649" s="12">
        <v>4.9943605145181346E-7</v>
      </c>
      <c r="ATN649" s="12">
        <v>0</v>
      </c>
      <c r="ATO649" s="12">
        <v>0</v>
      </c>
      <c r="ATP649" s="12">
        <v>0</v>
      </c>
      <c r="ATQ649" s="12">
        <v>0</v>
      </c>
      <c r="ATR649" s="12">
        <v>0</v>
      </c>
      <c r="ATS649" s="12">
        <v>0</v>
      </c>
      <c r="ATT649" s="12">
        <v>0</v>
      </c>
      <c r="ATU649" s="12">
        <v>0</v>
      </c>
      <c r="ATV649" s="12">
        <v>0</v>
      </c>
      <c r="ATW649" s="12">
        <v>-8.4122738682888954E-6</v>
      </c>
      <c r="ATX649" s="12">
        <v>6.6336734846364914E-26</v>
      </c>
      <c r="ATY649" s="12">
        <v>0</v>
      </c>
      <c r="ATZ649" s="12">
        <v>0</v>
      </c>
      <c r="AUA649" s="12">
        <v>6.7859096891306206E-28</v>
      </c>
      <c r="AUB649" s="12">
        <v>0</v>
      </c>
      <c r="AUC649" s="12">
        <v>0</v>
      </c>
      <c r="AUD649" s="12">
        <v>0</v>
      </c>
      <c r="AUE649" s="12">
        <v>0</v>
      </c>
      <c r="AUF649" s="12">
        <v>0</v>
      </c>
      <c r="AUG649" s="12">
        <v>0</v>
      </c>
      <c r="AUH649" s="12">
        <v>0</v>
      </c>
      <c r="AUI649" s="12">
        <v>0</v>
      </c>
      <c r="AUJ649" s="12">
        <v>0</v>
      </c>
      <c r="AUK649" s="12">
        <v>0</v>
      </c>
      <c r="AUL649" s="12">
        <v>0</v>
      </c>
      <c r="AUM649" s="12">
        <v>0</v>
      </c>
      <c r="AUN649" s="12">
        <v>0</v>
      </c>
      <c r="AUO649" s="12">
        <v>0</v>
      </c>
      <c r="AUP649" s="12">
        <v>0</v>
      </c>
      <c r="AUQ649" s="12">
        <v>0</v>
      </c>
      <c r="AUR649" s="12">
        <v>0</v>
      </c>
      <c r="AUS649" s="12">
        <v>0</v>
      </c>
      <c r="AUT649" s="12">
        <v>0</v>
      </c>
      <c r="AUU649" s="12">
        <v>0</v>
      </c>
      <c r="AUV649" s="12">
        <v>0</v>
      </c>
      <c r="AUW649" s="12">
        <v>0</v>
      </c>
      <c r="AUX649" s="12">
        <v>0</v>
      </c>
      <c r="AUY649" s="12">
        <v>0</v>
      </c>
      <c r="AUZ649" s="12">
        <v>0</v>
      </c>
      <c r="AVA649" s="12">
        <v>0</v>
      </c>
      <c r="AVB649" s="12">
        <v>0</v>
      </c>
      <c r="AVC649" s="12">
        <v>0</v>
      </c>
      <c r="AVD649" s="12">
        <v>0</v>
      </c>
      <c r="AVE649" s="12">
        <v>0</v>
      </c>
      <c r="AVF649" s="12">
        <v>0</v>
      </c>
      <c r="AVG649" s="12">
        <v>0</v>
      </c>
      <c r="AVH649" s="12">
        <v>5.6784803086108523E-6</v>
      </c>
      <c r="AVI649" s="12">
        <v>-2.4405115581586306E-7</v>
      </c>
      <c r="AVJ649" s="12">
        <v>7.5748144375595357E-9</v>
      </c>
      <c r="AVK649" s="12">
        <v>0</v>
      </c>
      <c r="AVL649" s="12">
        <v>2.4844532290322805E-11</v>
      </c>
      <c r="AVM649" s="12">
        <v>0</v>
      </c>
      <c r="AVN649" s="12">
        <v>0</v>
      </c>
      <c r="AVO649" s="12">
        <v>0</v>
      </c>
      <c r="AVP649" s="12">
        <v>0</v>
      </c>
      <c r="AVQ649" s="12">
        <v>0</v>
      </c>
      <c r="AVR649" s="12">
        <v>0</v>
      </c>
      <c r="AVS649" s="12">
        <v>0</v>
      </c>
      <c r="AVT649" s="12">
        <v>0</v>
      </c>
      <c r="AVU649" s="12">
        <v>0</v>
      </c>
      <c r="AVV649" s="12">
        <v>0</v>
      </c>
      <c r="AVW649" s="12">
        <v>0</v>
      </c>
      <c r="AVX649" s="12">
        <v>0</v>
      </c>
      <c r="AVY649" s="12">
        <v>0</v>
      </c>
      <c r="AVZ649" s="12">
        <v>0</v>
      </c>
      <c r="AWA649" s="12">
        <v>0</v>
      </c>
      <c r="AWB649" s="12">
        <v>0</v>
      </c>
      <c r="AWC649" s="12">
        <v>0</v>
      </c>
      <c r="AWD649" s="12">
        <v>0</v>
      </c>
      <c r="AWE649" s="12">
        <v>0</v>
      </c>
      <c r="AWF649" s="12">
        <v>0</v>
      </c>
      <c r="AWG649" s="12">
        <v>0</v>
      </c>
      <c r="AWH649" s="12">
        <v>0</v>
      </c>
      <c r="AWI649" s="12">
        <v>0</v>
      </c>
      <c r="AWJ649" s="12">
        <v>0</v>
      </c>
      <c r="AWK649" s="12">
        <v>1.3066175343630613E-9</v>
      </c>
      <c r="AWL649" s="12">
        <v>0</v>
      </c>
      <c r="AWM649" s="12">
        <v>0</v>
      </c>
      <c r="AWN649" s="12">
        <v>0</v>
      </c>
      <c r="AWO649" s="12">
        <v>0</v>
      </c>
      <c r="AWP649" s="12">
        <v>0</v>
      </c>
      <c r="AWQ649" s="12">
        <v>0</v>
      </c>
      <c r="AWR649" s="12">
        <v>0</v>
      </c>
      <c r="AWS649" s="12">
        <v>0</v>
      </c>
      <c r="AWT649" s="12">
        <v>2.2724443312678606E-7</v>
      </c>
      <c r="AWU649" s="12">
        <v>-1.5898600136539786E-8</v>
      </c>
      <c r="AWV649" s="12">
        <v>9.2810208975370604E-9</v>
      </c>
      <c r="AWW649" s="12">
        <v>0</v>
      </c>
      <c r="AWX649" s="12">
        <v>0</v>
      </c>
      <c r="AWY649" s="12">
        <v>0</v>
      </c>
      <c r="AWZ649" s="12">
        <v>0</v>
      </c>
      <c r="AXA649" s="12">
        <v>0</v>
      </c>
      <c r="AXB649" s="12">
        <v>0</v>
      </c>
      <c r="AXC649" s="12">
        <v>0</v>
      </c>
      <c r="AXD649" s="12">
        <v>0</v>
      </c>
      <c r="AXE649" s="12">
        <v>0</v>
      </c>
      <c r="AXF649" s="12">
        <v>0</v>
      </c>
      <c r="AXG649" s="12">
        <v>0</v>
      </c>
      <c r="AXH649" s="12">
        <v>0</v>
      </c>
      <c r="AXI649" s="12">
        <v>0</v>
      </c>
      <c r="AXJ649" s="12">
        <v>0</v>
      </c>
      <c r="AXK649" s="12">
        <v>0</v>
      </c>
      <c r="AXL649" s="12">
        <v>0</v>
      </c>
      <c r="AXM649" s="12">
        <v>0</v>
      </c>
      <c r="AXN649" s="12">
        <v>0</v>
      </c>
      <c r="AXO649" s="12">
        <v>0</v>
      </c>
      <c r="AXP649" s="12">
        <v>0</v>
      </c>
      <c r="AXQ649" s="12">
        <v>0</v>
      </c>
      <c r="AXR649" s="12">
        <v>0</v>
      </c>
      <c r="AXS649" s="12">
        <v>0</v>
      </c>
      <c r="AXT649" s="12">
        <v>0</v>
      </c>
      <c r="AXU649" s="12">
        <v>0</v>
      </c>
      <c r="AXV649" s="12">
        <v>0</v>
      </c>
      <c r="AXW649" s="12">
        <v>0</v>
      </c>
      <c r="AXX649" s="12">
        <v>0</v>
      </c>
      <c r="AXY649" s="12">
        <v>0</v>
      </c>
      <c r="AXZ649" s="12">
        <v>0</v>
      </c>
      <c r="AYA649" s="12">
        <v>0</v>
      </c>
      <c r="AYB649" s="12">
        <v>0</v>
      </c>
      <c r="AYC649" s="12">
        <v>0</v>
      </c>
      <c r="AYD649" s="12">
        <v>0</v>
      </c>
      <c r="AYE649" s="12">
        <v>0</v>
      </c>
      <c r="AYF649" s="12">
        <v>8.3237856989788821E-9</v>
      </c>
      <c r="AYG649" s="12">
        <v>-9.2831348836793107E-9</v>
      </c>
      <c r="AYH649" s="12">
        <v>0</v>
      </c>
      <c r="AYI649" s="12">
        <v>0</v>
      </c>
      <c r="AYJ649" s="12">
        <v>0</v>
      </c>
      <c r="AYK649" s="12">
        <v>0</v>
      </c>
      <c r="AYL649" s="12">
        <v>0</v>
      </c>
      <c r="AYM649" s="12">
        <v>0</v>
      </c>
      <c r="AYN649" s="12">
        <v>0</v>
      </c>
      <c r="AYO649" s="12">
        <v>0</v>
      </c>
      <c r="AYP649" s="12">
        <v>0</v>
      </c>
      <c r="AYQ649" s="12">
        <v>0</v>
      </c>
      <c r="AYR649" s="12">
        <v>0</v>
      </c>
      <c r="AYS649" s="12">
        <v>0</v>
      </c>
      <c r="AYT649" s="12">
        <v>0</v>
      </c>
      <c r="AYU649" s="12">
        <v>0</v>
      </c>
      <c r="AYV649" s="12">
        <v>0</v>
      </c>
      <c r="AYW649" s="12">
        <v>0</v>
      </c>
      <c r="AYX649" s="12">
        <v>0</v>
      </c>
      <c r="AYY649" s="12">
        <v>0</v>
      </c>
      <c r="AYZ649" s="12">
        <v>0</v>
      </c>
      <c r="AZA649" s="12">
        <v>0</v>
      </c>
      <c r="AZB649" s="12">
        <v>0</v>
      </c>
      <c r="AZC649" s="12">
        <v>0</v>
      </c>
      <c r="AZD649" s="12">
        <v>0</v>
      </c>
      <c r="AZE649" s="12">
        <v>0</v>
      </c>
      <c r="AZF649" s="12">
        <v>0</v>
      </c>
      <c r="AZG649" s="12">
        <v>0</v>
      </c>
      <c r="AZH649" s="12">
        <v>0</v>
      </c>
      <c r="AZI649" s="12">
        <v>0</v>
      </c>
      <c r="AZJ649" s="12">
        <v>0</v>
      </c>
      <c r="AZK649" s="12">
        <v>0</v>
      </c>
      <c r="AZL649" s="12">
        <v>0</v>
      </c>
      <c r="AZM649" s="12">
        <v>0</v>
      </c>
      <c r="AZN649" s="12">
        <v>0</v>
      </c>
      <c r="AZO649" s="12">
        <v>2.4336344177222795E-6</v>
      </c>
      <c r="AZP649" s="12">
        <v>0</v>
      </c>
      <c r="AZQ649" s="12">
        <v>0</v>
      </c>
      <c r="AZR649" s="12">
        <v>0</v>
      </c>
      <c r="AZS649" s="12">
        <v>-2.4849029594826847E-11</v>
      </c>
      <c r="AZT649" s="13">
        <v>13633395926.678936</v>
      </c>
      <c r="AZU649" s="13">
        <v>7166540.26703382</v>
      </c>
      <c r="AZV649" s="13">
        <v>1472000</v>
      </c>
      <c r="AZW649" s="13">
        <v>89070.1146802078</v>
      </c>
      <c r="AZX649" s="13">
        <v>211112925375.66766</v>
      </c>
      <c r="AZY649" s="13">
        <v>2.1999999999999999E-10</v>
      </c>
      <c r="AZZ649" s="13">
        <v>142648351.35159636</v>
      </c>
      <c r="BAA649" s="13">
        <v>1E-13</v>
      </c>
      <c r="BAB649" s="13">
        <v>2456539.1274133413</v>
      </c>
      <c r="BAC649" s="13">
        <v>2.9999999999999999E-16</v>
      </c>
      <c r="BAD649" s="13">
        <v>1.1E-13</v>
      </c>
      <c r="BAE649" s="13">
        <v>7920000</v>
      </c>
      <c r="BAF649" s="13">
        <v>6380000</v>
      </c>
      <c r="BAG649" s="13">
        <v>7900103262304797</v>
      </c>
      <c r="BAH649" s="13">
        <v>1058313750000</v>
      </c>
      <c r="BAI649" s="13">
        <v>580035509523.28552</v>
      </c>
      <c r="BAJ649" s="13">
        <v>846607000000000.13</v>
      </c>
      <c r="BAK649" s="13">
        <v>10929525459.517447</v>
      </c>
      <c r="BAL649" s="13">
        <v>157539463716.36874</v>
      </c>
      <c r="BAM649" s="13">
        <v>57148942500</v>
      </c>
      <c r="BAN649" s="13">
        <v>507990600000</v>
      </c>
      <c r="BAO649" s="13">
        <v>21166275000</v>
      </c>
      <c r="BAP649" s="13">
        <v>7.653349E+16</v>
      </c>
      <c r="BAQ649" s="13">
        <v>3826674500000000</v>
      </c>
      <c r="BAR649" s="13">
        <v>1.14800235E+17</v>
      </c>
      <c r="BAS649" s="13">
        <v>1148002350000</v>
      </c>
      <c r="BAT649" s="13">
        <v>1913337250000</v>
      </c>
      <c r="BAU649" s="13">
        <v>4.25E+16</v>
      </c>
      <c r="BAV649" s="13">
        <v>2550000000000000</v>
      </c>
      <c r="BAW649" s="13">
        <v>7.65E+16</v>
      </c>
      <c r="BAX649" s="13">
        <v>765000000000</v>
      </c>
      <c r="BAY649" s="13">
        <v>850000000000</v>
      </c>
      <c r="BAZ649" s="13">
        <v>1.275E+17</v>
      </c>
      <c r="BBA649" s="13">
        <v>8924999999999999</v>
      </c>
      <c r="BBB649" s="13">
        <v>2.6774999999999997E+17</v>
      </c>
      <c r="BBC649" s="13">
        <v>2677500000000</v>
      </c>
      <c r="BBD649" s="13">
        <v>1912500000000.0005</v>
      </c>
      <c r="BBE649" s="14">
        <v>5.5988595836201718</v>
      </c>
      <c r="BBF649" s="14">
        <v>2.7016733210529611</v>
      </c>
      <c r="BBG649" s="14">
        <v>4.9825017265204412</v>
      </c>
      <c r="BBH649" s="14">
        <v>2598.2536380072288</v>
      </c>
      <c r="BBI649" s="13">
        <v>1622.49574018711</v>
      </c>
      <c r="BBJ649" s="13">
        <v>379.79887752432268</v>
      </c>
      <c r="BBK649" s="13">
        <v>604.77078937884096</v>
      </c>
      <c r="BBL649" s="13">
        <v>15036.523265931746</v>
      </c>
      <c r="BBM649" s="13">
        <v>251715.00406039649</v>
      </c>
      <c r="BBN649" s="13">
        <v>2228.48619692588</v>
      </c>
      <c r="BBO649" s="15">
        <v>852.08724541743345</v>
      </c>
      <c r="BBP649" s="15">
        <v>959.60420625303482</v>
      </c>
      <c r="BBQ649" s="15">
        <v>933.12457549939791</v>
      </c>
      <c r="BBR649" s="14">
        <v>10.946278845840581</v>
      </c>
      <c r="BBS649" s="14">
        <v>10.40806261937959</v>
      </c>
      <c r="BBT649" s="14">
        <v>10.787747470878582</v>
      </c>
      <c r="BBU649" s="15">
        <v>8.8802317007635558</v>
      </c>
      <c r="BBV649" s="15">
        <v>3.679621199191109</v>
      </c>
      <c r="BBW649" s="15">
        <v>6.9751580938179991</v>
      </c>
      <c r="BBX649" s="15">
        <v>1084.9050397757242</v>
      </c>
      <c r="BBY649" s="15">
        <v>1126.7336705974751</v>
      </c>
      <c r="BBZ649" s="15">
        <v>883.36628852303193</v>
      </c>
      <c r="BCA649" s="14">
        <v>6.9586027093912346</v>
      </c>
      <c r="BCB649" s="14">
        <v>0.71654131113455932</v>
      </c>
      <c r="BCC649" s="14">
        <v>0.24970262789332953</v>
      </c>
      <c r="BCD649" s="14">
        <v>0.11978923587581056</v>
      </c>
      <c r="BCE649" s="14">
        <v>15.111516513429724</v>
      </c>
      <c r="BCF649" s="14">
        <v>1.5432952752492287E-2</v>
      </c>
      <c r="BCG649" s="14">
        <v>2.687320669213528E-2</v>
      </c>
      <c r="BCH649" s="14">
        <v>1.1928764287087502E-3</v>
      </c>
      <c r="BCI649" s="14">
        <v>28478.163926810445</v>
      </c>
      <c r="BCJ649" s="14">
        <v>8.9150020395009654E-6</v>
      </c>
      <c r="BCK649" s="14">
        <v>10.397463761403031</v>
      </c>
      <c r="BCL649" s="14">
        <v>1.5648645087079381E-6</v>
      </c>
      <c r="BCM649" s="14">
        <v>3.1543796462234729E-8</v>
      </c>
      <c r="BCN649" s="14">
        <v>2.3842129488549916E-2</v>
      </c>
      <c r="BCO649" s="14">
        <v>0.15036079975585662</v>
      </c>
      <c r="BCP649" s="14">
        <v>0.23083141978219662</v>
      </c>
      <c r="BCQ649" s="14">
        <v>4.6525362261616312</v>
      </c>
      <c r="BCR649" s="14">
        <v>0.20134781119876738</v>
      </c>
      <c r="BCS649" s="14">
        <v>0.36948973112866995</v>
      </c>
      <c r="BCT649" s="14">
        <v>0.11812759279414568</v>
      </c>
      <c r="BCU649" s="14">
        <v>0.6772303761268712</v>
      </c>
      <c r="BCV649" s="14">
        <v>8.6699757791308063E-2</v>
      </c>
      <c r="BCW649" s="14">
        <v>5.6510622449775125</v>
      </c>
      <c r="BCX649" s="14">
        <v>6.1388373282770699E-2</v>
      </c>
      <c r="BCY649" s="14">
        <v>0.12296080191403608</v>
      </c>
      <c r="BCZ649" s="14">
        <v>1.5669668480765734E-2</v>
      </c>
      <c r="BDA649" s="14">
        <v>5.8774010710835552E-2</v>
      </c>
      <c r="BDB649" s="14">
        <v>2.1093456012710367E-3</v>
      </c>
      <c r="BDC649" s="14">
        <v>27213.337141718417</v>
      </c>
      <c r="BDD649" s="14">
        <v>7.1341242179485398E-6</v>
      </c>
      <c r="BDE649" s="14">
        <v>13.274730424158342</v>
      </c>
      <c r="BDF649" s="14">
        <v>4.0347030711141787E-6</v>
      </c>
      <c r="BDG649" s="14">
        <v>4.0819990869279627E-8</v>
      </c>
      <c r="BDH649" s="14">
        <v>3.2310478877535104E-2</v>
      </c>
      <c r="BDI649" s="14">
        <v>2.5455098775502252E-2</v>
      </c>
      <c r="BDJ649" s="14">
        <v>2.6257626358695437E-2</v>
      </c>
      <c r="BDK649" s="14">
        <v>0.13124100437017472</v>
      </c>
      <c r="BDL649" s="14">
        <v>0.18314691588193463</v>
      </c>
      <c r="BDM649" s="14">
        <v>0.30953525838432983</v>
      </c>
      <c r="BDN649" s="14">
        <v>6.0599777765512605E-2</v>
      </c>
      <c r="BDO649" s="14">
        <v>0.3643340684207147</v>
      </c>
      <c r="BDP649" s="14">
        <v>0.19047841635956597</v>
      </c>
      <c r="BDQ649" s="14">
        <v>9.3884561510468441</v>
      </c>
      <c r="BDR649" s="14">
        <v>3.7216669296702891</v>
      </c>
      <c r="BDS649" s="14">
        <v>0.13771296963990648</v>
      </c>
      <c r="BDT649" s="14">
        <v>0.17885540364631244</v>
      </c>
      <c r="BDU649" s="14">
        <v>0.45426214544287291</v>
      </c>
      <c r="BDV649" s="14">
        <v>0.80947514580936142</v>
      </c>
      <c r="BDW649" s="14">
        <v>7.7148125664043568E-2</v>
      </c>
      <c r="BDX649" s="14">
        <v>2.4879601593110516</v>
      </c>
      <c r="BDY649" s="14">
        <v>8.7196165415376475E-2</v>
      </c>
      <c r="BDZ649" s="14">
        <v>2.4393872023416474</v>
      </c>
      <c r="BEA649" s="14">
        <v>5.4425272289611748E-2</v>
      </c>
      <c r="BEB649" s="14">
        <v>3.5665788071629713E-2</v>
      </c>
      <c r="BEC649" s="14">
        <v>1.7443789221223256E-2</v>
      </c>
      <c r="BED649" s="14">
        <v>7.4549194571046848E-2</v>
      </c>
      <c r="BEE649" s="14">
        <v>1.9142665755064452E-2</v>
      </c>
      <c r="BEF649" s="14">
        <v>1.6622962191533382E-3</v>
      </c>
      <c r="BEG649" s="14">
        <v>27306.206561515839</v>
      </c>
      <c r="BEH649" s="14">
        <v>2.7523306763511695E-5</v>
      </c>
      <c r="BEI649" s="14">
        <v>18.601844379524341</v>
      </c>
      <c r="BEJ649" s="14">
        <v>1.329069058127808</v>
      </c>
      <c r="BEK649" s="14">
        <v>5.9795894786388014E-6</v>
      </c>
      <c r="BEL649" s="14">
        <v>1.7052721510780333E-8</v>
      </c>
      <c r="BEM649" s="14">
        <v>5.016078359936843E-2</v>
      </c>
      <c r="BEN649" s="14">
        <v>3.2284190167077995E-2</v>
      </c>
      <c r="BEO649" s="14">
        <v>2.1703194224439407E-2</v>
      </c>
      <c r="BEP649" s="14">
        <v>0.18994321743602474</v>
      </c>
      <c r="BEQ649" s="14">
        <v>0.20263644983470036</v>
      </c>
      <c r="BER649" s="14">
        <v>0.19677540264978932</v>
      </c>
      <c r="BES649" s="14">
        <v>0.30274390811928709</v>
      </c>
      <c r="BET649" s="14">
        <v>0.18462296434905895</v>
      </c>
      <c r="BEU649" s="26">
        <v>0.17992320017134072</v>
      </c>
    </row>
    <row r="650" spans="2:1503" outlineLevel="1" x14ac:dyDescent="0.35">
      <c r="B650" s="18">
        <v>641</v>
      </c>
      <c r="C650" s="11">
        <v>0</v>
      </c>
      <c r="D650" s="12">
        <v>0</v>
      </c>
      <c r="E650" s="12">
        <v>0</v>
      </c>
      <c r="F650" s="12">
        <v>0</v>
      </c>
      <c r="G650" s="12">
        <v>6.2825903348047275E-6</v>
      </c>
      <c r="H650" s="12">
        <v>0</v>
      </c>
      <c r="I650" s="12">
        <v>0</v>
      </c>
      <c r="J650" s="12">
        <v>0</v>
      </c>
      <c r="K650" s="12">
        <v>0</v>
      </c>
      <c r="L650" s="12">
        <v>0</v>
      </c>
      <c r="M650" s="12">
        <v>0</v>
      </c>
      <c r="N650" s="12">
        <v>0</v>
      </c>
      <c r="O650" s="12">
        <v>-2.790250413719773E-11</v>
      </c>
      <c r="P650" s="12">
        <v>0</v>
      </c>
      <c r="Q650" s="12">
        <v>0</v>
      </c>
      <c r="R650" s="12">
        <v>0</v>
      </c>
      <c r="S650" s="12">
        <v>0</v>
      </c>
      <c r="T650" s="12">
        <v>0</v>
      </c>
      <c r="U650" s="12">
        <v>0</v>
      </c>
      <c r="V650" s="12">
        <v>0</v>
      </c>
      <c r="W650" s="12">
        <v>0</v>
      </c>
      <c r="X650" s="12">
        <v>0</v>
      </c>
      <c r="Y650" s="12">
        <v>0</v>
      </c>
      <c r="Z650" s="12">
        <v>0</v>
      </c>
      <c r="AA650" s="12">
        <v>0</v>
      </c>
      <c r="AB650" s="12">
        <v>0</v>
      </c>
      <c r="AC650" s="12">
        <v>0</v>
      </c>
      <c r="AD650" s="12">
        <v>0</v>
      </c>
      <c r="AE650" s="12">
        <v>0</v>
      </c>
      <c r="AF650" s="12">
        <v>0</v>
      </c>
      <c r="AG650" s="12">
        <v>0</v>
      </c>
      <c r="AH650" s="12">
        <v>0</v>
      </c>
      <c r="AI650" s="12">
        <v>0</v>
      </c>
      <c r="AJ650" s="12">
        <v>0</v>
      </c>
      <c r="AK650" s="12">
        <v>0</v>
      </c>
      <c r="AL650" s="12">
        <v>0</v>
      </c>
      <c r="AM650" s="12">
        <v>0</v>
      </c>
      <c r="AN650" s="12">
        <v>0</v>
      </c>
      <c r="AO650" s="12">
        <v>0</v>
      </c>
      <c r="AP650" s="12">
        <v>0</v>
      </c>
      <c r="AQ650" s="12">
        <v>0</v>
      </c>
      <c r="AR650" s="12">
        <v>7.7269391687219654E-5</v>
      </c>
      <c r="AS650" s="12">
        <v>0</v>
      </c>
      <c r="AT650" s="12">
        <v>0</v>
      </c>
      <c r="AU650" s="12">
        <v>0</v>
      </c>
      <c r="AV650" s="12">
        <v>0</v>
      </c>
      <c r="AW650" s="12">
        <v>0</v>
      </c>
      <c r="AX650" s="12">
        <v>0</v>
      </c>
      <c r="AY650" s="12">
        <v>0</v>
      </c>
      <c r="AZ650" s="12">
        <v>0</v>
      </c>
      <c r="BA650" s="12">
        <v>-8.3034602707725909E-6</v>
      </c>
      <c r="BB650" s="12">
        <v>9.8269837904697065E-26</v>
      </c>
      <c r="BC650" s="12">
        <v>4.8869098967666004E-25</v>
      </c>
      <c r="BD650" s="12">
        <v>3.3008096998150116E-26</v>
      </c>
      <c r="BE650" s="12">
        <v>0</v>
      </c>
      <c r="BF650" s="12">
        <v>0</v>
      </c>
      <c r="BG650" s="12">
        <v>1.0296649935732643E-26</v>
      </c>
      <c r="BH650" s="12">
        <v>4.6855341484823594E-27</v>
      </c>
      <c r="BI650" s="12">
        <v>1.0296649935732643E-26</v>
      </c>
      <c r="BJ650" s="12">
        <v>3.9767353584022813E-9</v>
      </c>
      <c r="BK650" s="12">
        <v>0</v>
      </c>
      <c r="BL650" s="12">
        <v>0</v>
      </c>
      <c r="BM650" s="12">
        <v>0</v>
      </c>
      <c r="BN650" s="12">
        <v>0</v>
      </c>
      <c r="BO650" s="12">
        <v>0</v>
      </c>
      <c r="BP650" s="12">
        <v>0</v>
      </c>
      <c r="BQ650" s="12">
        <v>0</v>
      </c>
      <c r="BR650" s="12">
        <v>0</v>
      </c>
      <c r="BS650" s="12">
        <v>0</v>
      </c>
      <c r="BT650" s="12">
        <v>0</v>
      </c>
      <c r="BU650" s="12">
        <v>0</v>
      </c>
      <c r="BV650" s="12">
        <v>0</v>
      </c>
      <c r="BW650" s="12">
        <v>0</v>
      </c>
      <c r="BX650" s="12">
        <v>0</v>
      </c>
      <c r="BY650" s="12">
        <v>0</v>
      </c>
      <c r="BZ650" s="12">
        <v>0</v>
      </c>
      <c r="CA650" s="12">
        <v>0</v>
      </c>
      <c r="CB650" s="12">
        <v>0</v>
      </c>
      <c r="CC650" s="12">
        <v>0</v>
      </c>
      <c r="CD650" s="12">
        <v>0</v>
      </c>
      <c r="CE650" s="12">
        <v>0</v>
      </c>
      <c r="CF650" s="12">
        <v>0</v>
      </c>
      <c r="CG650" s="12">
        <v>0</v>
      </c>
      <c r="CH650" s="12">
        <v>0</v>
      </c>
      <c r="CI650" s="12">
        <v>0</v>
      </c>
      <c r="CJ650" s="12">
        <v>0</v>
      </c>
      <c r="CK650" s="12">
        <v>0</v>
      </c>
      <c r="CL650" s="12">
        <v>1.0122222972108662E-8</v>
      </c>
      <c r="CM650" s="12">
        <v>-7.9628285869250752E-9</v>
      </c>
      <c r="CN650" s="12">
        <v>0</v>
      </c>
      <c r="CO650" s="12">
        <v>0</v>
      </c>
      <c r="CP650" s="12">
        <v>0</v>
      </c>
      <c r="CQ650" s="12">
        <v>0</v>
      </c>
      <c r="CR650" s="12">
        <v>0</v>
      </c>
      <c r="CS650" s="12">
        <v>0</v>
      </c>
      <c r="CT650" s="12">
        <v>0</v>
      </c>
      <c r="CU650" s="12">
        <v>0</v>
      </c>
      <c r="CV650" s="12">
        <v>0</v>
      </c>
      <c r="CW650" s="12">
        <v>0</v>
      </c>
      <c r="CX650" s="12">
        <v>0</v>
      </c>
      <c r="CY650" s="12">
        <v>0</v>
      </c>
      <c r="CZ650" s="12">
        <v>0</v>
      </c>
      <c r="DA650" s="12">
        <v>0</v>
      </c>
      <c r="DB650" s="12">
        <v>0</v>
      </c>
      <c r="DC650" s="12">
        <v>0</v>
      </c>
      <c r="DD650" s="12">
        <v>0</v>
      </c>
      <c r="DE650" s="12">
        <v>0</v>
      </c>
      <c r="DF650" s="12">
        <v>0</v>
      </c>
      <c r="DG650" s="12">
        <v>0</v>
      </c>
      <c r="DH650" s="12">
        <v>0</v>
      </c>
      <c r="DI650" s="12">
        <v>0</v>
      </c>
      <c r="DJ650" s="12">
        <v>0</v>
      </c>
      <c r="DK650" s="12">
        <v>0</v>
      </c>
      <c r="DL650" s="12">
        <v>0</v>
      </c>
      <c r="DM650" s="12">
        <v>0</v>
      </c>
      <c r="DN650" s="12">
        <v>0</v>
      </c>
      <c r="DO650" s="12">
        <v>0</v>
      </c>
      <c r="DP650" s="12">
        <v>0</v>
      </c>
      <c r="DQ650" s="12">
        <v>0</v>
      </c>
      <c r="DR650" s="12">
        <v>0</v>
      </c>
      <c r="DS650" s="12">
        <v>0</v>
      </c>
      <c r="DT650" s="12">
        <v>0</v>
      </c>
      <c r="DU650" s="12">
        <v>0</v>
      </c>
      <c r="DV650" s="12">
        <v>0</v>
      </c>
      <c r="DW650" s="12">
        <v>1.1134445269319529E-7</v>
      </c>
      <c r="DX650" s="12">
        <v>7.9628285869191195E-9</v>
      </c>
      <c r="DY650" s="12">
        <v>-2.7242950505908795E-6</v>
      </c>
      <c r="DZ650" s="12">
        <v>0</v>
      </c>
      <c r="EA650" s="12">
        <v>8.6739151611224052E-9</v>
      </c>
      <c r="EB650" s="12">
        <v>0</v>
      </c>
      <c r="EC650" s="12">
        <v>4.4550522616506985E-11</v>
      </c>
      <c r="ED650" s="12">
        <v>1.7876745205840734E-11</v>
      </c>
      <c r="EE650" s="12">
        <v>6.6169657141298829E-11</v>
      </c>
      <c r="EF650" s="12">
        <v>0</v>
      </c>
      <c r="EG650" s="12">
        <v>0</v>
      </c>
      <c r="EH650" s="12">
        <v>0</v>
      </c>
      <c r="EI650" s="12">
        <v>0</v>
      </c>
      <c r="EJ650" s="12">
        <v>0</v>
      </c>
      <c r="EK650" s="12">
        <v>0</v>
      </c>
      <c r="EL650" s="12">
        <v>0</v>
      </c>
      <c r="EM650" s="12">
        <v>0</v>
      </c>
      <c r="EN650" s="12">
        <v>0</v>
      </c>
      <c r="EO650" s="12">
        <v>0</v>
      </c>
      <c r="EP650" s="12">
        <v>0</v>
      </c>
      <c r="EQ650" s="12">
        <v>0</v>
      </c>
      <c r="ER650" s="12">
        <v>0</v>
      </c>
      <c r="ES650" s="12">
        <v>0</v>
      </c>
      <c r="ET650" s="12">
        <v>0</v>
      </c>
      <c r="EU650" s="12">
        <v>0</v>
      </c>
      <c r="EV650" s="12">
        <v>0</v>
      </c>
      <c r="EW650" s="12">
        <v>0</v>
      </c>
      <c r="EX650" s="12">
        <v>0</v>
      </c>
      <c r="EY650" s="12">
        <v>0</v>
      </c>
      <c r="EZ650" s="12">
        <v>0</v>
      </c>
      <c r="FA650" s="12">
        <v>0</v>
      </c>
      <c r="FB650" s="12">
        <v>9.9999999999999995E-21</v>
      </c>
      <c r="FC650" s="12">
        <v>0</v>
      </c>
      <c r="FD650" s="12">
        <v>0</v>
      </c>
      <c r="FE650" s="12">
        <v>0</v>
      </c>
      <c r="FF650" s="12">
        <v>0</v>
      </c>
      <c r="FG650" s="12">
        <v>0</v>
      </c>
      <c r="FH650" s="12">
        <v>4.0486787702361424E-6</v>
      </c>
      <c r="FI650" s="12">
        <v>0</v>
      </c>
      <c r="FJ650" s="12">
        <v>1.4709953834499491E-7</v>
      </c>
      <c r="FK650" s="12">
        <v>-6.1291266410487097E-8</v>
      </c>
      <c r="FL650" s="12">
        <v>0</v>
      </c>
      <c r="FM650" s="12">
        <v>2.4317666843699305E-9</v>
      </c>
      <c r="FN650" s="12">
        <v>0</v>
      </c>
      <c r="FO650" s="12">
        <v>0</v>
      </c>
      <c r="FP650" s="12">
        <v>0</v>
      </c>
      <c r="FQ650" s="12">
        <v>0</v>
      </c>
      <c r="FR650" s="12">
        <v>7.0154091020252847E-9</v>
      </c>
      <c r="FS650" s="12">
        <v>0</v>
      </c>
      <c r="FT650" s="12">
        <v>0</v>
      </c>
      <c r="FU650" s="12">
        <v>0</v>
      </c>
      <c r="FV650" s="12">
        <v>0</v>
      </c>
      <c r="FW650" s="12">
        <v>0</v>
      </c>
      <c r="FX650" s="12">
        <v>0</v>
      </c>
      <c r="FY650" s="12">
        <v>0</v>
      </c>
      <c r="FZ650" s="12">
        <v>0</v>
      </c>
      <c r="GA650" s="12">
        <v>0</v>
      </c>
      <c r="GB650" s="12">
        <v>0</v>
      </c>
      <c r="GC650" s="12">
        <v>0</v>
      </c>
      <c r="GD650" s="12">
        <v>0</v>
      </c>
      <c r="GE650" s="12">
        <v>0</v>
      </c>
      <c r="GF650" s="12">
        <v>0</v>
      </c>
      <c r="GG650" s="12">
        <v>0</v>
      </c>
      <c r="GH650" s="12">
        <v>0</v>
      </c>
      <c r="GI650" s="12">
        <v>0</v>
      </c>
      <c r="GJ650" s="12">
        <v>0</v>
      </c>
      <c r="GK650" s="12">
        <v>0</v>
      </c>
      <c r="GL650" s="12">
        <v>0</v>
      </c>
      <c r="GM650" s="12">
        <v>0</v>
      </c>
      <c r="GN650" s="12">
        <v>0</v>
      </c>
      <c r="GO650" s="12">
        <v>0</v>
      </c>
      <c r="GP650" s="12">
        <v>0</v>
      </c>
      <c r="GQ650" s="12">
        <v>0</v>
      </c>
      <c r="GR650" s="12">
        <v>0</v>
      </c>
      <c r="GS650" s="12">
        <v>0</v>
      </c>
      <c r="GT650" s="12">
        <v>0</v>
      </c>
      <c r="GU650" s="12">
        <v>2.5771955122458834E-6</v>
      </c>
      <c r="GV650" s="12">
        <v>0</v>
      </c>
      <c r="GW650" s="12">
        <v>-9.9058108312295658E-9</v>
      </c>
      <c r="GX650" s="12">
        <v>0</v>
      </c>
      <c r="GY650" s="12">
        <v>0</v>
      </c>
      <c r="GZ650" s="12">
        <v>0</v>
      </c>
      <c r="HA650" s="12">
        <v>0</v>
      </c>
      <c r="HB650" s="12">
        <v>0</v>
      </c>
      <c r="HC650" s="12">
        <v>0</v>
      </c>
      <c r="HD650" s="12">
        <v>0</v>
      </c>
      <c r="HE650" s="12">
        <v>0</v>
      </c>
      <c r="HF650" s="12">
        <v>0</v>
      </c>
      <c r="HG650" s="12">
        <v>0</v>
      </c>
      <c r="HH650" s="12">
        <v>0</v>
      </c>
      <c r="HI650" s="12">
        <v>0</v>
      </c>
      <c r="HJ650" s="12">
        <v>0</v>
      </c>
      <c r="HK650" s="12">
        <v>0</v>
      </c>
      <c r="HL650" s="12">
        <v>0</v>
      </c>
      <c r="HM650" s="12">
        <v>0</v>
      </c>
      <c r="HN650" s="12">
        <v>0</v>
      </c>
      <c r="HO650" s="12">
        <v>0</v>
      </c>
      <c r="HP650" s="12">
        <v>0</v>
      </c>
      <c r="HQ650" s="12">
        <v>0</v>
      </c>
      <c r="HR650" s="12">
        <v>0</v>
      </c>
      <c r="HS650" s="12">
        <v>0</v>
      </c>
      <c r="HT650" s="12">
        <v>0</v>
      </c>
      <c r="HU650" s="12">
        <v>0</v>
      </c>
      <c r="HV650" s="12">
        <v>0</v>
      </c>
      <c r="HW650" s="12">
        <v>0</v>
      </c>
      <c r="HX650" s="12">
        <v>0</v>
      </c>
      <c r="HY650" s="12">
        <v>0</v>
      </c>
      <c r="HZ650" s="12">
        <v>0</v>
      </c>
      <c r="IA650" s="12">
        <v>0</v>
      </c>
      <c r="IB650" s="12">
        <v>0</v>
      </c>
      <c r="IC650" s="12">
        <v>0</v>
      </c>
      <c r="ID650" s="12">
        <v>0</v>
      </c>
      <c r="IE650" s="12">
        <v>0</v>
      </c>
      <c r="IF650" s="12">
        <v>0</v>
      </c>
      <c r="IG650" s="12">
        <v>2.9581479711840287E-8</v>
      </c>
      <c r="IH650" s="12">
        <v>0</v>
      </c>
      <c r="II650" s="12">
        <v>-2.4317666843761397E-9</v>
      </c>
      <c r="IJ650" s="12">
        <v>0</v>
      </c>
      <c r="IK650" s="12">
        <v>0</v>
      </c>
      <c r="IL650" s="12">
        <v>0</v>
      </c>
      <c r="IM650" s="12">
        <v>0</v>
      </c>
      <c r="IN650" s="12">
        <v>0</v>
      </c>
      <c r="IO650" s="12">
        <v>0</v>
      </c>
      <c r="IP650" s="12">
        <v>0</v>
      </c>
      <c r="IQ650" s="12">
        <v>0</v>
      </c>
      <c r="IR650" s="12">
        <v>0</v>
      </c>
      <c r="IS650" s="12">
        <v>0</v>
      </c>
      <c r="IT650" s="12">
        <v>0</v>
      </c>
      <c r="IU650" s="12">
        <v>0</v>
      </c>
      <c r="IV650" s="12">
        <v>0</v>
      </c>
      <c r="IW650" s="12">
        <v>0</v>
      </c>
      <c r="IX650" s="12">
        <v>0</v>
      </c>
      <c r="IY650" s="12">
        <v>0</v>
      </c>
      <c r="IZ650" s="12">
        <v>0</v>
      </c>
      <c r="JA650" s="12">
        <v>0</v>
      </c>
      <c r="JB650" s="12">
        <v>0</v>
      </c>
      <c r="JC650" s="12">
        <v>0</v>
      </c>
      <c r="JD650" s="12">
        <v>0</v>
      </c>
      <c r="JE650" s="12">
        <v>0</v>
      </c>
      <c r="JF650" s="12">
        <v>0</v>
      </c>
      <c r="JG650" s="12">
        <v>0</v>
      </c>
      <c r="JH650" s="12">
        <v>0</v>
      </c>
      <c r="JI650" s="12">
        <v>0</v>
      </c>
      <c r="JJ650" s="12">
        <v>0</v>
      </c>
      <c r="JK650" s="12">
        <v>0</v>
      </c>
      <c r="JL650" s="12">
        <v>0</v>
      </c>
      <c r="JM650" s="12">
        <v>0</v>
      </c>
      <c r="JN650" s="12">
        <v>0</v>
      </c>
      <c r="JO650" s="12">
        <v>1.0932000808588946E-6</v>
      </c>
      <c r="JP650" s="12">
        <v>0</v>
      </c>
      <c r="JQ650" s="12">
        <v>0</v>
      </c>
      <c r="JR650" s="12">
        <v>0</v>
      </c>
      <c r="JS650" s="12">
        <v>0</v>
      </c>
      <c r="JT650" s="12">
        <v>0</v>
      </c>
      <c r="JU650" s="12">
        <v>-4.4846125607769777E-11</v>
      </c>
      <c r="JV650" s="12">
        <v>0</v>
      </c>
      <c r="JW650" s="12">
        <v>0</v>
      </c>
      <c r="JX650" s="12">
        <v>0</v>
      </c>
      <c r="JY650" s="12">
        <v>0</v>
      </c>
      <c r="JZ650" s="12">
        <v>0</v>
      </c>
      <c r="KA650" s="12">
        <v>0</v>
      </c>
      <c r="KB650" s="12">
        <v>0</v>
      </c>
      <c r="KC650" s="12">
        <v>0</v>
      </c>
      <c r="KD650" s="12">
        <v>0</v>
      </c>
      <c r="KE650" s="12">
        <v>0</v>
      </c>
      <c r="KF650" s="12">
        <v>0</v>
      </c>
      <c r="KG650" s="12">
        <v>0</v>
      </c>
      <c r="KH650" s="12">
        <v>0</v>
      </c>
      <c r="KI650" s="12">
        <v>0</v>
      </c>
      <c r="KJ650" s="12">
        <v>0</v>
      </c>
      <c r="KK650" s="12">
        <v>0</v>
      </c>
      <c r="KL650" s="12">
        <v>0</v>
      </c>
      <c r="KM650" s="12">
        <v>0</v>
      </c>
      <c r="KN650" s="12">
        <v>0</v>
      </c>
      <c r="KO650" s="12">
        <v>0</v>
      </c>
      <c r="KP650" s="12">
        <v>0</v>
      </c>
      <c r="KQ650" s="12">
        <v>0</v>
      </c>
      <c r="KR650" s="12">
        <v>0</v>
      </c>
      <c r="KS650" s="12">
        <v>0</v>
      </c>
      <c r="KT650" s="12">
        <v>0</v>
      </c>
      <c r="KU650" s="12">
        <v>0</v>
      </c>
      <c r="KV650" s="12">
        <v>0</v>
      </c>
      <c r="KW650" s="12">
        <v>0</v>
      </c>
      <c r="KX650" s="12">
        <v>0</v>
      </c>
      <c r="KY650" s="12">
        <v>0</v>
      </c>
      <c r="KZ650" s="12">
        <v>2.4293335130197656E-6</v>
      </c>
      <c r="LA650" s="12">
        <v>0</v>
      </c>
      <c r="LB650" s="12">
        <v>0</v>
      </c>
      <c r="LC650" s="12">
        <v>0</v>
      </c>
      <c r="LD650" s="12">
        <v>0</v>
      </c>
      <c r="LE650" s="12">
        <v>0</v>
      </c>
      <c r="LF650" s="12">
        <v>0</v>
      </c>
      <c r="LG650" s="12">
        <v>-1.7879032543550411E-11</v>
      </c>
      <c r="LH650" s="12">
        <v>0</v>
      </c>
      <c r="LI650" s="12">
        <v>0</v>
      </c>
      <c r="LJ650" s="12">
        <v>0</v>
      </c>
      <c r="LK650" s="12">
        <v>0</v>
      </c>
      <c r="LL650" s="12">
        <v>0</v>
      </c>
      <c r="LM650" s="12">
        <v>0</v>
      </c>
      <c r="LN650" s="12">
        <v>0</v>
      </c>
      <c r="LO650" s="12">
        <v>0</v>
      </c>
      <c r="LP650" s="12">
        <v>0</v>
      </c>
      <c r="LQ650" s="12">
        <v>0</v>
      </c>
      <c r="LR650" s="12">
        <v>0</v>
      </c>
      <c r="LS650" s="12">
        <v>0</v>
      </c>
      <c r="LT650" s="12">
        <v>0</v>
      </c>
      <c r="LU650" s="12">
        <v>0</v>
      </c>
      <c r="LV650" s="12">
        <v>0</v>
      </c>
      <c r="LW650" s="12">
        <v>0</v>
      </c>
      <c r="LX650" s="12">
        <v>0</v>
      </c>
      <c r="LY650" s="12">
        <v>0</v>
      </c>
      <c r="LZ650" s="12">
        <v>0</v>
      </c>
      <c r="MA650" s="12">
        <v>0</v>
      </c>
      <c r="MB650" s="12">
        <v>0</v>
      </c>
      <c r="MC650" s="12">
        <v>0</v>
      </c>
      <c r="MD650" s="12">
        <v>0</v>
      </c>
      <c r="ME650" s="12">
        <v>0</v>
      </c>
      <c r="MF650" s="12">
        <v>0</v>
      </c>
      <c r="MG650" s="12">
        <v>0</v>
      </c>
      <c r="MH650" s="12">
        <v>0</v>
      </c>
      <c r="MI650" s="12">
        <v>0</v>
      </c>
      <c r="MJ650" s="12">
        <v>0</v>
      </c>
      <c r="MK650" s="12">
        <v>4.0488891883662758E-7</v>
      </c>
      <c r="ML650" s="12">
        <v>0</v>
      </c>
      <c r="MM650" s="12">
        <v>0</v>
      </c>
      <c r="MN650" s="12">
        <v>0</v>
      </c>
      <c r="MO650" s="12">
        <v>0</v>
      </c>
      <c r="MP650" s="12">
        <v>0</v>
      </c>
      <c r="MQ650" s="12">
        <v>0</v>
      </c>
      <c r="MR650" s="12">
        <v>0</v>
      </c>
      <c r="MS650" s="12">
        <v>-6.6343379114342397E-11</v>
      </c>
      <c r="MT650" s="12">
        <v>0</v>
      </c>
      <c r="MU650" s="12">
        <v>0</v>
      </c>
      <c r="MV650" s="12">
        <v>0</v>
      </c>
      <c r="MW650" s="12">
        <v>0</v>
      </c>
      <c r="MX650" s="12">
        <v>0</v>
      </c>
      <c r="MY650" s="12">
        <v>0</v>
      </c>
      <c r="MZ650" s="12">
        <v>0</v>
      </c>
      <c r="NA650" s="12">
        <v>0</v>
      </c>
      <c r="NB650" s="12">
        <v>0</v>
      </c>
      <c r="NC650" s="12">
        <v>0</v>
      </c>
      <c r="ND650" s="12">
        <v>0</v>
      </c>
      <c r="NE650" s="12">
        <v>0</v>
      </c>
      <c r="NF650" s="12">
        <v>0</v>
      </c>
      <c r="NG650" s="12">
        <v>0</v>
      </c>
      <c r="NH650" s="12">
        <v>0</v>
      </c>
      <c r="NI650" s="12">
        <v>0</v>
      </c>
      <c r="NJ650" s="12">
        <v>0</v>
      </c>
      <c r="NK650" s="12">
        <v>0</v>
      </c>
      <c r="NL650" s="12">
        <v>0</v>
      </c>
      <c r="NM650" s="12">
        <v>0</v>
      </c>
      <c r="NN650" s="12">
        <v>0</v>
      </c>
      <c r="NO650" s="12">
        <v>0</v>
      </c>
      <c r="NP650" s="12">
        <v>0</v>
      </c>
      <c r="NQ650" s="12">
        <v>0</v>
      </c>
      <c r="NR650" s="12">
        <v>0</v>
      </c>
      <c r="NS650" s="12">
        <v>0</v>
      </c>
      <c r="NT650" s="12">
        <v>0</v>
      </c>
      <c r="NU650" s="12">
        <v>0</v>
      </c>
      <c r="NV650" s="12">
        <v>2.0380697297665466E-7</v>
      </c>
      <c r="NW650" s="12">
        <v>0</v>
      </c>
      <c r="NX650" s="12">
        <v>0</v>
      </c>
      <c r="NY650" s="12">
        <v>0</v>
      </c>
      <c r="NZ650" s="12">
        <v>0</v>
      </c>
      <c r="OA650" s="12">
        <v>0</v>
      </c>
      <c r="OB650" s="12">
        <v>0</v>
      </c>
      <c r="OC650" s="12">
        <v>0</v>
      </c>
      <c r="OD650" s="12">
        <v>0</v>
      </c>
      <c r="OE650" s="12">
        <v>-8.7856290786461828E-6</v>
      </c>
      <c r="OF650" s="12">
        <v>7.8724950597945762E-26</v>
      </c>
      <c r="OG650" s="12">
        <v>0</v>
      </c>
      <c r="OH650" s="12">
        <v>0</v>
      </c>
      <c r="OI650" s="12">
        <v>2.4444898568099185E-27</v>
      </c>
      <c r="OJ650" s="12">
        <v>5.1925638918420895E-7</v>
      </c>
      <c r="OK650" s="12">
        <v>0</v>
      </c>
      <c r="OL650" s="12">
        <v>0</v>
      </c>
      <c r="OM650" s="12">
        <v>0</v>
      </c>
      <c r="ON650" s="12">
        <v>0</v>
      </c>
      <c r="OO650" s="12">
        <v>2.9979281607393609E-7</v>
      </c>
      <c r="OP650" s="12">
        <v>0</v>
      </c>
      <c r="OQ650" s="12">
        <v>0</v>
      </c>
      <c r="OR650" s="12">
        <v>0</v>
      </c>
      <c r="OS650" s="12">
        <v>0</v>
      </c>
      <c r="OT650" s="12">
        <v>0</v>
      </c>
      <c r="OU650" s="12">
        <v>0</v>
      </c>
      <c r="OV650" s="12">
        <v>0</v>
      </c>
      <c r="OW650" s="12">
        <v>0</v>
      </c>
      <c r="OX650" s="12">
        <v>0</v>
      </c>
      <c r="OY650" s="12">
        <v>0</v>
      </c>
      <c r="OZ650" s="12">
        <v>0</v>
      </c>
      <c r="PA650" s="12">
        <v>0</v>
      </c>
      <c r="PB650" s="12">
        <v>0</v>
      </c>
      <c r="PC650" s="12">
        <v>0</v>
      </c>
      <c r="PD650" s="12">
        <v>0</v>
      </c>
      <c r="PE650" s="12">
        <v>0</v>
      </c>
      <c r="PF650" s="12">
        <v>0</v>
      </c>
      <c r="PG650" s="12">
        <v>0</v>
      </c>
      <c r="PH650" s="12">
        <v>0</v>
      </c>
      <c r="PI650" s="12">
        <v>0</v>
      </c>
      <c r="PJ650" s="12">
        <v>3.1709739132546803E-8</v>
      </c>
      <c r="PK650" s="12">
        <v>0</v>
      </c>
      <c r="PL650" s="12">
        <v>0</v>
      </c>
      <c r="PM650" s="12">
        <v>0</v>
      </c>
      <c r="PN650" s="12">
        <v>0</v>
      </c>
      <c r="PO650" s="12">
        <v>0</v>
      </c>
      <c r="PP650" s="12">
        <v>3.9967502136880713E-6</v>
      </c>
      <c r="PQ650" s="12">
        <v>-2.9585017160152228E-7</v>
      </c>
      <c r="PR650" s="12">
        <v>8.3212078822867434E-9</v>
      </c>
      <c r="PS650" s="12">
        <v>0</v>
      </c>
      <c r="PT650" s="12">
        <v>2.9757690983197714E-11</v>
      </c>
      <c r="PU650" s="12">
        <v>0</v>
      </c>
      <c r="PV650" s="12">
        <v>0</v>
      </c>
      <c r="PW650" s="12">
        <v>0</v>
      </c>
      <c r="PX650" s="12">
        <v>0</v>
      </c>
      <c r="PY650" s="12">
        <v>0</v>
      </c>
      <c r="PZ650" s="12">
        <v>0</v>
      </c>
      <c r="QA650" s="12">
        <v>1.6806722689075633E-8</v>
      </c>
      <c r="QB650" s="12">
        <v>0</v>
      </c>
      <c r="QC650" s="12">
        <v>0</v>
      </c>
      <c r="QD650" s="12">
        <v>0</v>
      </c>
      <c r="QE650" s="12">
        <v>-11.561520130279634</v>
      </c>
      <c r="QF650" s="12">
        <v>6.4630753298422363E-25</v>
      </c>
      <c r="QG650" s="12">
        <v>7.9208016611489266E-18</v>
      </c>
      <c r="QH650" s="12">
        <v>0</v>
      </c>
      <c r="QI650" s="12">
        <v>3.2608731016675934E-5</v>
      </c>
      <c r="QJ650" s="12">
        <v>0</v>
      </c>
      <c r="QK650" s="12">
        <v>0</v>
      </c>
      <c r="QL650" s="12">
        <v>0</v>
      </c>
      <c r="QM650" s="12">
        <v>0</v>
      </c>
      <c r="QN650" s="12">
        <v>0</v>
      </c>
      <c r="QO650" s="12">
        <v>0</v>
      </c>
      <c r="QP650" s="12">
        <v>0</v>
      </c>
      <c r="QQ650" s="12">
        <v>0</v>
      </c>
      <c r="QR650" s="12">
        <v>0</v>
      </c>
      <c r="QS650" s="12">
        <v>0</v>
      </c>
      <c r="QT650" s="12">
        <v>0</v>
      </c>
      <c r="QU650" s="12">
        <v>0</v>
      </c>
      <c r="QV650" s="12">
        <v>0</v>
      </c>
      <c r="QW650" s="12">
        <v>0</v>
      </c>
      <c r="QX650" s="12">
        <v>0</v>
      </c>
      <c r="QY650" s="12">
        <v>0</v>
      </c>
      <c r="QZ650" s="12">
        <v>0</v>
      </c>
      <c r="RA650" s="12">
        <v>0</v>
      </c>
      <c r="RB650" s="12">
        <v>0</v>
      </c>
      <c r="RC650" s="12">
        <v>0</v>
      </c>
      <c r="RD650" s="12">
        <v>0</v>
      </c>
      <c r="RE650" s="12">
        <v>0</v>
      </c>
      <c r="RF650" s="12">
        <v>0</v>
      </c>
      <c r="RG650" s="12">
        <v>0</v>
      </c>
      <c r="RH650" s="12">
        <v>0</v>
      </c>
      <c r="RI650" s="12">
        <v>0</v>
      </c>
      <c r="RJ650" s="12">
        <v>0</v>
      </c>
      <c r="RK650" s="12">
        <v>0</v>
      </c>
      <c r="RL650" s="12">
        <v>0</v>
      </c>
      <c r="RM650" s="12">
        <v>0</v>
      </c>
      <c r="RN650" s="12">
        <v>0</v>
      </c>
      <c r="RO650" s="12">
        <v>0</v>
      </c>
      <c r="RP650" s="12">
        <v>0.92489126254590226</v>
      </c>
      <c r="RQ650" s="12">
        <v>-3.0489900301187303E-6</v>
      </c>
      <c r="RR650" s="12">
        <v>6.3033823298799531E-12</v>
      </c>
      <c r="RS650" s="12">
        <v>2.8376886231718883E-3</v>
      </c>
      <c r="RT650" s="12">
        <v>0</v>
      </c>
      <c r="RU650" s="12">
        <v>0</v>
      </c>
      <c r="RV650" s="12">
        <v>0</v>
      </c>
      <c r="RW650" s="12">
        <v>0</v>
      </c>
      <c r="RX650" s="12">
        <v>0</v>
      </c>
      <c r="RY650" s="12">
        <v>0</v>
      </c>
      <c r="RZ650" s="12">
        <v>0</v>
      </c>
      <c r="SA650" s="12">
        <v>0</v>
      </c>
      <c r="SB650" s="12">
        <v>0</v>
      </c>
      <c r="SC650" s="12">
        <v>0</v>
      </c>
      <c r="SD650" s="12">
        <v>0</v>
      </c>
      <c r="SE650" s="12">
        <v>0</v>
      </c>
      <c r="SF650" s="12">
        <v>0</v>
      </c>
      <c r="SG650" s="12">
        <v>0</v>
      </c>
      <c r="SH650" s="12">
        <v>0</v>
      </c>
      <c r="SI650" s="12">
        <v>0</v>
      </c>
      <c r="SJ650" s="12">
        <v>0</v>
      </c>
      <c r="SK650" s="12">
        <v>0</v>
      </c>
      <c r="SL650" s="12">
        <v>0</v>
      </c>
      <c r="SM650" s="12">
        <v>0</v>
      </c>
      <c r="SN650" s="12">
        <v>0</v>
      </c>
      <c r="SO650" s="12">
        <v>0</v>
      </c>
      <c r="SP650" s="12">
        <v>0</v>
      </c>
      <c r="SQ650" s="12">
        <v>0</v>
      </c>
      <c r="SR650" s="12">
        <v>0</v>
      </c>
      <c r="SS650" s="12">
        <v>0</v>
      </c>
      <c r="ST650" s="12">
        <v>0</v>
      </c>
      <c r="SU650" s="12">
        <v>0</v>
      </c>
      <c r="SV650" s="12">
        <v>0</v>
      </c>
      <c r="SW650" s="12">
        <v>0</v>
      </c>
      <c r="SX650" s="12">
        <v>0</v>
      </c>
      <c r="SY650" s="12">
        <v>0</v>
      </c>
      <c r="SZ650" s="12">
        <v>0</v>
      </c>
      <c r="TA650" s="12">
        <v>10.636249519277873</v>
      </c>
      <c r="TB650" s="12">
        <v>0</v>
      </c>
      <c r="TC650" s="12">
        <v>-6.3189129461392273E-12</v>
      </c>
      <c r="TD650" s="12">
        <v>0</v>
      </c>
      <c r="TE650" s="12">
        <v>0</v>
      </c>
      <c r="TF650" s="12">
        <v>0</v>
      </c>
      <c r="TG650" s="12">
        <v>0</v>
      </c>
      <c r="TH650" s="12">
        <v>0</v>
      </c>
      <c r="TI650" s="12">
        <v>0</v>
      </c>
      <c r="TJ650" s="12">
        <v>0</v>
      </c>
      <c r="TK650" s="12">
        <v>0</v>
      </c>
      <c r="TL650" s="12">
        <v>0</v>
      </c>
      <c r="TM650" s="12">
        <v>0</v>
      </c>
      <c r="TN650" s="12">
        <v>0</v>
      </c>
      <c r="TO650" s="12">
        <v>0</v>
      </c>
      <c r="TP650" s="12">
        <v>0</v>
      </c>
      <c r="TQ650" s="12">
        <v>0</v>
      </c>
      <c r="TR650" s="12">
        <v>0</v>
      </c>
      <c r="TS650" s="12">
        <v>0</v>
      </c>
      <c r="TT650" s="12">
        <v>0</v>
      </c>
      <c r="TU650" s="12">
        <v>0</v>
      </c>
      <c r="TV650" s="12">
        <v>0</v>
      </c>
      <c r="TW650" s="12">
        <v>0</v>
      </c>
      <c r="TX650" s="12">
        <v>0</v>
      </c>
      <c r="TY650" s="12">
        <v>0</v>
      </c>
      <c r="TZ650" s="12">
        <v>0</v>
      </c>
      <c r="UA650" s="12">
        <v>0</v>
      </c>
      <c r="UB650" s="12">
        <v>0</v>
      </c>
      <c r="UC650" s="12">
        <v>0</v>
      </c>
      <c r="UD650" s="12">
        <v>0</v>
      </c>
      <c r="UE650" s="12">
        <v>0</v>
      </c>
      <c r="UF650" s="12">
        <v>0</v>
      </c>
      <c r="UG650" s="12">
        <v>0</v>
      </c>
      <c r="UH650" s="12">
        <v>0</v>
      </c>
      <c r="UI650" s="12">
        <v>0</v>
      </c>
      <c r="UJ650" s="12">
        <v>0</v>
      </c>
      <c r="UK650" s="12">
        <v>0</v>
      </c>
      <c r="UL650" s="12">
        <v>0</v>
      </c>
      <c r="UM650" s="12">
        <v>2.9484590222956031E-6</v>
      </c>
      <c r="UN650" s="12">
        <v>0</v>
      </c>
      <c r="UO650" s="12">
        <v>-2.8376906822231321E-3</v>
      </c>
      <c r="UP650" s="12">
        <v>0</v>
      </c>
      <c r="UQ650" s="12">
        <v>0</v>
      </c>
      <c r="UR650" s="12">
        <v>0</v>
      </c>
      <c r="US650" s="12">
        <v>0</v>
      </c>
      <c r="UT650" s="12">
        <v>0</v>
      </c>
      <c r="UU650" s="12">
        <v>0</v>
      </c>
      <c r="UV650" s="12">
        <v>0</v>
      </c>
      <c r="UW650" s="12">
        <v>0</v>
      </c>
      <c r="UX650" s="12">
        <v>0</v>
      </c>
      <c r="UY650" s="12">
        <v>0</v>
      </c>
      <c r="UZ650" s="12">
        <v>0</v>
      </c>
      <c r="VA650" s="12">
        <v>0</v>
      </c>
      <c r="VB650" s="12">
        <v>0</v>
      </c>
      <c r="VC650" s="12">
        <v>0</v>
      </c>
      <c r="VD650" s="12">
        <v>0</v>
      </c>
      <c r="VE650" s="12">
        <v>0</v>
      </c>
      <c r="VF650" s="12">
        <v>0</v>
      </c>
      <c r="VG650" s="12">
        <v>0</v>
      </c>
      <c r="VH650" s="12">
        <v>0</v>
      </c>
      <c r="VI650" s="12">
        <v>0</v>
      </c>
      <c r="VJ650" s="12">
        <v>0</v>
      </c>
      <c r="VK650" s="12">
        <v>0</v>
      </c>
      <c r="VL650" s="12">
        <v>0</v>
      </c>
      <c r="VM650" s="12">
        <v>0</v>
      </c>
      <c r="VN650" s="12">
        <v>0</v>
      </c>
      <c r="VO650" s="12">
        <v>0</v>
      </c>
      <c r="VP650" s="12">
        <v>0</v>
      </c>
      <c r="VQ650" s="12">
        <v>0</v>
      </c>
      <c r="VR650" s="12">
        <v>0</v>
      </c>
      <c r="VS650" s="12">
        <v>0</v>
      </c>
      <c r="VT650" s="12">
        <v>0</v>
      </c>
      <c r="VU650" s="12">
        <v>0</v>
      </c>
      <c r="VV650" s="12">
        <v>0</v>
      </c>
      <c r="VW650" s="12">
        <v>3.7934808953351146E-4</v>
      </c>
      <c r="VX650" s="12">
        <v>0</v>
      </c>
      <c r="VY650" s="12">
        <v>0</v>
      </c>
      <c r="VZ650" s="12">
        <v>0</v>
      </c>
      <c r="WA650" s="12">
        <v>-1.2071054133139533E-4</v>
      </c>
      <c r="WB650" s="12">
        <v>5.7994315211124844E-26</v>
      </c>
      <c r="WC650" s="12">
        <v>9.9610153561882753E-25</v>
      </c>
      <c r="WD650" s="12">
        <v>4.2410406662769067E-25</v>
      </c>
      <c r="WE650" s="12">
        <v>0</v>
      </c>
      <c r="WF650" s="12">
        <v>0</v>
      </c>
      <c r="WG650" s="12">
        <v>1.4100296861693722E-27</v>
      </c>
      <c r="WH650" s="12">
        <v>5.6851810680736146E-28</v>
      </c>
      <c r="WI650" s="12">
        <v>8.6656328589606091E-28</v>
      </c>
      <c r="WJ650" s="12">
        <v>1.7190132973743274E-9</v>
      </c>
      <c r="WK650" s="12">
        <v>0</v>
      </c>
      <c r="WL650" s="12">
        <v>0</v>
      </c>
      <c r="WM650" s="12">
        <v>0</v>
      </c>
      <c r="WN650" s="12">
        <v>0</v>
      </c>
      <c r="WO650" s="12">
        <v>0</v>
      </c>
      <c r="WP650" s="12">
        <v>0</v>
      </c>
      <c r="WQ650" s="12">
        <v>0</v>
      </c>
      <c r="WR650" s="12">
        <v>0</v>
      </c>
      <c r="WS650" s="12">
        <v>0</v>
      </c>
      <c r="WT650" s="12">
        <v>0</v>
      </c>
      <c r="WU650" s="12">
        <v>0</v>
      </c>
      <c r="WV650" s="12">
        <v>0</v>
      </c>
      <c r="WW650" s="12">
        <v>0</v>
      </c>
      <c r="WX650" s="12">
        <v>0</v>
      </c>
      <c r="WY650" s="12">
        <v>0</v>
      </c>
      <c r="WZ650" s="12">
        <v>0</v>
      </c>
      <c r="XA650" s="12">
        <v>0</v>
      </c>
      <c r="XB650" s="12">
        <v>0</v>
      </c>
      <c r="XC650" s="12">
        <v>0</v>
      </c>
      <c r="XD650" s="12">
        <v>0</v>
      </c>
      <c r="XE650" s="12">
        <v>0</v>
      </c>
      <c r="XF650" s="12">
        <v>0</v>
      </c>
      <c r="XG650" s="12">
        <v>0</v>
      </c>
      <c r="XH650" s="12">
        <v>0</v>
      </c>
      <c r="XI650" s="12">
        <v>0</v>
      </c>
      <c r="XJ650" s="12">
        <v>0</v>
      </c>
      <c r="XK650" s="12">
        <v>0</v>
      </c>
      <c r="XL650" s="12">
        <v>1.0832052302347662E-25</v>
      </c>
      <c r="XM650" s="12">
        <v>-1.381147093377454E-20</v>
      </c>
      <c r="XN650" s="12">
        <v>0</v>
      </c>
      <c r="XO650" s="12">
        <v>0</v>
      </c>
      <c r="XP650" s="12">
        <v>0</v>
      </c>
      <c r="XQ650" s="12">
        <v>0</v>
      </c>
      <c r="XR650" s="12">
        <v>0</v>
      </c>
      <c r="XS650" s="12">
        <v>0</v>
      </c>
      <c r="XT650" s="12">
        <v>0</v>
      </c>
      <c r="XU650" s="12">
        <v>0</v>
      </c>
      <c r="XV650" s="12">
        <v>0</v>
      </c>
      <c r="XW650" s="12">
        <v>0</v>
      </c>
      <c r="XX650" s="12">
        <v>0</v>
      </c>
      <c r="XY650" s="12">
        <v>0</v>
      </c>
      <c r="XZ650" s="12">
        <v>0</v>
      </c>
      <c r="YA650" s="12">
        <v>0</v>
      </c>
      <c r="YB650" s="12">
        <v>0</v>
      </c>
      <c r="YC650" s="12">
        <v>0</v>
      </c>
      <c r="YD650" s="12">
        <v>0</v>
      </c>
      <c r="YE650" s="12">
        <v>0</v>
      </c>
      <c r="YF650" s="12">
        <v>0</v>
      </c>
      <c r="YG650" s="12">
        <v>0</v>
      </c>
      <c r="YH650" s="12">
        <v>0</v>
      </c>
      <c r="YI650" s="12">
        <v>0</v>
      </c>
      <c r="YJ650" s="12">
        <v>0</v>
      </c>
      <c r="YK650" s="12">
        <v>0</v>
      </c>
      <c r="YL650" s="12">
        <v>0</v>
      </c>
      <c r="YM650" s="12">
        <v>0</v>
      </c>
      <c r="YN650" s="12">
        <v>0</v>
      </c>
      <c r="YO650" s="12">
        <v>0</v>
      </c>
      <c r="YP650" s="12">
        <v>0</v>
      </c>
      <c r="YQ650" s="12">
        <v>0</v>
      </c>
      <c r="YR650" s="12">
        <v>0</v>
      </c>
      <c r="YS650" s="12">
        <v>0</v>
      </c>
      <c r="YT650" s="12">
        <v>1.0053100782312588E-7</v>
      </c>
      <c r="YU650" s="12">
        <v>0</v>
      </c>
      <c r="YV650" s="12">
        <v>0</v>
      </c>
      <c r="YW650" s="12">
        <v>2.5996925525634391E-6</v>
      </c>
      <c r="YX650" s="12">
        <v>9.9999999999999995E-21</v>
      </c>
      <c r="YY650" s="12">
        <v>-2.5326925662774675E-6</v>
      </c>
      <c r="YZ650" s="12">
        <v>0</v>
      </c>
      <c r="ZA650" s="12">
        <v>1.3146744489934292E-8</v>
      </c>
      <c r="ZB650" s="12">
        <v>0</v>
      </c>
      <c r="ZC650" s="12">
        <v>2.4379179012964042E-11</v>
      </c>
      <c r="ZD650" s="12">
        <v>2.0954863347556745E-11</v>
      </c>
      <c r="ZE650" s="12">
        <v>2.7862754961271173E-11</v>
      </c>
      <c r="ZF650" s="12">
        <v>0</v>
      </c>
      <c r="ZG650" s="12">
        <v>0</v>
      </c>
      <c r="ZH650" s="12">
        <v>0</v>
      </c>
      <c r="ZI650" s="12">
        <v>0</v>
      </c>
      <c r="ZJ650" s="12">
        <v>0</v>
      </c>
      <c r="ZK650" s="12">
        <v>0</v>
      </c>
      <c r="ZL650" s="12">
        <v>0</v>
      </c>
      <c r="ZM650" s="12">
        <v>0</v>
      </c>
      <c r="ZN650" s="12">
        <v>0</v>
      </c>
      <c r="ZO650" s="12">
        <v>0</v>
      </c>
      <c r="ZP650" s="12">
        <v>0</v>
      </c>
      <c r="ZQ650" s="12">
        <v>0</v>
      </c>
      <c r="ZR650" s="12">
        <v>0</v>
      </c>
      <c r="ZS650" s="12">
        <v>0</v>
      </c>
      <c r="ZT650" s="12">
        <v>0</v>
      </c>
      <c r="ZU650" s="12">
        <v>0</v>
      </c>
      <c r="ZV650" s="12">
        <v>0</v>
      </c>
      <c r="ZW650" s="12">
        <v>0</v>
      </c>
      <c r="ZX650" s="12">
        <v>0</v>
      </c>
      <c r="ZY650" s="12">
        <v>0</v>
      </c>
      <c r="ZZ650" s="12">
        <v>0</v>
      </c>
      <c r="AAA650" s="12">
        <v>0</v>
      </c>
      <c r="AAB650" s="12">
        <v>0</v>
      </c>
      <c r="AAC650" s="12">
        <v>0</v>
      </c>
      <c r="AAD650" s="12">
        <v>0</v>
      </c>
      <c r="AAE650" s="12">
        <v>0</v>
      </c>
      <c r="AAF650" s="12">
        <v>0</v>
      </c>
      <c r="AAG650" s="12">
        <v>0</v>
      </c>
      <c r="AAH650" s="12">
        <v>4.923660137430756E-28</v>
      </c>
      <c r="AAI650" s="12">
        <v>0</v>
      </c>
      <c r="AAJ650" s="12">
        <v>2.5071562337758067E-8</v>
      </c>
      <c r="AAK650" s="12">
        <v>-5.7218097986149755E-7</v>
      </c>
      <c r="AAL650" s="12">
        <v>0</v>
      </c>
      <c r="AAM650" s="12">
        <v>4.5160410872239808E-9</v>
      </c>
      <c r="AAN650" s="12">
        <v>0</v>
      </c>
      <c r="AAO650" s="12">
        <v>0</v>
      </c>
      <c r="AAP650" s="12">
        <v>0</v>
      </c>
      <c r="AAQ650" s="12">
        <v>0</v>
      </c>
      <c r="AAR650" s="12">
        <v>0</v>
      </c>
      <c r="AAS650" s="12">
        <v>0</v>
      </c>
      <c r="AAT650" s="12">
        <v>4.7566096009193393E-14</v>
      </c>
      <c r="AAU650" s="12">
        <v>0</v>
      </c>
      <c r="AAV650" s="12">
        <v>0</v>
      </c>
      <c r="AAW650" s="12">
        <v>0</v>
      </c>
      <c r="AAX650" s="12">
        <v>0</v>
      </c>
      <c r="AAY650" s="12">
        <v>0</v>
      </c>
      <c r="AAZ650" s="12">
        <v>0</v>
      </c>
      <c r="ABA650" s="12">
        <v>0</v>
      </c>
      <c r="ABB650" s="12">
        <v>0</v>
      </c>
      <c r="ABC650" s="12">
        <v>0</v>
      </c>
      <c r="ABD650" s="12">
        <v>0</v>
      </c>
      <c r="ABE650" s="12">
        <v>0</v>
      </c>
      <c r="ABF650" s="12">
        <v>0</v>
      </c>
      <c r="ABG650" s="12">
        <v>0</v>
      </c>
      <c r="ABH650" s="12">
        <v>0</v>
      </c>
      <c r="ABI650" s="12">
        <v>0</v>
      </c>
      <c r="ABJ650" s="12">
        <v>0</v>
      </c>
      <c r="ABK650" s="12">
        <v>0</v>
      </c>
      <c r="ABL650" s="12">
        <v>0</v>
      </c>
      <c r="ABM650" s="12">
        <v>0</v>
      </c>
      <c r="ABN650" s="12">
        <v>0</v>
      </c>
      <c r="ABO650" s="12">
        <v>0</v>
      </c>
      <c r="ABP650" s="12">
        <v>0</v>
      </c>
      <c r="ABQ650" s="12">
        <v>0</v>
      </c>
      <c r="ABR650" s="12">
        <v>0</v>
      </c>
      <c r="ABS650" s="12">
        <v>0</v>
      </c>
      <c r="ABT650" s="12">
        <v>0</v>
      </c>
      <c r="ABU650" s="12">
        <v>2.5076210039397072E-6</v>
      </c>
      <c r="ABV650" s="12">
        <v>0</v>
      </c>
      <c r="ABW650" s="12">
        <v>-1.6360059414125351E-8</v>
      </c>
      <c r="ABX650" s="12">
        <v>0</v>
      </c>
      <c r="ABY650" s="12">
        <v>0</v>
      </c>
      <c r="ABZ650" s="12">
        <v>0</v>
      </c>
      <c r="ACA650" s="12">
        <v>0</v>
      </c>
      <c r="ACB650" s="12">
        <v>0</v>
      </c>
      <c r="ACC650" s="12">
        <v>0</v>
      </c>
      <c r="ACD650" s="12">
        <v>0</v>
      </c>
      <c r="ACE650" s="12">
        <v>0</v>
      </c>
      <c r="ACF650" s="12">
        <v>0</v>
      </c>
      <c r="ACG650" s="12">
        <v>0</v>
      </c>
      <c r="ACH650" s="12">
        <v>0</v>
      </c>
      <c r="ACI650" s="12">
        <v>0</v>
      </c>
      <c r="ACJ650" s="12">
        <v>0</v>
      </c>
      <c r="ACK650" s="12">
        <v>0</v>
      </c>
      <c r="ACL650" s="12">
        <v>0</v>
      </c>
      <c r="ACM650" s="12">
        <v>0</v>
      </c>
      <c r="ACN650" s="12">
        <v>0</v>
      </c>
      <c r="ACO650" s="12">
        <v>0</v>
      </c>
      <c r="ACP650" s="12">
        <v>0</v>
      </c>
      <c r="ACQ650" s="12">
        <v>0</v>
      </c>
      <c r="ACR650" s="12">
        <v>0</v>
      </c>
      <c r="ACS650" s="12">
        <v>0</v>
      </c>
      <c r="ACT650" s="12">
        <v>0</v>
      </c>
      <c r="ACU650" s="12">
        <v>0</v>
      </c>
      <c r="ACV650" s="12">
        <v>0</v>
      </c>
      <c r="ACW650" s="12">
        <v>0</v>
      </c>
      <c r="ACX650" s="12">
        <v>0</v>
      </c>
      <c r="ACY650" s="12">
        <v>0</v>
      </c>
      <c r="ACZ650" s="12">
        <v>0</v>
      </c>
      <c r="ADA650" s="12">
        <v>0</v>
      </c>
      <c r="ADB650" s="12">
        <v>0</v>
      </c>
      <c r="ADC650" s="12">
        <v>0</v>
      </c>
      <c r="ADD650" s="12">
        <v>0</v>
      </c>
      <c r="ADE650" s="12">
        <v>0</v>
      </c>
      <c r="ADF650" s="12">
        <v>0</v>
      </c>
      <c r="ADG650" s="12">
        <v>5.7218097986148485E-7</v>
      </c>
      <c r="ADH650" s="12">
        <v>0</v>
      </c>
      <c r="ADI650" s="12">
        <v>-5.4303343288144581E-9</v>
      </c>
      <c r="ADJ650" s="12">
        <v>0</v>
      </c>
      <c r="ADK650" s="12">
        <v>0</v>
      </c>
      <c r="ADL650" s="12">
        <v>0</v>
      </c>
      <c r="ADM650" s="12">
        <v>0</v>
      </c>
      <c r="ADN650" s="12">
        <v>0</v>
      </c>
      <c r="ADO650" s="12">
        <v>0</v>
      </c>
      <c r="ADP650" s="12">
        <v>0</v>
      </c>
      <c r="ADQ650" s="12">
        <v>0</v>
      </c>
      <c r="ADR650" s="12">
        <v>0</v>
      </c>
      <c r="ADS650" s="12">
        <v>0</v>
      </c>
      <c r="ADT650" s="12">
        <v>0</v>
      </c>
      <c r="ADU650" s="12">
        <v>0</v>
      </c>
      <c r="ADV650" s="12">
        <v>0</v>
      </c>
      <c r="ADW650" s="12">
        <v>0</v>
      </c>
      <c r="ADX650" s="12">
        <v>0</v>
      </c>
      <c r="ADY650" s="12">
        <v>0</v>
      </c>
      <c r="ADZ650" s="12">
        <v>0</v>
      </c>
      <c r="AEA650" s="12">
        <v>0</v>
      </c>
      <c r="AEB650" s="12">
        <v>0</v>
      </c>
      <c r="AEC650" s="12">
        <v>0</v>
      </c>
      <c r="AED650" s="12">
        <v>0</v>
      </c>
      <c r="AEE650" s="12">
        <v>0</v>
      </c>
      <c r="AEF650" s="12">
        <v>0</v>
      </c>
      <c r="AEG650" s="12">
        <v>0</v>
      </c>
      <c r="AEH650" s="12">
        <v>0</v>
      </c>
      <c r="AEI650" s="12">
        <v>0</v>
      </c>
      <c r="AEJ650" s="12">
        <v>0</v>
      </c>
      <c r="AEK650" s="12">
        <v>0</v>
      </c>
      <c r="AEL650" s="12">
        <v>0</v>
      </c>
      <c r="AEM650" s="12">
        <v>0</v>
      </c>
      <c r="AEN650" s="12">
        <v>0</v>
      </c>
      <c r="AEO650" s="12">
        <v>1.0832052301387462E-25</v>
      </c>
      <c r="AEP650" s="12">
        <v>0</v>
      </c>
      <c r="AEQ650" s="12">
        <v>0</v>
      </c>
      <c r="AER650" s="12">
        <v>0</v>
      </c>
      <c r="AES650" s="12">
        <v>0</v>
      </c>
      <c r="AET650" s="12">
        <v>0</v>
      </c>
      <c r="AEU650" s="12">
        <v>-2.4432132629206099E-11</v>
      </c>
      <c r="AEV650" s="12">
        <v>0</v>
      </c>
      <c r="AEW650" s="12">
        <v>0</v>
      </c>
      <c r="AEX650" s="12">
        <v>0</v>
      </c>
      <c r="AEY650" s="12">
        <v>0</v>
      </c>
      <c r="AEZ650" s="12">
        <v>0</v>
      </c>
      <c r="AFA650" s="12">
        <v>0</v>
      </c>
      <c r="AFB650" s="12">
        <v>0</v>
      </c>
      <c r="AFC650" s="12">
        <v>0</v>
      </c>
      <c r="AFD650" s="12">
        <v>0</v>
      </c>
      <c r="AFE650" s="12">
        <v>0</v>
      </c>
      <c r="AFF650" s="12">
        <v>0</v>
      </c>
      <c r="AFG650" s="12">
        <v>0</v>
      </c>
      <c r="AFH650" s="12">
        <v>0</v>
      </c>
      <c r="AFI650" s="12">
        <v>0</v>
      </c>
      <c r="AFJ650" s="12">
        <v>0</v>
      </c>
      <c r="AFK650" s="12">
        <v>0</v>
      </c>
      <c r="AFL650" s="12">
        <v>0</v>
      </c>
      <c r="AFM650" s="12">
        <v>0</v>
      </c>
      <c r="AFN650" s="12">
        <v>0</v>
      </c>
      <c r="AFO650" s="12">
        <v>0</v>
      </c>
      <c r="AFP650" s="12">
        <v>0</v>
      </c>
      <c r="AFQ650" s="12">
        <v>0</v>
      </c>
      <c r="AFR650" s="12">
        <v>0</v>
      </c>
      <c r="AFS650" s="12">
        <v>0</v>
      </c>
      <c r="AFT650" s="12">
        <v>0</v>
      </c>
      <c r="AFU650" s="12">
        <v>0</v>
      </c>
      <c r="AFV650" s="12">
        <v>0</v>
      </c>
      <c r="AFW650" s="12">
        <v>0</v>
      </c>
      <c r="AFX650" s="12">
        <v>0</v>
      </c>
      <c r="AFY650" s="12">
        <v>0</v>
      </c>
      <c r="AFZ650" s="12">
        <v>1.9497694142497432E-6</v>
      </c>
      <c r="AGA650" s="12">
        <v>0</v>
      </c>
      <c r="AGB650" s="12">
        <v>0</v>
      </c>
      <c r="AGC650" s="12">
        <v>0</v>
      </c>
      <c r="AGD650" s="12">
        <v>0</v>
      </c>
      <c r="AGE650" s="12">
        <v>0</v>
      </c>
      <c r="AGF650" s="12">
        <v>0</v>
      </c>
      <c r="AGG650" s="12">
        <v>-2.098156394954796E-11</v>
      </c>
      <c r="AGH650" s="12">
        <v>0</v>
      </c>
      <c r="AGI650" s="12">
        <v>0</v>
      </c>
      <c r="AGJ650" s="12">
        <v>0</v>
      </c>
      <c r="AGK650" s="12">
        <v>0</v>
      </c>
      <c r="AGL650" s="12">
        <v>0</v>
      </c>
      <c r="AGM650" s="12">
        <v>0</v>
      </c>
      <c r="AGN650" s="12">
        <v>0</v>
      </c>
      <c r="AGO650" s="12">
        <v>0</v>
      </c>
      <c r="AGP650" s="12">
        <v>0</v>
      </c>
      <c r="AGQ650" s="12">
        <v>0</v>
      </c>
      <c r="AGR650" s="12">
        <v>0</v>
      </c>
      <c r="AGS650" s="12">
        <v>0</v>
      </c>
      <c r="AGT650" s="12">
        <v>0</v>
      </c>
      <c r="AGU650" s="12">
        <v>0</v>
      </c>
      <c r="AGV650" s="12">
        <v>0</v>
      </c>
      <c r="AGW650" s="12">
        <v>0</v>
      </c>
      <c r="AGX650" s="12">
        <v>0</v>
      </c>
      <c r="AGY650" s="12">
        <v>0</v>
      </c>
      <c r="AGZ650" s="12">
        <v>0</v>
      </c>
      <c r="AHA650" s="12">
        <v>0</v>
      </c>
      <c r="AHB650" s="12">
        <v>0</v>
      </c>
      <c r="AHC650" s="12">
        <v>0</v>
      </c>
      <c r="AHD650" s="12">
        <v>0</v>
      </c>
      <c r="AHE650" s="12">
        <v>0</v>
      </c>
      <c r="AHF650" s="12">
        <v>0</v>
      </c>
      <c r="AHG650" s="12">
        <v>0</v>
      </c>
      <c r="AHH650" s="12">
        <v>0</v>
      </c>
      <c r="AHI650" s="12">
        <v>0</v>
      </c>
      <c r="AHJ650" s="12">
        <v>0</v>
      </c>
      <c r="AHK650" s="12">
        <v>0</v>
      </c>
      <c r="AHL650" s="12">
        <v>0</v>
      </c>
      <c r="AHM650" s="12">
        <v>0</v>
      </c>
      <c r="AHN650" s="12">
        <v>0</v>
      </c>
      <c r="AHO650" s="12">
        <v>0</v>
      </c>
      <c r="AHP650" s="12">
        <v>0</v>
      </c>
      <c r="AHQ650" s="12">
        <v>0</v>
      </c>
      <c r="AHR650" s="12">
        <v>0</v>
      </c>
      <c r="AHS650" s="12">
        <v>0</v>
      </c>
      <c r="AHT650" s="12">
        <v>0</v>
      </c>
      <c r="AHU650" s="12">
        <v>0</v>
      </c>
      <c r="AHV650" s="12">
        <v>0</v>
      </c>
      <c r="AHW650" s="12">
        <v>0</v>
      </c>
      <c r="AHX650" s="12">
        <v>0</v>
      </c>
      <c r="AHY650" s="12">
        <v>0</v>
      </c>
      <c r="AHZ650" s="12">
        <v>0</v>
      </c>
      <c r="AIA650" s="12">
        <v>0</v>
      </c>
      <c r="AIB650" s="12">
        <v>0</v>
      </c>
      <c r="AIC650" s="12">
        <v>0</v>
      </c>
      <c r="AID650" s="12">
        <v>2.496362364686023E-7</v>
      </c>
      <c r="AIE650" s="12">
        <v>-1.2513997584877725E-8</v>
      </c>
      <c r="AIF650" s="12">
        <v>9.7879048985292224E-9</v>
      </c>
      <c r="AIG650" s="12">
        <v>0</v>
      </c>
      <c r="AIH650" s="12">
        <v>0</v>
      </c>
      <c r="AII650" s="12">
        <v>0</v>
      </c>
      <c r="AIJ650" s="12">
        <v>1.9607843137254903E-9</v>
      </c>
      <c r="AIK650" s="12">
        <v>0</v>
      </c>
      <c r="AIL650" s="12">
        <v>0</v>
      </c>
      <c r="AIM650" s="12">
        <v>0</v>
      </c>
      <c r="AIN650" s="12">
        <v>0</v>
      </c>
      <c r="AIO650" s="12">
        <v>0</v>
      </c>
      <c r="AIP650" s="12">
        <v>0</v>
      </c>
      <c r="AIQ650" s="12">
        <v>0</v>
      </c>
      <c r="AIR650" s="12">
        <v>0</v>
      </c>
      <c r="AIS650" s="12">
        <v>0</v>
      </c>
      <c r="AIT650" s="12">
        <v>0</v>
      </c>
      <c r="AIU650" s="12">
        <v>0</v>
      </c>
      <c r="AIV650" s="12">
        <v>0</v>
      </c>
      <c r="AIW650" s="12">
        <v>0</v>
      </c>
      <c r="AIX650" s="12">
        <v>0</v>
      </c>
      <c r="AIY650" s="12">
        <v>0</v>
      </c>
      <c r="AIZ650" s="12">
        <v>0</v>
      </c>
      <c r="AJA650" s="12">
        <v>0</v>
      </c>
      <c r="AJB650" s="12">
        <v>0</v>
      </c>
      <c r="AJC650" s="12">
        <v>0</v>
      </c>
      <c r="AJD650" s="12">
        <v>0</v>
      </c>
      <c r="AJE650" s="12">
        <v>0</v>
      </c>
      <c r="AJF650" s="12">
        <v>0</v>
      </c>
      <c r="AJG650" s="12">
        <v>0</v>
      </c>
      <c r="AJH650" s="12">
        <v>0</v>
      </c>
      <c r="AJI650" s="12">
        <v>0</v>
      </c>
      <c r="AJJ650" s="12">
        <v>0</v>
      </c>
      <c r="AJK650" s="12">
        <v>0</v>
      </c>
      <c r="AJL650" s="12">
        <v>0</v>
      </c>
      <c r="AJM650" s="12">
        <v>0</v>
      </c>
      <c r="AJN650" s="12">
        <v>0</v>
      </c>
      <c r="AJO650" s="12">
        <v>0</v>
      </c>
      <c r="AJP650" s="12">
        <v>2.8861721682250719E-9</v>
      </c>
      <c r="AJQ650" s="12">
        <v>-9.7908888328479401E-9</v>
      </c>
      <c r="AJR650" s="12">
        <v>0</v>
      </c>
      <c r="AJS650" s="12">
        <v>0</v>
      </c>
      <c r="AJT650" s="12">
        <v>0</v>
      </c>
      <c r="AJU650" s="12">
        <v>0</v>
      </c>
      <c r="AJV650" s="12">
        <v>0</v>
      </c>
      <c r="AJW650" s="12">
        <v>0</v>
      </c>
      <c r="AJX650" s="12">
        <v>0</v>
      </c>
      <c r="AJY650" s="12">
        <v>0</v>
      </c>
      <c r="AJZ650" s="12">
        <v>0</v>
      </c>
      <c r="AKA650" s="12">
        <v>0</v>
      </c>
      <c r="AKB650" s="12">
        <v>0</v>
      </c>
      <c r="AKC650" s="12">
        <v>0</v>
      </c>
      <c r="AKD650" s="12">
        <v>0</v>
      </c>
      <c r="AKE650" s="12">
        <v>0</v>
      </c>
      <c r="AKF650" s="12">
        <v>0</v>
      </c>
      <c r="AKG650" s="12">
        <v>0</v>
      </c>
      <c r="AKH650" s="12">
        <v>0</v>
      </c>
      <c r="AKI650" s="12">
        <v>0</v>
      </c>
      <c r="AKJ650" s="12">
        <v>0</v>
      </c>
      <c r="AKK650" s="12">
        <v>0</v>
      </c>
      <c r="AKL650" s="12">
        <v>0</v>
      </c>
      <c r="AKM650" s="12">
        <v>0</v>
      </c>
      <c r="AKN650" s="12">
        <v>0</v>
      </c>
      <c r="AKO650" s="12">
        <v>0</v>
      </c>
      <c r="AKP650" s="12">
        <v>0</v>
      </c>
      <c r="AKQ650" s="12">
        <v>0</v>
      </c>
      <c r="AKR650" s="12">
        <v>0</v>
      </c>
      <c r="AKS650" s="12">
        <v>0</v>
      </c>
      <c r="AKT650" s="12">
        <v>0</v>
      </c>
      <c r="AKU650" s="12">
        <v>0</v>
      </c>
      <c r="AKV650" s="12">
        <v>0</v>
      </c>
      <c r="AKW650" s="12">
        <v>0</v>
      </c>
      <c r="AKX650" s="12">
        <v>0</v>
      </c>
      <c r="AKY650" s="12">
        <v>3.9967502135173602E-6</v>
      </c>
      <c r="AKZ650" s="12">
        <v>0</v>
      </c>
      <c r="ALA650" s="12">
        <v>0</v>
      </c>
      <c r="ALB650" s="12">
        <v>0</v>
      </c>
      <c r="ALC650" s="12">
        <v>-2.9795292884633708E-11</v>
      </c>
      <c r="ALD650" s="12">
        <v>0</v>
      </c>
      <c r="ALE650" s="12">
        <v>0</v>
      </c>
      <c r="ALF650" s="12">
        <v>0</v>
      </c>
      <c r="ALG650" s="12">
        <v>0</v>
      </c>
      <c r="ALH650" s="12">
        <v>0</v>
      </c>
      <c r="ALI650" s="12">
        <v>0</v>
      </c>
      <c r="ALJ650" s="12">
        <v>0</v>
      </c>
      <c r="ALK650" s="12">
        <v>0</v>
      </c>
      <c r="ALL650" s="12">
        <v>0</v>
      </c>
      <c r="ALM650" s="12">
        <v>0</v>
      </c>
      <c r="ALN650" s="12">
        <v>0</v>
      </c>
      <c r="ALO650" s="12">
        <v>0</v>
      </c>
      <c r="ALP650" s="12">
        <v>0</v>
      </c>
      <c r="ALQ650" s="12">
        <v>0</v>
      </c>
      <c r="ALR650" s="12">
        <v>0</v>
      </c>
      <c r="ALS650" s="12">
        <v>0</v>
      </c>
      <c r="ALT650" s="12">
        <v>0</v>
      </c>
      <c r="ALU650" s="12">
        <v>0</v>
      </c>
      <c r="ALV650" s="12">
        <v>0</v>
      </c>
      <c r="ALW650" s="12">
        <v>0</v>
      </c>
      <c r="ALX650" s="12">
        <v>0</v>
      </c>
      <c r="ALY650" s="12">
        <v>0</v>
      </c>
      <c r="ALZ650" s="12">
        <v>0</v>
      </c>
      <c r="AMA650" s="12">
        <v>0</v>
      </c>
      <c r="AMB650" s="12">
        <v>0</v>
      </c>
      <c r="AMC650" s="12">
        <v>0</v>
      </c>
      <c r="AMD650" s="12">
        <v>0</v>
      </c>
      <c r="AME650" s="12">
        <v>0</v>
      </c>
      <c r="AMF650" s="12">
        <v>0</v>
      </c>
      <c r="AMG650" s="12">
        <v>0</v>
      </c>
      <c r="AMH650" s="12">
        <v>0</v>
      </c>
      <c r="AMI650" s="12">
        <v>0</v>
      </c>
      <c r="AMJ650" s="12">
        <v>2.8834953874870833E-7</v>
      </c>
      <c r="AMK650" s="12">
        <v>0</v>
      </c>
      <c r="AML650" s="12">
        <v>0</v>
      </c>
      <c r="AMM650" s="12">
        <v>0</v>
      </c>
      <c r="AMN650" s="12">
        <v>0</v>
      </c>
      <c r="AMO650" s="12">
        <v>-8.5779169381186184E-6</v>
      </c>
      <c r="AMP650" s="12">
        <v>4.7549411032461541E-27</v>
      </c>
      <c r="AMQ650" s="12">
        <v>0</v>
      </c>
      <c r="AMR650" s="12">
        <v>0</v>
      </c>
      <c r="AMS650" s="12">
        <v>1.4764578697288034E-28</v>
      </c>
      <c r="AMT650" s="12">
        <v>0</v>
      </c>
      <c r="AMU650" s="12">
        <v>0</v>
      </c>
      <c r="AMV650" s="12">
        <v>0</v>
      </c>
      <c r="AMW650" s="12">
        <v>0</v>
      </c>
      <c r="AMX650" s="12">
        <v>0</v>
      </c>
      <c r="AMY650" s="12">
        <v>0</v>
      </c>
      <c r="AMZ650" s="12">
        <v>0</v>
      </c>
      <c r="ANA650" s="12">
        <v>0</v>
      </c>
      <c r="ANB650" s="12">
        <v>0</v>
      </c>
      <c r="ANC650" s="12">
        <v>0</v>
      </c>
      <c r="AND650" s="12">
        <v>0</v>
      </c>
      <c r="ANE650" s="12">
        <v>0</v>
      </c>
      <c r="ANF650" s="12">
        <v>0</v>
      </c>
      <c r="ANG650" s="12">
        <v>0</v>
      </c>
      <c r="ANH650" s="12">
        <v>0</v>
      </c>
      <c r="ANI650" s="12">
        <v>0</v>
      </c>
      <c r="ANJ650" s="12">
        <v>0</v>
      </c>
      <c r="ANK650" s="12">
        <v>0</v>
      </c>
      <c r="ANL650" s="12">
        <v>0</v>
      </c>
      <c r="ANM650" s="12">
        <v>0</v>
      </c>
      <c r="ANN650" s="12">
        <v>0</v>
      </c>
      <c r="ANO650" s="12">
        <v>0</v>
      </c>
      <c r="ANP650" s="12">
        <v>0</v>
      </c>
      <c r="ANQ650" s="12">
        <v>0</v>
      </c>
      <c r="ANR650" s="12">
        <v>0</v>
      </c>
      <c r="ANS650" s="12">
        <v>0</v>
      </c>
      <c r="ANT650" s="12">
        <v>0</v>
      </c>
      <c r="ANU650" s="12">
        <v>0</v>
      </c>
      <c r="ANV650" s="12">
        <v>3.9198526030891834E-8</v>
      </c>
      <c r="ANW650" s="12">
        <v>0</v>
      </c>
      <c r="ANX650" s="12">
        <v>0</v>
      </c>
      <c r="ANY650" s="12">
        <v>0</v>
      </c>
      <c r="ANZ650" s="12">
        <v>4.8349765339134901E-6</v>
      </c>
      <c r="AOA650" s="12">
        <v>-2.6926123984947575E-7</v>
      </c>
      <c r="AOB650" s="12">
        <v>8.9753746616491718E-9</v>
      </c>
      <c r="AOC650" s="12">
        <v>0</v>
      </c>
      <c r="AOD650" s="12">
        <v>2.6170151883289781E-11</v>
      </c>
      <c r="AOE650" s="12">
        <v>0</v>
      </c>
      <c r="AOF650" s="12">
        <v>0</v>
      </c>
      <c r="AOG650" s="12">
        <v>0</v>
      </c>
      <c r="AOH650" s="12">
        <v>0</v>
      </c>
      <c r="AOI650" s="12">
        <v>0</v>
      </c>
      <c r="AOJ650" s="12">
        <v>0</v>
      </c>
      <c r="AOK650" s="12">
        <v>0</v>
      </c>
      <c r="AOL650" s="12">
        <v>0</v>
      </c>
      <c r="AOM650" s="12">
        <v>0</v>
      </c>
      <c r="AON650" s="12">
        <v>0</v>
      </c>
      <c r="AOO650" s="12">
        <v>0</v>
      </c>
      <c r="AOP650" s="12">
        <v>0</v>
      </c>
      <c r="AOQ650" s="12">
        <v>0</v>
      </c>
      <c r="AOR650" s="12">
        <v>0</v>
      </c>
      <c r="AOS650" s="12">
        <v>0</v>
      </c>
      <c r="AOT650" s="12">
        <v>0</v>
      </c>
      <c r="AOU650" s="12">
        <v>0</v>
      </c>
      <c r="AOV650" s="12">
        <v>0</v>
      </c>
      <c r="AOW650" s="12">
        <v>0</v>
      </c>
      <c r="AOX650" s="12">
        <v>0</v>
      </c>
      <c r="AOY650" s="12">
        <v>0</v>
      </c>
      <c r="AOZ650" s="12">
        <v>0</v>
      </c>
      <c r="APA650" s="12">
        <v>0</v>
      </c>
      <c r="APB650" s="12">
        <v>0</v>
      </c>
      <c r="APC650" s="12">
        <v>0</v>
      </c>
      <c r="APD650" s="12">
        <v>0</v>
      </c>
      <c r="APE650" s="12">
        <v>0</v>
      </c>
      <c r="APF650" s="12">
        <v>0</v>
      </c>
      <c r="APG650" s="12">
        <v>0</v>
      </c>
      <c r="APH650" s="12">
        <v>0</v>
      </c>
      <c r="API650" s="12">
        <v>0</v>
      </c>
      <c r="APJ650" s="12">
        <v>0</v>
      </c>
      <c r="APK650" s="12">
        <v>0</v>
      </c>
      <c r="APL650" s="12">
        <v>2.6926123984947511E-7</v>
      </c>
      <c r="APM650" s="12">
        <v>-1.3822331143600354E-8</v>
      </c>
      <c r="APN650" s="12">
        <v>9.7887748467116289E-9</v>
      </c>
      <c r="APO650" s="12">
        <v>0</v>
      </c>
      <c r="APP650" s="12">
        <v>0</v>
      </c>
      <c r="APQ650" s="12">
        <v>0</v>
      </c>
      <c r="APR650" s="12">
        <v>0</v>
      </c>
      <c r="APS650" s="12">
        <v>0</v>
      </c>
      <c r="APT650" s="12">
        <v>0</v>
      </c>
      <c r="APU650" s="12">
        <v>0</v>
      </c>
      <c r="APV650" s="12">
        <v>0</v>
      </c>
      <c r="APW650" s="12">
        <v>0</v>
      </c>
      <c r="APX650" s="12">
        <v>0</v>
      </c>
      <c r="APY650" s="12">
        <v>0</v>
      </c>
      <c r="APZ650" s="12">
        <v>0</v>
      </c>
      <c r="AQA650" s="12">
        <v>0</v>
      </c>
      <c r="AQB650" s="12">
        <v>0</v>
      </c>
      <c r="AQC650" s="12">
        <v>0</v>
      </c>
      <c r="AQD650" s="12">
        <v>0</v>
      </c>
      <c r="AQE650" s="12">
        <v>0</v>
      </c>
      <c r="AQF650" s="12">
        <v>0</v>
      </c>
      <c r="AQG650" s="12">
        <v>0</v>
      </c>
      <c r="AQH650" s="12">
        <v>0</v>
      </c>
      <c r="AQI650" s="12">
        <v>0</v>
      </c>
      <c r="AQJ650" s="12">
        <v>0</v>
      </c>
      <c r="AQK650" s="12">
        <v>0</v>
      </c>
      <c r="AQL650" s="12">
        <v>0</v>
      </c>
      <c r="AQM650" s="12">
        <v>0</v>
      </c>
      <c r="AQN650" s="12">
        <v>0</v>
      </c>
      <c r="AQO650" s="12">
        <v>0</v>
      </c>
      <c r="AQP650" s="12">
        <v>0</v>
      </c>
      <c r="AQQ650" s="12">
        <v>0</v>
      </c>
      <c r="AQR650" s="12">
        <v>0</v>
      </c>
      <c r="AQS650" s="12">
        <v>0</v>
      </c>
      <c r="AQT650" s="12">
        <v>0</v>
      </c>
      <c r="AQU650" s="12">
        <v>0</v>
      </c>
      <c r="AQV650" s="12">
        <v>0</v>
      </c>
      <c r="AQW650" s="12">
        <v>0</v>
      </c>
      <c r="AQX650" s="12">
        <v>2.8861721682250719E-9</v>
      </c>
      <c r="AQY650" s="12">
        <v>-9.7908888328447637E-9</v>
      </c>
      <c r="AQZ650" s="12">
        <v>0</v>
      </c>
      <c r="ARA650" s="12">
        <v>0</v>
      </c>
      <c r="ARB650" s="12">
        <v>0</v>
      </c>
      <c r="ARC650" s="12">
        <v>0</v>
      </c>
      <c r="ARD650" s="12">
        <v>0</v>
      </c>
      <c r="ARE650" s="12">
        <v>0</v>
      </c>
      <c r="ARF650" s="12">
        <v>0</v>
      </c>
      <c r="ARG650" s="12">
        <v>0</v>
      </c>
      <c r="ARH650" s="12">
        <v>0</v>
      </c>
      <c r="ARI650" s="12">
        <v>0</v>
      </c>
      <c r="ARJ650" s="12">
        <v>0</v>
      </c>
      <c r="ARK650" s="12">
        <v>0</v>
      </c>
      <c r="ARL650" s="12">
        <v>0</v>
      </c>
      <c r="ARM650" s="12">
        <v>0</v>
      </c>
      <c r="ARN650" s="12">
        <v>0</v>
      </c>
      <c r="ARO650" s="12">
        <v>0</v>
      </c>
      <c r="ARP650" s="12">
        <v>0</v>
      </c>
      <c r="ARQ650" s="12">
        <v>0</v>
      </c>
      <c r="ARR650" s="12">
        <v>0</v>
      </c>
      <c r="ARS650" s="12">
        <v>0</v>
      </c>
      <c r="ART650" s="12">
        <v>0</v>
      </c>
      <c r="ARU650" s="12">
        <v>0</v>
      </c>
      <c r="ARV650" s="12">
        <v>0</v>
      </c>
      <c r="ARW650" s="12">
        <v>0</v>
      </c>
      <c r="ARX650" s="12">
        <v>0</v>
      </c>
      <c r="ARY650" s="12">
        <v>0</v>
      </c>
      <c r="ARZ650" s="12">
        <v>0</v>
      </c>
      <c r="ASA650" s="12">
        <v>0</v>
      </c>
      <c r="ASB650" s="12">
        <v>0</v>
      </c>
      <c r="ASC650" s="12">
        <v>0</v>
      </c>
      <c r="ASD650" s="12">
        <v>0</v>
      </c>
      <c r="ASE650" s="12">
        <v>0</v>
      </c>
      <c r="ASF650" s="12">
        <v>0</v>
      </c>
      <c r="ASG650" s="12">
        <v>3.2233176891390915E-6</v>
      </c>
      <c r="ASH650" s="12">
        <v>0</v>
      </c>
      <c r="ASI650" s="12">
        <v>0</v>
      </c>
      <c r="ASJ650" s="12">
        <v>0</v>
      </c>
      <c r="ASK650" s="12">
        <v>-2.6183581133236068E-11</v>
      </c>
      <c r="ASL650" s="12">
        <v>0</v>
      </c>
      <c r="ASM650" s="12">
        <v>0</v>
      </c>
      <c r="ASN650" s="12">
        <v>0</v>
      </c>
      <c r="ASO650" s="12">
        <v>0</v>
      </c>
      <c r="ASP650" s="12">
        <v>0</v>
      </c>
      <c r="ASQ650" s="12">
        <v>0</v>
      </c>
      <c r="ASR650" s="12">
        <v>0</v>
      </c>
      <c r="ASS650" s="12">
        <v>0</v>
      </c>
      <c r="AST650" s="12">
        <v>0</v>
      </c>
      <c r="ASU650" s="12">
        <v>0</v>
      </c>
      <c r="ASV650" s="12">
        <v>0</v>
      </c>
      <c r="ASW650" s="12">
        <v>0</v>
      </c>
      <c r="ASX650" s="12">
        <v>0</v>
      </c>
      <c r="ASY650" s="12">
        <v>0</v>
      </c>
      <c r="ASZ650" s="12">
        <v>0</v>
      </c>
      <c r="ATA650" s="12">
        <v>0</v>
      </c>
      <c r="ATB650" s="12">
        <v>0</v>
      </c>
      <c r="ATC650" s="12">
        <v>0</v>
      </c>
      <c r="ATD650" s="12">
        <v>0</v>
      </c>
      <c r="ATE650" s="12">
        <v>0</v>
      </c>
      <c r="ATF650" s="12">
        <v>0</v>
      </c>
      <c r="ATG650" s="12">
        <v>0</v>
      </c>
      <c r="ATH650" s="12">
        <v>0</v>
      </c>
      <c r="ATI650" s="12">
        <v>0</v>
      </c>
      <c r="ATJ650" s="12">
        <v>0</v>
      </c>
      <c r="ATK650" s="12">
        <v>0</v>
      </c>
      <c r="ATL650" s="12">
        <v>0</v>
      </c>
      <c r="ATM650" s="12">
        <v>4.9943605145181346E-7</v>
      </c>
      <c r="ATN650" s="12">
        <v>0</v>
      </c>
      <c r="ATO650" s="12">
        <v>0</v>
      </c>
      <c r="ATP650" s="12">
        <v>0</v>
      </c>
      <c r="ATQ650" s="12">
        <v>0</v>
      </c>
      <c r="ATR650" s="12">
        <v>0</v>
      </c>
      <c r="ATS650" s="12">
        <v>0</v>
      </c>
      <c r="ATT650" s="12">
        <v>0</v>
      </c>
      <c r="ATU650" s="12">
        <v>0</v>
      </c>
      <c r="ATV650" s="12">
        <v>0</v>
      </c>
      <c r="ATW650" s="12">
        <v>-8.4122738682888954E-6</v>
      </c>
      <c r="ATX650" s="12">
        <v>3.3934064845403605E-25</v>
      </c>
      <c r="ATY650" s="12">
        <v>0</v>
      </c>
      <c r="ATZ650" s="12">
        <v>0</v>
      </c>
      <c r="AUA650" s="12">
        <v>1.0536870704799734E-26</v>
      </c>
      <c r="AUB650" s="12">
        <v>0</v>
      </c>
      <c r="AUC650" s="12">
        <v>0</v>
      </c>
      <c r="AUD650" s="12">
        <v>0</v>
      </c>
      <c r="AUE650" s="12">
        <v>0</v>
      </c>
      <c r="AUF650" s="12">
        <v>0</v>
      </c>
      <c r="AUG650" s="12">
        <v>0</v>
      </c>
      <c r="AUH650" s="12">
        <v>0</v>
      </c>
      <c r="AUI650" s="12">
        <v>0</v>
      </c>
      <c r="AUJ650" s="12">
        <v>0</v>
      </c>
      <c r="AUK650" s="12">
        <v>0</v>
      </c>
      <c r="AUL650" s="12">
        <v>0</v>
      </c>
      <c r="AUM650" s="12">
        <v>0</v>
      </c>
      <c r="AUN650" s="12">
        <v>0</v>
      </c>
      <c r="AUO650" s="12">
        <v>0</v>
      </c>
      <c r="AUP650" s="12">
        <v>0</v>
      </c>
      <c r="AUQ650" s="12">
        <v>0</v>
      </c>
      <c r="AUR650" s="12">
        <v>0</v>
      </c>
      <c r="AUS650" s="12">
        <v>0</v>
      </c>
      <c r="AUT650" s="12">
        <v>0</v>
      </c>
      <c r="AUU650" s="12">
        <v>0</v>
      </c>
      <c r="AUV650" s="12">
        <v>0</v>
      </c>
      <c r="AUW650" s="12">
        <v>0</v>
      </c>
      <c r="AUX650" s="12">
        <v>0</v>
      </c>
      <c r="AUY650" s="12">
        <v>0</v>
      </c>
      <c r="AUZ650" s="12">
        <v>0</v>
      </c>
      <c r="AVA650" s="12">
        <v>0</v>
      </c>
      <c r="AVB650" s="12">
        <v>0</v>
      </c>
      <c r="AVC650" s="12">
        <v>0</v>
      </c>
      <c r="AVD650" s="12">
        <v>0</v>
      </c>
      <c r="AVE650" s="12">
        <v>0</v>
      </c>
      <c r="AVF650" s="12">
        <v>0</v>
      </c>
      <c r="AVG650" s="12">
        <v>0</v>
      </c>
      <c r="AVH650" s="12">
        <v>5.6784803086108523E-6</v>
      </c>
      <c r="AVI650" s="12">
        <v>-2.4405115581586867E-7</v>
      </c>
      <c r="AVJ650" s="12">
        <v>7.5748144375595357E-9</v>
      </c>
      <c r="AVK650" s="12">
        <v>0</v>
      </c>
      <c r="AVL650" s="12">
        <v>3.4541076449741633E-11</v>
      </c>
      <c r="AVM650" s="12">
        <v>0</v>
      </c>
      <c r="AVN650" s="12">
        <v>0</v>
      </c>
      <c r="AVO650" s="12">
        <v>0</v>
      </c>
      <c r="AVP650" s="12">
        <v>0</v>
      </c>
      <c r="AVQ650" s="12">
        <v>0</v>
      </c>
      <c r="AVR650" s="12">
        <v>0</v>
      </c>
      <c r="AVS650" s="12">
        <v>0</v>
      </c>
      <c r="AVT650" s="12">
        <v>0</v>
      </c>
      <c r="AVU650" s="12">
        <v>0</v>
      </c>
      <c r="AVV650" s="12">
        <v>0</v>
      </c>
      <c r="AVW650" s="12">
        <v>0</v>
      </c>
      <c r="AVX650" s="12">
        <v>0</v>
      </c>
      <c r="AVY650" s="12">
        <v>0</v>
      </c>
      <c r="AVZ650" s="12">
        <v>0</v>
      </c>
      <c r="AWA650" s="12">
        <v>0</v>
      </c>
      <c r="AWB650" s="12">
        <v>0</v>
      </c>
      <c r="AWC650" s="12">
        <v>0</v>
      </c>
      <c r="AWD650" s="12">
        <v>0</v>
      </c>
      <c r="AWE650" s="12">
        <v>0</v>
      </c>
      <c r="AWF650" s="12">
        <v>0</v>
      </c>
      <c r="AWG650" s="12">
        <v>0</v>
      </c>
      <c r="AWH650" s="12">
        <v>0</v>
      </c>
      <c r="AWI650" s="12">
        <v>0</v>
      </c>
      <c r="AWJ650" s="12">
        <v>0</v>
      </c>
      <c r="AWK650" s="12">
        <v>1.3066175343630613E-9</v>
      </c>
      <c r="AWL650" s="12">
        <v>0</v>
      </c>
      <c r="AWM650" s="12">
        <v>0</v>
      </c>
      <c r="AWN650" s="12">
        <v>0</v>
      </c>
      <c r="AWO650" s="12">
        <v>0</v>
      </c>
      <c r="AWP650" s="12">
        <v>0</v>
      </c>
      <c r="AWQ650" s="12">
        <v>0</v>
      </c>
      <c r="AWR650" s="12">
        <v>0</v>
      </c>
      <c r="AWS650" s="12">
        <v>0</v>
      </c>
      <c r="AWT650" s="12">
        <v>2.2724443312678606E-7</v>
      </c>
      <c r="AWU650" s="12">
        <v>-1.0460986605791622E-8</v>
      </c>
      <c r="AWV650" s="12">
        <v>9.7887748467116289E-9</v>
      </c>
      <c r="AWW650" s="12">
        <v>0</v>
      </c>
      <c r="AWX650" s="12">
        <v>0</v>
      </c>
      <c r="AWY650" s="12">
        <v>0</v>
      </c>
      <c r="AWZ650" s="12">
        <v>0</v>
      </c>
      <c r="AXA650" s="12">
        <v>0</v>
      </c>
      <c r="AXB650" s="12">
        <v>0</v>
      </c>
      <c r="AXC650" s="12">
        <v>0</v>
      </c>
      <c r="AXD650" s="12">
        <v>0</v>
      </c>
      <c r="AXE650" s="12">
        <v>0</v>
      </c>
      <c r="AXF650" s="12">
        <v>0</v>
      </c>
      <c r="AXG650" s="12">
        <v>0</v>
      </c>
      <c r="AXH650" s="12">
        <v>0</v>
      </c>
      <c r="AXI650" s="12">
        <v>0</v>
      </c>
      <c r="AXJ650" s="12">
        <v>0</v>
      </c>
      <c r="AXK650" s="12">
        <v>0</v>
      </c>
      <c r="AXL650" s="12">
        <v>0</v>
      </c>
      <c r="AXM650" s="12">
        <v>0</v>
      </c>
      <c r="AXN650" s="12">
        <v>0</v>
      </c>
      <c r="AXO650" s="12">
        <v>0</v>
      </c>
      <c r="AXP650" s="12">
        <v>0</v>
      </c>
      <c r="AXQ650" s="12">
        <v>0</v>
      </c>
      <c r="AXR650" s="12">
        <v>0</v>
      </c>
      <c r="AXS650" s="12">
        <v>0</v>
      </c>
      <c r="AXT650" s="12">
        <v>0</v>
      </c>
      <c r="AXU650" s="12">
        <v>0</v>
      </c>
      <c r="AXV650" s="12">
        <v>0</v>
      </c>
      <c r="AXW650" s="12">
        <v>0</v>
      </c>
      <c r="AXX650" s="12">
        <v>0</v>
      </c>
      <c r="AXY650" s="12">
        <v>0</v>
      </c>
      <c r="AXZ650" s="12">
        <v>0</v>
      </c>
      <c r="AYA650" s="12">
        <v>0</v>
      </c>
      <c r="AYB650" s="12">
        <v>0</v>
      </c>
      <c r="AYC650" s="12">
        <v>0</v>
      </c>
      <c r="AYD650" s="12">
        <v>0</v>
      </c>
      <c r="AYE650" s="12">
        <v>0</v>
      </c>
      <c r="AYF650" s="12">
        <v>2.8861721682250719E-9</v>
      </c>
      <c r="AYG650" s="12">
        <v>-9.7908888328538792E-9</v>
      </c>
      <c r="AYH650" s="12">
        <v>0</v>
      </c>
      <c r="AYI650" s="12">
        <v>0</v>
      </c>
      <c r="AYJ650" s="12">
        <v>0</v>
      </c>
      <c r="AYK650" s="12">
        <v>0</v>
      </c>
      <c r="AYL650" s="12">
        <v>0</v>
      </c>
      <c r="AYM650" s="12">
        <v>0</v>
      </c>
      <c r="AYN650" s="12">
        <v>0</v>
      </c>
      <c r="AYO650" s="12">
        <v>0</v>
      </c>
      <c r="AYP650" s="12">
        <v>0</v>
      </c>
      <c r="AYQ650" s="12">
        <v>0</v>
      </c>
      <c r="AYR650" s="12">
        <v>0</v>
      </c>
      <c r="AYS650" s="12">
        <v>0</v>
      </c>
      <c r="AYT650" s="12">
        <v>0</v>
      </c>
      <c r="AYU650" s="12">
        <v>0</v>
      </c>
      <c r="AYV650" s="12">
        <v>0</v>
      </c>
      <c r="AYW650" s="12">
        <v>0</v>
      </c>
      <c r="AYX650" s="12">
        <v>0</v>
      </c>
      <c r="AYY650" s="12">
        <v>0</v>
      </c>
      <c r="AYZ650" s="12">
        <v>0</v>
      </c>
      <c r="AZA650" s="12">
        <v>0</v>
      </c>
      <c r="AZB650" s="12">
        <v>0</v>
      </c>
      <c r="AZC650" s="12">
        <v>0</v>
      </c>
      <c r="AZD650" s="12">
        <v>0</v>
      </c>
      <c r="AZE650" s="12">
        <v>0</v>
      </c>
      <c r="AZF650" s="12">
        <v>0</v>
      </c>
      <c r="AZG650" s="12">
        <v>0</v>
      </c>
      <c r="AZH650" s="12">
        <v>0</v>
      </c>
      <c r="AZI650" s="12">
        <v>0</v>
      </c>
      <c r="AZJ650" s="12">
        <v>0</v>
      </c>
      <c r="AZK650" s="12">
        <v>0</v>
      </c>
      <c r="AZL650" s="12">
        <v>0</v>
      </c>
      <c r="AZM650" s="12">
        <v>0</v>
      </c>
      <c r="AZN650" s="12">
        <v>0</v>
      </c>
      <c r="AZO650" s="12">
        <v>2.4336344177222795E-6</v>
      </c>
      <c r="AZP650" s="12">
        <v>0</v>
      </c>
      <c r="AZQ650" s="12">
        <v>0</v>
      </c>
      <c r="AZR650" s="12">
        <v>0</v>
      </c>
      <c r="AZS650" s="12">
        <v>-3.4610908554866142E-11</v>
      </c>
      <c r="AZT650" s="13">
        <v>2855794219.325716</v>
      </c>
      <c r="AZU650" s="13">
        <v>3632680.6057081488</v>
      </c>
      <c r="AZV650" s="13">
        <v>1472000</v>
      </c>
      <c r="AZW650" s="13">
        <v>53996.781952605197</v>
      </c>
      <c r="AZX650" s="13">
        <v>33222393126.799133</v>
      </c>
      <c r="AZY650" s="13">
        <v>2.1999999999999999E-10</v>
      </c>
      <c r="AZZ650" s="13">
        <v>178465986.02454782</v>
      </c>
      <c r="BAA650" s="13">
        <v>1E-13</v>
      </c>
      <c r="BAB650" s="13">
        <v>1427268.5455107964</v>
      </c>
      <c r="BAC650" s="13">
        <v>2.9999999999999999E-16</v>
      </c>
      <c r="BAD650" s="13">
        <v>1.1E-13</v>
      </c>
      <c r="BAE650" s="13">
        <v>7920000</v>
      </c>
      <c r="BAF650" s="13">
        <v>6380000</v>
      </c>
      <c r="BAG650" s="13">
        <v>1493341622908015</v>
      </c>
      <c r="BAH650" s="13">
        <v>1058313750000</v>
      </c>
      <c r="BAI650" s="13">
        <v>572889016324.79602</v>
      </c>
      <c r="BAJ650" s="13">
        <v>846607000000000.13</v>
      </c>
      <c r="BAK650" s="13">
        <v>8148463515.7790394</v>
      </c>
      <c r="BAL650" s="13">
        <v>340948883111.84161</v>
      </c>
      <c r="BAM650" s="13">
        <v>57148942500</v>
      </c>
      <c r="BAN650" s="13">
        <v>507990600000</v>
      </c>
      <c r="BAO650" s="13">
        <v>21166275000</v>
      </c>
      <c r="BAP650" s="13">
        <v>7.653349E+16</v>
      </c>
      <c r="BAQ650" s="13">
        <v>3826674500000000</v>
      </c>
      <c r="BAR650" s="13">
        <v>1.14800235E+17</v>
      </c>
      <c r="BAS650" s="13">
        <v>1148002350000</v>
      </c>
      <c r="BAT650" s="13">
        <v>1913337250000</v>
      </c>
      <c r="BAU650" s="13">
        <v>4.25E+16</v>
      </c>
      <c r="BAV650" s="13">
        <v>2550000000000000</v>
      </c>
      <c r="BAW650" s="13">
        <v>7.65E+16</v>
      </c>
      <c r="BAX650" s="13">
        <v>765000000000</v>
      </c>
      <c r="BAY650" s="13">
        <v>850000000000</v>
      </c>
      <c r="BAZ650" s="13">
        <v>1.275E+17</v>
      </c>
      <c r="BBA650" s="13">
        <v>8924999999999999</v>
      </c>
      <c r="BBB650" s="13">
        <v>2.6774999999999997E+17</v>
      </c>
      <c r="BBC650" s="13">
        <v>2677500000000</v>
      </c>
      <c r="BBD650" s="13">
        <v>1912500000000.0005</v>
      </c>
      <c r="BBE650" s="14">
        <v>2.8380317232094914</v>
      </c>
      <c r="BBF650" s="14">
        <v>3.3800376141012842</v>
      </c>
      <c r="BBG650" s="14">
        <v>4.9211133906075153</v>
      </c>
      <c r="BBH650" s="14">
        <v>2473.7636482591975</v>
      </c>
      <c r="BBI650" s="13">
        <v>235.929422840619</v>
      </c>
      <c r="BBJ650" s="13">
        <v>4907.560520171286</v>
      </c>
      <c r="BBK650" s="13">
        <v>1098.31501292691</v>
      </c>
      <c r="BBL650" s="13">
        <v>4778.1077174828142</v>
      </c>
      <c r="BBM650" s="13">
        <v>17026.503994755334</v>
      </c>
      <c r="BBN650" s="13">
        <v>768.30907295181498</v>
      </c>
      <c r="BBO650" s="15">
        <v>178.48713870785724</v>
      </c>
      <c r="BBP650" s="15">
        <v>151.01087784908697</v>
      </c>
      <c r="BBQ650" s="15">
        <v>176.38677896788499</v>
      </c>
      <c r="BBR650" s="14">
        <v>1.344753964254646</v>
      </c>
      <c r="BBS650" s="14">
        <v>1.0156960752910722</v>
      </c>
      <c r="BBT650" s="14">
        <v>0.52997850031688698</v>
      </c>
      <c r="BBU650" s="15">
        <v>10.593624147458762</v>
      </c>
      <c r="BBV650" s="15">
        <v>11.685381751479511</v>
      </c>
      <c r="BBW650" s="15">
        <v>18.124794753970178</v>
      </c>
      <c r="BBX650" s="15">
        <v>1618.5687502512822</v>
      </c>
      <c r="BBY650" s="15">
        <v>1492.2126933539246</v>
      </c>
      <c r="BBZ650" s="15">
        <v>1677.1967999681519</v>
      </c>
      <c r="BCA650" s="14">
        <v>4.2184985900472807</v>
      </c>
      <c r="BCB650" s="14">
        <v>0.97533313064393545</v>
      </c>
      <c r="BCC650" s="14">
        <v>0.27247007423404956</v>
      </c>
      <c r="BCD650" s="14">
        <v>0.11923750041791731</v>
      </c>
      <c r="BCE650" s="14">
        <v>22.419665722886435</v>
      </c>
      <c r="BCF650" s="14">
        <v>4.8973768837684145E-2</v>
      </c>
      <c r="BCG650" s="14">
        <v>9.4369955461560906E-2</v>
      </c>
      <c r="BCH650" s="14">
        <v>2.0640500610819954E-3</v>
      </c>
      <c r="BCI650" s="14">
        <v>28047.677012788678</v>
      </c>
      <c r="BCJ650" s="14">
        <v>1.2023997947310205E-5</v>
      </c>
      <c r="BCK650" s="14">
        <v>9.0300990722376842</v>
      </c>
      <c r="BCL650" s="14">
        <v>2.5698203273648977E-6</v>
      </c>
      <c r="BCM650" s="14">
        <v>4.7910583254754709E-8</v>
      </c>
      <c r="BCN650" s="14">
        <v>6.4453563717367587E-3</v>
      </c>
      <c r="BCO650" s="14">
        <v>0.3964304013503801</v>
      </c>
      <c r="BCP650" s="14">
        <v>0.29747500946367256</v>
      </c>
      <c r="BCQ650" s="14">
        <v>2.7031601240734777</v>
      </c>
      <c r="BCR650" s="14">
        <v>0.46755794648039917</v>
      </c>
      <c r="BCS650" s="14">
        <v>0.46560982610112961</v>
      </c>
      <c r="BCT650" s="14">
        <v>0.16407079000840019</v>
      </c>
      <c r="BCU650" s="14">
        <v>0.76122914197866209</v>
      </c>
      <c r="BCV650" s="14">
        <v>6.8772169189368279E-2</v>
      </c>
      <c r="BCW650" s="14">
        <v>13.592820464065859</v>
      </c>
      <c r="BCX650" s="14">
        <v>2.2221059187406484E-2</v>
      </c>
      <c r="BCY650" s="14">
        <v>6.0302917516139865E-2</v>
      </c>
      <c r="BCZ650" s="14">
        <v>6.7662565536290867E-2</v>
      </c>
      <c r="BDA650" s="14">
        <v>5.1295264504858593E-2</v>
      </c>
      <c r="BDB650" s="14">
        <v>2.8330311651904186E-4</v>
      </c>
      <c r="BDC650" s="14">
        <v>22412.906790701614</v>
      </c>
      <c r="BDD650" s="14">
        <v>1.9082914420237472E-5</v>
      </c>
      <c r="BDE650" s="14">
        <v>6.925288823114867</v>
      </c>
      <c r="BDF650" s="14">
        <v>5.1501687437414351E-6</v>
      </c>
      <c r="BDG650" s="14">
        <v>3.4725090229179889E-8</v>
      </c>
      <c r="BDH650" s="14">
        <v>1.7720826845822598E-2</v>
      </c>
      <c r="BDI650" s="14">
        <v>4.6037832350311642E-2</v>
      </c>
      <c r="BDJ650" s="14">
        <v>2.9867362699114355E-2</v>
      </c>
      <c r="BDK650" s="14">
        <v>0.3545124630504799</v>
      </c>
      <c r="BDL650" s="14">
        <v>0.35647544348482818</v>
      </c>
      <c r="BDM650" s="14">
        <v>0.21665140500429758</v>
      </c>
      <c r="BDN650" s="14">
        <v>0.27591007372862031</v>
      </c>
      <c r="BDO650" s="14">
        <v>0.34504593592849309</v>
      </c>
      <c r="BDP650" s="14">
        <v>0.33699856105903209</v>
      </c>
      <c r="BDQ650" s="14">
        <v>6.9995255237434755</v>
      </c>
      <c r="BDR650" s="14">
        <v>8.0544782434315234</v>
      </c>
      <c r="BDS650" s="14">
        <v>0.58694370596572842</v>
      </c>
      <c r="BDT650" s="14">
        <v>0.21995900533671855</v>
      </c>
      <c r="BDU650" s="14">
        <v>9.5118072391438144E-2</v>
      </c>
      <c r="BDV650" s="14">
        <v>0.75888169708668385</v>
      </c>
      <c r="BDW650" s="14">
        <v>0.15398989222542936</v>
      </c>
      <c r="BDX650" s="14">
        <v>24.868636208847899</v>
      </c>
      <c r="BDY650" s="14">
        <v>9.2726912471023909E-2</v>
      </c>
      <c r="BDZ650" s="14">
        <v>6.9917631182815372</v>
      </c>
      <c r="BEA650" s="14">
        <v>2.8074644375052023E-2</v>
      </c>
      <c r="BEB650" s="14">
        <v>4.6821182977336465E-2</v>
      </c>
      <c r="BEC650" s="14">
        <v>2.7056857836589312E-2</v>
      </c>
      <c r="BED650" s="14">
        <v>0.23537571353154813</v>
      </c>
      <c r="BEE650" s="14">
        <v>5.740368639651103E-3</v>
      </c>
      <c r="BEF650" s="14">
        <v>1.6739007142788301E-4</v>
      </c>
      <c r="BEG650" s="14">
        <v>28417.867207937452</v>
      </c>
      <c r="BEH650" s="14">
        <v>1.6560103887086891E-5</v>
      </c>
      <c r="BEI650" s="14">
        <v>16.406235319725479</v>
      </c>
      <c r="BEJ650" s="14">
        <v>1.2808312285458785</v>
      </c>
      <c r="BEK650" s="14">
        <v>5.5682000145398426E-6</v>
      </c>
      <c r="BEL650" s="14">
        <v>4.1923727945713001E-8</v>
      </c>
      <c r="BEM650" s="14">
        <v>2.804352769639128E-2</v>
      </c>
      <c r="BEN650" s="14">
        <v>4.6168105918628709E-2</v>
      </c>
      <c r="BEO650" s="14">
        <v>2.6263557877354116E-2</v>
      </c>
      <c r="BEP650" s="14">
        <v>0.19715956954819275</v>
      </c>
      <c r="BEQ650" s="14">
        <v>0.44200528148582502</v>
      </c>
      <c r="BER650" s="14">
        <v>0.28372478306264248</v>
      </c>
      <c r="BES650" s="14">
        <v>0.39405888190537419</v>
      </c>
      <c r="BET650" s="14">
        <v>0.15868877319832408</v>
      </c>
      <c r="BEU650" s="26">
        <v>0.16254564014208917</v>
      </c>
    </row>
    <row r="651" spans="2:1503" outlineLevel="1" x14ac:dyDescent="0.35">
      <c r="B651" s="18">
        <v>642</v>
      </c>
      <c r="C651" s="11">
        <v>0</v>
      </c>
      <c r="D651" s="12">
        <v>0</v>
      </c>
      <c r="E651" s="12">
        <v>0</v>
      </c>
      <c r="F651" s="12">
        <v>0</v>
      </c>
      <c r="G651" s="12">
        <v>2.9618417628350769E-5</v>
      </c>
      <c r="H651" s="12">
        <v>0</v>
      </c>
      <c r="I651" s="12">
        <v>0</v>
      </c>
      <c r="J651" s="12">
        <v>0</v>
      </c>
      <c r="K651" s="12">
        <v>0</v>
      </c>
      <c r="L651" s="12">
        <v>0</v>
      </c>
      <c r="M651" s="12">
        <v>0</v>
      </c>
      <c r="N651" s="12">
        <v>0</v>
      </c>
      <c r="O651" s="12">
        <v>-3.6073841183880168E-11</v>
      </c>
      <c r="P651" s="12">
        <v>0</v>
      </c>
      <c r="Q651" s="12">
        <v>0</v>
      </c>
      <c r="R651" s="12">
        <v>0</v>
      </c>
      <c r="S651" s="12">
        <v>0</v>
      </c>
      <c r="T651" s="12">
        <v>0</v>
      </c>
      <c r="U651" s="12">
        <v>0</v>
      </c>
      <c r="V651" s="12">
        <v>0</v>
      </c>
      <c r="W651" s="12">
        <v>0</v>
      </c>
      <c r="X651" s="12">
        <v>0</v>
      </c>
      <c r="Y651" s="12">
        <v>0</v>
      </c>
      <c r="Z651" s="12">
        <v>0</v>
      </c>
      <c r="AA651" s="12">
        <v>0</v>
      </c>
      <c r="AB651" s="12">
        <v>0</v>
      </c>
      <c r="AC651" s="12">
        <v>0</v>
      </c>
      <c r="AD651" s="12">
        <v>0</v>
      </c>
      <c r="AE651" s="12">
        <v>0</v>
      </c>
      <c r="AF651" s="12">
        <v>0</v>
      </c>
      <c r="AG651" s="12">
        <v>0</v>
      </c>
      <c r="AH651" s="12">
        <v>0</v>
      </c>
      <c r="AI651" s="12">
        <v>0</v>
      </c>
      <c r="AJ651" s="12">
        <v>0</v>
      </c>
      <c r="AK651" s="12">
        <v>0</v>
      </c>
      <c r="AL651" s="12">
        <v>0</v>
      </c>
      <c r="AM651" s="12">
        <v>0</v>
      </c>
      <c r="AN651" s="12">
        <v>0</v>
      </c>
      <c r="AO651" s="12">
        <v>0</v>
      </c>
      <c r="AP651" s="12">
        <v>0</v>
      </c>
      <c r="AQ651" s="12">
        <v>0</v>
      </c>
      <c r="AR651" s="12">
        <v>7.3708580184036869E-4</v>
      </c>
      <c r="AS651" s="12">
        <v>0</v>
      </c>
      <c r="AT651" s="12">
        <v>0</v>
      </c>
      <c r="AU651" s="12">
        <v>0</v>
      </c>
      <c r="AV651" s="12">
        <v>0</v>
      </c>
      <c r="AW651" s="12">
        <v>0</v>
      </c>
      <c r="AX651" s="12">
        <v>0</v>
      </c>
      <c r="AY651" s="12">
        <v>0</v>
      </c>
      <c r="AZ651" s="12">
        <v>0</v>
      </c>
      <c r="BA651" s="12">
        <v>-1.1741666168664545E-5</v>
      </c>
      <c r="BB651" s="12">
        <v>4.3647016868329944E-25</v>
      </c>
      <c r="BC651" s="12">
        <v>4.3653632453479365E-24</v>
      </c>
      <c r="BD651" s="12">
        <v>1.975930511609703E-25</v>
      </c>
      <c r="BE651" s="12">
        <v>0</v>
      </c>
      <c r="BF651" s="12">
        <v>0</v>
      </c>
      <c r="BG651" s="12">
        <v>1.2928256249511493E-26</v>
      </c>
      <c r="BH651" s="12">
        <v>5.8830577435870065E-27</v>
      </c>
      <c r="BI651" s="12">
        <v>1.2928256249511493E-26</v>
      </c>
      <c r="BJ651" s="12">
        <v>2.6500429200264138E-7</v>
      </c>
      <c r="BK651" s="12">
        <v>0</v>
      </c>
      <c r="BL651" s="12">
        <v>0</v>
      </c>
      <c r="BM651" s="12">
        <v>0</v>
      </c>
      <c r="BN651" s="12">
        <v>0</v>
      </c>
      <c r="BO651" s="12">
        <v>0</v>
      </c>
      <c r="BP651" s="12">
        <v>0</v>
      </c>
      <c r="BQ651" s="12">
        <v>0</v>
      </c>
      <c r="BR651" s="12">
        <v>0</v>
      </c>
      <c r="BS651" s="12">
        <v>0</v>
      </c>
      <c r="BT651" s="12">
        <v>0</v>
      </c>
      <c r="BU651" s="12">
        <v>0</v>
      </c>
      <c r="BV651" s="12">
        <v>0</v>
      </c>
      <c r="BW651" s="12">
        <v>0</v>
      </c>
      <c r="BX651" s="12">
        <v>0</v>
      </c>
      <c r="BY651" s="12">
        <v>0</v>
      </c>
      <c r="BZ651" s="12">
        <v>0</v>
      </c>
      <c r="CA651" s="12">
        <v>0</v>
      </c>
      <c r="CB651" s="12">
        <v>0</v>
      </c>
      <c r="CC651" s="12">
        <v>0</v>
      </c>
      <c r="CD651" s="12">
        <v>0</v>
      </c>
      <c r="CE651" s="12">
        <v>0</v>
      </c>
      <c r="CF651" s="12">
        <v>0</v>
      </c>
      <c r="CG651" s="12">
        <v>0</v>
      </c>
      <c r="CH651" s="12">
        <v>0</v>
      </c>
      <c r="CI651" s="12">
        <v>0</v>
      </c>
      <c r="CJ651" s="12">
        <v>0</v>
      </c>
      <c r="CK651" s="12">
        <v>0</v>
      </c>
      <c r="CL651" s="12">
        <v>1.0819862213119339E-8</v>
      </c>
      <c r="CM651" s="12">
        <v>-2.9190914518449496E-9</v>
      </c>
      <c r="CN651" s="12">
        <v>0</v>
      </c>
      <c r="CO651" s="12">
        <v>0</v>
      </c>
      <c r="CP651" s="12">
        <v>0</v>
      </c>
      <c r="CQ651" s="12">
        <v>0</v>
      </c>
      <c r="CR651" s="12">
        <v>0</v>
      </c>
      <c r="CS651" s="12">
        <v>0</v>
      </c>
      <c r="CT651" s="12">
        <v>0</v>
      </c>
      <c r="CU651" s="12">
        <v>0</v>
      </c>
      <c r="CV651" s="12">
        <v>0</v>
      </c>
      <c r="CW651" s="12">
        <v>0</v>
      </c>
      <c r="CX651" s="12">
        <v>0</v>
      </c>
      <c r="CY651" s="12">
        <v>0</v>
      </c>
      <c r="CZ651" s="12">
        <v>0</v>
      </c>
      <c r="DA651" s="12">
        <v>0</v>
      </c>
      <c r="DB651" s="12">
        <v>0</v>
      </c>
      <c r="DC651" s="12">
        <v>0</v>
      </c>
      <c r="DD651" s="12">
        <v>0</v>
      </c>
      <c r="DE651" s="12">
        <v>0</v>
      </c>
      <c r="DF651" s="12">
        <v>0</v>
      </c>
      <c r="DG651" s="12">
        <v>0</v>
      </c>
      <c r="DH651" s="12">
        <v>0</v>
      </c>
      <c r="DI651" s="12">
        <v>0</v>
      </c>
      <c r="DJ651" s="12">
        <v>0</v>
      </c>
      <c r="DK651" s="12">
        <v>0</v>
      </c>
      <c r="DL651" s="12">
        <v>0</v>
      </c>
      <c r="DM651" s="12">
        <v>0</v>
      </c>
      <c r="DN651" s="12">
        <v>0</v>
      </c>
      <c r="DO651" s="12">
        <v>0</v>
      </c>
      <c r="DP651" s="12">
        <v>0</v>
      </c>
      <c r="DQ651" s="12">
        <v>0</v>
      </c>
      <c r="DR651" s="12">
        <v>0</v>
      </c>
      <c r="DS651" s="12">
        <v>0</v>
      </c>
      <c r="DT651" s="12">
        <v>0</v>
      </c>
      <c r="DU651" s="12">
        <v>0</v>
      </c>
      <c r="DV651" s="12">
        <v>0</v>
      </c>
      <c r="DW651" s="12">
        <v>1.1901848434431274E-7</v>
      </c>
      <c r="DX651" s="12">
        <v>2.9190914518391022E-9</v>
      </c>
      <c r="DY651" s="12">
        <v>-1.6796444476821603E-6</v>
      </c>
      <c r="DZ651" s="12">
        <v>0</v>
      </c>
      <c r="EA651" s="12">
        <v>4.2399149391445245E-8</v>
      </c>
      <c r="EB651" s="12">
        <v>0</v>
      </c>
      <c r="EC651" s="12">
        <v>3.3430203427898349E-11</v>
      </c>
      <c r="ED651" s="12">
        <v>2.2190097299222015E-11</v>
      </c>
      <c r="EE651" s="12">
        <v>6.4532266430510155E-11</v>
      </c>
      <c r="EF651" s="12">
        <v>0</v>
      </c>
      <c r="EG651" s="12">
        <v>0</v>
      </c>
      <c r="EH651" s="12">
        <v>0</v>
      </c>
      <c r="EI651" s="12">
        <v>0</v>
      </c>
      <c r="EJ651" s="12">
        <v>0</v>
      </c>
      <c r="EK651" s="12">
        <v>0</v>
      </c>
      <c r="EL651" s="12">
        <v>0</v>
      </c>
      <c r="EM651" s="12">
        <v>0</v>
      </c>
      <c r="EN651" s="12">
        <v>0</v>
      </c>
      <c r="EO651" s="12">
        <v>0</v>
      </c>
      <c r="EP651" s="12">
        <v>0</v>
      </c>
      <c r="EQ651" s="12">
        <v>0</v>
      </c>
      <c r="ER651" s="12">
        <v>0</v>
      </c>
      <c r="ES651" s="12">
        <v>0</v>
      </c>
      <c r="ET651" s="12">
        <v>0</v>
      </c>
      <c r="EU651" s="12">
        <v>0</v>
      </c>
      <c r="EV651" s="12">
        <v>0</v>
      </c>
      <c r="EW651" s="12">
        <v>0</v>
      </c>
      <c r="EX651" s="12">
        <v>0</v>
      </c>
      <c r="EY651" s="12">
        <v>0</v>
      </c>
      <c r="EZ651" s="12">
        <v>0</v>
      </c>
      <c r="FA651" s="12">
        <v>0</v>
      </c>
      <c r="FB651" s="12">
        <v>9.9999999999999995E-21</v>
      </c>
      <c r="FC651" s="12">
        <v>0</v>
      </c>
      <c r="FD651" s="12">
        <v>0</v>
      </c>
      <c r="FE651" s="12">
        <v>0</v>
      </c>
      <c r="FF651" s="12">
        <v>0</v>
      </c>
      <c r="FG651" s="12">
        <v>0</v>
      </c>
      <c r="FH651" s="12">
        <v>4.3277199642650045E-6</v>
      </c>
      <c r="FI651" s="12">
        <v>0</v>
      </c>
      <c r="FJ651" s="12">
        <v>4.1421130054469201E-8</v>
      </c>
      <c r="FK651" s="12">
        <v>-4.7118927510117532E-8</v>
      </c>
      <c r="FL651" s="12">
        <v>0</v>
      </c>
      <c r="FM651" s="12">
        <v>5.8358499454733908E-9</v>
      </c>
      <c r="FN651" s="12">
        <v>0</v>
      </c>
      <c r="FO651" s="12">
        <v>0</v>
      </c>
      <c r="FP651" s="12">
        <v>0</v>
      </c>
      <c r="FQ651" s="12">
        <v>0</v>
      </c>
      <c r="FR651" s="12">
        <v>7.0154136839197948E-9</v>
      </c>
      <c r="FS651" s="12">
        <v>0</v>
      </c>
      <c r="FT651" s="12">
        <v>0</v>
      </c>
      <c r="FU651" s="12">
        <v>0</v>
      </c>
      <c r="FV651" s="12">
        <v>0</v>
      </c>
      <c r="FW651" s="12">
        <v>0</v>
      </c>
      <c r="FX651" s="12">
        <v>0</v>
      </c>
      <c r="FY651" s="12">
        <v>0</v>
      </c>
      <c r="FZ651" s="12">
        <v>0</v>
      </c>
      <c r="GA651" s="12">
        <v>0</v>
      </c>
      <c r="GB651" s="12">
        <v>0</v>
      </c>
      <c r="GC651" s="12">
        <v>0</v>
      </c>
      <c r="GD651" s="12">
        <v>0</v>
      </c>
      <c r="GE651" s="12">
        <v>0</v>
      </c>
      <c r="GF651" s="12">
        <v>0</v>
      </c>
      <c r="GG651" s="12">
        <v>0</v>
      </c>
      <c r="GH651" s="12">
        <v>0</v>
      </c>
      <c r="GI651" s="12">
        <v>0</v>
      </c>
      <c r="GJ651" s="12">
        <v>0</v>
      </c>
      <c r="GK651" s="12">
        <v>0</v>
      </c>
      <c r="GL651" s="12">
        <v>0</v>
      </c>
      <c r="GM651" s="12">
        <v>0</v>
      </c>
      <c r="GN651" s="12">
        <v>0</v>
      </c>
      <c r="GO651" s="12">
        <v>0</v>
      </c>
      <c r="GP651" s="12">
        <v>0</v>
      </c>
      <c r="GQ651" s="12">
        <v>0</v>
      </c>
      <c r="GR651" s="12">
        <v>0</v>
      </c>
      <c r="GS651" s="12">
        <v>0</v>
      </c>
      <c r="GT651" s="12">
        <v>0</v>
      </c>
      <c r="GU651" s="12">
        <v>1.6382233176276872E-6</v>
      </c>
      <c r="GV651" s="12">
        <v>0</v>
      </c>
      <c r="GW651" s="12">
        <v>-4.5466977881539768E-8</v>
      </c>
      <c r="GX651" s="12">
        <v>0</v>
      </c>
      <c r="GY651" s="12">
        <v>0</v>
      </c>
      <c r="GZ651" s="12">
        <v>0</v>
      </c>
      <c r="HA651" s="12">
        <v>0</v>
      </c>
      <c r="HB651" s="12">
        <v>0</v>
      </c>
      <c r="HC651" s="12">
        <v>0</v>
      </c>
      <c r="HD651" s="12">
        <v>0</v>
      </c>
      <c r="HE651" s="12">
        <v>0</v>
      </c>
      <c r="HF651" s="12">
        <v>0</v>
      </c>
      <c r="HG651" s="12">
        <v>0</v>
      </c>
      <c r="HH651" s="12">
        <v>0</v>
      </c>
      <c r="HI651" s="12">
        <v>0</v>
      </c>
      <c r="HJ651" s="12">
        <v>0</v>
      </c>
      <c r="HK651" s="12">
        <v>0</v>
      </c>
      <c r="HL651" s="12">
        <v>0</v>
      </c>
      <c r="HM651" s="12">
        <v>0</v>
      </c>
      <c r="HN651" s="12">
        <v>0</v>
      </c>
      <c r="HO651" s="12">
        <v>0</v>
      </c>
      <c r="HP651" s="12">
        <v>0</v>
      </c>
      <c r="HQ651" s="12">
        <v>0</v>
      </c>
      <c r="HR651" s="12">
        <v>0</v>
      </c>
      <c r="HS651" s="12">
        <v>0</v>
      </c>
      <c r="HT651" s="12">
        <v>0</v>
      </c>
      <c r="HU651" s="12">
        <v>0</v>
      </c>
      <c r="HV651" s="12">
        <v>0</v>
      </c>
      <c r="HW651" s="12">
        <v>0</v>
      </c>
      <c r="HX651" s="12">
        <v>0</v>
      </c>
      <c r="HY651" s="12">
        <v>0</v>
      </c>
      <c r="HZ651" s="12">
        <v>0</v>
      </c>
      <c r="IA651" s="12">
        <v>0</v>
      </c>
      <c r="IB651" s="12">
        <v>0</v>
      </c>
      <c r="IC651" s="12">
        <v>0</v>
      </c>
      <c r="ID651" s="12">
        <v>0</v>
      </c>
      <c r="IE651" s="12">
        <v>0</v>
      </c>
      <c r="IF651" s="12">
        <v>0</v>
      </c>
      <c r="IG651" s="12">
        <v>1.5409138740447232E-8</v>
      </c>
      <c r="IH651" s="12">
        <v>0</v>
      </c>
      <c r="II651" s="12">
        <v>-5.8358499454793176E-9</v>
      </c>
      <c r="IJ651" s="12">
        <v>0</v>
      </c>
      <c r="IK651" s="12">
        <v>0</v>
      </c>
      <c r="IL651" s="12">
        <v>0</v>
      </c>
      <c r="IM651" s="12">
        <v>0</v>
      </c>
      <c r="IN651" s="12">
        <v>0</v>
      </c>
      <c r="IO651" s="12">
        <v>0</v>
      </c>
      <c r="IP651" s="12">
        <v>0</v>
      </c>
      <c r="IQ651" s="12">
        <v>0</v>
      </c>
      <c r="IR651" s="12">
        <v>0</v>
      </c>
      <c r="IS651" s="12">
        <v>0</v>
      </c>
      <c r="IT651" s="12">
        <v>0</v>
      </c>
      <c r="IU651" s="12">
        <v>0</v>
      </c>
      <c r="IV651" s="12">
        <v>0</v>
      </c>
      <c r="IW651" s="12">
        <v>0</v>
      </c>
      <c r="IX651" s="12">
        <v>0</v>
      </c>
      <c r="IY651" s="12">
        <v>0</v>
      </c>
      <c r="IZ651" s="12">
        <v>0</v>
      </c>
      <c r="JA651" s="12">
        <v>0</v>
      </c>
      <c r="JB651" s="12">
        <v>0</v>
      </c>
      <c r="JC651" s="12">
        <v>0</v>
      </c>
      <c r="JD651" s="12">
        <v>0</v>
      </c>
      <c r="JE651" s="12">
        <v>0</v>
      </c>
      <c r="JF651" s="12">
        <v>0</v>
      </c>
      <c r="JG651" s="12">
        <v>0</v>
      </c>
      <c r="JH651" s="12">
        <v>0</v>
      </c>
      <c r="JI651" s="12">
        <v>0</v>
      </c>
      <c r="JJ651" s="12">
        <v>0</v>
      </c>
      <c r="JK651" s="12">
        <v>0</v>
      </c>
      <c r="JL651" s="12">
        <v>0</v>
      </c>
      <c r="JM651" s="12">
        <v>0</v>
      </c>
      <c r="JN651" s="12">
        <v>0</v>
      </c>
      <c r="JO651" s="12">
        <v>1.1685451187945204E-6</v>
      </c>
      <c r="JP651" s="12">
        <v>0</v>
      </c>
      <c r="JQ651" s="12">
        <v>0</v>
      </c>
      <c r="JR651" s="12">
        <v>0</v>
      </c>
      <c r="JS651" s="12">
        <v>0</v>
      </c>
      <c r="JT651" s="12">
        <v>0</v>
      </c>
      <c r="JU651" s="12">
        <v>-3.3597172991336267E-11</v>
      </c>
      <c r="JV651" s="12">
        <v>0</v>
      </c>
      <c r="JW651" s="12">
        <v>0</v>
      </c>
      <c r="JX651" s="12">
        <v>0</v>
      </c>
      <c r="JY651" s="12">
        <v>0</v>
      </c>
      <c r="JZ651" s="12">
        <v>0</v>
      </c>
      <c r="KA651" s="12">
        <v>0</v>
      </c>
      <c r="KB651" s="12">
        <v>0</v>
      </c>
      <c r="KC651" s="12">
        <v>0</v>
      </c>
      <c r="KD651" s="12">
        <v>0</v>
      </c>
      <c r="KE651" s="12">
        <v>0</v>
      </c>
      <c r="KF651" s="12">
        <v>0</v>
      </c>
      <c r="KG651" s="12">
        <v>0</v>
      </c>
      <c r="KH651" s="12">
        <v>0</v>
      </c>
      <c r="KI651" s="12">
        <v>0</v>
      </c>
      <c r="KJ651" s="12">
        <v>0</v>
      </c>
      <c r="KK651" s="12">
        <v>0</v>
      </c>
      <c r="KL651" s="12">
        <v>0</v>
      </c>
      <c r="KM651" s="12">
        <v>0</v>
      </c>
      <c r="KN651" s="12">
        <v>0</v>
      </c>
      <c r="KO651" s="12">
        <v>0</v>
      </c>
      <c r="KP651" s="12">
        <v>0</v>
      </c>
      <c r="KQ651" s="12">
        <v>0</v>
      </c>
      <c r="KR651" s="12">
        <v>0</v>
      </c>
      <c r="KS651" s="12">
        <v>0</v>
      </c>
      <c r="KT651" s="12">
        <v>0</v>
      </c>
      <c r="KU651" s="12">
        <v>0</v>
      </c>
      <c r="KV651" s="12">
        <v>0</v>
      </c>
      <c r="KW651" s="12">
        <v>0</v>
      </c>
      <c r="KX651" s="12">
        <v>0</v>
      </c>
      <c r="KY651" s="12">
        <v>0</v>
      </c>
      <c r="KZ651" s="12">
        <v>2.5967669306544896E-6</v>
      </c>
      <c r="LA651" s="12">
        <v>0</v>
      </c>
      <c r="LB651" s="12">
        <v>0</v>
      </c>
      <c r="LC651" s="12">
        <v>0</v>
      </c>
      <c r="LD651" s="12">
        <v>0</v>
      </c>
      <c r="LE651" s="12">
        <v>0</v>
      </c>
      <c r="LF651" s="12">
        <v>0</v>
      </c>
      <c r="LG651" s="12">
        <v>-2.2192232340773648E-11</v>
      </c>
      <c r="LH651" s="12">
        <v>0</v>
      </c>
      <c r="LI651" s="12">
        <v>0</v>
      </c>
      <c r="LJ651" s="12">
        <v>0</v>
      </c>
      <c r="LK651" s="12">
        <v>0</v>
      </c>
      <c r="LL651" s="12">
        <v>0</v>
      </c>
      <c r="LM651" s="12">
        <v>0</v>
      </c>
      <c r="LN651" s="12">
        <v>0</v>
      </c>
      <c r="LO651" s="12">
        <v>0</v>
      </c>
      <c r="LP651" s="12">
        <v>0</v>
      </c>
      <c r="LQ651" s="12">
        <v>0</v>
      </c>
      <c r="LR651" s="12">
        <v>0</v>
      </c>
      <c r="LS651" s="12">
        <v>0</v>
      </c>
      <c r="LT651" s="12">
        <v>0</v>
      </c>
      <c r="LU651" s="12">
        <v>0</v>
      </c>
      <c r="LV651" s="12">
        <v>0</v>
      </c>
      <c r="LW651" s="12">
        <v>0</v>
      </c>
      <c r="LX651" s="12">
        <v>0</v>
      </c>
      <c r="LY651" s="12">
        <v>0</v>
      </c>
      <c r="LZ651" s="12">
        <v>0</v>
      </c>
      <c r="MA651" s="12">
        <v>0</v>
      </c>
      <c r="MB651" s="12">
        <v>0</v>
      </c>
      <c r="MC651" s="12">
        <v>0</v>
      </c>
      <c r="MD651" s="12">
        <v>0</v>
      </c>
      <c r="ME651" s="12">
        <v>0</v>
      </c>
      <c r="MF651" s="12">
        <v>0</v>
      </c>
      <c r="MG651" s="12">
        <v>0</v>
      </c>
      <c r="MH651" s="12">
        <v>0</v>
      </c>
      <c r="MI651" s="12">
        <v>0</v>
      </c>
      <c r="MJ651" s="12">
        <v>0</v>
      </c>
      <c r="MK651" s="12">
        <v>4.3279448844241497E-7</v>
      </c>
      <c r="ML651" s="12">
        <v>0</v>
      </c>
      <c r="MM651" s="12">
        <v>0</v>
      </c>
      <c r="MN651" s="12">
        <v>0</v>
      </c>
      <c r="MO651" s="12">
        <v>0</v>
      </c>
      <c r="MP651" s="12">
        <v>0</v>
      </c>
      <c r="MQ651" s="12">
        <v>0</v>
      </c>
      <c r="MR651" s="12">
        <v>0</v>
      </c>
      <c r="MS651" s="12">
        <v>-6.4749823155495302E-11</v>
      </c>
      <c r="MT651" s="12">
        <v>0</v>
      </c>
      <c r="MU651" s="12">
        <v>0</v>
      </c>
      <c r="MV651" s="12">
        <v>0</v>
      </c>
      <c r="MW651" s="12">
        <v>0</v>
      </c>
      <c r="MX651" s="12">
        <v>0</v>
      </c>
      <c r="MY651" s="12">
        <v>0</v>
      </c>
      <c r="MZ651" s="12">
        <v>0</v>
      </c>
      <c r="NA651" s="12">
        <v>0</v>
      </c>
      <c r="NB651" s="12">
        <v>0</v>
      </c>
      <c r="NC651" s="12">
        <v>0</v>
      </c>
      <c r="ND651" s="12">
        <v>0</v>
      </c>
      <c r="NE651" s="12">
        <v>0</v>
      </c>
      <c r="NF651" s="12">
        <v>0</v>
      </c>
      <c r="NG651" s="12">
        <v>0</v>
      </c>
      <c r="NH651" s="12">
        <v>0</v>
      </c>
      <c r="NI651" s="12">
        <v>0</v>
      </c>
      <c r="NJ651" s="12">
        <v>0</v>
      </c>
      <c r="NK651" s="12">
        <v>0</v>
      </c>
      <c r="NL651" s="12">
        <v>0</v>
      </c>
      <c r="NM651" s="12">
        <v>0</v>
      </c>
      <c r="NN651" s="12">
        <v>0</v>
      </c>
      <c r="NO651" s="12">
        <v>0</v>
      </c>
      <c r="NP651" s="12">
        <v>0</v>
      </c>
      <c r="NQ651" s="12">
        <v>0</v>
      </c>
      <c r="NR651" s="12">
        <v>0</v>
      </c>
      <c r="NS651" s="12">
        <v>0</v>
      </c>
      <c r="NT651" s="12">
        <v>0</v>
      </c>
      <c r="NU651" s="12">
        <v>0</v>
      </c>
      <c r="NV651" s="12">
        <v>3.0616335806569904E-6</v>
      </c>
      <c r="NW651" s="12">
        <v>0</v>
      </c>
      <c r="NX651" s="12">
        <v>0</v>
      </c>
      <c r="NY651" s="12">
        <v>0</v>
      </c>
      <c r="NZ651" s="12">
        <v>0</v>
      </c>
      <c r="OA651" s="12">
        <v>0</v>
      </c>
      <c r="OB651" s="12">
        <v>0</v>
      </c>
      <c r="OC651" s="12">
        <v>0</v>
      </c>
      <c r="OD651" s="12">
        <v>0</v>
      </c>
      <c r="OE651" s="12">
        <v>-8.9866897459827584E-6</v>
      </c>
      <c r="OF651" s="12">
        <v>9.869126211016598E-26</v>
      </c>
      <c r="OG651" s="12">
        <v>0</v>
      </c>
      <c r="OH651" s="12">
        <v>0</v>
      </c>
      <c r="OI651" s="12">
        <v>8.4631727668226465E-27</v>
      </c>
      <c r="OJ651" s="12">
        <v>5.1925638918420895E-7</v>
      </c>
      <c r="OK651" s="12">
        <v>0</v>
      </c>
      <c r="OL651" s="12">
        <v>0</v>
      </c>
      <c r="OM651" s="12">
        <v>0</v>
      </c>
      <c r="ON651" s="12">
        <v>0</v>
      </c>
      <c r="OO651" s="12">
        <v>2.9979281607393609E-7</v>
      </c>
      <c r="OP651" s="12">
        <v>0</v>
      </c>
      <c r="OQ651" s="12">
        <v>0</v>
      </c>
      <c r="OR651" s="12">
        <v>0</v>
      </c>
      <c r="OS651" s="12">
        <v>0</v>
      </c>
      <c r="OT651" s="12">
        <v>0</v>
      </c>
      <c r="OU651" s="12">
        <v>0</v>
      </c>
      <c r="OV651" s="12">
        <v>0</v>
      </c>
      <c r="OW651" s="12">
        <v>0</v>
      </c>
      <c r="OX651" s="12">
        <v>0</v>
      </c>
      <c r="OY651" s="12">
        <v>0</v>
      </c>
      <c r="OZ651" s="12">
        <v>0</v>
      </c>
      <c r="PA651" s="12">
        <v>0</v>
      </c>
      <c r="PB651" s="12">
        <v>0</v>
      </c>
      <c r="PC651" s="12">
        <v>0</v>
      </c>
      <c r="PD651" s="12">
        <v>0</v>
      </c>
      <c r="PE651" s="12">
        <v>0</v>
      </c>
      <c r="PF651" s="12">
        <v>0</v>
      </c>
      <c r="PG651" s="12">
        <v>0</v>
      </c>
      <c r="PH651" s="12">
        <v>0</v>
      </c>
      <c r="PI651" s="12">
        <v>0</v>
      </c>
      <c r="PJ651" s="12">
        <v>3.1709759842768768E-8</v>
      </c>
      <c r="PK651" s="12">
        <v>0</v>
      </c>
      <c r="PL651" s="12">
        <v>0</v>
      </c>
      <c r="PM651" s="12">
        <v>0</v>
      </c>
      <c r="PN651" s="12">
        <v>0</v>
      </c>
      <c r="PO651" s="12">
        <v>0</v>
      </c>
      <c r="PP651" s="12">
        <v>3.9667667690342387E-6</v>
      </c>
      <c r="PQ651" s="12">
        <v>-2.9585017618341752E-7</v>
      </c>
      <c r="PR651" s="12">
        <v>8.3212078822867434E-9</v>
      </c>
      <c r="PS651" s="12">
        <v>0</v>
      </c>
      <c r="PT651" s="12">
        <v>4.3497976248049978E-11</v>
      </c>
      <c r="PU651" s="12">
        <v>0</v>
      </c>
      <c r="PV651" s="12">
        <v>0</v>
      </c>
      <c r="PW651" s="12">
        <v>0</v>
      </c>
      <c r="PX651" s="12">
        <v>0</v>
      </c>
      <c r="PY651" s="12">
        <v>0</v>
      </c>
      <c r="PZ651" s="12">
        <v>0</v>
      </c>
      <c r="QA651" s="12">
        <v>1.6806722689075633E-8</v>
      </c>
      <c r="QB651" s="12">
        <v>0</v>
      </c>
      <c r="QC651" s="12">
        <v>0</v>
      </c>
      <c r="QD651" s="12">
        <v>0</v>
      </c>
      <c r="QE651" s="12">
        <v>-0.80415324262646859</v>
      </c>
      <c r="QF651" s="12">
        <v>8.362181077180837E-24</v>
      </c>
      <c r="QG651" s="12">
        <v>4.0284018437358489E-18</v>
      </c>
      <c r="QH651" s="12">
        <v>0</v>
      </c>
      <c r="QI651" s="12">
        <v>2.4310830075262044E-4</v>
      </c>
      <c r="QJ651" s="12">
        <v>0</v>
      </c>
      <c r="QK651" s="12">
        <v>0</v>
      </c>
      <c r="QL651" s="12">
        <v>0</v>
      </c>
      <c r="QM651" s="12">
        <v>0</v>
      </c>
      <c r="QN651" s="12">
        <v>0</v>
      </c>
      <c r="QO651" s="12">
        <v>0</v>
      </c>
      <c r="QP651" s="12">
        <v>0</v>
      </c>
      <c r="QQ651" s="12">
        <v>0</v>
      </c>
      <c r="QR651" s="12">
        <v>0</v>
      </c>
      <c r="QS651" s="12">
        <v>0</v>
      </c>
      <c r="QT651" s="12">
        <v>0</v>
      </c>
      <c r="QU651" s="12">
        <v>0</v>
      </c>
      <c r="QV651" s="12">
        <v>0</v>
      </c>
      <c r="QW651" s="12">
        <v>0</v>
      </c>
      <c r="QX651" s="12">
        <v>0</v>
      </c>
      <c r="QY651" s="12">
        <v>0</v>
      </c>
      <c r="QZ651" s="12">
        <v>0</v>
      </c>
      <c r="RA651" s="12">
        <v>0</v>
      </c>
      <c r="RB651" s="12">
        <v>0</v>
      </c>
      <c r="RC651" s="12">
        <v>0</v>
      </c>
      <c r="RD651" s="12">
        <v>0</v>
      </c>
      <c r="RE651" s="12">
        <v>0</v>
      </c>
      <c r="RF651" s="12">
        <v>0</v>
      </c>
      <c r="RG651" s="12">
        <v>0</v>
      </c>
      <c r="RH651" s="12">
        <v>0</v>
      </c>
      <c r="RI651" s="12">
        <v>0</v>
      </c>
      <c r="RJ651" s="12">
        <v>0</v>
      </c>
      <c r="RK651" s="12">
        <v>0</v>
      </c>
      <c r="RL651" s="12">
        <v>0</v>
      </c>
      <c r="RM651" s="12">
        <v>0</v>
      </c>
      <c r="RN651" s="12">
        <v>0</v>
      </c>
      <c r="RO651" s="12">
        <v>0</v>
      </c>
      <c r="RP651" s="12">
        <v>6.4079790031914191E-2</v>
      </c>
      <c r="RQ651" s="12">
        <v>-1.772437472373367E-7</v>
      </c>
      <c r="RR651" s="12">
        <v>1.2913011468137036E-11</v>
      </c>
      <c r="RS651" s="12">
        <v>3.3981873480478735E-3</v>
      </c>
      <c r="RT651" s="12">
        <v>0</v>
      </c>
      <c r="RU651" s="12">
        <v>0</v>
      </c>
      <c r="RV651" s="12">
        <v>0</v>
      </c>
      <c r="RW651" s="12">
        <v>0</v>
      </c>
      <c r="RX651" s="12">
        <v>0</v>
      </c>
      <c r="RY651" s="12">
        <v>0</v>
      </c>
      <c r="RZ651" s="12">
        <v>0</v>
      </c>
      <c r="SA651" s="12">
        <v>0</v>
      </c>
      <c r="SB651" s="12">
        <v>0</v>
      </c>
      <c r="SC651" s="12">
        <v>0</v>
      </c>
      <c r="SD651" s="12">
        <v>0</v>
      </c>
      <c r="SE651" s="12">
        <v>0</v>
      </c>
      <c r="SF651" s="12">
        <v>0</v>
      </c>
      <c r="SG651" s="12">
        <v>0</v>
      </c>
      <c r="SH651" s="12">
        <v>0</v>
      </c>
      <c r="SI651" s="12">
        <v>0</v>
      </c>
      <c r="SJ651" s="12">
        <v>0</v>
      </c>
      <c r="SK651" s="12">
        <v>0</v>
      </c>
      <c r="SL651" s="12">
        <v>0</v>
      </c>
      <c r="SM651" s="12">
        <v>0</v>
      </c>
      <c r="SN651" s="12">
        <v>0</v>
      </c>
      <c r="SO651" s="12">
        <v>0</v>
      </c>
      <c r="SP651" s="12">
        <v>0</v>
      </c>
      <c r="SQ651" s="12">
        <v>0</v>
      </c>
      <c r="SR651" s="12">
        <v>0</v>
      </c>
      <c r="SS651" s="12">
        <v>0</v>
      </c>
      <c r="ST651" s="12">
        <v>0</v>
      </c>
      <c r="SU651" s="12">
        <v>0</v>
      </c>
      <c r="SV651" s="12">
        <v>0</v>
      </c>
      <c r="SW651" s="12">
        <v>0</v>
      </c>
      <c r="SX651" s="12">
        <v>0</v>
      </c>
      <c r="SY651" s="12">
        <v>0</v>
      </c>
      <c r="SZ651" s="12">
        <v>0</v>
      </c>
      <c r="TA651" s="12">
        <v>0.73691758536701157</v>
      </c>
      <c r="TB651" s="12">
        <v>0</v>
      </c>
      <c r="TC651" s="12">
        <v>-1.2942125691562556E-11</v>
      </c>
      <c r="TD651" s="12">
        <v>0</v>
      </c>
      <c r="TE651" s="12">
        <v>0</v>
      </c>
      <c r="TF651" s="12">
        <v>0</v>
      </c>
      <c r="TG651" s="12">
        <v>0</v>
      </c>
      <c r="TH651" s="12">
        <v>0</v>
      </c>
      <c r="TI651" s="12">
        <v>0</v>
      </c>
      <c r="TJ651" s="12">
        <v>0</v>
      </c>
      <c r="TK651" s="12">
        <v>0</v>
      </c>
      <c r="TL651" s="12">
        <v>0</v>
      </c>
      <c r="TM651" s="12">
        <v>0</v>
      </c>
      <c r="TN651" s="12">
        <v>0</v>
      </c>
      <c r="TO651" s="12">
        <v>0</v>
      </c>
      <c r="TP651" s="12">
        <v>0</v>
      </c>
      <c r="TQ651" s="12">
        <v>0</v>
      </c>
      <c r="TR651" s="12">
        <v>0</v>
      </c>
      <c r="TS651" s="12">
        <v>0</v>
      </c>
      <c r="TT651" s="12">
        <v>0</v>
      </c>
      <c r="TU651" s="12">
        <v>0</v>
      </c>
      <c r="TV651" s="12">
        <v>0</v>
      </c>
      <c r="TW651" s="12">
        <v>0</v>
      </c>
      <c r="TX651" s="12">
        <v>0</v>
      </c>
      <c r="TY651" s="12">
        <v>0</v>
      </c>
      <c r="TZ651" s="12">
        <v>0</v>
      </c>
      <c r="UA651" s="12">
        <v>0</v>
      </c>
      <c r="UB651" s="12">
        <v>0</v>
      </c>
      <c r="UC651" s="12">
        <v>0</v>
      </c>
      <c r="UD651" s="12">
        <v>0</v>
      </c>
      <c r="UE651" s="12">
        <v>0</v>
      </c>
      <c r="UF651" s="12">
        <v>0</v>
      </c>
      <c r="UG651" s="12">
        <v>0</v>
      </c>
      <c r="UH651" s="12">
        <v>0</v>
      </c>
      <c r="UI651" s="12">
        <v>0</v>
      </c>
      <c r="UJ651" s="12">
        <v>0</v>
      </c>
      <c r="UK651" s="12">
        <v>0</v>
      </c>
      <c r="UL651" s="12">
        <v>0</v>
      </c>
      <c r="UM651" s="12">
        <v>1.698954218683102E-7</v>
      </c>
      <c r="UN651" s="12">
        <v>0</v>
      </c>
      <c r="UO651" s="12">
        <v>-3.3981884227792932E-3</v>
      </c>
      <c r="UP651" s="12">
        <v>0</v>
      </c>
      <c r="UQ651" s="12">
        <v>0</v>
      </c>
      <c r="UR651" s="12">
        <v>0</v>
      </c>
      <c r="US651" s="12">
        <v>0</v>
      </c>
      <c r="UT651" s="12">
        <v>0</v>
      </c>
      <c r="UU651" s="12">
        <v>0</v>
      </c>
      <c r="UV651" s="12">
        <v>0</v>
      </c>
      <c r="UW651" s="12">
        <v>0</v>
      </c>
      <c r="UX651" s="12">
        <v>0</v>
      </c>
      <c r="UY651" s="12">
        <v>0</v>
      </c>
      <c r="UZ651" s="12">
        <v>0</v>
      </c>
      <c r="VA651" s="12">
        <v>0</v>
      </c>
      <c r="VB651" s="12">
        <v>0</v>
      </c>
      <c r="VC651" s="12">
        <v>0</v>
      </c>
      <c r="VD651" s="12">
        <v>0</v>
      </c>
      <c r="VE651" s="12">
        <v>0</v>
      </c>
      <c r="VF651" s="12">
        <v>0</v>
      </c>
      <c r="VG651" s="12">
        <v>0</v>
      </c>
      <c r="VH651" s="12">
        <v>0</v>
      </c>
      <c r="VI651" s="12">
        <v>0</v>
      </c>
      <c r="VJ651" s="12">
        <v>0</v>
      </c>
      <c r="VK651" s="12">
        <v>0</v>
      </c>
      <c r="VL651" s="12">
        <v>0</v>
      </c>
      <c r="VM651" s="12">
        <v>0</v>
      </c>
      <c r="VN651" s="12">
        <v>0</v>
      </c>
      <c r="VO651" s="12">
        <v>0</v>
      </c>
      <c r="VP651" s="12">
        <v>0</v>
      </c>
      <c r="VQ651" s="12">
        <v>0</v>
      </c>
      <c r="VR651" s="12">
        <v>0</v>
      </c>
      <c r="VS651" s="12">
        <v>0</v>
      </c>
      <c r="VT651" s="12">
        <v>0</v>
      </c>
      <c r="VU651" s="12">
        <v>0</v>
      </c>
      <c r="VV651" s="12">
        <v>0</v>
      </c>
      <c r="VW651" s="12">
        <v>3.1558668612169344E-3</v>
      </c>
      <c r="VX651" s="12">
        <v>0</v>
      </c>
      <c r="VY651" s="12">
        <v>0</v>
      </c>
      <c r="VZ651" s="12">
        <v>0</v>
      </c>
      <c r="WA651" s="12">
        <v>-1.0312607062096994E-3</v>
      </c>
      <c r="WB651" s="12">
        <v>1.0563767077710736E-24</v>
      </c>
      <c r="WC651" s="12">
        <v>2.9598786994796635E-23</v>
      </c>
      <c r="WD651" s="12">
        <v>9.4164675167571374E-24</v>
      </c>
      <c r="WE651" s="12">
        <v>0</v>
      </c>
      <c r="WF651" s="12">
        <v>0</v>
      </c>
      <c r="WG651" s="12">
        <v>1.9022347673194511E-26</v>
      </c>
      <c r="WH651" s="12">
        <v>1.7807861430260828E-26</v>
      </c>
      <c r="WI651" s="12">
        <v>1.5714414750925889E-26</v>
      </c>
      <c r="WJ651" s="12">
        <v>2.4001413411863488E-8</v>
      </c>
      <c r="WK651" s="12">
        <v>0</v>
      </c>
      <c r="WL651" s="12">
        <v>0</v>
      </c>
      <c r="WM651" s="12">
        <v>0</v>
      </c>
      <c r="WN651" s="12">
        <v>0</v>
      </c>
      <c r="WO651" s="12">
        <v>0</v>
      </c>
      <c r="WP651" s="12">
        <v>0</v>
      </c>
      <c r="WQ651" s="12">
        <v>0</v>
      </c>
      <c r="WR651" s="12">
        <v>0</v>
      </c>
      <c r="WS651" s="12">
        <v>0</v>
      </c>
      <c r="WT651" s="12">
        <v>0</v>
      </c>
      <c r="WU651" s="12">
        <v>0</v>
      </c>
      <c r="WV651" s="12">
        <v>0</v>
      </c>
      <c r="WW651" s="12">
        <v>0</v>
      </c>
      <c r="WX651" s="12">
        <v>0</v>
      </c>
      <c r="WY651" s="12">
        <v>0</v>
      </c>
      <c r="WZ651" s="12">
        <v>0</v>
      </c>
      <c r="XA651" s="12">
        <v>0</v>
      </c>
      <c r="XB651" s="12">
        <v>0</v>
      </c>
      <c r="XC651" s="12">
        <v>0</v>
      </c>
      <c r="XD651" s="12">
        <v>0</v>
      </c>
      <c r="XE651" s="12">
        <v>0</v>
      </c>
      <c r="XF651" s="12">
        <v>0</v>
      </c>
      <c r="XG651" s="12">
        <v>0</v>
      </c>
      <c r="XH651" s="12">
        <v>0</v>
      </c>
      <c r="XI651" s="12">
        <v>0</v>
      </c>
      <c r="XJ651" s="12">
        <v>0</v>
      </c>
      <c r="XK651" s="12">
        <v>0</v>
      </c>
      <c r="XL651" s="12">
        <v>5.1066237292629444E-25</v>
      </c>
      <c r="XM651" s="12">
        <v>-1.9155209034555415E-20</v>
      </c>
      <c r="XN651" s="12">
        <v>0</v>
      </c>
      <c r="XO651" s="12">
        <v>0</v>
      </c>
      <c r="XP651" s="12">
        <v>0</v>
      </c>
      <c r="XQ651" s="12">
        <v>0</v>
      </c>
      <c r="XR651" s="12">
        <v>0</v>
      </c>
      <c r="XS651" s="12">
        <v>0</v>
      </c>
      <c r="XT651" s="12">
        <v>0</v>
      </c>
      <c r="XU651" s="12">
        <v>0</v>
      </c>
      <c r="XV651" s="12">
        <v>0</v>
      </c>
      <c r="XW651" s="12">
        <v>0</v>
      </c>
      <c r="XX651" s="12">
        <v>0</v>
      </c>
      <c r="XY651" s="12">
        <v>0</v>
      </c>
      <c r="XZ651" s="12">
        <v>0</v>
      </c>
      <c r="YA651" s="12">
        <v>0</v>
      </c>
      <c r="YB651" s="12">
        <v>0</v>
      </c>
      <c r="YC651" s="12">
        <v>0</v>
      </c>
      <c r="YD651" s="12">
        <v>0</v>
      </c>
      <c r="YE651" s="12">
        <v>0</v>
      </c>
      <c r="YF651" s="12">
        <v>0</v>
      </c>
      <c r="YG651" s="12">
        <v>0</v>
      </c>
      <c r="YH651" s="12">
        <v>0</v>
      </c>
      <c r="YI651" s="12">
        <v>0</v>
      </c>
      <c r="YJ651" s="12">
        <v>0</v>
      </c>
      <c r="YK651" s="12">
        <v>0</v>
      </c>
      <c r="YL651" s="12">
        <v>0</v>
      </c>
      <c r="YM651" s="12">
        <v>0</v>
      </c>
      <c r="YN651" s="12">
        <v>0</v>
      </c>
      <c r="YO651" s="12">
        <v>0</v>
      </c>
      <c r="YP651" s="12">
        <v>0</v>
      </c>
      <c r="YQ651" s="12">
        <v>0</v>
      </c>
      <c r="YR651" s="12">
        <v>0</v>
      </c>
      <c r="YS651" s="12">
        <v>0</v>
      </c>
      <c r="YT651" s="12">
        <v>7.3483253690209993E-9</v>
      </c>
      <c r="YU651" s="12">
        <v>0</v>
      </c>
      <c r="YV651" s="12">
        <v>0</v>
      </c>
      <c r="YW651" s="12">
        <v>1.2255896950231066E-5</v>
      </c>
      <c r="YX651" s="12">
        <v>9.9999999999999995E-21</v>
      </c>
      <c r="YY651" s="12">
        <v>-1.7131849040473657E-6</v>
      </c>
      <c r="YZ651" s="12">
        <v>0</v>
      </c>
      <c r="ZA651" s="12">
        <v>4.9344995586284361E-8</v>
      </c>
      <c r="ZB651" s="12">
        <v>0</v>
      </c>
      <c r="ZC651" s="12">
        <v>4.7124319028683018E-11</v>
      </c>
      <c r="ZD651" s="12">
        <v>2.8821293769669989E-11</v>
      </c>
      <c r="ZE651" s="12">
        <v>3.6058804379077472E-11</v>
      </c>
      <c r="ZF651" s="12">
        <v>0</v>
      </c>
      <c r="ZG651" s="12">
        <v>0</v>
      </c>
      <c r="ZH651" s="12">
        <v>0</v>
      </c>
      <c r="ZI651" s="12">
        <v>0</v>
      </c>
      <c r="ZJ651" s="12">
        <v>0</v>
      </c>
      <c r="ZK651" s="12">
        <v>0</v>
      </c>
      <c r="ZL651" s="12">
        <v>0</v>
      </c>
      <c r="ZM651" s="12">
        <v>0</v>
      </c>
      <c r="ZN651" s="12">
        <v>0</v>
      </c>
      <c r="ZO651" s="12">
        <v>0</v>
      </c>
      <c r="ZP651" s="12">
        <v>0</v>
      </c>
      <c r="ZQ651" s="12">
        <v>0</v>
      </c>
      <c r="ZR651" s="12">
        <v>0</v>
      </c>
      <c r="ZS651" s="12">
        <v>0</v>
      </c>
      <c r="ZT651" s="12">
        <v>0</v>
      </c>
      <c r="ZU651" s="12">
        <v>0</v>
      </c>
      <c r="ZV651" s="12">
        <v>0</v>
      </c>
      <c r="ZW651" s="12">
        <v>0</v>
      </c>
      <c r="ZX651" s="12">
        <v>0</v>
      </c>
      <c r="ZY651" s="12">
        <v>0</v>
      </c>
      <c r="ZZ651" s="12">
        <v>0</v>
      </c>
      <c r="AAA651" s="12">
        <v>0</v>
      </c>
      <c r="AAB651" s="12">
        <v>0</v>
      </c>
      <c r="AAC651" s="12">
        <v>0</v>
      </c>
      <c r="AAD651" s="12">
        <v>0</v>
      </c>
      <c r="AAE651" s="12">
        <v>0</v>
      </c>
      <c r="AAF651" s="12">
        <v>0</v>
      </c>
      <c r="AAG651" s="12">
        <v>0</v>
      </c>
      <c r="AAH651" s="12">
        <v>2.3211926042104291E-27</v>
      </c>
      <c r="AAI651" s="12">
        <v>0</v>
      </c>
      <c r="AAJ651" s="12">
        <v>1.8301103163713892E-8</v>
      </c>
      <c r="AAK651" s="12">
        <v>-2.6131981686068705E-7</v>
      </c>
      <c r="AAL651" s="12">
        <v>0</v>
      </c>
      <c r="AAM651" s="12">
        <v>1.6987774505913004E-8</v>
      </c>
      <c r="AAN651" s="12">
        <v>0</v>
      </c>
      <c r="AAO651" s="12">
        <v>0</v>
      </c>
      <c r="AAP651" s="12">
        <v>0</v>
      </c>
      <c r="AAQ651" s="12">
        <v>0</v>
      </c>
      <c r="AAR651" s="12">
        <v>0</v>
      </c>
      <c r="AAS651" s="12">
        <v>0</v>
      </c>
      <c r="AAT651" s="12">
        <v>2.892689623869706E-14</v>
      </c>
      <c r="AAU651" s="12">
        <v>0</v>
      </c>
      <c r="AAV651" s="12">
        <v>0</v>
      </c>
      <c r="AAW651" s="12">
        <v>0</v>
      </c>
      <c r="AAX651" s="12">
        <v>0</v>
      </c>
      <c r="AAY651" s="12">
        <v>0</v>
      </c>
      <c r="AAZ651" s="12">
        <v>0</v>
      </c>
      <c r="ABA651" s="12">
        <v>0</v>
      </c>
      <c r="ABB651" s="12">
        <v>0</v>
      </c>
      <c r="ABC651" s="12">
        <v>0</v>
      </c>
      <c r="ABD651" s="12">
        <v>0</v>
      </c>
      <c r="ABE651" s="12">
        <v>0</v>
      </c>
      <c r="ABF651" s="12">
        <v>0</v>
      </c>
      <c r="ABG651" s="12">
        <v>0</v>
      </c>
      <c r="ABH651" s="12">
        <v>0</v>
      </c>
      <c r="ABI651" s="12">
        <v>0</v>
      </c>
      <c r="ABJ651" s="12">
        <v>0</v>
      </c>
      <c r="ABK651" s="12">
        <v>0</v>
      </c>
      <c r="ABL651" s="12">
        <v>0</v>
      </c>
      <c r="ABM651" s="12">
        <v>0</v>
      </c>
      <c r="ABN651" s="12">
        <v>0</v>
      </c>
      <c r="ABO651" s="12">
        <v>0</v>
      </c>
      <c r="ABP651" s="12">
        <v>0</v>
      </c>
      <c r="ABQ651" s="12">
        <v>0</v>
      </c>
      <c r="ABR651" s="12">
        <v>0</v>
      </c>
      <c r="ABS651" s="12">
        <v>0</v>
      </c>
      <c r="ABT651" s="12">
        <v>0</v>
      </c>
      <c r="ABU651" s="12">
        <v>1.6948838008836446E-6</v>
      </c>
      <c r="ABV651" s="12">
        <v>0</v>
      </c>
      <c r="ABW651" s="12">
        <v>-5.2078494647381177E-8</v>
      </c>
      <c r="ABX651" s="12">
        <v>0</v>
      </c>
      <c r="ABY651" s="12">
        <v>0</v>
      </c>
      <c r="ABZ651" s="12">
        <v>0</v>
      </c>
      <c r="ACA651" s="12">
        <v>0</v>
      </c>
      <c r="ACB651" s="12">
        <v>0</v>
      </c>
      <c r="ACC651" s="12">
        <v>0</v>
      </c>
      <c r="ACD651" s="12">
        <v>0</v>
      </c>
      <c r="ACE651" s="12">
        <v>0</v>
      </c>
      <c r="ACF651" s="12">
        <v>0</v>
      </c>
      <c r="ACG651" s="12">
        <v>0</v>
      </c>
      <c r="ACH651" s="12">
        <v>0</v>
      </c>
      <c r="ACI651" s="12">
        <v>0</v>
      </c>
      <c r="ACJ651" s="12">
        <v>0</v>
      </c>
      <c r="ACK651" s="12">
        <v>0</v>
      </c>
      <c r="ACL651" s="12">
        <v>0</v>
      </c>
      <c r="ACM651" s="12">
        <v>0</v>
      </c>
      <c r="ACN651" s="12">
        <v>0</v>
      </c>
      <c r="ACO651" s="12">
        <v>0</v>
      </c>
      <c r="ACP651" s="12">
        <v>0</v>
      </c>
      <c r="ACQ651" s="12">
        <v>0</v>
      </c>
      <c r="ACR651" s="12">
        <v>0</v>
      </c>
      <c r="ACS651" s="12">
        <v>0</v>
      </c>
      <c r="ACT651" s="12">
        <v>0</v>
      </c>
      <c r="ACU651" s="12">
        <v>0</v>
      </c>
      <c r="ACV651" s="12">
        <v>0</v>
      </c>
      <c r="ACW651" s="12">
        <v>0</v>
      </c>
      <c r="ACX651" s="12">
        <v>0</v>
      </c>
      <c r="ACY651" s="12">
        <v>0</v>
      </c>
      <c r="ACZ651" s="12">
        <v>0</v>
      </c>
      <c r="ADA651" s="12">
        <v>0</v>
      </c>
      <c r="ADB651" s="12">
        <v>0</v>
      </c>
      <c r="ADC651" s="12">
        <v>0</v>
      </c>
      <c r="ADD651" s="12">
        <v>0</v>
      </c>
      <c r="ADE651" s="12">
        <v>0</v>
      </c>
      <c r="ADF651" s="12">
        <v>0</v>
      </c>
      <c r="ADG651" s="12">
        <v>2.6131981686066889E-7</v>
      </c>
      <c r="ADH651" s="12">
        <v>0</v>
      </c>
      <c r="ADI651" s="12">
        <v>-1.7902067747508788E-8</v>
      </c>
      <c r="ADJ651" s="12">
        <v>0</v>
      </c>
      <c r="ADK651" s="12">
        <v>0</v>
      </c>
      <c r="ADL651" s="12">
        <v>0</v>
      </c>
      <c r="ADM651" s="12">
        <v>0</v>
      </c>
      <c r="ADN651" s="12">
        <v>0</v>
      </c>
      <c r="ADO651" s="12">
        <v>0</v>
      </c>
      <c r="ADP651" s="12">
        <v>0</v>
      </c>
      <c r="ADQ651" s="12">
        <v>0</v>
      </c>
      <c r="ADR651" s="12">
        <v>0</v>
      </c>
      <c r="ADS651" s="12">
        <v>0</v>
      </c>
      <c r="ADT651" s="12">
        <v>0</v>
      </c>
      <c r="ADU651" s="12">
        <v>0</v>
      </c>
      <c r="ADV651" s="12">
        <v>0</v>
      </c>
      <c r="ADW651" s="12">
        <v>0</v>
      </c>
      <c r="ADX651" s="12">
        <v>0</v>
      </c>
      <c r="ADY651" s="12">
        <v>0</v>
      </c>
      <c r="ADZ651" s="12">
        <v>0</v>
      </c>
      <c r="AEA651" s="12">
        <v>0</v>
      </c>
      <c r="AEB651" s="12">
        <v>0</v>
      </c>
      <c r="AEC651" s="12">
        <v>0</v>
      </c>
      <c r="AED651" s="12">
        <v>0</v>
      </c>
      <c r="AEE651" s="12">
        <v>0</v>
      </c>
      <c r="AEF651" s="12">
        <v>0</v>
      </c>
      <c r="AEG651" s="12">
        <v>0</v>
      </c>
      <c r="AEH651" s="12">
        <v>0</v>
      </c>
      <c r="AEI651" s="12">
        <v>0</v>
      </c>
      <c r="AEJ651" s="12">
        <v>0</v>
      </c>
      <c r="AEK651" s="12">
        <v>0</v>
      </c>
      <c r="AEL651" s="12">
        <v>0</v>
      </c>
      <c r="AEM651" s="12">
        <v>0</v>
      </c>
      <c r="AEN651" s="12">
        <v>0</v>
      </c>
      <c r="AEO651" s="12">
        <v>5.1066237290259951E-25</v>
      </c>
      <c r="AEP651" s="12">
        <v>0</v>
      </c>
      <c r="AEQ651" s="12">
        <v>0</v>
      </c>
      <c r="AER651" s="12">
        <v>0</v>
      </c>
      <c r="AES651" s="12">
        <v>0</v>
      </c>
      <c r="AET651" s="12">
        <v>0</v>
      </c>
      <c r="AEU651" s="12">
        <v>-4.7252043962305311E-11</v>
      </c>
      <c r="AEV651" s="12">
        <v>0</v>
      </c>
      <c r="AEW651" s="12">
        <v>0</v>
      </c>
      <c r="AEX651" s="12">
        <v>0</v>
      </c>
      <c r="AEY651" s="12">
        <v>0</v>
      </c>
      <c r="AEZ651" s="12">
        <v>0</v>
      </c>
      <c r="AFA651" s="12">
        <v>0</v>
      </c>
      <c r="AFB651" s="12">
        <v>0</v>
      </c>
      <c r="AFC651" s="12">
        <v>0</v>
      </c>
      <c r="AFD651" s="12">
        <v>0</v>
      </c>
      <c r="AFE651" s="12">
        <v>0</v>
      </c>
      <c r="AFF651" s="12">
        <v>0</v>
      </c>
      <c r="AFG651" s="12">
        <v>0</v>
      </c>
      <c r="AFH651" s="12">
        <v>0</v>
      </c>
      <c r="AFI651" s="12">
        <v>0</v>
      </c>
      <c r="AFJ651" s="12">
        <v>0</v>
      </c>
      <c r="AFK651" s="12">
        <v>0</v>
      </c>
      <c r="AFL651" s="12">
        <v>0</v>
      </c>
      <c r="AFM651" s="12">
        <v>0</v>
      </c>
      <c r="AFN651" s="12">
        <v>0</v>
      </c>
      <c r="AFO651" s="12">
        <v>0</v>
      </c>
      <c r="AFP651" s="12">
        <v>0</v>
      </c>
      <c r="AFQ651" s="12">
        <v>0</v>
      </c>
      <c r="AFR651" s="12">
        <v>0</v>
      </c>
      <c r="AFS651" s="12">
        <v>0</v>
      </c>
      <c r="AFT651" s="12">
        <v>0</v>
      </c>
      <c r="AFU651" s="12">
        <v>0</v>
      </c>
      <c r="AFV651" s="12">
        <v>0</v>
      </c>
      <c r="AFW651" s="12">
        <v>0</v>
      </c>
      <c r="AFX651" s="12">
        <v>0</v>
      </c>
      <c r="AFY651" s="12">
        <v>0</v>
      </c>
      <c r="AFZ651" s="12">
        <v>9.1919227122467909E-6</v>
      </c>
      <c r="AGA651" s="12">
        <v>0</v>
      </c>
      <c r="AGB651" s="12">
        <v>0</v>
      </c>
      <c r="AGC651" s="12">
        <v>0</v>
      </c>
      <c r="AGD651" s="12">
        <v>0</v>
      </c>
      <c r="AGE651" s="12">
        <v>0</v>
      </c>
      <c r="AGF651" s="12">
        <v>0</v>
      </c>
      <c r="AGG651" s="12">
        <v>-2.8921709876394227E-11</v>
      </c>
      <c r="AGH651" s="12">
        <v>0</v>
      </c>
      <c r="AGI651" s="12">
        <v>0</v>
      </c>
      <c r="AGJ651" s="12">
        <v>0</v>
      </c>
      <c r="AGK651" s="12">
        <v>0</v>
      </c>
      <c r="AGL651" s="12">
        <v>0</v>
      </c>
      <c r="AGM651" s="12">
        <v>0</v>
      </c>
      <c r="AGN651" s="12">
        <v>0</v>
      </c>
      <c r="AGO651" s="12">
        <v>0</v>
      </c>
      <c r="AGP651" s="12">
        <v>0</v>
      </c>
      <c r="AGQ651" s="12">
        <v>0</v>
      </c>
      <c r="AGR651" s="12">
        <v>0</v>
      </c>
      <c r="AGS651" s="12">
        <v>0</v>
      </c>
      <c r="AGT651" s="12">
        <v>0</v>
      </c>
      <c r="AGU651" s="12">
        <v>0</v>
      </c>
      <c r="AGV651" s="12">
        <v>0</v>
      </c>
      <c r="AGW651" s="12">
        <v>0</v>
      </c>
      <c r="AGX651" s="12">
        <v>0</v>
      </c>
      <c r="AGY651" s="12">
        <v>0</v>
      </c>
      <c r="AGZ651" s="12">
        <v>0</v>
      </c>
      <c r="AHA651" s="12">
        <v>0</v>
      </c>
      <c r="AHB651" s="12">
        <v>0</v>
      </c>
      <c r="AHC651" s="12">
        <v>0</v>
      </c>
      <c r="AHD651" s="12">
        <v>0</v>
      </c>
      <c r="AHE651" s="12">
        <v>0</v>
      </c>
      <c r="AHF651" s="12">
        <v>0</v>
      </c>
      <c r="AHG651" s="12">
        <v>0</v>
      </c>
      <c r="AHH651" s="12">
        <v>0</v>
      </c>
      <c r="AHI651" s="12">
        <v>0</v>
      </c>
      <c r="AHJ651" s="12">
        <v>0</v>
      </c>
      <c r="AHK651" s="12">
        <v>0</v>
      </c>
      <c r="AHL651" s="12">
        <v>0</v>
      </c>
      <c r="AHM651" s="12">
        <v>0</v>
      </c>
      <c r="AHN651" s="12">
        <v>0</v>
      </c>
      <c r="AHO651" s="12">
        <v>0</v>
      </c>
      <c r="AHP651" s="12">
        <v>0</v>
      </c>
      <c r="AHQ651" s="12">
        <v>0</v>
      </c>
      <c r="AHR651" s="12">
        <v>0</v>
      </c>
      <c r="AHS651" s="12">
        <v>0</v>
      </c>
      <c r="AHT651" s="12">
        <v>0</v>
      </c>
      <c r="AHU651" s="12">
        <v>0</v>
      </c>
      <c r="AHV651" s="12">
        <v>0</v>
      </c>
      <c r="AHW651" s="12">
        <v>0</v>
      </c>
      <c r="AHX651" s="12">
        <v>0</v>
      </c>
      <c r="AHY651" s="12">
        <v>0</v>
      </c>
      <c r="AHZ651" s="12">
        <v>0</v>
      </c>
      <c r="AIA651" s="12">
        <v>0</v>
      </c>
      <c r="AIB651" s="12">
        <v>0</v>
      </c>
      <c r="AIC651" s="12">
        <v>0</v>
      </c>
      <c r="AID651" s="12">
        <v>2.496362364686023E-7</v>
      </c>
      <c r="AIE651" s="12">
        <v>-1.079980032708343E-8</v>
      </c>
      <c r="AIF651" s="12">
        <v>1.1028031949295893E-8</v>
      </c>
      <c r="AIG651" s="12">
        <v>0</v>
      </c>
      <c r="AIH651" s="12">
        <v>0</v>
      </c>
      <c r="AII651" s="12">
        <v>0</v>
      </c>
      <c r="AIJ651" s="12">
        <v>1.9607843137254903E-9</v>
      </c>
      <c r="AIK651" s="12">
        <v>0</v>
      </c>
      <c r="AIL651" s="12">
        <v>0</v>
      </c>
      <c r="AIM651" s="12">
        <v>0</v>
      </c>
      <c r="AIN651" s="12">
        <v>0</v>
      </c>
      <c r="AIO651" s="12">
        <v>0</v>
      </c>
      <c r="AIP651" s="12">
        <v>0</v>
      </c>
      <c r="AIQ651" s="12">
        <v>0</v>
      </c>
      <c r="AIR651" s="12">
        <v>0</v>
      </c>
      <c r="AIS651" s="12">
        <v>0</v>
      </c>
      <c r="AIT651" s="12">
        <v>0</v>
      </c>
      <c r="AIU651" s="12">
        <v>0</v>
      </c>
      <c r="AIV651" s="12">
        <v>0</v>
      </c>
      <c r="AIW651" s="12">
        <v>0</v>
      </c>
      <c r="AIX651" s="12">
        <v>0</v>
      </c>
      <c r="AIY651" s="12">
        <v>0</v>
      </c>
      <c r="AIZ651" s="12">
        <v>0</v>
      </c>
      <c r="AJA651" s="12">
        <v>0</v>
      </c>
      <c r="AJB651" s="12">
        <v>0</v>
      </c>
      <c r="AJC651" s="12">
        <v>0</v>
      </c>
      <c r="AJD651" s="12">
        <v>0</v>
      </c>
      <c r="AJE651" s="12">
        <v>0</v>
      </c>
      <c r="AJF651" s="12">
        <v>0</v>
      </c>
      <c r="AJG651" s="12">
        <v>0</v>
      </c>
      <c r="AJH651" s="12">
        <v>0</v>
      </c>
      <c r="AJI651" s="12">
        <v>0</v>
      </c>
      <c r="AJJ651" s="12">
        <v>0</v>
      </c>
      <c r="AJK651" s="12">
        <v>0</v>
      </c>
      <c r="AJL651" s="12">
        <v>0</v>
      </c>
      <c r="AJM651" s="12">
        <v>0</v>
      </c>
      <c r="AJN651" s="12">
        <v>0</v>
      </c>
      <c r="AJO651" s="12">
        <v>0</v>
      </c>
      <c r="AJP651" s="12">
        <v>1.1719749104300531E-9</v>
      </c>
      <c r="AJQ651" s="12">
        <v>-1.1031015883614611E-8</v>
      </c>
      <c r="AJR651" s="12">
        <v>0</v>
      </c>
      <c r="AJS651" s="12">
        <v>0</v>
      </c>
      <c r="AJT651" s="12">
        <v>0</v>
      </c>
      <c r="AJU651" s="12">
        <v>0</v>
      </c>
      <c r="AJV651" s="12">
        <v>0</v>
      </c>
      <c r="AJW651" s="12">
        <v>0</v>
      </c>
      <c r="AJX651" s="12">
        <v>0</v>
      </c>
      <c r="AJY651" s="12">
        <v>0</v>
      </c>
      <c r="AJZ651" s="12">
        <v>0</v>
      </c>
      <c r="AKA651" s="12">
        <v>0</v>
      </c>
      <c r="AKB651" s="12">
        <v>0</v>
      </c>
      <c r="AKC651" s="12">
        <v>0</v>
      </c>
      <c r="AKD651" s="12">
        <v>0</v>
      </c>
      <c r="AKE651" s="12">
        <v>0</v>
      </c>
      <c r="AKF651" s="12">
        <v>0</v>
      </c>
      <c r="AKG651" s="12">
        <v>0</v>
      </c>
      <c r="AKH651" s="12">
        <v>0</v>
      </c>
      <c r="AKI651" s="12">
        <v>0</v>
      </c>
      <c r="AKJ651" s="12">
        <v>0</v>
      </c>
      <c r="AKK651" s="12">
        <v>0</v>
      </c>
      <c r="AKL651" s="12">
        <v>0</v>
      </c>
      <c r="AKM651" s="12">
        <v>0</v>
      </c>
      <c r="AKN651" s="12">
        <v>0</v>
      </c>
      <c r="AKO651" s="12">
        <v>0</v>
      </c>
      <c r="AKP651" s="12">
        <v>0</v>
      </c>
      <c r="AKQ651" s="12">
        <v>0</v>
      </c>
      <c r="AKR651" s="12">
        <v>0</v>
      </c>
      <c r="AKS651" s="12">
        <v>0</v>
      </c>
      <c r="AKT651" s="12">
        <v>0</v>
      </c>
      <c r="AKU651" s="12">
        <v>0</v>
      </c>
      <c r="AKV651" s="12">
        <v>0</v>
      </c>
      <c r="AKW651" s="12">
        <v>0</v>
      </c>
      <c r="AKX651" s="12">
        <v>0</v>
      </c>
      <c r="AKY651" s="12">
        <v>3.9667667688635277E-6</v>
      </c>
      <c r="AKZ651" s="12">
        <v>0</v>
      </c>
      <c r="ALA651" s="12">
        <v>0</v>
      </c>
      <c r="ALB651" s="12">
        <v>0</v>
      </c>
      <c r="ALC651" s="12">
        <v>-4.3628159463352864E-11</v>
      </c>
      <c r="ALD651" s="12">
        <v>0</v>
      </c>
      <c r="ALE651" s="12">
        <v>0</v>
      </c>
      <c r="ALF651" s="12">
        <v>0</v>
      </c>
      <c r="ALG651" s="12">
        <v>0</v>
      </c>
      <c r="ALH651" s="12">
        <v>0</v>
      </c>
      <c r="ALI651" s="12">
        <v>0</v>
      </c>
      <c r="ALJ651" s="12">
        <v>0</v>
      </c>
      <c r="ALK651" s="12">
        <v>0</v>
      </c>
      <c r="ALL651" s="12">
        <v>0</v>
      </c>
      <c r="ALM651" s="12">
        <v>0</v>
      </c>
      <c r="ALN651" s="12">
        <v>0</v>
      </c>
      <c r="ALO651" s="12">
        <v>0</v>
      </c>
      <c r="ALP651" s="12">
        <v>0</v>
      </c>
      <c r="ALQ651" s="12">
        <v>0</v>
      </c>
      <c r="ALR651" s="12">
        <v>0</v>
      </c>
      <c r="ALS651" s="12">
        <v>0</v>
      </c>
      <c r="ALT651" s="12">
        <v>0</v>
      </c>
      <c r="ALU651" s="12">
        <v>0</v>
      </c>
      <c r="ALV651" s="12">
        <v>0</v>
      </c>
      <c r="ALW651" s="12">
        <v>0</v>
      </c>
      <c r="ALX651" s="12">
        <v>0</v>
      </c>
      <c r="ALY651" s="12">
        <v>0</v>
      </c>
      <c r="ALZ651" s="12">
        <v>0</v>
      </c>
      <c r="AMA651" s="12">
        <v>0</v>
      </c>
      <c r="AMB651" s="12">
        <v>0</v>
      </c>
      <c r="AMC651" s="12">
        <v>0</v>
      </c>
      <c r="AMD651" s="12">
        <v>0</v>
      </c>
      <c r="AME651" s="12">
        <v>0</v>
      </c>
      <c r="AMF651" s="12">
        <v>0</v>
      </c>
      <c r="AMG651" s="12">
        <v>0</v>
      </c>
      <c r="AMH651" s="12">
        <v>0</v>
      </c>
      <c r="AMI651" s="12">
        <v>0</v>
      </c>
      <c r="AMJ651" s="12">
        <v>2.8834953874870833E-7</v>
      </c>
      <c r="AMK651" s="12">
        <v>0</v>
      </c>
      <c r="AML651" s="12">
        <v>0</v>
      </c>
      <c r="AMM651" s="12">
        <v>0</v>
      </c>
      <c r="AMN651" s="12">
        <v>0</v>
      </c>
      <c r="AMO651" s="12">
        <v>-8.5779169381186184E-6</v>
      </c>
      <c r="AMP651" s="12">
        <v>5.9608946741100013E-27</v>
      </c>
      <c r="AMQ651" s="12">
        <v>0</v>
      </c>
      <c r="AMR651" s="12">
        <v>0</v>
      </c>
      <c r="AMS651" s="12">
        <v>5.1117100215452257E-28</v>
      </c>
      <c r="AMT651" s="12">
        <v>0</v>
      </c>
      <c r="AMU651" s="12">
        <v>0</v>
      </c>
      <c r="AMV651" s="12">
        <v>0</v>
      </c>
      <c r="AMW651" s="12">
        <v>0</v>
      </c>
      <c r="AMX651" s="12">
        <v>0</v>
      </c>
      <c r="AMY651" s="12">
        <v>0</v>
      </c>
      <c r="AMZ651" s="12">
        <v>0</v>
      </c>
      <c r="ANA651" s="12">
        <v>0</v>
      </c>
      <c r="ANB651" s="12">
        <v>0</v>
      </c>
      <c r="ANC651" s="12">
        <v>0</v>
      </c>
      <c r="AND651" s="12">
        <v>0</v>
      </c>
      <c r="ANE651" s="12">
        <v>0</v>
      </c>
      <c r="ANF651" s="12">
        <v>0</v>
      </c>
      <c r="ANG651" s="12">
        <v>0</v>
      </c>
      <c r="ANH651" s="12">
        <v>0</v>
      </c>
      <c r="ANI651" s="12">
        <v>0</v>
      </c>
      <c r="ANJ651" s="12">
        <v>0</v>
      </c>
      <c r="ANK651" s="12">
        <v>0</v>
      </c>
      <c r="ANL651" s="12">
        <v>0</v>
      </c>
      <c r="ANM651" s="12">
        <v>0</v>
      </c>
      <c r="ANN651" s="12">
        <v>0</v>
      </c>
      <c r="ANO651" s="12">
        <v>0</v>
      </c>
      <c r="ANP651" s="12">
        <v>0</v>
      </c>
      <c r="ANQ651" s="12">
        <v>0</v>
      </c>
      <c r="ANR651" s="12">
        <v>0</v>
      </c>
      <c r="ANS651" s="12">
        <v>0</v>
      </c>
      <c r="ANT651" s="12">
        <v>0</v>
      </c>
      <c r="ANU651" s="12">
        <v>0</v>
      </c>
      <c r="ANV651" s="12">
        <v>3.9198526030891834E-8</v>
      </c>
      <c r="ANW651" s="12">
        <v>0</v>
      </c>
      <c r="ANX651" s="12">
        <v>0</v>
      </c>
      <c r="ANY651" s="12">
        <v>0</v>
      </c>
      <c r="ANZ651" s="12">
        <v>4.8349765339134901E-6</v>
      </c>
      <c r="AOA651" s="12">
        <v>-2.6926123984947591E-7</v>
      </c>
      <c r="AOB651" s="12">
        <v>8.9753746616491718E-9</v>
      </c>
      <c r="AOC651" s="12">
        <v>0</v>
      </c>
      <c r="AOD651" s="12">
        <v>3.1077396620737018E-11</v>
      </c>
      <c r="AOE651" s="12">
        <v>0</v>
      </c>
      <c r="AOF651" s="12">
        <v>0</v>
      </c>
      <c r="AOG651" s="12">
        <v>0</v>
      </c>
      <c r="AOH651" s="12">
        <v>0</v>
      </c>
      <c r="AOI651" s="12">
        <v>0</v>
      </c>
      <c r="AOJ651" s="12">
        <v>0</v>
      </c>
      <c r="AOK651" s="12">
        <v>0</v>
      </c>
      <c r="AOL651" s="12">
        <v>0</v>
      </c>
      <c r="AOM651" s="12">
        <v>0</v>
      </c>
      <c r="AON651" s="12">
        <v>0</v>
      </c>
      <c r="AOO651" s="12">
        <v>0</v>
      </c>
      <c r="AOP651" s="12">
        <v>0</v>
      </c>
      <c r="AOQ651" s="12">
        <v>0</v>
      </c>
      <c r="AOR651" s="12">
        <v>0</v>
      </c>
      <c r="AOS651" s="12">
        <v>0</v>
      </c>
      <c r="AOT651" s="12">
        <v>0</v>
      </c>
      <c r="AOU651" s="12">
        <v>0</v>
      </c>
      <c r="AOV651" s="12">
        <v>0</v>
      </c>
      <c r="AOW651" s="12">
        <v>0</v>
      </c>
      <c r="AOX651" s="12">
        <v>0</v>
      </c>
      <c r="AOY651" s="12">
        <v>0</v>
      </c>
      <c r="AOZ651" s="12">
        <v>0</v>
      </c>
      <c r="APA651" s="12">
        <v>0</v>
      </c>
      <c r="APB651" s="12">
        <v>0</v>
      </c>
      <c r="APC651" s="12">
        <v>0</v>
      </c>
      <c r="APD651" s="12">
        <v>0</v>
      </c>
      <c r="APE651" s="12">
        <v>0</v>
      </c>
      <c r="APF651" s="12">
        <v>0</v>
      </c>
      <c r="APG651" s="12">
        <v>0</v>
      </c>
      <c r="APH651" s="12">
        <v>0</v>
      </c>
      <c r="API651" s="12">
        <v>0</v>
      </c>
      <c r="APJ651" s="12">
        <v>0</v>
      </c>
      <c r="APK651" s="12">
        <v>0</v>
      </c>
      <c r="APL651" s="12">
        <v>2.6926123984947511E-7</v>
      </c>
      <c r="APM651" s="12">
        <v>-1.2108133885805493E-8</v>
      </c>
      <c r="APN651" s="12">
        <v>1.1028901897478299E-8</v>
      </c>
      <c r="APO651" s="12">
        <v>0</v>
      </c>
      <c r="APP651" s="12">
        <v>0</v>
      </c>
      <c r="APQ651" s="12">
        <v>0</v>
      </c>
      <c r="APR651" s="12">
        <v>0</v>
      </c>
      <c r="APS651" s="12">
        <v>0</v>
      </c>
      <c r="APT651" s="12">
        <v>0</v>
      </c>
      <c r="APU651" s="12">
        <v>0</v>
      </c>
      <c r="APV651" s="12">
        <v>0</v>
      </c>
      <c r="APW651" s="12">
        <v>0</v>
      </c>
      <c r="APX651" s="12">
        <v>0</v>
      </c>
      <c r="APY651" s="12">
        <v>0</v>
      </c>
      <c r="APZ651" s="12">
        <v>0</v>
      </c>
      <c r="AQA651" s="12">
        <v>0</v>
      </c>
      <c r="AQB651" s="12">
        <v>0</v>
      </c>
      <c r="AQC651" s="12">
        <v>0</v>
      </c>
      <c r="AQD651" s="12">
        <v>0</v>
      </c>
      <c r="AQE651" s="12">
        <v>0</v>
      </c>
      <c r="AQF651" s="12">
        <v>0</v>
      </c>
      <c r="AQG651" s="12">
        <v>0</v>
      </c>
      <c r="AQH651" s="12">
        <v>0</v>
      </c>
      <c r="AQI651" s="12">
        <v>0</v>
      </c>
      <c r="AQJ651" s="12">
        <v>0</v>
      </c>
      <c r="AQK651" s="12">
        <v>0</v>
      </c>
      <c r="AQL651" s="12">
        <v>0</v>
      </c>
      <c r="AQM651" s="12">
        <v>0</v>
      </c>
      <c r="AQN651" s="12">
        <v>0</v>
      </c>
      <c r="AQO651" s="12">
        <v>0</v>
      </c>
      <c r="AQP651" s="12">
        <v>0</v>
      </c>
      <c r="AQQ651" s="12">
        <v>0</v>
      </c>
      <c r="AQR651" s="12">
        <v>0</v>
      </c>
      <c r="AQS651" s="12">
        <v>0</v>
      </c>
      <c r="AQT651" s="12">
        <v>0</v>
      </c>
      <c r="AQU651" s="12">
        <v>0</v>
      </c>
      <c r="AQV651" s="12">
        <v>0</v>
      </c>
      <c r="AQW651" s="12">
        <v>0</v>
      </c>
      <c r="AQX651" s="12">
        <v>1.1719749104300531E-9</v>
      </c>
      <c r="AQY651" s="12">
        <v>-1.1031015883611434E-8</v>
      </c>
      <c r="AQZ651" s="12">
        <v>0</v>
      </c>
      <c r="ARA651" s="12">
        <v>0</v>
      </c>
      <c r="ARB651" s="12">
        <v>0</v>
      </c>
      <c r="ARC651" s="12">
        <v>0</v>
      </c>
      <c r="ARD651" s="12">
        <v>0</v>
      </c>
      <c r="ARE651" s="12">
        <v>0</v>
      </c>
      <c r="ARF651" s="12">
        <v>0</v>
      </c>
      <c r="ARG651" s="12">
        <v>0</v>
      </c>
      <c r="ARH651" s="12">
        <v>0</v>
      </c>
      <c r="ARI651" s="12">
        <v>0</v>
      </c>
      <c r="ARJ651" s="12">
        <v>0</v>
      </c>
      <c r="ARK651" s="12">
        <v>0</v>
      </c>
      <c r="ARL651" s="12">
        <v>0</v>
      </c>
      <c r="ARM651" s="12">
        <v>0</v>
      </c>
      <c r="ARN651" s="12">
        <v>0</v>
      </c>
      <c r="ARO651" s="12">
        <v>0</v>
      </c>
      <c r="ARP651" s="12">
        <v>0</v>
      </c>
      <c r="ARQ651" s="12">
        <v>0</v>
      </c>
      <c r="ARR651" s="12">
        <v>0</v>
      </c>
      <c r="ARS651" s="12">
        <v>0</v>
      </c>
      <c r="ART651" s="12">
        <v>0</v>
      </c>
      <c r="ARU651" s="12">
        <v>0</v>
      </c>
      <c r="ARV651" s="12">
        <v>0</v>
      </c>
      <c r="ARW651" s="12">
        <v>0</v>
      </c>
      <c r="ARX651" s="12">
        <v>0</v>
      </c>
      <c r="ARY651" s="12">
        <v>0</v>
      </c>
      <c r="ARZ651" s="12">
        <v>0</v>
      </c>
      <c r="ASA651" s="12">
        <v>0</v>
      </c>
      <c r="ASB651" s="12">
        <v>0</v>
      </c>
      <c r="ASC651" s="12">
        <v>0</v>
      </c>
      <c r="ASD651" s="12">
        <v>0</v>
      </c>
      <c r="ASE651" s="12">
        <v>0</v>
      </c>
      <c r="ASF651" s="12">
        <v>0</v>
      </c>
      <c r="ASG651" s="12">
        <v>3.2233176891390915E-6</v>
      </c>
      <c r="ASH651" s="12">
        <v>0</v>
      </c>
      <c r="ASI651" s="12">
        <v>0</v>
      </c>
      <c r="ASJ651" s="12">
        <v>0</v>
      </c>
      <c r="ASK651" s="12">
        <v>-3.1123890625635764E-11</v>
      </c>
      <c r="ASL651" s="12">
        <v>0</v>
      </c>
      <c r="ASM651" s="12">
        <v>0</v>
      </c>
      <c r="ASN651" s="12">
        <v>0</v>
      </c>
      <c r="ASO651" s="12">
        <v>0</v>
      </c>
      <c r="ASP651" s="12">
        <v>0</v>
      </c>
      <c r="ASQ651" s="12">
        <v>0</v>
      </c>
      <c r="ASR651" s="12">
        <v>0</v>
      </c>
      <c r="ASS651" s="12">
        <v>0</v>
      </c>
      <c r="AST651" s="12">
        <v>0</v>
      </c>
      <c r="ASU651" s="12">
        <v>0</v>
      </c>
      <c r="ASV651" s="12">
        <v>0</v>
      </c>
      <c r="ASW651" s="12">
        <v>0</v>
      </c>
      <c r="ASX651" s="12">
        <v>0</v>
      </c>
      <c r="ASY651" s="12">
        <v>0</v>
      </c>
      <c r="ASZ651" s="12">
        <v>0</v>
      </c>
      <c r="ATA651" s="12">
        <v>0</v>
      </c>
      <c r="ATB651" s="12">
        <v>0</v>
      </c>
      <c r="ATC651" s="12">
        <v>0</v>
      </c>
      <c r="ATD651" s="12">
        <v>0</v>
      </c>
      <c r="ATE651" s="12">
        <v>0</v>
      </c>
      <c r="ATF651" s="12">
        <v>0</v>
      </c>
      <c r="ATG651" s="12">
        <v>0</v>
      </c>
      <c r="ATH651" s="12">
        <v>0</v>
      </c>
      <c r="ATI651" s="12">
        <v>0</v>
      </c>
      <c r="ATJ651" s="12">
        <v>0</v>
      </c>
      <c r="ATK651" s="12">
        <v>0</v>
      </c>
      <c r="ATL651" s="12">
        <v>0</v>
      </c>
      <c r="ATM651" s="12">
        <v>4.9943605145181346E-7</v>
      </c>
      <c r="ATN651" s="12">
        <v>0</v>
      </c>
      <c r="ATO651" s="12">
        <v>0</v>
      </c>
      <c r="ATP651" s="12">
        <v>0</v>
      </c>
      <c r="ATQ651" s="12">
        <v>0</v>
      </c>
      <c r="ATR651" s="12">
        <v>0</v>
      </c>
      <c r="ATS651" s="12">
        <v>0</v>
      </c>
      <c r="ATT651" s="12">
        <v>0</v>
      </c>
      <c r="ATU651" s="12">
        <v>0</v>
      </c>
      <c r="ATV651" s="12">
        <v>0</v>
      </c>
      <c r="ATW651" s="12">
        <v>-8.4122738682888954E-6</v>
      </c>
      <c r="ATX651" s="12">
        <v>4.2540460968018497E-25</v>
      </c>
      <c r="ATY651" s="12">
        <v>0</v>
      </c>
      <c r="ATZ651" s="12">
        <v>0</v>
      </c>
      <c r="AUA651" s="12">
        <v>3.6480134257027067E-26</v>
      </c>
      <c r="AUB651" s="12">
        <v>0</v>
      </c>
      <c r="AUC651" s="12">
        <v>0</v>
      </c>
      <c r="AUD651" s="12">
        <v>0</v>
      </c>
      <c r="AUE651" s="12">
        <v>0</v>
      </c>
      <c r="AUF651" s="12">
        <v>0</v>
      </c>
      <c r="AUG651" s="12">
        <v>0</v>
      </c>
      <c r="AUH651" s="12">
        <v>0</v>
      </c>
      <c r="AUI651" s="12">
        <v>0</v>
      </c>
      <c r="AUJ651" s="12">
        <v>0</v>
      </c>
      <c r="AUK651" s="12">
        <v>0</v>
      </c>
      <c r="AUL651" s="12">
        <v>0</v>
      </c>
      <c r="AUM651" s="12">
        <v>0</v>
      </c>
      <c r="AUN651" s="12">
        <v>0</v>
      </c>
      <c r="AUO651" s="12">
        <v>0</v>
      </c>
      <c r="AUP651" s="12">
        <v>0</v>
      </c>
      <c r="AUQ651" s="12">
        <v>0</v>
      </c>
      <c r="AUR651" s="12">
        <v>0</v>
      </c>
      <c r="AUS651" s="12">
        <v>0</v>
      </c>
      <c r="AUT651" s="12">
        <v>0</v>
      </c>
      <c r="AUU651" s="12">
        <v>0</v>
      </c>
      <c r="AUV651" s="12">
        <v>0</v>
      </c>
      <c r="AUW651" s="12">
        <v>0</v>
      </c>
      <c r="AUX651" s="12">
        <v>0</v>
      </c>
      <c r="AUY651" s="12">
        <v>0</v>
      </c>
      <c r="AUZ651" s="12">
        <v>0</v>
      </c>
      <c r="AVA651" s="12">
        <v>0</v>
      </c>
      <c r="AVB651" s="12">
        <v>0</v>
      </c>
      <c r="AVC651" s="12">
        <v>0</v>
      </c>
      <c r="AVD651" s="12">
        <v>0</v>
      </c>
      <c r="AVE651" s="12">
        <v>0</v>
      </c>
      <c r="AVF651" s="12">
        <v>0</v>
      </c>
      <c r="AVG651" s="12">
        <v>0</v>
      </c>
      <c r="AVH651" s="12">
        <v>5.6784803086108523E-6</v>
      </c>
      <c r="AVI651" s="12">
        <v>-2.4405115581587047E-7</v>
      </c>
      <c r="AVJ651" s="12">
        <v>7.5748144375595357E-9</v>
      </c>
      <c r="AVK651" s="12">
        <v>0</v>
      </c>
      <c r="AVL651" s="12">
        <v>6.0058749084467256E-11</v>
      </c>
      <c r="AVM651" s="12">
        <v>0</v>
      </c>
      <c r="AVN651" s="12">
        <v>0</v>
      </c>
      <c r="AVO651" s="12">
        <v>0</v>
      </c>
      <c r="AVP651" s="12">
        <v>0</v>
      </c>
      <c r="AVQ651" s="12">
        <v>0</v>
      </c>
      <c r="AVR651" s="12">
        <v>0</v>
      </c>
      <c r="AVS651" s="12">
        <v>0</v>
      </c>
      <c r="AVT651" s="12">
        <v>0</v>
      </c>
      <c r="AVU651" s="12">
        <v>0</v>
      </c>
      <c r="AVV651" s="12">
        <v>0</v>
      </c>
      <c r="AVW651" s="12">
        <v>0</v>
      </c>
      <c r="AVX651" s="12">
        <v>0</v>
      </c>
      <c r="AVY651" s="12">
        <v>0</v>
      </c>
      <c r="AVZ651" s="12">
        <v>0</v>
      </c>
      <c r="AWA651" s="12">
        <v>0</v>
      </c>
      <c r="AWB651" s="12">
        <v>0</v>
      </c>
      <c r="AWC651" s="12">
        <v>0</v>
      </c>
      <c r="AWD651" s="12">
        <v>0</v>
      </c>
      <c r="AWE651" s="12">
        <v>0</v>
      </c>
      <c r="AWF651" s="12">
        <v>0</v>
      </c>
      <c r="AWG651" s="12">
        <v>0</v>
      </c>
      <c r="AWH651" s="12">
        <v>0</v>
      </c>
      <c r="AWI651" s="12">
        <v>0</v>
      </c>
      <c r="AWJ651" s="12">
        <v>0</v>
      </c>
      <c r="AWK651" s="12">
        <v>1.3066175343630613E-9</v>
      </c>
      <c r="AWL651" s="12">
        <v>0</v>
      </c>
      <c r="AWM651" s="12">
        <v>0</v>
      </c>
      <c r="AWN651" s="12">
        <v>0</v>
      </c>
      <c r="AWO651" s="12">
        <v>0</v>
      </c>
      <c r="AWP651" s="12">
        <v>0</v>
      </c>
      <c r="AWQ651" s="12">
        <v>0</v>
      </c>
      <c r="AWR651" s="12">
        <v>0</v>
      </c>
      <c r="AWS651" s="12">
        <v>0</v>
      </c>
      <c r="AWT651" s="12">
        <v>2.2724443312678606E-7</v>
      </c>
      <c r="AWU651" s="12">
        <v>-8.7467893479983821E-9</v>
      </c>
      <c r="AWV651" s="12">
        <v>1.1028901897478299E-8</v>
      </c>
      <c r="AWW651" s="12">
        <v>0</v>
      </c>
      <c r="AWX651" s="12">
        <v>0</v>
      </c>
      <c r="AWY651" s="12">
        <v>0</v>
      </c>
      <c r="AWZ651" s="12">
        <v>0</v>
      </c>
      <c r="AXA651" s="12">
        <v>0</v>
      </c>
      <c r="AXB651" s="12">
        <v>0</v>
      </c>
      <c r="AXC651" s="12">
        <v>0</v>
      </c>
      <c r="AXD651" s="12">
        <v>0</v>
      </c>
      <c r="AXE651" s="12">
        <v>0</v>
      </c>
      <c r="AXF651" s="12">
        <v>0</v>
      </c>
      <c r="AXG651" s="12">
        <v>0</v>
      </c>
      <c r="AXH651" s="12">
        <v>0</v>
      </c>
      <c r="AXI651" s="12">
        <v>0</v>
      </c>
      <c r="AXJ651" s="12">
        <v>0</v>
      </c>
      <c r="AXK651" s="12">
        <v>0</v>
      </c>
      <c r="AXL651" s="12">
        <v>0</v>
      </c>
      <c r="AXM651" s="12">
        <v>0</v>
      </c>
      <c r="AXN651" s="12">
        <v>0</v>
      </c>
      <c r="AXO651" s="12">
        <v>0</v>
      </c>
      <c r="AXP651" s="12">
        <v>0</v>
      </c>
      <c r="AXQ651" s="12">
        <v>0</v>
      </c>
      <c r="AXR651" s="12">
        <v>0</v>
      </c>
      <c r="AXS651" s="12">
        <v>0</v>
      </c>
      <c r="AXT651" s="12">
        <v>0</v>
      </c>
      <c r="AXU651" s="12">
        <v>0</v>
      </c>
      <c r="AXV651" s="12">
        <v>0</v>
      </c>
      <c r="AXW651" s="12">
        <v>0</v>
      </c>
      <c r="AXX651" s="12">
        <v>0</v>
      </c>
      <c r="AXY651" s="12">
        <v>0</v>
      </c>
      <c r="AXZ651" s="12">
        <v>0</v>
      </c>
      <c r="AYA651" s="12">
        <v>0</v>
      </c>
      <c r="AYB651" s="12">
        <v>0</v>
      </c>
      <c r="AYC651" s="12">
        <v>0</v>
      </c>
      <c r="AYD651" s="12">
        <v>0</v>
      </c>
      <c r="AYE651" s="12">
        <v>0</v>
      </c>
      <c r="AYF651" s="12">
        <v>1.1719749104300531E-9</v>
      </c>
      <c r="AYG651" s="12">
        <v>-1.103101588362055E-8</v>
      </c>
      <c r="AYH651" s="12">
        <v>0</v>
      </c>
      <c r="AYI651" s="12">
        <v>0</v>
      </c>
      <c r="AYJ651" s="12">
        <v>0</v>
      </c>
      <c r="AYK651" s="12">
        <v>0</v>
      </c>
      <c r="AYL651" s="12">
        <v>0</v>
      </c>
      <c r="AYM651" s="12">
        <v>0</v>
      </c>
      <c r="AYN651" s="12">
        <v>0</v>
      </c>
      <c r="AYO651" s="12">
        <v>0</v>
      </c>
      <c r="AYP651" s="12">
        <v>0</v>
      </c>
      <c r="AYQ651" s="12">
        <v>0</v>
      </c>
      <c r="AYR651" s="12">
        <v>0</v>
      </c>
      <c r="AYS651" s="12">
        <v>0</v>
      </c>
      <c r="AYT651" s="12">
        <v>0</v>
      </c>
      <c r="AYU651" s="12">
        <v>0</v>
      </c>
      <c r="AYV651" s="12">
        <v>0</v>
      </c>
      <c r="AYW651" s="12">
        <v>0</v>
      </c>
      <c r="AYX651" s="12">
        <v>0</v>
      </c>
      <c r="AYY651" s="12">
        <v>0</v>
      </c>
      <c r="AYZ651" s="12">
        <v>0</v>
      </c>
      <c r="AZA651" s="12">
        <v>0</v>
      </c>
      <c r="AZB651" s="12">
        <v>0</v>
      </c>
      <c r="AZC651" s="12">
        <v>0</v>
      </c>
      <c r="AZD651" s="12">
        <v>0</v>
      </c>
      <c r="AZE651" s="12">
        <v>0</v>
      </c>
      <c r="AZF651" s="12">
        <v>0</v>
      </c>
      <c r="AZG651" s="12">
        <v>0</v>
      </c>
      <c r="AZH651" s="12">
        <v>0</v>
      </c>
      <c r="AZI651" s="12">
        <v>0</v>
      </c>
      <c r="AZJ651" s="12">
        <v>0</v>
      </c>
      <c r="AZK651" s="12">
        <v>0</v>
      </c>
      <c r="AZL651" s="12">
        <v>0</v>
      </c>
      <c r="AZM651" s="12">
        <v>0</v>
      </c>
      <c r="AZN651" s="12">
        <v>0</v>
      </c>
      <c r="AZO651" s="12">
        <v>2.4336344177222795E-6</v>
      </c>
      <c r="AZP651" s="12">
        <v>0</v>
      </c>
      <c r="AZQ651" s="12">
        <v>0</v>
      </c>
      <c r="AZR651" s="12">
        <v>0</v>
      </c>
      <c r="AZS651" s="12">
        <v>-6.0300517915344594E-11</v>
      </c>
      <c r="AZT651" s="13">
        <v>16616941836.426901</v>
      </c>
      <c r="AZU651" s="13">
        <v>8640036.2515967954</v>
      </c>
      <c r="AZV651" s="13">
        <v>1472000</v>
      </c>
      <c r="AZW651" s="13">
        <v>103451.09393124026</v>
      </c>
      <c r="AZX651" s="13">
        <v>215709854060.93201</v>
      </c>
      <c r="AZY651" s="13">
        <v>2.1999999999999999E-10</v>
      </c>
      <c r="AZZ651" s="13">
        <v>148683889.73835221</v>
      </c>
      <c r="BAA651" s="13">
        <v>1E-13</v>
      </c>
      <c r="BAB651" s="13">
        <v>1677799.4854287482</v>
      </c>
      <c r="BAC651" s="13">
        <v>2.9999999999999999E-16</v>
      </c>
      <c r="BAD651" s="13">
        <v>1.1E-13</v>
      </c>
      <c r="BAE651" s="13">
        <v>7920000</v>
      </c>
      <c r="BAF651" s="13">
        <v>6380000</v>
      </c>
      <c r="BAG651" s="13">
        <v>6624471151635664</v>
      </c>
      <c r="BAH651" s="13">
        <v>1058313750000</v>
      </c>
      <c r="BAI651" s="13">
        <v>745830598278.29529</v>
      </c>
      <c r="BAJ651" s="13">
        <v>846607000000000.13</v>
      </c>
      <c r="BAK651" s="13">
        <v>3272039801.2777686</v>
      </c>
      <c r="BAL651" s="13">
        <v>249081475760.94962</v>
      </c>
      <c r="BAM651" s="13">
        <v>57148942500</v>
      </c>
      <c r="BAN651" s="13">
        <v>507990600000</v>
      </c>
      <c r="BAO651" s="13">
        <v>21166275000</v>
      </c>
      <c r="BAP651" s="13">
        <v>7.653349E+16</v>
      </c>
      <c r="BAQ651" s="13">
        <v>3826674500000000</v>
      </c>
      <c r="BAR651" s="13">
        <v>1.14800235E+17</v>
      </c>
      <c r="BAS651" s="13">
        <v>1148002350000</v>
      </c>
      <c r="BAT651" s="13">
        <v>1913337250000</v>
      </c>
      <c r="BAU651" s="13">
        <v>4.25E+16</v>
      </c>
      <c r="BAV651" s="13">
        <v>2550000000000000</v>
      </c>
      <c r="BAW651" s="13">
        <v>7.65E+16</v>
      </c>
      <c r="BAX651" s="13">
        <v>765000000000</v>
      </c>
      <c r="BAY651" s="13">
        <v>850000000000</v>
      </c>
      <c r="BAZ651" s="13">
        <v>1.275E+17</v>
      </c>
      <c r="BBA651" s="13">
        <v>8924999999999999</v>
      </c>
      <c r="BBB651" s="13">
        <v>2.6774999999999997E+17</v>
      </c>
      <c r="BBC651" s="13">
        <v>2677500000000</v>
      </c>
      <c r="BBD651" s="13">
        <v>1912500000000.0005</v>
      </c>
      <c r="BBE651" s="14">
        <v>6.7500283215599968</v>
      </c>
      <c r="BBF651" s="14">
        <v>2.8159827601960643</v>
      </c>
      <c r="BBG651" s="14">
        <v>6.4066805955854971</v>
      </c>
      <c r="BBH651" s="14">
        <v>2216.173626988254</v>
      </c>
      <c r="BBI651" s="13">
        <v>3393.4890464292798</v>
      </c>
      <c r="BBJ651" s="13">
        <v>2932.8436608322077</v>
      </c>
      <c r="BBK651" s="13">
        <v>1466.2511785774</v>
      </c>
      <c r="BBL651" s="13">
        <v>13656.278875469698</v>
      </c>
      <c r="BBM651" s="13">
        <v>5489.4169979173312</v>
      </c>
      <c r="BBN651" s="13">
        <v>28206.438061298399</v>
      </c>
      <c r="BBO651" s="15">
        <v>1038.5588647766813</v>
      </c>
      <c r="BBP651" s="15">
        <v>980.49933664060006</v>
      </c>
      <c r="BBQ651" s="15">
        <v>782.45266245730591</v>
      </c>
      <c r="BBR651" s="14">
        <v>11.187256742218118</v>
      </c>
      <c r="BBS651" s="14">
        <v>9.6888967252716576</v>
      </c>
      <c r="BBT651" s="14">
        <v>7.9567564001446307</v>
      </c>
      <c r="BBU651" s="15">
        <v>17.937523065928794</v>
      </c>
      <c r="BBV651" s="15">
        <v>23.921638249066383</v>
      </c>
      <c r="BBW651" s="15">
        <v>17.453727562767096</v>
      </c>
      <c r="BBX651" s="15">
        <v>823.73830485337089</v>
      </c>
      <c r="BBY651" s="15">
        <v>932.88535218209438</v>
      </c>
      <c r="BBZ651" s="15">
        <v>788.55595150792237</v>
      </c>
      <c r="BCA651" s="14">
        <v>8.0821167133781451</v>
      </c>
      <c r="BCB651" s="14">
        <v>0.69415976621005449</v>
      </c>
      <c r="BCC651" s="14">
        <v>0.24798268942645008</v>
      </c>
      <c r="BCD651" s="14">
        <v>5.6557912887711177E-2</v>
      </c>
      <c r="BCE651" s="14">
        <v>7.1331632100926807</v>
      </c>
      <c r="BCF651" s="14">
        <v>3.0342621458983952E-2</v>
      </c>
      <c r="BCG651" s="14">
        <v>6.1774413838478197E-2</v>
      </c>
      <c r="BCH651" s="14">
        <v>3.09660413072549E-4</v>
      </c>
      <c r="BCI651" s="14">
        <v>17980.166378183661</v>
      </c>
      <c r="BCJ651" s="14">
        <v>1.1064029276642792E-5</v>
      </c>
      <c r="BCK651" s="14">
        <v>14.91585861671407</v>
      </c>
      <c r="BCL651" s="14">
        <v>1.6070782143594761E-6</v>
      </c>
      <c r="BCM651" s="14">
        <v>5.0167344201068475E-8</v>
      </c>
      <c r="BCN651" s="14">
        <v>2.2637269054343507E-2</v>
      </c>
      <c r="BCO651" s="14">
        <v>7.8168724279023077E-2</v>
      </c>
      <c r="BCP651" s="14">
        <v>0.21687087180928613</v>
      </c>
      <c r="BCQ651" s="14">
        <v>3.1776505405847506</v>
      </c>
      <c r="BCR651" s="14">
        <v>0.29627448253449662</v>
      </c>
      <c r="BCS651" s="14">
        <v>7.4088942229736249E-2</v>
      </c>
      <c r="BCT651" s="14">
        <v>0.42880546292358335</v>
      </c>
      <c r="BCU651" s="14">
        <v>0.90802778156208119</v>
      </c>
      <c r="BCV651" s="14">
        <v>6.7149980314315849E-2</v>
      </c>
      <c r="BCW651" s="14">
        <v>15.452307942847426</v>
      </c>
      <c r="BCX651" s="14">
        <v>1.8701155292684516E-2</v>
      </c>
      <c r="BCY651" s="14">
        <v>4.0671718630426297E-2</v>
      </c>
      <c r="BCZ651" s="14">
        <v>1.371902393978373E-2</v>
      </c>
      <c r="BDA651" s="14">
        <v>6.6811134238121697E-2</v>
      </c>
      <c r="BDB651" s="14">
        <v>2.514250638963749E-4</v>
      </c>
      <c r="BDC651" s="14">
        <v>22349.825037351853</v>
      </c>
      <c r="BDD651" s="14">
        <v>2.1416226380419842E-5</v>
      </c>
      <c r="BDE651" s="14">
        <v>14.362778508717366</v>
      </c>
      <c r="BDF651" s="14">
        <v>5.0994335013311078E-6</v>
      </c>
      <c r="BDG651" s="14">
        <v>3.2970807962217867E-8</v>
      </c>
      <c r="BDH651" s="14">
        <v>4.4047533229848411E-2</v>
      </c>
      <c r="BDI651" s="14">
        <v>4.8911456316578915E-2</v>
      </c>
      <c r="BDJ651" s="14">
        <v>3.0183432986894472E-2</v>
      </c>
      <c r="BDK651" s="14">
        <v>0.19272038630389518</v>
      </c>
      <c r="BDL651" s="14">
        <v>0.23086885067430837</v>
      </c>
      <c r="BDM651" s="14">
        <v>0.23544767858299323</v>
      </c>
      <c r="BDN651" s="14">
        <v>0.31422020250541438</v>
      </c>
      <c r="BDO651" s="14">
        <v>0.26388442997307077</v>
      </c>
      <c r="BDP651" s="14">
        <v>4.4779548332571931E-2</v>
      </c>
      <c r="BDQ651" s="14">
        <v>2.8106803275732215</v>
      </c>
      <c r="BDR651" s="14">
        <v>5.8842290640391486</v>
      </c>
      <c r="BDS651" s="14">
        <v>0.45822215253425302</v>
      </c>
      <c r="BDT651" s="14">
        <v>0.20366626429278428</v>
      </c>
      <c r="BDU651" s="14">
        <v>0.37064232854900347</v>
      </c>
      <c r="BDV651" s="14">
        <v>0.80013804061301952</v>
      </c>
      <c r="BDW651" s="14">
        <v>0.10696304724776654</v>
      </c>
      <c r="BDX651" s="14">
        <v>19.825852110245741</v>
      </c>
      <c r="BDY651" s="14">
        <v>8.240186759891642E-2</v>
      </c>
      <c r="BDZ651" s="14">
        <v>5.2891709061299377</v>
      </c>
      <c r="BEA651" s="14">
        <v>8.3812866844182071E-2</v>
      </c>
      <c r="BEB651" s="14">
        <v>0.10558761366203129</v>
      </c>
      <c r="BEC651" s="14">
        <v>4.3115720087721486E-2</v>
      </c>
      <c r="BED651" s="14">
        <v>0.30826723310820958</v>
      </c>
      <c r="BEE651" s="14">
        <v>3.4752849620078997E-2</v>
      </c>
      <c r="BEF651" s="14">
        <v>1.8221990029499225E-3</v>
      </c>
      <c r="BEG651" s="14">
        <v>20824.346222778637</v>
      </c>
      <c r="BEH651" s="14">
        <v>2.8445677627603548E-5</v>
      </c>
      <c r="BEI651" s="14">
        <v>8.0210864961530461</v>
      </c>
      <c r="BEJ651" s="14">
        <v>1.2132012580587284</v>
      </c>
      <c r="BEK651" s="14">
        <v>5.4029424103274459E-6</v>
      </c>
      <c r="BEL651" s="14">
        <v>4.8112149318794454E-8</v>
      </c>
      <c r="BEM651" s="14">
        <v>3.1892000413288289E-2</v>
      </c>
      <c r="BEN651" s="14">
        <v>5.8198212984694471E-2</v>
      </c>
      <c r="BEO651" s="14">
        <v>4.6723647325839501E-2</v>
      </c>
      <c r="BEP651" s="14">
        <v>0.10901196143486069</v>
      </c>
      <c r="BEQ651" s="14">
        <v>0.32754930943284855</v>
      </c>
      <c r="BER651" s="14">
        <v>0.38388599510329185</v>
      </c>
      <c r="BES651" s="14">
        <v>0.34953966068452852</v>
      </c>
      <c r="BET651" s="14">
        <v>0.12252279909704973</v>
      </c>
      <c r="BEU651" s="26">
        <v>0.46116601229377302</v>
      </c>
    </row>
    <row r="652" spans="2:1503" outlineLevel="1" x14ac:dyDescent="0.35">
      <c r="B652" s="18">
        <v>643</v>
      </c>
      <c r="C652" s="11">
        <v>0</v>
      </c>
      <c r="D652" s="12">
        <v>0</v>
      </c>
      <c r="E652" s="12">
        <v>0</v>
      </c>
      <c r="F652" s="12">
        <v>0</v>
      </c>
      <c r="G652" s="12">
        <v>1.6666357909563287E-5</v>
      </c>
      <c r="H652" s="12">
        <v>0</v>
      </c>
      <c r="I652" s="12">
        <v>0</v>
      </c>
      <c r="J652" s="12">
        <v>0</v>
      </c>
      <c r="K652" s="12">
        <v>0</v>
      </c>
      <c r="L652" s="12">
        <v>0</v>
      </c>
      <c r="M652" s="12">
        <v>0</v>
      </c>
      <c r="N652" s="12">
        <v>0</v>
      </c>
      <c r="O652" s="12">
        <v>-3.3564811508512632E-11</v>
      </c>
      <c r="P652" s="12">
        <v>0</v>
      </c>
      <c r="Q652" s="12">
        <v>0</v>
      </c>
      <c r="R652" s="12">
        <v>0</v>
      </c>
      <c r="S652" s="12">
        <v>0</v>
      </c>
      <c r="T652" s="12">
        <v>0</v>
      </c>
      <c r="U652" s="12">
        <v>0</v>
      </c>
      <c r="V652" s="12">
        <v>0</v>
      </c>
      <c r="W652" s="12">
        <v>0</v>
      </c>
      <c r="X652" s="12">
        <v>0</v>
      </c>
      <c r="Y652" s="12">
        <v>0</v>
      </c>
      <c r="Z652" s="12">
        <v>0</v>
      </c>
      <c r="AA652" s="12">
        <v>0</v>
      </c>
      <c r="AB652" s="12">
        <v>0</v>
      </c>
      <c r="AC652" s="12">
        <v>0</v>
      </c>
      <c r="AD652" s="12">
        <v>0</v>
      </c>
      <c r="AE652" s="12">
        <v>0</v>
      </c>
      <c r="AF652" s="12">
        <v>0</v>
      </c>
      <c r="AG652" s="12">
        <v>0</v>
      </c>
      <c r="AH652" s="12">
        <v>0</v>
      </c>
      <c r="AI652" s="12">
        <v>0</v>
      </c>
      <c r="AJ652" s="12">
        <v>0</v>
      </c>
      <c r="AK652" s="12">
        <v>0</v>
      </c>
      <c r="AL652" s="12">
        <v>0</v>
      </c>
      <c r="AM652" s="12">
        <v>0</v>
      </c>
      <c r="AN652" s="12">
        <v>0</v>
      </c>
      <c r="AO652" s="12">
        <v>0</v>
      </c>
      <c r="AP652" s="12">
        <v>0</v>
      </c>
      <c r="AQ652" s="12">
        <v>0</v>
      </c>
      <c r="AR652" s="12">
        <v>2.9834577050943478E-4</v>
      </c>
      <c r="AS652" s="12">
        <v>0</v>
      </c>
      <c r="AT652" s="12">
        <v>0</v>
      </c>
      <c r="AU652" s="12">
        <v>0</v>
      </c>
      <c r="AV652" s="12">
        <v>0</v>
      </c>
      <c r="AW652" s="12">
        <v>0</v>
      </c>
      <c r="AX652" s="12">
        <v>0</v>
      </c>
      <c r="AY652" s="12">
        <v>0</v>
      </c>
      <c r="AZ652" s="12">
        <v>0</v>
      </c>
      <c r="BA652" s="12">
        <v>-9.7301768030478627E-6</v>
      </c>
      <c r="BB652" s="12">
        <v>2.3478069296710046E-26</v>
      </c>
      <c r="BC652" s="12">
        <v>3.9441632684714279E-25</v>
      </c>
      <c r="BD652" s="12">
        <v>7.6144389654928762E-27</v>
      </c>
      <c r="BE652" s="12">
        <v>0</v>
      </c>
      <c r="BF652" s="12">
        <v>0</v>
      </c>
      <c r="BG652" s="12">
        <v>3.6125205141321042E-28</v>
      </c>
      <c r="BH652" s="12">
        <v>1.6438927550909923E-28</v>
      </c>
      <c r="BI652" s="12">
        <v>3.6125205141321042E-28</v>
      </c>
      <c r="BJ652" s="12">
        <v>3.9890390668347145E-8</v>
      </c>
      <c r="BK652" s="12">
        <v>0</v>
      </c>
      <c r="BL652" s="12">
        <v>0</v>
      </c>
      <c r="BM652" s="12">
        <v>0</v>
      </c>
      <c r="BN652" s="12">
        <v>0</v>
      </c>
      <c r="BO652" s="12">
        <v>0</v>
      </c>
      <c r="BP652" s="12">
        <v>0</v>
      </c>
      <c r="BQ652" s="12">
        <v>0</v>
      </c>
      <c r="BR652" s="12">
        <v>0</v>
      </c>
      <c r="BS652" s="12">
        <v>0</v>
      </c>
      <c r="BT652" s="12">
        <v>0</v>
      </c>
      <c r="BU652" s="12">
        <v>0</v>
      </c>
      <c r="BV652" s="12">
        <v>0</v>
      </c>
      <c r="BW652" s="12">
        <v>0</v>
      </c>
      <c r="BX652" s="12">
        <v>0</v>
      </c>
      <c r="BY652" s="12">
        <v>0</v>
      </c>
      <c r="BZ652" s="12">
        <v>0</v>
      </c>
      <c r="CA652" s="12">
        <v>0</v>
      </c>
      <c r="CB652" s="12">
        <v>0</v>
      </c>
      <c r="CC652" s="12">
        <v>0</v>
      </c>
      <c r="CD652" s="12">
        <v>0</v>
      </c>
      <c r="CE652" s="12">
        <v>0</v>
      </c>
      <c r="CF652" s="12">
        <v>0</v>
      </c>
      <c r="CG652" s="12">
        <v>0</v>
      </c>
      <c r="CH652" s="12">
        <v>0</v>
      </c>
      <c r="CI652" s="12">
        <v>0</v>
      </c>
      <c r="CJ652" s="12">
        <v>0</v>
      </c>
      <c r="CK652" s="12">
        <v>0</v>
      </c>
      <c r="CL652" s="12">
        <v>1.0826877350025882E-8</v>
      </c>
      <c r="CM652" s="12">
        <v>-5.619078204000165E-9</v>
      </c>
      <c r="CN652" s="12">
        <v>0</v>
      </c>
      <c r="CO652" s="12">
        <v>0</v>
      </c>
      <c r="CP652" s="12">
        <v>0</v>
      </c>
      <c r="CQ652" s="12">
        <v>0</v>
      </c>
      <c r="CR652" s="12">
        <v>0</v>
      </c>
      <c r="CS652" s="12">
        <v>0</v>
      </c>
      <c r="CT652" s="12">
        <v>0</v>
      </c>
      <c r="CU652" s="12">
        <v>0</v>
      </c>
      <c r="CV652" s="12">
        <v>0</v>
      </c>
      <c r="CW652" s="12">
        <v>0</v>
      </c>
      <c r="CX652" s="12">
        <v>0</v>
      </c>
      <c r="CY652" s="12">
        <v>0</v>
      </c>
      <c r="CZ652" s="12">
        <v>0</v>
      </c>
      <c r="DA652" s="12">
        <v>0</v>
      </c>
      <c r="DB652" s="12">
        <v>0</v>
      </c>
      <c r="DC652" s="12">
        <v>0</v>
      </c>
      <c r="DD652" s="12">
        <v>0</v>
      </c>
      <c r="DE652" s="12">
        <v>0</v>
      </c>
      <c r="DF652" s="12">
        <v>0</v>
      </c>
      <c r="DG652" s="12">
        <v>0</v>
      </c>
      <c r="DH652" s="12">
        <v>0</v>
      </c>
      <c r="DI652" s="12">
        <v>0</v>
      </c>
      <c r="DJ652" s="12">
        <v>0</v>
      </c>
      <c r="DK652" s="12">
        <v>0</v>
      </c>
      <c r="DL652" s="12">
        <v>0</v>
      </c>
      <c r="DM652" s="12">
        <v>0</v>
      </c>
      <c r="DN652" s="12">
        <v>0</v>
      </c>
      <c r="DO652" s="12">
        <v>0</v>
      </c>
      <c r="DP652" s="12">
        <v>0</v>
      </c>
      <c r="DQ652" s="12">
        <v>0</v>
      </c>
      <c r="DR652" s="12">
        <v>0</v>
      </c>
      <c r="DS652" s="12">
        <v>0</v>
      </c>
      <c r="DT652" s="12">
        <v>0</v>
      </c>
      <c r="DU652" s="12">
        <v>0</v>
      </c>
      <c r="DV652" s="12">
        <v>0</v>
      </c>
      <c r="DW652" s="12">
        <v>1.190956508502847E-7</v>
      </c>
      <c r="DX652" s="12">
        <v>5.6190782039984594E-9</v>
      </c>
      <c r="DY652" s="12">
        <v>-1.751676972855416E-6</v>
      </c>
      <c r="DZ652" s="12">
        <v>0</v>
      </c>
      <c r="EA652" s="12">
        <v>3.3109398391345059E-9</v>
      </c>
      <c r="EB652" s="12">
        <v>0</v>
      </c>
      <c r="EC652" s="12">
        <v>2.2621439121933455E-11</v>
      </c>
      <c r="ED652" s="12">
        <v>3.055845625032845E-11</v>
      </c>
      <c r="EE652" s="12">
        <v>3.6795372314180195E-11</v>
      </c>
      <c r="EF652" s="12">
        <v>0</v>
      </c>
      <c r="EG652" s="12">
        <v>0</v>
      </c>
      <c r="EH652" s="12">
        <v>0</v>
      </c>
      <c r="EI652" s="12">
        <v>0</v>
      </c>
      <c r="EJ652" s="12">
        <v>0</v>
      </c>
      <c r="EK652" s="12">
        <v>0</v>
      </c>
      <c r="EL652" s="12">
        <v>0</v>
      </c>
      <c r="EM652" s="12">
        <v>0</v>
      </c>
      <c r="EN652" s="12">
        <v>0</v>
      </c>
      <c r="EO652" s="12">
        <v>0</v>
      </c>
      <c r="EP652" s="12">
        <v>0</v>
      </c>
      <c r="EQ652" s="12">
        <v>0</v>
      </c>
      <c r="ER652" s="12">
        <v>0</v>
      </c>
      <c r="ES652" s="12">
        <v>0</v>
      </c>
      <c r="ET652" s="12">
        <v>0</v>
      </c>
      <c r="EU652" s="12">
        <v>0</v>
      </c>
      <c r="EV652" s="12">
        <v>0</v>
      </c>
      <c r="EW652" s="12">
        <v>0</v>
      </c>
      <c r="EX652" s="12">
        <v>0</v>
      </c>
      <c r="EY652" s="12">
        <v>0</v>
      </c>
      <c r="EZ652" s="12">
        <v>0</v>
      </c>
      <c r="FA652" s="12">
        <v>0</v>
      </c>
      <c r="FB652" s="12">
        <v>9.9999999999999995E-21</v>
      </c>
      <c r="FC652" s="12">
        <v>0</v>
      </c>
      <c r="FD652" s="12">
        <v>0</v>
      </c>
      <c r="FE652" s="12">
        <v>0</v>
      </c>
      <c r="FF652" s="12">
        <v>0</v>
      </c>
      <c r="FG652" s="12">
        <v>0</v>
      </c>
      <c r="FH652" s="12">
        <v>4.3305258731984552E-6</v>
      </c>
      <c r="FI652" s="12">
        <v>0</v>
      </c>
      <c r="FJ652" s="12">
        <v>1.5269879386160705E-7</v>
      </c>
      <c r="FK652" s="12">
        <v>-5.3614719800952238E-8</v>
      </c>
      <c r="FL652" s="12">
        <v>0</v>
      </c>
      <c r="FM652" s="12">
        <v>5.3052386433724612E-9</v>
      </c>
      <c r="FN652" s="12">
        <v>0</v>
      </c>
      <c r="FO652" s="12">
        <v>0</v>
      </c>
      <c r="FP652" s="12">
        <v>0</v>
      </c>
      <c r="FQ652" s="12">
        <v>0</v>
      </c>
      <c r="FR652" s="12">
        <v>7.0154149603585804E-9</v>
      </c>
      <c r="FS652" s="12">
        <v>0</v>
      </c>
      <c r="FT652" s="12">
        <v>0</v>
      </c>
      <c r="FU652" s="12">
        <v>0</v>
      </c>
      <c r="FV652" s="12">
        <v>0</v>
      </c>
      <c r="FW652" s="12">
        <v>0</v>
      </c>
      <c r="FX652" s="12">
        <v>0</v>
      </c>
      <c r="FY652" s="12">
        <v>0</v>
      </c>
      <c r="FZ652" s="12">
        <v>0</v>
      </c>
      <c r="GA652" s="12">
        <v>0</v>
      </c>
      <c r="GB652" s="12">
        <v>0</v>
      </c>
      <c r="GC652" s="12">
        <v>0</v>
      </c>
      <c r="GD652" s="12">
        <v>0</v>
      </c>
      <c r="GE652" s="12">
        <v>0</v>
      </c>
      <c r="GF652" s="12">
        <v>0</v>
      </c>
      <c r="GG652" s="12">
        <v>0</v>
      </c>
      <c r="GH652" s="12">
        <v>0</v>
      </c>
      <c r="GI652" s="12">
        <v>0</v>
      </c>
      <c r="GJ652" s="12">
        <v>0</v>
      </c>
      <c r="GK652" s="12">
        <v>0</v>
      </c>
      <c r="GL652" s="12">
        <v>0</v>
      </c>
      <c r="GM652" s="12">
        <v>0</v>
      </c>
      <c r="GN652" s="12">
        <v>0</v>
      </c>
      <c r="GO652" s="12">
        <v>0</v>
      </c>
      <c r="GP652" s="12">
        <v>0</v>
      </c>
      <c r="GQ652" s="12">
        <v>0</v>
      </c>
      <c r="GR652" s="12">
        <v>0</v>
      </c>
      <c r="GS652" s="12">
        <v>0</v>
      </c>
      <c r="GT652" s="12">
        <v>0</v>
      </c>
      <c r="GU652" s="12">
        <v>1.598978178993808E-6</v>
      </c>
      <c r="GV652" s="12">
        <v>0</v>
      </c>
      <c r="GW652" s="12">
        <v>-4.6359516054579101E-9</v>
      </c>
      <c r="GX652" s="12">
        <v>0</v>
      </c>
      <c r="GY652" s="12">
        <v>0</v>
      </c>
      <c r="GZ652" s="12">
        <v>0</v>
      </c>
      <c r="HA652" s="12">
        <v>0</v>
      </c>
      <c r="HB652" s="12">
        <v>0</v>
      </c>
      <c r="HC652" s="12">
        <v>0</v>
      </c>
      <c r="HD652" s="12">
        <v>0</v>
      </c>
      <c r="HE652" s="12">
        <v>0</v>
      </c>
      <c r="HF652" s="12">
        <v>0</v>
      </c>
      <c r="HG652" s="12">
        <v>0</v>
      </c>
      <c r="HH652" s="12">
        <v>0</v>
      </c>
      <c r="HI652" s="12">
        <v>0</v>
      </c>
      <c r="HJ652" s="12">
        <v>0</v>
      </c>
      <c r="HK652" s="12">
        <v>0</v>
      </c>
      <c r="HL652" s="12">
        <v>0</v>
      </c>
      <c r="HM652" s="12">
        <v>0</v>
      </c>
      <c r="HN652" s="12">
        <v>0</v>
      </c>
      <c r="HO652" s="12">
        <v>0</v>
      </c>
      <c r="HP652" s="12">
        <v>0</v>
      </c>
      <c r="HQ652" s="12">
        <v>0</v>
      </c>
      <c r="HR652" s="12">
        <v>0</v>
      </c>
      <c r="HS652" s="12">
        <v>0</v>
      </c>
      <c r="HT652" s="12">
        <v>0</v>
      </c>
      <c r="HU652" s="12">
        <v>0</v>
      </c>
      <c r="HV652" s="12">
        <v>0</v>
      </c>
      <c r="HW652" s="12">
        <v>0</v>
      </c>
      <c r="HX652" s="12">
        <v>0</v>
      </c>
      <c r="HY652" s="12">
        <v>0</v>
      </c>
      <c r="HZ652" s="12">
        <v>0</v>
      </c>
      <c r="IA652" s="12">
        <v>0</v>
      </c>
      <c r="IB652" s="12">
        <v>0</v>
      </c>
      <c r="IC652" s="12">
        <v>0</v>
      </c>
      <c r="ID652" s="12">
        <v>0</v>
      </c>
      <c r="IE652" s="12">
        <v>0</v>
      </c>
      <c r="IF652" s="12">
        <v>0</v>
      </c>
      <c r="IG652" s="12">
        <v>2.190493045433416E-8</v>
      </c>
      <c r="IH652" s="12">
        <v>0</v>
      </c>
      <c r="II652" s="12">
        <v>-5.3052386433742322E-9</v>
      </c>
      <c r="IJ652" s="12">
        <v>0</v>
      </c>
      <c r="IK652" s="12">
        <v>0</v>
      </c>
      <c r="IL652" s="12">
        <v>0</v>
      </c>
      <c r="IM652" s="12">
        <v>0</v>
      </c>
      <c r="IN652" s="12">
        <v>0</v>
      </c>
      <c r="IO652" s="12">
        <v>0</v>
      </c>
      <c r="IP652" s="12">
        <v>0</v>
      </c>
      <c r="IQ652" s="12">
        <v>0</v>
      </c>
      <c r="IR652" s="12">
        <v>0</v>
      </c>
      <c r="IS652" s="12">
        <v>0</v>
      </c>
      <c r="IT652" s="12">
        <v>0</v>
      </c>
      <c r="IU652" s="12">
        <v>0</v>
      </c>
      <c r="IV652" s="12">
        <v>0</v>
      </c>
      <c r="IW652" s="12">
        <v>0</v>
      </c>
      <c r="IX652" s="12">
        <v>0</v>
      </c>
      <c r="IY652" s="12">
        <v>0</v>
      </c>
      <c r="IZ652" s="12">
        <v>0</v>
      </c>
      <c r="JA652" s="12">
        <v>0</v>
      </c>
      <c r="JB652" s="12">
        <v>0</v>
      </c>
      <c r="JC652" s="12">
        <v>0</v>
      </c>
      <c r="JD652" s="12">
        <v>0</v>
      </c>
      <c r="JE652" s="12">
        <v>0</v>
      </c>
      <c r="JF652" s="12">
        <v>0</v>
      </c>
      <c r="JG652" s="12">
        <v>0</v>
      </c>
      <c r="JH652" s="12">
        <v>0</v>
      </c>
      <c r="JI652" s="12">
        <v>0</v>
      </c>
      <c r="JJ652" s="12">
        <v>0</v>
      </c>
      <c r="JK652" s="12">
        <v>0</v>
      </c>
      <c r="JL652" s="12">
        <v>0</v>
      </c>
      <c r="JM652" s="12">
        <v>0</v>
      </c>
      <c r="JN652" s="12">
        <v>0</v>
      </c>
      <c r="JO652" s="12">
        <v>1.1693027537678497E-6</v>
      </c>
      <c r="JP652" s="12">
        <v>0</v>
      </c>
      <c r="JQ652" s="12">
        <v>0</v>
      </c>
      <c r="JR652" s="12">
        <v>0</v>
      </c>
      <c r="JS652" s="12">
        <v>0</v>
      </c>
      <c r="JT652" s="12">
        <v>0</v>
      </c>
      <c r="JU652" s="12">
        <v>-2.2697067912759019E-11</v>
      </c>
      <c r="JV652" s="12">
        <v>0</v>
      </c>
      <c r="JW652" s="12">
        <v>0</v>
      </c>
      <c r="JX652" s="12">
        <v>0</v>
      </c>
      <c r="JY652" s="12">
        <v>0</v>
      </c>
      <c r="JZ652" s="12">
        <v>0</v>
      </c>
      <c r="KA652" s="12">
        <v>0</v>
      </c>
      <c r="KB652" s="12">
        <v>0</v>
      </c>
      <c r="KC652" s="12">
        <v>0</v>
      </c>
      <c r="KD652" s="12">
        <v>0</v>
      </c>
      <c r="KE652" s="12">
        <v>0</v>
      </c>
      <c r="KF652" s="12">
        <v>0</v>
      </c>
      <c r="KG652" s="12">
        <v>0</v>
      </c>
      <c r="KH652" s="12">
        <v>0</v>
      </c>
      <c r="KI652" s="12">
        <v>0</v>
      </c>
      <c r="KJ652" s="12">
        <v>0</v>
      </c>
      <c r="KK652" s="12">
        <v>0</v>
      </c>
      <c r="KL652" s="12">
        <v>0</v>
      </c>
      <c r="KM652" s="12">
        <v>0</v>
      </c>
      <c r="KN652" s="12">
        <v>0</v>
      </c>
      <c r="KO652" s="12">
        <v>0</v>
      </c>
      <c r="KP652" s="12">
        <v>0</v>
      </c>
      <c r="KQ652" s="12">
        <v>0</v>
      </c>
      <c r="KR652" s="12">
        <v>0</v>
      </c>
      <c r="KS652" s="12">
        <v>0</v>
      </c>
      <c r="KT652" s="12">
        <v>0</v>
      </c>
      <c r="KU652" s="12">
        <v>0</v>
      </c>
      <c r="KV652" s="12">
        <v>0</v>
      </c>
      <c r="KW652" s="12">
        <v>0</v>
      </c>
      <c r="KX652" s="12">
        <v>0</v>
      </c>
      <c r="KY652" s="12">
        <v>0</v>
      </c>
      <c r="KZ652" s="12">
        <v>2.5984505639285549E-6</v>
      </c>
      <c r="LA652" s="12">
        <v>0</v>
      </c>
      <c r="LB652" s="12">
        <v>0</v>
      </c>
      <c r="LC652" s="12">
        <v>0</v>
      </c>
      <c r="LD652" s="12">
        <v>0</v>
      </c>
      <c r="LE652" s="12">
        <v>0</v>
      </c>
      <c r="LF652" s="12">
        <v>0</v>
      </c>
      <c r="LG652" s="12">
        <v>-3.0591199373821442E-11</v>
      </c>
      <c r="LH652" s="12">
        <v>0</v>
      </c>
      <c r="LI652" s="12">
        <v>0</v>
      </c>
      <c r="LJ652" s="12">
        <v>0</v>
      </c>
      <c r="LK652" s="12">
        <v>0</v>
      </c>
      <c r="LL652" s="12">
        <v>0</v>
      </c>
      <c r="LM652" s="12">
        <v>0</v>
      </c>
      <c r="LN652" s="12">
        <v>0</v>
      </c>
      <c r="LO652" s="12">
        <v>0</v>
      </c>
      <c r="LP652" s="12">
        <v>0</v>
      </c>
      <c r="LQ652" s="12">
        <v>0</v>
      </c>
      <c r="LR652" s="12">
        <v>0</v>
      </c>
      <c r="LS652" s="12">
        <v>0</v>
      </c>
      <c r="LT652" s="12">
        <v>0</v>
      </c>
      <c r="LU652" s="12">
        <v>0</v>
      </c>
      <c r="LV652" s="12">
        <v>0</v>
      </c>
      <c r="LW652" s="12">
        <v>0</v>
      </c>
      <c r="LX652" s="12">
        <v>0</v>
      </c>
      <c r="LY652" s="12">
        <v>0</v>
      </c>
      <c r="LZ652" s="12">
        <v>0</v>
      </c>
      <c r="MA652" s="12">
        <v>0</v>
      </c>
      <c r="MB652" s="12">
        <v>0</v>
      </c>
      <c r="MC652" s="12">
        <v>0</v>
      </c>
      <c r="MD652" s="12">
        <v>0</v>
      </c>
      <c r="ME652" s="12">
        <v>0</v>
      </c>
      <c r="MF652" s="12">
        <v>0</v>
      </c>
      <c r="MG652" s="12">
        <v>0</v>
      </c>
      <c r="MH652" s="12">
        <v>0</v>
      </c>
      <c r="MI652" s="12">
        <v>0</v>
      </c>
      <c r="MJ652" s="12">
        <v>0</v>
      </c>
      <c r="MK652" s="12">
        <v>4.3307509398809247E-7</v>
      </c>
      <c r="ML652" s="12">
        <v>0</v>
      </c>
      <c r="MM652" s="12">
        <v>0</v>
      </c>
      <c r="MN652" s="12">
        <v>0</v>
      </c>
      <c r="MO652" s="12">
        <v>0</v>
      </c>
      <c r="MP652" s="12">
        <v>0</v>
      </c>
      <c r="MQ652" s="12">
        <v>0</v>
      </c>
      <c r="MR652" s="12">
        <v>0</v>
      </c>
      <c r="MS652" s="12">
        <v>-3.6803651033517642E-11</v>
      </c>
      <c r="MT652" s="12">
        <v>0</v>
      </c>
      <c r="MU652" s="12">
        <v>0</v>
      </c>
      <c r="MV652" s="12">
        <v>0</v>
      </c>
      <c r="MW652" s="12">
        <v>0</v>
      </c>
      <c r="MX652" s="12">
        <v>0</v>
      </c>
      <c r="MY652" s="12">
        <v>0</v>
      </c>
      <c r="MZ652" s="12">
        <v>0</v>
      </c>
      <c r="NA652" s="12">
        <v>0</v>
      </c>
      <c r="NB652" s="12">
        <v>0</v>
      </c>
      <c r="NC652" s="12">
        <v>0</v>
      </c>
      <c r="ND652" s="12">
        <v>0</v>
      </c>
      <c r="NE652" s="12">
        <v>0</v>
      </c>
      <c r="NF652" s="12">
        <v>0</v>
      </c>
      <c r="NG652" s="12">
        <v>0</v>
      </c>
      <c r="NH652" s="12">
        <v>0</v>
      </c>
      <c r="NI652" s="12">
        <v>0</v>
      </c>
      <c r="NJ652" s="12">
        <v>0</v>
      </c>
      <c r="NK652" s="12">
        <v>0</v>
      </c>
      <c r="NL652" s="12">
        <v>0</v>
      </c>
      <c r="NM652" s="12">
        <v>0</v>
      </c>
      <c r="NN652" s="12">
        <v>0</v>
      </c>
      <c r="NO652" s="12">
        <v>0</v>
      </c>
      <c r="NP652" s="12">
        <v>0</v>
      </c>
      <c r="NQ652" s="12">
        <v>0</v>
      </c>
      <c r="NR652" s="12">
        <v>0</v>
      </c>
      <c r="NS652" s="12">
        <v>0</v>
      </c>
      <c r="NT652" s="12">
        <v>0</v>
      </c>
      <c r="NU652" s="12">
        <v>0</v>
      </c>
      <c r="NV652" s="12">
        <v>1.0589408396804899E-6</v>
      </c>
      <c r="NW652" s="12">
        <v>0</v>
      </c>
      <c r="NX652" s="12">
        <v>0</v>
      </c>
      <c r="NY652" s="12">
        <v>0</v>
      </c>
      <c r="NZ652" s="12">
        <v>0</v>
      </c>
      <c r="OA652" s="12">
        <v>0</v>
      </c>
      <c r="OB652" s="12">
        <v>0</v>
      </c>
      <c r="OC652" s="12">
        <v>0</v>
      </c>
      <c r="OD652" s="12">
        <v>0</v>
      </c>
      <c r="OE652" s="12">
        <v>-8.8131716437376551E-6</v>
      </c>
      <c r="OF652" s="12">
        <v>8.1161906231501633E-26</v>
      </c>
      <c r="OG652" s="12">
        <v>0</v>
      </c>
      <c r="OH652" s="12">
        <v>0</v>
      </c>
      <c r="OI652" s="12">
        <v>2.7918907644024084E-27</v>
      </c>
      <c r="OJ652" s="12">
        <v>5.1925638918420895E-7</v>
      </c>
      <c r="OK652" s="12">
        <v>0</v>
      </c>
      <c r="OL652" s="12">
        <v>0</v>
      </c>
      <c r="OM652" s="12">
        <v>0</v>
      </c>
      <c r="ON652" s="12">
        <v>0</v>
      </c>
      <c r="OO652" s="12">
        <v>2.9979281607393609E-7</v>
      </c>
      <c r="OP652" s="12">
        <v>0</v>
      </c>
      <c r="OQ652" s="12">
        <v>0</v>
      </c>
      <c r="OR652" s="12">
        <v>0</v>
      </c>
      <c r="OS652" s="12">
        <v>0</v>
      </c>
      <c r="OT652" s="12">
        <v>0</v>
      </c>
      <c r="OU652" s="12">
        <v>0</v>
      </c>
      <c r="OV652" s="12">
        <v>0</v>
      </c>
      <c r="OW652" s="12">
        <v>0</v>
      </c>
      <c r="OX652" s="12">
        <v>0</v>
      </c>
      <c r="OY652" s="12">
        <v>0</v>
      </c>
      <c r="OZ652" s="12">
        <v>0</v>
      </c>
      <c r="PA652" s="12">
        <v>0</v>
      </c>
      <c r="PB652" s="12">
        <v>0</v>
      </c>
      <c r="PC652" s="12">
        <v>0</v>
      </c>
      <c r="PD652" s="12">
        <v>0</v>
      </c>
      <c r="PE652" s="12">
        <v>0</v>
      </c>
      <c r="PF652" s="12">
        <v>0</v>
      </c>
      <c r="PG652" s="12">
        <v>0</v>
      </c>
      <c r="PH652" s="12">
        <v>0</v>
      </c>
      <c r="PI652" s="12">
        <v>0</v>
      </c>
      <c r="PJ652" s="12">
        <v>3.1709765612288452E-8</v>
      </c>
      <c r="PK652" s="12">
        <v>0</v>
      </c>
      <c r="PL652" s="12">
        <v>0</v>
      </c>
      <c r="PM652" s="12">
        <v>0</v>
      </c>
      <c r="PN652" s="12">
        <v>0</v>
      </c>
      <c r="PO652" s="12">
        <v>0</v>
      </c>
      <c r="PP652" s="12">
        <v>3.9925646685788351E-6</v>
      </c>
      <c r="PQ652" s="12">
        <v>-2.9585017745985567E-7</v>
      </c>
      <c r="PR652" s="12">
        <v>8.3212078822867434E-9</v>
      </c>
      <c r="PS652" s="12">
        <v>0</v>
      </c>
      <c r="PT652" s="12">
        <v>3.0550785588811841E-11</v>
      </c>
      <c r="PU652" s="12">
        <v>0</v>
      </c>
      <c r="PV652" s="12">
        <v>0</v>
      </c>
      <c r="PW652" s="12">
        <v>0</v>
      </c>
      <c r="PX652" s="12">
        <v>0</v>
      </c>
      <c r="PY652" s="12">
        <v>0</v>
      </c>
      <c r="PZ652" s="12">
        <v>0</v>
      </c>
      <c r="QA652" s="12">
        <v>1.6806722689075633E-8</v>
      </c>
      <c r="QB652" s="12">
        <v>0</v>
      </c>
      <c r="QC652" s="12">
        <v>0</v>
      </c>
      <c r="QD652" s="12">
        <v>0</v>
      </c>
      <c r="QE652" s="12">
        <v>-6.9898755410829061</v>
      </c>
      <c r="QF652" s="12">
        <v>1.3420320077180862E-25</v>
      </c>
      <c r="QG652" s="12">
        <v>1.4198129554690933E-18</v>
      </c>
      <c r="QH652" s="12">
        <v>0</v>
      </c>
      <c r="QI652" s="12">
        <v>6.703716828154636E-5</v>
      </c>
      <c r="QJ652" s="12">
        <v>0</v>
      </c>
      <c r="QK652" s="12">
        <v>0</v>
      </c>
      <c r="QL652" s="12">
        <v>0</v>
      </c>
      <c r="QM652" s="12">
        <v>0</v>
      </c>
      <c r="QN652" s="12">
        <v>0</v>
      </c>
      <c r="QO652" s="12">
        <v>0</v>
      </c>
      <c r="QP652" s="12">
        <v>0</v>
      </c>
      <c r="QQ652" s="12">
        <v>0</v>
      </c>
      <c r="QR652" s="12">
        <v>0</v>
      </c>
      <c r="QS652" s="12">
        <v>0</v>
      </c>
      <c r="QT652" s="12">
        <v>0</v>
      </c>
      <c r="QU652" s="12">
        <v>0</v>
      </c>
      <c r="QV652" s="12">
        <v>0</v>
      </c>
      <c r="QW652" s="12">
        <v>0</v>
      </c>
      <c r="QX652" s="12">
        <v>0</v>
      </c>
      <c r="QY652" s="12">
        <v>0</v>
      </c>
      <c r="QZ652" s="12">
        <v>0</v>
      </c>
      <c r="RA652" s="12">
        <v>0</v>
      </c>
      <c r="RB652" s="12">
        <v>0</v>
      </c>
      <c r="RC652" s="12">
        <v>0</v>
      </c>
      <c r="RD652" s="12">
        <v>0</v>
      </c>
      <c r="RE652" s="12">
        <v>0</v>
      </c>
      <c r="RF652" s="12">
        <v>0</v>
      </c>
      <c r="RG652" s="12">
        <v>0</v>
      </c>
      <c r="RH652" s="12">
        <v>0</v>
      </c>
      <c r="RI652" s="12">
        <v>0</v>
      </c>
      <c r="RJ652" s="12">
        <v>0</v>
      </c>
      <c r="RK652" s="12">
        <v>0</v>
      </c>
      <c r="RL652" s="12">
        <v>0</v>
      </c>
      <c r="RM652" s="12">
        <v>0</v>
      </c>
      <c r="RN652" s="12">
        <v>0</v>
      </c>
      <c r="RO652" s="12">
        <v>0</v>
      </c>
      <c r="RP652" s="12">
        <v>0.55906962703474516</v>
      </c>
      <c r="RQ652" s="12">
        <v>-2.2460291092167585E-6</v>
      </c>
      <c r="RR652" s="12">
        <v>2.1218217867592987E-11</v>
      </c>
      <c r="RS652" s="12">
        <v>1.5035288700594703E-2</v>
      </c>
      <c r="RT652" s="12">
        <v>0</v>
      </c>
      <c r="RU652" s="12">
        <v>0</v>
      </c>
      <c r="RV652" s="12">
        <v>0</v>
      </c>
      <c r="RW652" s="12">
        <v>0</v>
      </c>
      <c r="RX652" s="12">
        <v>0</v>
      </c>
      <c r="RY652" s="12">
        <v>0</v>
      </c>
      <c r="RZ652" s="12">
        <v>0</v>
      </c>
      <c r="SA652" s="12">
        <v>0</v>
      </c>
      <c r="SB652" s="12">
        <v>0</v>
      </c>
      <c r="SC652" s="12">
        <v>0</v>
      </c>
      <c r="SD652" s="12">
        <v>0</v>
      </c>
      <c r="SE652" s="12">
        <v>0</v>
      </c>
      <c r="SF652" s="12">
        <v>0</v>
      </c>
      <c r="SG652" s="12">
        <v>0</v>
      </c>
      <c r="SH652" s="12">
        <v>0</v>
      </c>
      <c r="SI652" s="12">
        <v>0</v>
      </c>
      <c r="SJ652" s="12">
        <v>0</v>
      </c>
      <c r="SK652" s="12">
        <v>0</v>
      </c>
      <c r="SL652" s="12">
        <v>0</v>
      </c>
      <c r="SM652" s="12">
        <v>0</v>
      </c>
      <c r="SN652" s="12">
        <v>0</v>
      </c>
      <c r="SO652" s="12">
        <v>0</v>
      </c>
      <c r="SP652" s="12">
        <v>0</v>
      </c>
      <c r="SQ652" s="12">
        <v>0</v>
      </c>
      <c r="SR652" s="12">
        <v>0</v>
      </c>
      <c r="SS652" s="12">
        <v>0</v>
      </c>
      <c r="ST652" s="12">
        <v>0</v>
      </c>
      <c r="SU652" s="12">
        <v>0</v>
      </c>
      <c r="SV652" s="12">
        <v>0</v>
      </c>
      <c r="SW652" s="12">
        <v>0</v>
      </c>
      <c r="SX652" s="12">
        <v>0</v>
      </c>
      <c r="SY652" s="12">
        <v>0</v>
      </c>
      <c r="SZ652" s="12">
        <v>0</v>
      </c>
      <c r="TA652" s="12">
        <v>6.429300710899569</v>
      </c>
      <c r="TB652" s="12">
        <v>0</v>
      </c>
      <c r="TC652" s="12">
        <v>-2.1230962615923612E-11</v>
      </c>
      <c r="TD652" s="12">
        <v>0</v>
      </c>
      <c r="TE652" s="12">
        <v>0</v>
      </c>
      <c r="TF652" s="12">
        <v>0</v>
      </c>
      <c r="TG652" s="12">
        <v>0</v>
      </c>
      <c r="TH652" s="12">
        <v>0</v>
      </c>
      <c r="TI652" s="12">
        <v>0</v>
      </c>
      <c r="TJ652" s="12">
        <v>0</v>
      </c>
      <c r="TK652" s="12">
        <v>0</v>
      </c>
      <c r="TL652" s="12">
        <v>0</v>
      </c>
      <c r="TM652" s="12">
        <v>0</v>
      </c>
      <c r="TN652" s="12">
        <v>0</v>
      </c>
      <c r="TO652" s="12">
        <v>0</v>
      </c>
      <c r="TP652" s="12">
        <v>0</v>
      </c>
      <c r="TQ652" s="12">
        <v>0</v>
      </c>
      <c r="TR652" s="12">
        <v>0</v>
      </c>
      <c r="TS652" s="12">
        <v>0</v>
      </c>
      <c r="TT652" s="12">
        <v>0</v>
      </c>
      <c r="TU652" s="12">
        <v>0</v>
      </c>
      <c r="TV652" s="12">
        <v>0</v>
      </c>
      <c r="TW652" s="12">
        <v>0</v>
      </c>
      <c r="TX652" s="12">
        <v>0</v>
      </c>
      <c r="TY652" s="12">
        <v>0</v>
      </c>
      <c r="TZ652" s="12">
        <v>0</v>
      </c>
      <c r="UA652" s="12">
        <v>0</v>
      </c>
      <c r="UB652" s="12">
        <v>0</v>
      </c>
      <c r="UC652" s="12">
        <v>0</v>
      </c>
      <c r="UD652" s="12">
        <v>0</v>
      </c>
      <c r="UE652" s="12">
        <v>0</v>
      </c>
      <c r="UF652" s="12">
        <v>0</v>
      </c>
      <c r="UG652" s="12">
        <v>0</v>
      </c>
      <c r="UH652" s="12">
        <v>0</v>
      </c>
      <c r="UI652" s="12">
        <v>0</v>
      </c>
      <c r="UJ652" s="12">
        <v>0</v>
      </c>
      <c r="UK652" s="12">
        <v>0</v>
      </c>
      <c r="UL652" s="12">
        <v>0</v>
      </c>
      <c r="UM652" s="12">
        <v>2.2294674907915053E-6</v>
      </c>
      <c r="UN652" s="12">
        <v>0</v>
      </c>
      <c r="UO652" s="12">
        <v>-1.5035289891658095E-2</v>
      </c>
      <c r="UP652" s="12">
        <v>0</v>
      </c>
      <c r="UQ652" s="12">
        <v>0</v>
      </c>
      <c r="UR652" s="12">
        <v>0</v>
      </c>
      <c r="US652" s="12">
        <v>0</v>
      </c>
      <c r="UT652" s="12">
        <v>0</v>
      </c>
      <c r="UU652" s="12">
        <v>0</v>
      </c>
      <c r="UV652" s="12">
        <v>0</v>
      </c>
      <c r="UW652" s="12">
        <v>0</v>
      </c>
      <c r="UX652" s="12">
        <v>0</v>
      </c>
      <c r="UY652" s="12">
        <v>0</v>
      </c>
      <c r="UZ652" s="12">
        <v>0</v>
      </c>
      <c r="VA652" s="12">
        <v>0</v>
      </c>
      <c r="VB652" s="12">
        <v>0</v>
      </c>
      <c r="VC652" s="12">
        <v>0</v>
      </c>
      <c r="VD652" s="12">
        <v>0</v>
      </c>
      <c r="VE652" s="12">
        <v>0</v>
      </c>
      <c r="VF652" s="12">
        <v>0</v>
      </c>
      <c r="VG652" s="12">
        <v>0</v>
      </c>
      <c r="VH652" s="12">
        <v>0</v>
      </c>
      <c r="VI652" s="12">
        <v>0</v>
      </c>
      <c r="VJ652" s="12">
        <v>0</v>
      </c>
      <c r="VK652" s="12">
        <v>0</v>
      </c>
      <c r="VL652" s="12">
        <v>0</v>
      </c>
      <c r="VM652" s="12">
        <v>0</v>
      </c>
      <c r="VN652" s="12">
        <v>0</v>
      </c>
      <c r="VO652" s="12">
        <v>0</v>
      </c>
      <c r="VP652" s="12">
        <v>0</v>
      </c>
      <c r="VQ652" s="12">
        <v>0</v>
      </c>
      <c r="VR652" s="12">
        <v>0</v>
      </c>
      <c r="VS652" s="12">
        <v>0</v>
      </c>
      <c r="VT652" s="12">
        <v>0</v>
      </c>
      <c r="VU652" s="12">
        <v>0</v>
      </c>
      <c r="VV652" s="12">
        <v>0</v>
      </c>
      <c r="VW652" s="12">
        <v>1.5052027822666486E-3</v>
      </c>
      <c r="VX652" s="12">
        <v>0</v>
      </c>
      <c r="VY652" s="12">
        <v>0</v>
      </c>
      <c r="VZ652" s="12">
        <v>0</v>
      </c>
      <c r="WA652" s="12">
        <v>-3.9411840496097659E-4</v>
      </c>
      <c r="WB652" s="12">
        <v>1.6673199592093646E-26</v>
      </c>
      <c r="WC652" s="12">
        <v>4.9406758093660765E-25</v>
      </c>
      <c r="WD652" s="12">
        <v>1.2518692230500247E-25</v>
      </c>
      <c r="WE652" s="12">
        <v>0</v>
      </c>
      <c r="WF652" s="12">
        <v>0</v>
      </c>
      <c r="WG652" s="12">
        <v>3.1214824492579474E-28</v>
      </c>
      <c r="WH652" s="12">
        <v>9.7937568086672007E-29</v>
      </c>
      <c r="WI652" s="12">
        <v>3.6394221425211595E-28</v>
      </c>
      <c r="WJ652" s="12">
        <v>9.5928244022807608E-9</v>
      </c>
      <c r="WK652" s="12">
        <v>0</v>
      </c>
      <c r="WL652" s="12">
        <v>0</v>
      </c>
      <c r="WM652" s="12">
        <v>0</v>
      </c>
      <c r="WN652" s="12">
        <v>0</v>
      </c>
      <c r="WO652" s="12">
        <v>0</v>
      </c>
      <c r="WP652" s="12">
        <v>0</v>
      </c>
      <c r="WQ652" s="12">
        <v>0</v>
      </c>
      <c r="WR652" s="12">
        <v>0</v>
      </c>
      <c r="WS652" s="12">
        <v>0</v>
      </c>
      <c r="WT652" s="12">
        <v>0</v>
      </c>
      <c r="WU652" s="12">
        <v>0</v>
      </c>
      <c r="WV652" s="12">
        <v>0</v>
      </c>
      <c r="WW652" s="12">
        <v>0</v>
      </c>
      <c r="WX652" s="12">
        <v>0</v>
      </c>
      <c r="WY652" s="12">
        <v>0</v>
      </c>
      <c r="WZ652" s="12">
        <v>0</v>
      </c>
      <c r="XA652" s="12">
        <v>0</v>
      </c>
      <c r="XB652" s="12">
        <v>0</v>
      </c>
      <c r="XC652" s="12">
        <v>0</v>
      </c>
      <c r="XD652" s="12">
        <v>0</v>
      </c>
      <c r="XE652" s="12">
        <v>0</v>
      </c>
      <c r="XF652" s="12">
        <v>0</v>
      </c>
      <c r="XG652" s="12">
        <v>0</v>
      </c>
      <c r="XH652" s="12">
        <v>0</v>
      </c>
      <c r="XI652" s="12">
        <v>0</v>
      </c>
      <c r="XJ652" s="12">
        <v>0</v>
      </c>
      <c r="XK652" s="12">
        <v>0</v>
      </c>
      <c r="XL652" s="12">
        <v>2.8735099844237142E-25</v>
      </c>
      <c r="XM652" s="12">
        <v>-1.1250148846932525E-20</v>
      </c>
      <c r="XN652" s="12">
        <v>0</v>
      </c>
      <c r="XO652" s="12">
        <v>0</v>
      </c>
      <c r="XP652" s="12">
        <v>0</v>
      </c>
      <c r="XQ652" s="12">
        <v>0</v>
      </c>
      <c r="XR652" s="12">
        <v>0</v>
      </c>
      <c r="XS652" s="12">
        <v>0</v>
      </c>
      <c r="XT652" s="12">
        <v>0</v>
      </c>
      <c r="XU652" s="12">
        <v>0</v>
      </c>
      <c r="XV652" s="12">
        <v>0</v>
      </c>
      <c r="XW652" s="12">
        <v>0</v>
      </c>
      <c r="XX652" s="12">
        <v>0</v>
      </c>
      <c r="XY652" s="12">
        <v>0</v>
      </c>
      <c r="XZ652" s="12">
        <v>0</v>
      </c>
      <c r="YA652" s="12">
        <v>0</v>
      </c>
      <c r="YB652" s="12">
        <v>0</v>
      </c>
      <c r="YC652" s="12">
        <v>0</v>
      </c>
      <c r="YD652" s="12">
        <v>0</v>
      </c>
      <c r="YE652" s="12">
        <v>0</v>
      </c>
      <c r="YF652" s="12">
        <v>0</v>
      </c>
      <c r="YG652" s="12">
        <v>0</v>
      </c>
      <c r="YH652" s="12">
        <v>0</v>
      </c>
      <c r="YI652" s="12">
        <v>0</v>
      </c>
      <c r="YJ652" s="12">
        <v>0</v>
      </c>
      <c r="YK652" s="12">
        <v>0</v>
      </c>
      <c r="YL652" s="12">
        <v>0</v>
      </c>
      <c r="YM652" s="12">
        <v>0</v>
      </c>
      <c r="YN652" s="12">
        <v>0</v>
      </c>
      <c r="YO652" s="12">
        <v>0</v>
      </c>
      <c r="YP652" s="12">
        <v>0</v>
      </c>
      <c r="YQ652" s="12">
        <v>0</v>
      </c>
      <c r="YR652" s="12">
        <v>0</v>
      </c>
      <c r="YS652" s="12">
        <v>0</v>
      </c>
      <c r="YT652" s="12">
        <v>1.6561618425252762E-8</v>
      </c>
      <c r="YU652" s="12">
        <v>0</v>
      </c>
      <c r="YV652" s="12">
        <v>0</v>
      </c>
      <c r="YW652" s="12">
        <v>6.8964239626169145E-6</v>
      </c>
      <c r="YX652" s="12">
        <v>9.9999999999999995E-21</v>
      </c>
      <c r="YY652" s="12">
        <v>-1.7578841529087156E-6</v>
      </c>
      <c r="YZ652" s="12">
        <v>0</v>
      </c>
      <c r="ZA652" s="12">
        <v>4.5999917914348465E-10</v>
      </c>
      <c r="ZB652" s="12">
        <v>0</v>
      </c>
      <c r="ZC652" s="12">
        <v>1.7626488774805888E-11</v>
      </c>
      <c r="ZD652" s="12">
        <v>2.5078328684049902E-12</v>
      </c>
      <c r="ZE652" s="12">
        <v>3.3487287718324254E-11</v>
      </c>
      <c r="ZF652" s="12">
        <v>0</v>
      </c>
      <c r="ZG652" s="12">
        <v>0</v>
      </c>
      <c r="ZH652" s="12">
        <v>0</v>
      </c>
      <c r="ZI652" s="12">
        <v>0</v>
      </c>
      <c r="ZJ652" s="12">
        <v>0</v>
      </c>
      <c r="ZK652" s="12">
        <v>0</v>
      </c>
      <c r="ZL652" s="12">
        <v>0</v>
      </c>
      <c r="ZM652" s="12">
        <v>0</v>
      </c>
      <c r="ZN652" s="12">
        <v>0</v>
      </c>
      <c r="ZO652" s="12">
        <v>0</v>
      </c>
      <c r="ZP652" s="12">
        <v>0</v>
      </c>
      <c r="ZQ652" s="12">
        <v>0</v>
      </c>
      <c r="ZR652" s="12">
        <v>0</v>
      </c>
      <c r="ZS652" s="12">
        <v>0</v>
      </c>
      <c r="ZT652" s="12">
        <v>0</v>
      </c>
      <c r="ZU652" s="12">
        <v>0</v>
      </c>
      <c r="ZV652" s="12">
        <v>0</v>
      </c>
      <c r="ZW652" s="12">
        <v>0</v>
      </c>
      <c r="ZX652" s="12">
        <v>0</v>
      </c>
      <c r="ZY652" s="12">
        <v>0</v>
      </c>
      <c r="ZZ652" s="12">
        <v>0</v>
      </c>
      <c r="AAA652" s="12">
        <v>0</v>
      </c>
      <c r="AAB652" s="12">
        <v>0</v>
      </c>
      <c r="AAC652" s="12">
        <v>0</v>
      </c>
      <c r="AAD652" s="12">
        <v>0</v>
      </c>
      <c r="AAE652" s="12">
        <v>0</v>
      </c>
      <c r="AAF652" s="12">
        <v>0</v>
      </c>
      <c r="AAG652" s="12">
        <v>0</v>
      </c>
      <c r="AAH652" s="12">
        <v>1.3061409020107793E-27</v>
      </c>
      <c r="AAI652" s="12">
        <v>0</v>
      </c>
      <c r="AAJ652" s="12">
        <v>1.5224983263161666E-8</v>
      </c>
      <c r="AAK652" s="12">
        <v>-6.4477717105912432E-7</v>
      </c>
      <c r="AAL652" s="12">
        <v>0</v>
      </c>
      <c r="AAM652" s="12">
        <v>3.4072726370767368E-9</v>
      </c>
      <c r="AAN652" s="12">
        <v>0</v>
      </c>
      <c r="AAO652" s="12">
        <v>0</v>
      </c>
      <c r="AAP652" s="12">
        <v>0</v>
      </c>
      <c r="AAQ652" s="12">
        <v>0</v>
      </c>
      <c r="AAR652" s="12">
        <v>0</v>
      </c>
      <c r="AAS652" s="12">
        <v>0</v>
      </c>
      <c r="AAT652" s="12">
        <v>2.3734328524634612E-14</v>
      </c>
      <c r="AAU652" s="12">
        <v>0</v>
      </c>
      <c r="AAV652" s="12">
        <v>0</v>
      </c>
      <c r="AAW652" s="12">
        <v>0</v>
      </c>
      <c r="AAX652" s="12">
        <v>0</v>
      </c>
      <c r="AAY652" s="12">
        <v>0</v>
      </c>
      <c r="AAZ652" s="12">
        <v>0</v>
      </c>
      <c r="ABA652" s="12">
        <v>0</v>
      </c>
      <c r="ABB652" s="12">
        <v>0</v>
      </c>
      <c r="ABC652" s="12">
        <v>0</v>
      </c>
      <c r="ABD652" s="12">
        <v>0</v>
      </c>
      <c r="ABE652" s="12">
        <v>0</v>
      </c>
      <c r="ABF652" s="12">
        <v>0</v>
      </c>
      <c r="ABG652" s="12">
        <v>0</v>
      </c>
      <c r="ABH652" s="12">
        <v>0</v>
      </c>
      <c r="ABI652" s="12">
        <v>0</v>
      </c>
      <c r="ABJ652" s="12">
        <v>0</v>
      </c>
      <c r="ABK652" s="12">
        <v>0</v>
      </c>
      <c r="ABL652" s="12">
        <v>0</v>
      </c>
      <c r="ABM652" s="12">
        <v>0</v>
      </c>
      <c r="ABN652" s="12">
        <v>0</v>
      </c>
      <c r="ABO652" s="12">
        <v>0</v>
      </c>
      <c r="ABP652" s="12">
        <v>0</v>
      </c>
      <c r="ABQ652" s="12">
        <v>0</v>
      </c>
      <c r="ABR652" s="12">
        <v>0</v>
      </c>
      <c r="ABS652" s="12">
        <v>0</v>
      </c>
      <c r="ABT652" s="12">
        <v>0</v>
      </c>
      <c r="ABU652" s="12">
        <v>1.7426591696455529E-6</v>
      </c>
      <c r="ABV652" s="12">
        <v>0</v>
      </c>
      <c r="ABW652" s="12">
        <v>-2.4210336986361407E-9</v>
      </c>
      <c r="ABX652" s="12">
        <v>0</v>
      </c>
      <c r="ABY652" s="12">
        <v>0</v>
      </c>
      <c r="ABZ652" s="12">
        <v>0</v>
      </c>
      <c r="ACA652" s="12">
        <v>0</v>
      </c>
      <c r="ACB652" s="12">
        <v>0</v>
      </c>
      <c r="ACC652" s="12">
        <v>0</v>
      </c>
      <c r="ACD652" s="12">
        <v>0</v>
      </c>
      <c r="ACE652" s="12">
        <v>0</v>
      </c>
      <c r="ACF652" s="12">
        <v>0</v>
      </c>
      <c r="ACG652" s="12">
        <v>0</v>
      </c>
      <c r="ACH652" s="12">
        <v>0</v>
      </c>
      <c r="ACI652" s="12">
        <v>0</v>
      </c>
      <c r="ACJ652" s="12">
        <v>0</v>
      </c>
      <c r="ACK652" s="12">
        <v>0</v>
      </c>
      <c r="ACL652" s="12">
        <v>0</v>
      </c>
      <c r="ACM652" s="12">
        <v>0</v>
      </c>
      <c r="ACN652" s="12">
        <v>0</v>
      </c>
      <c r="ACO652" s="12">
        <v>0</v>
      </c>
      <c r="ACP652" s="12">
        <v>0</v>
      </c>
      <c r="ACQ652" s="12">
        <v>0</v>
      </c>
      <c r="ACR652" s="12">
        <v>0</v>
      </c>
      <c r="ACS652" s="12">
        <v>0</v>
      </c>
      <c r="ACT652" s="12">
        <v>0</v>
      </c>
      <c r="ACU652" s="12">
        <v>0</v>
      </c>
      <c r="ACV652" s="12">
        <v>0</v>
      </c>
      <c r="ACW652" s="12">
        <v>0</v>
      </c>
      <c r="ACX652" s="12">
        <v>0</v>
      </c>
      <c r="ACY652" s="12">
        <v>0</v>
      </c>
      <c r="ACZ652" s="12">
        <v>0</v>
      </c>
      <c r="ADA652" s="12">
        <v>0</v>
      </c>
      <c r="ADB652" s="12">
        <v>0</v>
      </c>
      <c r="ADC652" s="12">
        <v>0</v>
      </c>
      <c r="ADD652" s="12">
        <v>0</v>
      </c>
      <c r="ADE652" s="12">
        <v>0</v>
      </c>
      <c r="ADF652" s="12">
        <v>0</v>
      </c>
      <c r="ADG652" s="12">
        <v>6.4477717105911341E-7</v>
      </c>
      <c r="ADH652" s="12">
        <v>0</v>
      </c>
      <c r="ADI652" s="12">
        <v>-4.3215658786645383E-9</v>
      </c>
      <c r="ADJ652" s="12">
        <v>0</v>
      </c>
      <c r="ADK652" s="12">
        <v>0</v>
      </c>
      <c r="ADL652" s="12">
        <v>0</v>
      </c>
      <c r="ADM652" s="12">
        <v>0</v>
      </c>
      <c r="ADN652" s="12">
        <v>0</v>
      </c>
      <c r="ADO652" s="12">
        <v>0</v>
      </c>
      <c r="ADP652" s="12">
        <v>0</v>
      </c>
      <c r="ADQ652" s="12">
        <v>0</v>
      </c>
      <c r="ADR652" s="12">
        <v>0</v>
      </c>
      <c r="ADS652" s="12">
        <v>0</v>
      </c>
      <c r="ADT652" s="12">
        <v>0</v>
      </c>
      <c r="ADU652" s="12">
        <v>0</v>
      </c>
      <c r="ADV652" s="12">
        <v>0</v>
      </c>
      <c r="ADW652" s="12">
        <v>0</v>
      </c>
      <c r="ADX652" s="12">
        <v>0</v>
      </c>
      <c r="ADY652" s="12">
        <v>0</v>
      </c>
      <c r="ADZ652" s="12">
        <v>0</v>
      </c>
      <c r="AEA652" s="12">
        <v>0</v>
      </c>
      <c r="AEB652" s="12">
        <v>0</v>
      </c>
      <c r="AEC652" s="12">
        <v>0</v>
      </c>
      <c r="AED652" s="12">
        <v>0</v>
      </c>
      <c r="AEE652" s="12">
        <v>0</v>
      </c>
      <c r="AEF652" s="12">
        <v>0</v>
      </c>
      <c r="AEG652" s="12">
        <v>0</v>
      </c>
      <c r="AEH652" s="12">
        <v>0</v>
      </c>
      <c r="AEI652" s="12">
        <v>0</v>
      </c>
      <c r="AEJ652" s="12">
        <v>0</v>
      </c>
      <c r="AEK652" s="12">
        <v>0</v>
      </c>
      <c r="AEL652" s="12">
        <v>0</v>
      </c>
      <c r="AEM652" s="12">
        <v>0</v>
      </c>
      <c r="AEN652" s="12">
        <v>0</v>
      </c>
      <c r="AEO652" s="12">
        <v>2.8735099844074629E-25</v>
      </c>
      <c r="AEP652" s="12">
        <v>0</v>
      </c>
      <c r="AEQ652" s="12">
        <v>0</v>
      </c>
      <c r="AER652" s="12">
        <v>0</v>
      </c>
      <c r="AES652" s="12">
        <v>0</v>
      </c>
      <c r="AET652" s="12">
        <v>0</v>
      </c>
      <c r="AEU652" s="12">
        <v>-1.7686634113959711E-11</v>
      </c>
      <c r="AEV652" s="12">
        <v>0</v>
      </c>
      <c r="AEW652" s="12">
        <v>0</v>
      </c>
      <c r="AEX652" s="12">
        <v>0</v>
      </c>
      <c r="AEY652" s="12">
        <v>0</v>
      </c>
      <c r="AEZ652" s="12">
        <v>0</v>
      </c>
      <c r="AFA652" s="12">
        <v>0</v>
      </c>
      <c r="AFB652" s="12">
        <v>0</v>
      </c>
      <c r="AFC652" s="12">
        <v>0</v>
      </c>
      <c r="AFD652" s="12">
        <v>0</v>
      </c>
      <c r="AFE652" s="12">
        <v>0</v>
      </c>
      <c r="AFF652" s="12">
        <v>0</v>
      </c>
      <c r="AFG652" s="12">
        <v>0</v>
      </c>
      <c r="AFH652" s="12">
        <v>0</v>
      </c>
      <c r="AFI652" s="12">
        <v>0</v>
      </c>
      <c r="AFJ652" s="12">
        <v>0</v>
      </c>
      <c r="AFK652" s="12">
        <v>0</v>
      </c>
      <c r="AFL652" s="12">
        <v>0</v>
      </c>
      <c r="AFM652" s="12">
        <v>0</v>
      </c>
      <c r="AFN652" s="12">
        <v>0</v>
      </c>
      <c r="AFO652" s="12">
        <v>0</v>
      </c>
      <c r="AFP652" s="12">
        <v>0</v>
      </c>
      <c r="AFQ652" s="12">
        <v>0</v>
      </c>
      <c r="AFR652" s="12">
        <v>0</v>
      </c>
      <c r="AFS652" s="12">
        <v>0</v>
      </c>
      <c r="AFT652" s="12">
        <v>0</v>
      </c>
      <c r="AFU652" s="12">
        <v>0</v>
      </c>
      <c r="AFV652" s="12">
        <v>0</v>
      </c>
      <c r="AFW652" s="12">
        <v>0</v>
      </c>
      <c r="AFX652" s="12">
        <v>0</v>
      </c>
      <c r="AFY652" s="12">
        <v>0</v>
      </c>
      <c r="AFZ652" s="12">
        <v>5.1723179719334334E-6</v>
      </c>
      <c r="AGA652" s="12">
        <v>0</v>
      </c>
      <c r="AGB652" s="12">
        <v>0</v>
      </c>
      <c r="AGC652" s="12">
        <v>0</v>
      </c>
      <c r="AGD652" s="12">
        <v>0</v>
      </c>
      <c r="AGE652" s="12">
        <v>0</v>
      </c>
      <c r="AGF652" s="12">
        <v>0</v>
      </c>
      <c r="AGG652" s="12">
        <v>-2.5296722448982688E-12</v>
      </c>
      <c r="AGH652" s="12">
        <v>0</v>
      </c>
      <c r="AGI652" s="12">
        <v>0</v>
      </c>
      <c r="AGJ652" s="12">
        <v>0</v>
      </c>
      <c r="AGK652" s="12">
        <v>0</v>
      </c>
      <c r="AGL652" s="12">
        <v>0</v>
      </c>
      <c r="AGM652" s="12">
        <v>0</v>
      </c>
      <c r="AGN652" s="12">
        <v>0</v>
      </c>
      <c r="AGO652" s="12">
        <v>0</v>
      </c>
      <c r="AGP652" s="12">
        <v>0</v>
      </c>
      <c r="AGQ652" s="12">
        <v>0</v>
      </c>
      <c r="AGR652" s="12">
        <v>0</v>
      </c>
      <c r="AGS652" s="12">
        <v>0</v>
      </c>
      <c r="AGT652" s="12">
        <v>0</v>
      </c>
      <c r="AGU652" s="12">
        <v>0</v>
      </c>
      <c r="AGV652" s="12">
        <v>0</v>
      </c>
      <c r="AGW652" s="12">
        <v>0</v>
      </c>
      <c r="AGX652" s="12">
        <v>0</v>
      </c>
      <c r="AGY652" s="12">
        <v>0</v>
      </c>
      <c r="AGZ652" s="12">
        <v>0</v>
      </c>
      <c r="AHA652" s="12">
        <v>0</v>
      </c>
      <c r="AHB652" s="12">
        <v>0</v>
      </c>
      <c r="AHC652" s="12">
        <v>0</v>
      </c>
      <c r="AHD652" s="12">
        <v>0</v>
      </c>
      <c r="AHE652" s="12">
        <v>0</v>
      </c>
      <c r="AHF652" s="12">
        <v>0</v>
      </c>
      <c r="AHG652" s="12">
        <v>0</v>
      </c>
      <c r="AHH652" s="12">
        <v>0</v>
      </c>
      <c r="AHI652" s="12">
        <v>0</v>
      </c>
      <c r="AHJ652" s="12">
        <v>0</v>
      </c>
      <c r="AHK652" s="12">
        <v>0</v>
      </c>
      <c r="AHL652" s="12">
        <v>0</v>
      </c>
      <c r="AHM652" s="12">
        <v>0</v>
      </c>
      <c r="AHN652" s="12">
        <v>0</v>
      </c>
      <c r="AHO652" s="12">
        <v>0</v>
      </c>
      <c r="AHP652" s="12">
        <v>0</v>
      </c>
      <c r="AHQ652" s="12">
        <v>0</v>
      </c>
      <c r="AHR652" s="12">
        <v>0</v>
      </c>
      <c r="AHS652" s="12">
        <v>0</v>
      </c>
      <c r="AHT652" s="12">
        <v>0</v>
      </c>
      <c r="AHU652" s="12">
        <v>0</v>
      </c>
      <c r="AHV652" s="12">
        <v>0</v>
      </c>
      <c r="AHW652" s="12">
        <v>0</v>
      </c>
      <c r="AHX652" s="12">
        <v>0</v>
      </c>
      <c r="AHY652" s="12">
        <v>0</v>
      </c>
      <c r="AHZ652" s="12">
        <v>0</v>
      </c>
      <c r="AIA652" s="12">
        <v>0</v>
      </c>
      <c r="AIB652" s="12">
        <v>0</v>
      </c>
      <c r="AIC652" s="12">
        <v>0</v>
      </c>
      <c r="AID652" s="12">
        <v>2.496362364686023E-7</v>
      </c>
      <c r="AIE652" s="12">
        <v>-1.2304774030399419E-8</v>
      </c>
      <c r="AIF652" s="12">
        <v>1.0059806276862421E-8</v>
      </c>
      <c r="AIG652" s="12">
        <v>0</v>
      </c>
      <c r="AIH652" s="12">
        <v>0</v>
      </c>
      <c r="AII652" s="12">
        <v>0</v>
      </c>
      <c r="AIJ652" s="12">
        <v>1.9607843137254903E-9</v>
      </c>
      <c r="AIK652" s="12">
        <v>0</v>
      </c>
      <c r="AIL652" s="12">
        <v>0</v>
      </c>
      <c r="AIM652" s="12">
        <v>0</v>
      </c>
      <c r="AIN652" s="12">
        <v>0</v>
      </c>
      <c r="AIO652" s="12">
        <v>0</v>
      </c>
      <c r="AIP652" s="12">
        <v>0</v>
      </c>
      <c r="AIQ652" s="12">
        <v>0</v>
      </c>
      <c r="AIR652" s="12">
        <v>0</v>
      </c>
      <c r="AIS652" s="12">
        <v>0</v>
      </c>
      <c r="AIT652" s="12">
        <v>0</v>
      </c>
      <c r="AIU652" s="12">
        <v>0</v>
      </c>
      <c r="AIV652" s="12">
        <v>0</v>
      </c>
      <c r="AIW652" s="12">
        <v>0</v>
      </c>
      <c r="AIX652" s="12">
        <v>0</v>
      </c>
      <c r="AIY652" s="12">
        <v>0</v>
      </c>
      <c r="AIZ652" s="12">
        <v>0</v>
      </c>
      <c r="AJA652" s="12">
        <v>0</v>
      </c>
      <c r="AJB652" s="12">
        <v>0</v>
      </c>
      <c r="AJC652" s="12">
        <v>0</v>
      </c>
      <c r="AJD652" s="12">
        <v>0</v>
      </c>
      <c r="AJE652" s="12">
        <v>0</v>
      </c>
      <c r="AJF652" s="12">
        <v>0</v>
      </c>
      <c r="AJG652" s="12">
        <v>0</v>
      </c>
      <c r="AJH652" s="12">
        <v>0</v>
      </c>
      <c r="AJI652" s="12">
        <v>0</v>
      </c>
      <c r="AJJ652" s="12">
        <v>0</v>
      </c>
      <c r="AJK652" s="12">
        <v>0</v>
      </c>
      <c r="AJL652" s="12">
        <v>0</v>
      </c>
      <c r="AJM652" s="12">
        <v>0</v>
      </c>
      <c r="AJN652" s="12">
        <v>0</v>
      </c>
      <c r="AJO652" s="12">
        <v>0</v>
      </c>
      <c r="AJP652" s="12">
        <v>2.6769486137466775E-9</v>
      </c>
      <c r="AJQ652" s="12">
        <v>-1.0062790211181139E-8</v>
      </c>
      <c r="AJR652" s="12">
        <v>0</v>
      </c>
      <c r="AJS652" s="12">
        <v>0</v>
      </c>
      <c r="AJT652" s="12">
        <v>0</v>
      </c>
      <c r="AJU652" s="12">
        <v>0</v>
      </c>
      <c r="AJV652" s="12">
        <v>0</v>
      </c>
      <c r="AJW652" s="12">
        <v>0</v>
      </c>
      <c r="AJX652" s="12">
        <v>0</v>
      </c>
      <c r="AJY652" s="12">
        <v>0</v>
      </c>
      <c r="AJZ652" s="12">
        <v>0</v>
      </c>
      <c r="AKA652" s="12">
        <v>0</v>
      </c>
      <c r="AKB652" s="12">
        <v>0</v>
      </c>
      <c r="AKC652" s="12">
        <v>0</v>
      </c>
      <c r="AKD652" s="12">
        <v>0</v>
      </c>
      <c r="AKE652" s="12">
        <v>0</v>
      </c>
      <c r="AKF652" s="12">
        <v>0</v>
      </c>
      <c r="AKG652" s="12">
        <v>0</v>
      </c>
      <c r="AKH652" s="12">
        <v>0</v>
      </c>
      <c r="AKI652" s="12">
        <v>0</v>
      </c>
      <c r="AKJ652" s="12">
        <v>0</v>
      </c>
      <c r="AKK652" s="12">
        <v>0</v>
      </c>
      <c r="AKL652" s="12">
        <v>0</v>
      </c>
      <c r="AKM652" s="12">
        <v>0</v>
      </c>
      <c r="AKN652" s="12">
        <v>0</v>
      </c>
      <c r="AKO652" s="12">
        <v>0</v>
      </c>
      <c r="AKP652" s="12">
        <v>0</v>
      </c>
      <c r="AKQ652" s="12">
        <v>0</v>
      </c>
      <c r="AKR652" s="12">
        <v>0</v>
      </c>
      <c r="AKS652" s="12">
        <v>0</v>
      </c>
      <c r="AKT652" s="12">
        <v>0</v>
      </c>
      <c r="AKU652" s="12">
        <v>0</v>
      </c>
      <c r="AKV652" s="12">
        <v>0</v>
      </c>
      <c r="AKW652" s="12">
        <v>0</v>
      </c>
      <c r="AKX652" s="12">
        <v>0</v>
      </c>
      <c r="AKY652" s="12">
        <v>3.992564668408124E-6</v>
      </c>
      <c r="AKZ652" s="12">
        <v>0</v>
      </c>
      <c r="ALA652" s="12">
        <v>0</v>
      </c>
      <c r="ALB652" s="12">
        <v>0</v>
      </c>
      <c r="ALC652" s="12">
        <v>-3.0593731319665721E-11</v>
      </c>
      <c r="ALD652" s="12">
        <v>0</v>
      </c>
      <c r="ALE652" s="12">
        <v>0</v>
      </c>
      <c r="ALF652" s="12">
        <v>0</v>
      </c>
      <c r="ALG652" s="12">
        <v>0</v>
      </c>
      <c r="ALH652" s="12">
        <v>0</v>
      </c>
      <c r="ALI652" s="12">
        <v>0</v>
      </c>
      <c r="ALJ652" s="12">
        <v>0</v>
      </c>
      <c r="ALK652" s="12">
        <v>0</v>
      </c>
      <c r="ALL652" s="12">
        <v>0</v>
      </c>
      <c r="ALM652" s="12">
        <v>0</v>
      </c>
      <c r="ALN652" s="12">
        <v>0</v>
      </c>
      <c r="ALO652" s="12">
        <v>0</v>
      </c>
      <c r="ALP652" s="12">
        <v>0</v>
      </c>
      <c r="ALQ652" s="12">
        <v>0</v>
      </c>
      <c r="ALR652" s="12">
        <v>0</v>
      </c>
      <c r="ALS652" s="12">
        <v>0</v>
      </c>
      <c r="ALT652" s="12">
        <v>0</v>
      </c>
      <c r="ALU652" s="12">
        <v>0</v>
      </c>
      <c r="ALV652" s="12">
        <v>0</v>
      </c>
      <c r="ALW652" s="12">
        <v>0</v>
      </c>
      <c r="ALX652" s="12">
        <v>0</v>
      </c>
      <c r="ALY652" s="12">
        <v>0</v>
      </c>
      <c r="ALZ652" s="12">
        <v>0</v>
      </c>
      <c r="AMA652" s="12">
        <v>0</v>
      </c>
      <c r="AMB652" s="12">
        <v>0</v>
      </c>
      <c r="AMC652" s="12">
        <v>0</v>
      </c>
      <c r="AMD652" s="12">
        <v>0</v>
      </c>
      <c r="AME652" s="12">
        <v>0</v>
      </c>
      <c r="AMF652" s="12">
        <v>0</v>
      </c>
      <c r="AMG652" s="12">
        <v>0</v>
      </c>
      <c r="AMH652" s="12">
        <v>0</v>
      </c>
      <c r="AMI652" s="12">
        <v>0</v>
      </c>
      <c r="AMJ652" s="12">
        <v>2.8834953874870833E-7</v>
      </c>
      <c r="AMK652" s="12">
        <v>0</v>
      </c>
      <c r="AML652" s="12">
        <v>0</v>
      </c>
      <c r="AMM652" s="12">
        <v>0</v>
      </c>
      <c r="AMN652" s="12">
        <v>0</v>
      </c>
      <c r="AMO652" s="12">
        <v>-8.5779169381186184E-6</v>
      </c>
      <c r="AMP652" s="12">
        <v>4.9021318022655885E-27</v>
      </c>
      <c r="AMQ652" s="12">
        <v>0</v>
      </c>
      <c r="AMR652" s="12">
        <v>0</v>
      </c>
      <c r="AMS652" s="12">
        <v>1.6862860687590153E-28</v>
      </c>
      <c r="AMT652" s="12">
        <v>0</v>
      </c>
      <c r="AMU652" s="12">
        <v>0</v>
      </c>
      <c r="AMV652" s="12">
        <v>0</v>
      </c>
      <c r="AMW652" s="12">
        <v>0</v>
      </c>
      <c r="AMX652" s="12">
        <v>0</v>
      </c>
      <c r="AMY652" s="12">
        <v>0</v>
      </c>
      <c r="AMZ652" s="12">
        <v>0</v>
      </c>
      <c r="ANA652" s="12">
        <v>0</v>
      </c>
      <c r="ANB652" s="12">
        <v>0</v>
      </c>
      <c r="ANC652" s="12">
        <v>0</v>
      </c>
      <c r="AND652" s="12">
        <v>0</v>
      </c>
      <c r="ANE652" s="12">
        <v>0</v>
      </c>
      <c r="ANF652" s="12">
        <v>0</v>
      </c>
      <c r="ANG652" s="12">
        <v>0</v>
      </c>
      <c r="ANH652" s="12">
        <v>0</v>
      </c>
      <c r="ANI652" s="12">
        <v>0</v>
      </c>
      <c r="ANJ652" s="12">
        <v>0</v>
      </c>
      <c r="ANK652" s="12">
        <v>0</v>
      </c>
      <c r="ANL652" s="12">
        <v>0</v>
      </c>
      <c r="ANM652" s="12">
        <v>0</v>
      </c>
      <c r="ANN652" s="12">
        <v>0</v>
      </c>
      <c r="ANO652" s="12">
        <v>0</v>
      </c>
      <c r="ANP652" s="12">
        <v>0</v>
      </c>
      <c r="ANQ652" s="12">
        <v>0</v>
      </c>
      <c r="ANR652" s="12">
        <v>0</v>
      </c>
      <c r="ANS652" s="12">
        <v>0</v>
      </c>
      <c r="ANT652" s="12">
        <v>0</v>
      </c>
      <c r="ANU652" s="12">
        <v>0</v>
      </c>
      <c r="ANV652" s="12">
        <v>3.9198526030891834E-8</v>
      </c>
      <c r="ANW652" s="12">
        <v>0</v>
      </c>
      <c r="ANX652" s="12">
        <v>0</v>
      </c>
      <c r="ANY652" s="12">
        <v>0</v>
      </c>
      <c r="ANZ652" s="12">
        <v>4.8349765339134901E-6</v>
      </c>
      <c r="AOA652" s="12">
        <v>-2.6926123984947575E-7</v>
      </c>
      <c r="AOB652" s="12">
        <v>8.9753746616491718E-9</v>
      </c>
      <c r="AOC652" s="12">
        <v>0</v>
      </c>
      <c r="AOD652" s="12">
        <v>2.6453399956723391E-11</v>
      </c>
      <c r="AOE652" s="12">
        <v>0</v>
      </c>
      <c r="AOF652" s="12">
        <v>0</v>
      </c>
      <c r="AOG652" s="12">
        <v>0</v>
      </c>
      <c r="AOH652" s="12">
        <v>0</v>
      </c>
      <c r="AOI652" s="12">
        <v>0</v>
      </c>
      <c r="AOJ652" s="12">
        <v>0</v>
      </c>
      <c r="AOK652" s="12">
        <v>0</v>
      </c>
      <c r="AOL652" s="12">
        <v>0</v>
      </c>
      <c r="AOM652" s="12">
        <v>0</v>
      </c>
      <c r="AON652" s="12">
        <v>0</v>
      </c>
      <c r="AOO652" s="12">
        <v>0</v>
      </c>
      <c r="AOP652" s="12">
        <v>0</v>
      </c>
      <c r="AOQ652" s="12">
        <v>0</v>
      </c>
      <c r="AOR652" s="12">
        <v>0</v>
      </c>
      <c r="AOS652" s="12">
        <v>0</v>
      </c>
      <c r="AOT652" s="12">
        <v>0</v>
      </c>
      <c r="AOU652" s="12">
        <v>0</v>
      </c>
      <c r="AOV652" s="12">
        <v>0</v>
      </c>
      <c r="AOW652" s="12">
        <v>0</v>
      </c>
      <c r="AOX652" s="12">
        <v>0</v>
      </c>
      <c r="AOY652" s="12">
        <v>0</v>
      </c>
      <c r="AOZ652" s="12">
        <v>0</v>
      </c>
      <c r="APA652" s="12">
        <v>0</v>
      </c>
      <c r="APB652" s="12">
        <v>0</v>
      </c>
      <c r="APC652" s="12">
        <v>0</v>
      </c>
      <c r="APD652" s="12">
        <v>0</v>
      </c>
      <c r="APE652" s="12">
        <v>0</v>
      </c>
      <c r="APF652" s="12">
        <v>0</v>
      </c>
      <c r="APG652" s="12">
        <v>0</v>
      </c>
      <c r="APH652" s="12">
        <v>0</v>
      </c>
      <c r="API652" s="12">
        <v>0</v>
      </c>
      <c r="APJ652" s="12">
        <v>0</v>
      </c>
      <c r="APK652" s="12">
        <v>0</v>
      </c>
      <c r="APL652" s="12">
        <v>2.6926123984947511E-7</v>
      </c>
      <c r="APM652" s="12">
        <v>-1.3613107589121978E-8</v>
      </c>
      <c r="APN652" s="12">
        <v>1.0060676225044828E-8</v>
      </c>
      <c r="APO652" s="12">
        <v>0</v>
      </c>
      <c r="APP652" s="12">
        <v>0</v>
      </c>
      <c r="APQ652" s="12">
        <v>0</v>
      </c>
      <c r="APR652" s="12">
        <v>0</v>
      </c>
      <c r="APS652" s="12">
        <v>0</v>
      </c>
      <c r="APT652" s="12">
        <v>0</v>
      </c>
      <c r="APU652" s="12">
        <v>0</v>
      </c>
      <c r="APV652" s="12">
        <v>0</v>
      </c>
      <c r="APW652" s="12">
        <v>0</v>
      </c>
      <c r="APX652" s="12">
        <v>0</v>
      </c>
      <c r="APY652" s="12">
        <v>0</v>
      </c>
      <c r="APZ652" s="12">
        <v>0</v>
      </c>
      <c r="AQA652" s="12">
        <v>0</v>
      </c>
      <c r="AQB652" s="12">
        <v>0</v>
      </c>
      <c r="AQC652" s="12">
        <v>0</v>
      </c>
      <c r="AQD652" s="12">
        <v>0</v>
      </c>
      <c r="AQE652" s="12">
        <v>0</v>
      </c>
      <c r="AQF652" s="12">
        <v>0</v>
      </c>
      <c r="AQG652" s="12">
        <v>0</v>
      </c>
      <c r="AQH652" s="12">
        <v>0</v>
      </c>
      <c r="AQI652" s="12">
        <v>0</v>
      </c>
      <c r="AQJ652" s="12">
        <v>0</v>
      </c>
      <c r="AQK652" s="12">
        <v>0</v>
      </c>
      <c r="AQL652" s="12">
        <v>0</v>
      </c>
      <c r="AQM652" s="12">
        <v>0</v>
      </c>
      <c r="AQN652" s="12">
        <v>0</v>
      </c>
      <c r="AQO652" s="12">
        <v>0</v>
      </c>
      <c r="AQP652" s="12">
        <v>0</v>
      </c>
      <c r="AQQ652" s="12">
        <v>0</v>
      </c>
      <c r="AQR652" s="12">
        <v>0</v>
      </c>
      <c r="AQS652" s="12">
        <v>0</v>
      </c>
      <c r="AQT652" s="12">
        <v>0</v>
      </c>
      <c r="AQU652" s="12">
        <v>0</v>
      </c>
      <c r="AQV652" s="12">
        <v>0</v>
      </c>
      <c r="AQW652" s="12">
        <v>0</v>
      </c>
      <c r="AQX652" s="12">
        <v>2.6769486137466775E-9</v>
      </c>
      <c r="AQY652" s="12">
        <v>-1.0062790211177963E-8</v>
      </c>
      <c r="AQZ652" s="12">
        <v>0</v>
      </c>
      <c r="ARA652" s="12">
        <v>0</v>
      </c>
      <c r="ARB652" s="12">
        <v>0</v>
      </c>
      <c r="ARC652" s="12">
        <v>0</v>
      </c>
      <c r="ARD652" s="12">
        <v>0</v>
      </c>
      <c r="ARE652" s="12">
        <v>0</v>
      </c>
      <c r="ARF652" s="12">
        <v>0</v>
      </c>
      <c r="ARG652" s="12">
        <v>0</v>
      </c>
      <c r="ARH652" s="12">
        <v>0</v>
      </c>
      <c r="ARI652" s="12">
        <v>0</v>
      </c>
      <c r="ARJ652" s="12">
        <v>0</v>
      </c>
      <c r="ARK652" s="12">
        <v>0</v>
      </c>
      <c r="ARL652" s="12">
        <v>0</v>
      </c>
      <c r="ARM652" s="12">
        <v>0</v>
      </c>
      <c r="ARN652" s="12">
        <v>0</v>
      </c>
      <c r="ARO652" s="12">
        <v>0</v>
      </c>
      <c r="ARP652" s="12">
        <v>0</v>
      </c>
      <c r="ARQ652" s="12">
        <v>0</v>
      </c>
      <c r="ARR652" s="12">
        <v>0</v>
      </c>
      <c r="ARS652" s="12">
        <v>0</v>
      </c>
      <c r="ART652" s="12">
        <v>0</v>
      </c>
      <c r="ARU652" s="12">
        <v>0</v>
      </c>
      <c r="ARV652" s="12">
        <v>0</v>
      </c>
      <c r="ARW652" s="12">
        <v>0</v>
      </c>
      <c r="ARX652" s="12">
        <v>0</v>
      </c>
      <c r="ARY652" s="12">
        <v>0</v>
      </c>
      <c r="ARZ652" s="12">
        <v>0</v>
      </c>
      <c r="ASA652" s="12">
        <v>0</v>
      </c>
      <c r="ASB652" s="12">
        <v>0</v>
      </c>
      <c r="ASC652" s="12">
        <v>0</v>
      </c>
      <c r="ASD652" s="12">
        <v>0</v>
      </c>
      <c r="ASE652" s="12">
        <v>0</v>
      </c>
      <c r="ASF652" s="12">
        <v>0</v>
      </c>
      <c r="ASG652" s="12">
        <v>3.2233176891390915E-6</v>
      </c>
      <c r="ASH652" s="12">
        <v>0</v>
      </c>
      <c r="ASI652" s="12">
        <v>0</v>
      </c>
      <c r="ASJ652" s="12">
        <v>0</v>
      </c>
      <c r="ASK652" s="12">
        <v>-2.6468737717176068E-11</v>
      </c>
      <c r="ASL652" s="12">
        <v>0</v>
      </c>
      <c r="ASM652" s="12">
        <v>0</v>
      </c>
      <c r="ASN652" s="12">
        <v>0</v>
      </c>
      <c r="ASO652" s="12">
        <v>0</v>
      </c>
      <c r="ASP652" s="12">
        <v>0</v>
      </c>
      <c r="ASQ652" s="12">
        <v>0</v>
      </c>
      <c r="ASR652" s="12">
        <v>0</v>
      </c>
      <c r="ASS652" s="12">
        <v>0</v>
      </c>
      <c r="AST652" s="12">
        <v>0</v>
      </c>
      <c r="ASU652" s="12">
        <v>0</v>
      </c>
      <c r="ASV652" s="12">
        <v>0</v>
      </c>
      <c r="ASW652" s="12">
        <v>0</v>
      </c>
      <c r="ASX652" s="12">
        <v>0</v>
      </c>
      <c r="ASY652" s="12">
        <v>0</v>
      </c>
      <c r="ASZ652" s="12">
        <v>0</v>
      </c>
      <c r="ATA652" s="12">
        <v>0</v>
      </c>
      <c r="ATB652" s="12">
        <v>0</v>
      </c>
      <c r="ATC652" s="12">
        <v>0</v>
      </c>
      <c r="ATD652" s="12">
        <v>0</v>
      </c>
      <c r="ATE652" s="12">
        <v>0</v>
      </c>
      <c r="ATF652" s="12">
        <v>0</v>
      </c>
      <c r="ATG652" s="12">
        <v>0</v>
      </c>
      <c r="ATH652" s="12">
        <v>0</v>
      </c>
      <c r="ATI652" s="12">
        <v>0</v>
      </c>
      <c r="ATJ652" s="12">
        <v>0</v>
      </c>
      <c r="ATK652" s="12">
        <v>0</v>
      </c>
      <c r="ATL652" s="12">
        <v>0</v>
      </c>
      <c r="ATM652" s="12">
        <v>4.9943605145181346E-7</v>
      </c>
      <c r="ATN652" s="12">
        <v>0</v>
      </c>
      <c r="ATO652" s="12">
        <v>0</v>
      </c>
      <c r="ATP652" s="12">
        <v>0</v>
      </c>
      <c r="ATQ652" s="12">
        <v>0</v>
      </c>
      <c r="ATR652" s="12">
        <v>0</v>
      </c>
      <c r="ATS652" s="12">
        <v>0</v>
      </c>
      <c r="ATT652" s="12">
        <v>0</v>
      </c>
      <c r="ATU652" s="12">
        <v>0</v>
      </c>
      <c r="ATV652" s="12">
        <v>0</v>
      </c>
      <c r="ATW652" s="12">
        <v>-8.4122738682888954E-6</v>
      </c>
      <c r="ATX652" s="12">
        <v>3.4984504507370374E-25</v>
      </c>
      <c r="ATY652" s="12">
        <v>0</v>
      </c>
      <c r="ATZ652" s="12">
        <v>0</v>
      </c>
      <c r="AUA652" s="12">
        <v>1.2034327400173248E-26</v>
      </c>
      <c r="AUB652" s="12">
        <v>0</v>
      </c>
      <c r="AUC652" s="12">
        <v>0</v>
      </c>
      <c r="AUD652" s="12">
        <v>0</v>
      </c>
      <c r="AUE652" s="12">
        <v>0</v>
      </c>
      <c r="AUF652" s="12">
        <v>0</v>
      </c>
      <c r="AUG652" s="12">
        <v>0</v>
      </c>
      <c r="AUH652" s="12">
        <v>0</v>
      </c>
      <c r="AUI652" s="12">
        <v>0</v>
      </c>
      <c r="AUJ652" s="12">
        <v>0</v>
      </c>
      <c r="AUK652" s="12">
        <v>0</v>
      </c>
      <c r="AUL652" s="12">
        <v>0</v>
      </c>
      <c r="AUM652" s="12">
        <v>0</v>
      </c>
      <c r="AUN652" s="12">
        <v>0</v>
      </c>
      <c r="AUO652" s="12">
        <v>0</v>
      </c>
      <c r="AUP652" s="12">
        <v>0</v>
      </c>
      <c r="AUQ652" s="12">
        <v>0</v>
      </c>
      <c r="AUR652" s="12">
        <v>0</v>
      </c>
      <c r="AUS652" s="12">
        <v>0</v>
      </c>
      <c r="AUT652" s="12">
        <v>0</v>
      </c>
      <c r="AUU652" s="12">
        <v>0</v>
      </c>
      <c r="AUV652" s="12">
        <v>0</v>
      </c>
      <c r="AUW652" s="12">
        <v>0</v>
      </c>
      <c r="AUX652" s="12">
        <v>0</v>
      </c>
      <c r="AUY652" s="12">
        <v>0</v>
      </c>
      <c r="AUZ652" s="12">
        <v>0</v>
      </c>
      <c r="AVA652" s="12">
        <v>0</v>
      </c>
      <c r="AVB652" s="12">
        <v>0</v>
      </c>
      <c r="AVC652" s="12">
        <v>0</v>
      </c>
      <c r="AVD652" s="12">
        <v>0</v>
      </c>
      <c r="AVE652" s="12">
        <v>0</v>
      </c>
      <c r="AVF652" s="12">
        <v>0</v>
      </c>
      <c r="AVG652" s="12">
        <v>0</v>
      </c>
      <c r="AVH652" s="12">
        <v>5.6784803086108523E-6</v>
      </c>
      <c r="AVI652" s="12">
        <v>-2.4405115581586894E-7</v>
      </c>
      <c r="AVJ652" s="12">
        <v>7.5748144375595357E-9</v>
      </c>
      <c r="AVK652" s="12">
        <v>0</v>
      </c>
      <c r="AVL652" s="12">
        <v>3.601396643159644E-11</v>
      </c>
      <c r="AVM652" s="12">
        <v>0</v>
      </c>
      <c r="AVN652" s="12">
        <v>0</v>
      </c>
      <c r="AVO652" s="12">
        <v>0</v>
      </c>
      <c r="AVP652" s="12">
        <v>0</v>
      </c>
      <c r="AVQ652" s="12">
        <v>0</v>
      </c>
      <c r="AVR652" s="12">
        <v>0</v>
      </c>
      <c r="AVS652" s="12">
        <v>0</v>
      </c>
      <c r="AVT652" s="12">
        <v>0</v>
      </c>
      <c r="AVU652" s="12">
        <v>0</v>
      </c>
      <c r="AVV652" s="12">
        <v>0</v>
      </c>
      <c r="AVW652" s="12">
        <v>0</v>
      </c>
      <c r="AVX652" s="12">
        <v>0</v>
      </c>
      <c r="AVY652" s="12">
        <v>0</v>
      </c>
      <c r="AVZ652" s="12">
        <v>0</v>
      </c>
      <c r="AWA652" s="12">
        <v>0</v>
      </c>
      <c r="AWB652" s="12">
        <v>0</v>
      </c>
      <c r="AWC652" s="12">
        <v>0</v>
      </c>
      <c r="AWD652" s="12">
        <v>0</v>
      </c>
      <c r="AWE652" s="12">
        <v>0</v>
      </c>
      <c r="AWF652" s="12">
        <v>0</v>
      </c>
      <c r="AWG652" s="12">
        <v>0</v>
      </c>
      <c r="AWH652" s="12">
        <v>0</v>
      </c>
      <c r="AWI652" s="12">
        <v>0</v>
      </c>
      <c r="AWJ652" s="12">
        <v>0</v>
      </c>
      <c r="AWK652" s="12">
        <v>1.3066175343630613E-9</v>
      </c>
      <c r="AWL652" s="12">
        <v>0</v>
      </c>
      <c r="AWM652" s="12">
        <v>0</v>
      </c>
      <c r="AWN652" s="12">
        <v>0</v>
      </c>
      <c r="AWO652" s="12">
        <v>0</v>
      </c>
      <c r="AWP652" s="12">
        <v>0</v>
      </c>
      <c r="AWQ652" s="12">
        <v>0</v>
      </c>
      <c r="AWR652" s="12">
        <v>0</v>
      </c>
      <c r="AWS652" s="12">
        <v>0</v>
      </c>
      <c r="AWT652" s="12">
        <v>2.2724443312678606E-7</v>
      </c>
      <c r="AWU652" s="12">
        <v>-1.0251763051313445E-8</v>
      </c>
      <c r="AWV652" s="12">
        <v>1.0060676225044828E-8</v>
      </c>
      <c r="AWW652" s="12">
        <v>0</v>
      </c>
      <c r="AWX652" s="12">
        <v>0</v>
      </c>
      <c r="AWY652" s="12">
        <v>0</v>
      </c>
      <c r="AWZ652" s="12">
        <v>0</v>
      </c>
      <c r="AXA652" s="12">
        <v>0</v>
      </c>
      <c r="AXB652" s="12">
        <v>0</v>
      </c>
      <c r="AXC652" s="12">
        <v>0</v>
      </c>
      <c r="AXD652" s="12">
        <v>0</v>
      </c>
      <c r="AXE652" s="12">
        <v>0</v>
      </c>
      <c r="AXF652" s="12">
        <v>0</v>
      </c>
      <c r="AXG652" s="12">
        <v>0</v>
      </c>
      <c r="AXH652" s="12">
        <v>0</v>
      </c>
      <c r="AXI652" s="12">
        <v>0</v>
      </c>
      <c r="AXJ652" s="12">
        <v>0</v>
      </c>
      <c r="AXK652" s="12">
        <v>0</v>
      </c>
      <c r="AXL652" s="12">
        <v>0</v>
      </c>
      <c r="AXM652" s="12">
        <v>0</v>
      </c>
      <c r="AXN652" s="12">
        <v>0</v>
      </c>
      <c r="AXO652" s="12">
        <v>0</v>
      </c>
      <c r="AXP652" s="12">
        <v>0</v>
      </c>
      <c r="AXQ652" s="12">
        <v>0</v>
      </c>
      <c r="AXR652" s="12">
        <v>0</v>
      </c>
      <c r="AXS652" s="12">
        <v>0</v>
      </c>
      <c r="AXT652" s="12">
        <v>0</v>
      </c>
      <c r="AXU652" s="12">
        <v>0</v>
      </c>
      <c r="AXV652" s="12">
        <v>0</v>
      </c>
      <c r="AXW652" s="12">
        <v>0</v>
      </c>
      <c r="AXX652" s="12">
        <v>0</v>
      </c>
      <c r="AXY652" s="12">
        <v>0</v>
      </c>
      <c r="AXZ652" s="12">
        <v>0</v>
      </c>
      <c r="AYA652" s="12">
        <v>0</v>
      </c>
      <c r="AYB652" s="12">
        <v>0</v>
      </c>
      <c r="AYC652" s="12">
        <v>0</v>
      </c>
      <c r="AYD652" s="12">
        <v>0</v>
      </c>
      <c r="AYE652" s="12">
        <v>0</v>
      </c>
      <c r="AYF652" s="12">
        <v>2.6769486137466775E-9</v>
      </c>
      <c r="AYG652" s="12">
        <v>-1.0062790211187078E-8</v>
      </c>
      <c r="AYH652" s="12">
        <v>0</v>
      </c>
      <c r="AYI652" s="12">
        <v>0</v>
      </c>
      <c r="AYJ652" s="12">
        <v>0</v>
      </c>
      <c r="AYK652" s="12">
        <v>0</v>
      </c>
      <c r="AYL652" s="12">
        <v>0</v>
      </c>
      <c r="AYM652" s="12">
        <v>0</v>
      </c>
      <c r="AYN652" s="12">
        <v>0</v>
      </c>
      <c r="AYO652" s="12">
        <v>0</v>
      </c>
      <c r="AYP652" s="12">
        <v>0</v>
      </c>
      <c r="AYQ652" s="12">
        <v>0</v>
      </c>
      <c r="AYR652" s="12">
        <v>0</v>
      </c>
      <c r="AYS652" s="12">
        <v>0</v>
      </c>
      <c r="AYT652" s="12">
        <v>0</v>
      </c>
      <c r="AYU652" s="12">
        <v>0</v>
      </c>
      <c r="AYV652" s="12">
        <v>0</v>
      </c>
      <c r="AYW652" s="12">
        <v>0</v>
      </c>
      <c r="AYX652" s="12">
        <v>0</v>
      </c>
      <c r="AYY652" s="12">
        <v>0</v>
      </c>
      <c r="AYZ652" s="12">
        <v>0</v>
      </c>
      <c r="AZA652" s="12">
        <v>0</v>
      </c>
      <c r="AZB652" s="12">
        <v>0</v>
      </c>
      <c r="AZC652" s="12">
        <v>0</v>
      </c>
      <c r="AZD652" s="12">
        <v>0</v>
      </c>
      <c r="AZE652" s="12">
        <v>0</v>
      </c>
      <c r="AZF652" s="12">
        <v>0</v>
      </c>
      <c r="AZG652" s="12">
        <v>0</v>
      </c>
      <c r="AZH652" s="12">
        <v>0</v>
      </c>
      <c r="AZI652" s="12">
        <v>0</v>
      </c>
      <c r="AZJ652" s="12">
        <v>0</v>
      </c>
      <c r="AZK652" s="12">
        <v>0</v>
      </c>
      <c r="AZL652" s="12">
        <v>0</v>
      </c>
      <c r="AZM652" s="12">
        <v>0</v>
      </c>
      <c r="AZN652" s="12">
        <v>0</v>
      </c>
      <c r="AZO652" s="12">
        <v>2.4336344177222795E-6</v>
      </c>
      <c r="AZP652" s="12">
        <v>0</v>
      </c>
      <c r="AZQ652" s="12">
        <v>0</v>
      </c>
      <c r="AZR652" s="12">
        <v>0</v>
      </c>
      <c r="AZS652" s="12">
        <v>-3.6093722791354171E-11</v>
      </c>
      <c r="AZT652" s="13">
        <v>4128529266.6298265</v>
      </c>
      <c r="AZU652" s="13">
        <v>9444659.3747294042</v>
      </c>
      <c r="AZV652" s="13">
        <v>1472000</v>
      </c>
      <c r="AZW652" s="13">
        <v>93346.955195396717</v>
      </c>
      <c r="AZX652" s="13">
        <v>92698929535.648865</v>
      </c>
      <c r="AZY652" s="13">
        <v>2.1999999999999999E-10</v>
      </c>
      <c r="AZZ652" s="13">
        <v>146642370.06547785</v>
      </c>
      <c r="BAA652" s="13">
        <v>1E-13</v>
      </c>
      <c r="BAB652" s="13">
        <v>2338695.8630907694</v>
      </c>
      <c r="BAC652" s="13">
        <v>2.9999999999999999E-16</v>
      </c>
      <c r="BAD652" s="13">
        <v>1.1E-13</v>
      </c>
      <c r="BAE652" s="13">
        <v>7920000</v>
      </c>
      <c r="BAF652" s="13">
        <v>6380000</v>
      </c>
      <c r="BAG652" s="13">
        <v>2883023017823351</v>
      </c>
      <c r="BAH652" s="13">
        <v>1058313750000</v>
      </c>
      <c r="BAI652" s="13">
        <v>389443005751.9964</v>
      </c>
      <c r="BAJ652" s="13">
        <v>846607000000000.13</v>
      </c>
      <c r="BAK652" s="13">
        <v>7575824742.2439356</v>
      </c>
      <c r="BAL652" s="13">
        <v>120475951452.63974</v>
      </c>
      <c r="BAM652" s="13">
        <v>57148942500</v>
      </c>
      <c r="BAN652" s="13">
        <v>507990600000</v>
      </c>
      <c r="BAO652" s="13">
        <v>21166275000</v>
      </c>
      <c r="BAP652" s="13">
        <v>7.653349E+16</v>
      </c>
      <c r="BAQ652" s="13">
        <v>3826674500000000</v>
      </c>
      <c r="BAR652" s="13">
        <v>1.14800235E+17</v>
      </c>
      <c r="BAS652" s="13">
        <v>1148002350000</v>
      </c>
      <c r="BAT652" s="13">
        <v>1913337250000</v>
      </c>
      <c r="BAU652" s="13">
        <v>4.25E+16</v>
      </c>
      <c r="BAV652" s="13">
        <v>2550000000000000</v>
      </c>
      <c r="BAW652" s="13">
        <v>7.65E+16</v>
      </c>
      <c r="BAX652" s="13">
        <v>765000000000</v>
      </c>
      <c r="BAY652" s="13">
        <v>850000000000</v>
      </c>
      <c r="BAZ652" s="13">
        <v>1.275E+17</v>
      </c>
      <c r="BBA652" s="13">
        <v>8924999999999999</v>
      </c>
      <c r="BBB652" s="13">
        <v>2.6774999999999997E+17</v>
      </c>
      <c r="BBC652" s="13">
        <v>2677500000000</v>
      </c>
      <c r="BBD652" s="13">
        <v>1912500000000.0005</v>
      </c>
      <c r="BBE652" s="14">
        <v>7.3786401365073475</v>
      </c>
      <c r="BBF652" s="14">
        <v>2.7773176148764742</v>
      </c>
      <c r="BBG652" s="14">
        <v>3.3453132035578159</v>
      </c>
      <c r="BBH652" s="14">
        <v>2408.1178786685973</v>
      </c>
      <c r="BBI652" s="13">
        <v>73.323549223166296</v>
      </c>
      <c r="BBJ652" s="13">
        <v>8865.8557161815934</v>
      </c>
      <c r="BBK652" s="13">
        <v>629.21648482142803</v>
      </c>
      <c r="BBL652" s="13">
        <v>60370.832739100195</v>
      </c>
      <c r="BBM652" s="13">
        <v>15314.233347592317</v>
      </c>
      <c r="BBN652" s="13">
        <v>93.590344518200396</v>
      </c>
      <c r="BBO652" s="15">
        <v>258.03307916436415</v>
      </c>
      <c r="BBP652" s="15">
        <v>421.35877061658573</v>
      </c>
      <c r="BBQ652" s="15">
        <v>340.52967921289621</v>
      </c>
      <c r="BBR652" s="14">
        <v>5.335804935644437</v>
      </c>
      <c r="BBS652" s="14">
        <v>3.9217162393714653</v>
      </c>
      <c r="BBT652" s="14">
        <v>2.7553686961688837</v>
      </c>
      <c r="BBU652" s="15">
        <v>-0.22853946819081372</v>
      </c>
      <c r="BBV652" s="15">
        <v>-4.4564286706286627</v>
      </c>
      <c r="BBW652" s="15">
        <v>2.355988865086367E-2</v>
      </c>
      <c r="BBX652" s="15">
        <v>1210.0874561091473</v>
      </c>
      <c r="BBY652" s="15">
        <v>906.64827544458535</v>
      </c>
      <c r="BBZ652" s="15">
        <v>1345.759095328568</v>
      </c>
      <c r="BCA652" s="14">
        <v>7.2927308746403678</v>
      </c>
      <c r="BCB652" s="14">
        <v>0.72055741815895424</v>
      </c>
      <c r="BCC652" s="14">
        <v>0.24334776484610099</v>
      </c>
      <c r="BCD652" s="14">
        <v>7.8608308174502609E-2</v>
      </c>
      <c r="BCE652" s="14">
        <v>46.992470173863978</v>
      </c>
      <c r="BCF652" s="14">
        <v>4.6001405850126326E-2</v>
      </c>
      <c r="BCG652" s="14">
        <v>6.2276844879042913E-2</v>
      </c>
      <c r="BCH652" s="14">
        <v>5.0674621550416625E-4</v>
      </c>
      <c r="BCI652" s="14">
        <v>14578.078535632256</v>
      </c>
      <c r="BCJ652" s="14">
        <v>2.2249970470051275E-5</v>
      </c>
      <c r="BCK652" s="14">
        <v>16.148196001021876</v>
      </c>
      <c r="BCL652" s="14">
        <v>1.9863000090899937E-6</v>
      </c>
      <c r="BCM652" s="14">
        <v>4.7360367285929739E-8</v>
      </c>
      <c r="BCN652" s="14">
        <v>3.8701269095840762E-2</v>
      </c>
      <c r="BCO652" s="14">
        <v>0.18997418361945115</v>
      </c>
      <c r="BCP652" s="14">
        <v>0.19915912603388666</v>
      </c>
      <c r="BCQ652" s="14">
        <v>4.4293482255507</v>
      </c>
      <c r="BCR652" s="14">
        <v>0.26978951194147666</v>
      </c>
      <c r="BCS652" s="14">
        <v>0.23901334033342189</v>
      </c>
      <c r="BCT652" s="14">
        <v>0.20846117465707623</v>
      </c>
      <c r="BCU652" s="14">
        <v>0.6252389337649531</v>
      </c>
      <c r="BCV652" s="14">
        <v>8.3288418936458164E-2</v>
      </c>
      <c r="BCW652" s="14">
        <v>4.102029012673051</v>
      </c>
      <c r="BCX652" s="14">
        <v>3.2736572332419001E-2</v>
      </c>
      <c r="BCY652" s="14">
        <v>2.5915064112342366E-2</v>
      </c>
      <c r="BCZ652" s="14">
        <v>3.5524225783659248E-2</v>
      </c>
      <c r="BDA652" s="14">
        <v>1.9922611364355896E-2</v>
      </c>
      <c r="BDB652" s="14">
        <v>2.3436620401895095E-3</v>
      </c>
      <c r="BDC652" s="14">
        <v>12759.270866192102</v>
      </c>
      <c r="BDD652" s="14">
        <v>2.3177604181811716E-5</v>
      </c>
      <c r="BDE652" s="14">
        <v>6.2072223218482758</v>
      </c>
      <c r="BDF652" s="14">
        <v>3.212959562633853E-6</v>
      </c>
      <c r="BDG652" s="14">
        <v>4.3237813325926462E-8</v>
      </c>
      <c r="BDH652" s="14">
        <v>1.291382225845816E-2</v>
      </c>
      <c r="BDI652" s="14">
        <v>6.6202016061570025E-4</v>
      </c>
      <c r="BDJ652" s="14">
        <v>3.5529796484760796E-2</v>
      </c>
      <c r="BDK652" s="14">
        <v>0.25033202365710694</v>
      </c>
      <c r="BDL652" s="14">
        <v>0.16257403612736465</v>
      </c>
      <c r="BDM652" s="14">
        <v>0.14435490298073009</v>
      </c>
      <c r="BDN652" s="14">
        <v>0.30952895078571163</v>
      </c>
      <c r="BDO652" s="14">
        <v>0.35822105670804799</v>
      </c>
      <c r="BDP652" s="14">
        <v>0.34218640773334563</v>
      </c>
      <c r="BDQ652" s="14">
        <v>6.5076291430966862</v>
      </c>
      <c r="BDR652" s="14">
        <v>2.8460891878437038</v>
      </c>
      <c r="BDS652" s="14">
        <v>0.22292268781627955</v>
      </c>
      <c r="BDT652" s="14">
        <v>0.28118325575565456</v>
      </c>
      <c r="BDU652" s="14">
        <v>0.56262043539840012</v>
      </c>
      <c r="BDV652" s="14">
        <v>0.81418357304185673</v>
      </c>
      <c r="BDW652" s="14">
        <v>9.5889477759275768E-2</v>
      </c>
      <c r="BDX652" s="14">
        <v>11.542784496143987</v>
      </c>
      <c r="BDY652" s="14">
        <v>0.13653121927680018</v>
      </c>
      <c r="BDZ652" s="14">
        <v>5.7459833747277349</v>
      </c>
      <c r="BEA652" s="14">
        <v>4.65496614269326E-2</v>
      </c>
      <c r="BEB652" s="14">
        <v>4.8336282511323173E-2</v>
      </c>
      <c r="BEC652" s="14">
        <v>3.6911556851693096E-2</v>
      </c>
      <c r="BED652" s="14">
        <v>1.3860435740108375E-2</v>
      </c>
      <c r="BEE652" s="14">
        <v>0.10285983692071325</v>
      </c>
      <c r="BEF652" s="14">
        <v>6.5657532276060476E-4</v>
      </c>
      <c r="BEG652" s="14">
        <v>25527.883423319687</v>
      </c>
      <c r="BEH652" s="14">
        <v>1.1627794711891733E-5</v>
      </c>
      <c r="BEI652" s="14">
        <v>14.689078808193409</v>
      </c>
      <c r="BEJ652" s="14">
        <v>1.0133237063062803</v>
      </c>
      <c r="BEK652" s="14">
        <v>3.4380883435723464E-6</v>
      </c>
      <c r="BEL652" s="14">
        <v>2.8018914672205062E-8</v>
      </c>
      <c r="BEM652" s="14">
        <v>2.1233748679355652E-2</v>
      </c>
      <c r="BEN652" s="14">
        <v>4.7005050823759324E-2</v>
      </c>
      <c r="BEO652" s="14">
        <v>3.5767319680562765E-2</v>
      </c>
      <c r="BEP652" s="14">
        <v>0.19951397531340723</v>
      </c>
      <c r="BEQ652" s="14">
        <v>0.35788617938799439</v>
      </c>
      <c r="BER652" s="14">
        <v>0.33087801795092109</v>
      </c>
      <c r="BES652" s="14">
        <v>0.40649159644911587</v>
      </c>
      <c r="BET652" s="14">
        <v>0.13056374449231417</v>
      </c>
      <c r="BEU652" s="26">
        <v>5.1006233023837201E-2</v>
      </c>
    </row>
    <row r="653" spans="2:1503" outlineLevel="1" x14ac:dyDescent="0.35">
      <c r="B653" s="18">
        <v>644</v>
      </c>
      <c r="C653" s="11">
        <v>0</v>
      </c>
      <c r="D653" s="12">
        <v>0</v>
      </c>
      <c r="E653" s="12">
        <v>0</v>
      </c>
      <c r="F653" s="12">
        <v>0</v>
      </c>
      <c r="G653" s="12">
        <v>1.2015238824899313E-5</v>
      </c>
      <c r="H653" s="12">
        <v>0</v>
      </c>
      <c r="I653" s="12">
        <v>0</v>
      </c>
      <c r="J653" s="12">
        <v>0</v>
      </c>
      <c r="K653" s="12">
        <v>0</v>
      </c>
      <c r="L653" s="12">
        <v>0</v>
      </c>
      <c r="M653" s="12">
        <v>0</v>
      </c>
      <c r="N653" s="12">
        <v>0</v>
      </c>
      <c r="O653" s="12">
        <v>-1.912824155186106E-11</v>
      </c>
      <c r="P653" s="12">
        <v>0</v>
      </c>
      <c r="Q653" s="12">
        <v>0</v>
      </c>
      <c r="R653" s="12">
        <v>0</v>
      </c>
      <c r="S653" s="12">
        <v>0</v>
      </c>
      <c r="T653" s="12">
        <v>0</v>
      </c>
      <c r="U653" s="12">
        <v>0</v>
      </c>
      <c r="V653" s="12">
        <v>0</v>
      </c>
      <c r="W653" s="12">
        <v>0</v>
      </c>
      <c r="X653" s="12">
        <v>0</v>
      </c>
      <c r="Y653" s="12">
        <v>0</v>
      </c>
      <c r="Z653" s="12">
        <v>0</v>
      </c>
      <c r="AA653" s="12">
        <v>0</v>
      </c>
      <c r="AB653" s="12">
        <v>0</v>
      </c>
      <c r="AC653" s="12">
        <v>0</v>
      </c>
      <c r="AD653" s="12">
        <v>0</v>
      </c>
      <c r="AE653" s="12">
        <v>0</v>
      </c>
      <c r="AF653" s="12">
        <v>0</v>
      </c>
      <c r="AG653" s="12">
        <v>0</v>
      </c>
      <c r="AH653" s="12">
        <v>0</v>
      </c>
      <c r="AI653" s="12">
        <v>0</v>
      </c>
      <c r="AJ653" s="12">
        <v>0</v>
      </c>
      <c r="AK653" s="12">
        <v>0</v>
      </c>
      <c r="AL653" s="12">
        <v>0</v>
      </c>
      <c r="AM653" s="12">
        <v>0</v>
      </c>
      <c r="AN653" s="12">
        <v>0</v>
      </c>
      <c r="AO653" s="12">
        <v>0</v>
      </c>
      <c r="AP653" s="12">
        <v>0</v>
      </c>
      <c r="AQ653" s="12">
        <v>0</v>
      </c>
      <c r="AR653" s="12">
        <v>2.1152601815208508E-4</v>
      </c>
      <c r="AS653" s="12">
        <v>0</v>
      </c>
      <c r="AT653" s="12">
        <v>0</v>
      </c>
      <c r="AU653" s="12">
        <v>0</v>
      </c>
      <c r="AV653" s="12">
        <v>0</v>
      </c>
      <c r="AW653" s="12">
        <v>0</v>
      </c>
      <c r="AX653" s="12">
        <v>0</v>
      </c>
      <c r="AY653" s="12">
        <v>0</v>
      </c>
      <c r="AZ653" s="12">
        <v>0</v>
      </c>
      <c r="BA653" s="12">
        <v>-1.4146507440574557E-5</v>
      </c>
      <c r="BB653" s="12">
        <v>4.5552474228175175E-26</v>
      </c>
      <c r="BC653" s="12">
        <v>1.5041672689270508E-25</v>
      </c>
      <c r="BD653" s="12">
        <v>2.0911501705233811E-26</v>
      </c>
      <c r="BE653" s="12">
        <v>0</v>
      </c>
      <c r="BF653" s="12">
        <v>0</v>
      </c>
      <c r="BG653" s="12">
        <v>3.2251140531976298E-28</v>
      </c>
      <c r="BH653" s="12">
        <v>1.4676018047934755E-28</v>
      </c>
      <c r="BI653" s="12">
        <v>3.2251140531976298E-28</v>
      </c>
      <c r="BJ653" s="12">
        <v>6.8510942346390417E-8</v>
      </c>
      <c r="BK653" s="12">
        <v>0</v>
      </c>
      <c r="BL653" s="12">
        <v>0</v>
      </c>
      <c r="BM653" s="12">
        <v>0</v>
      </c>
      <c r="BN653" s="12">
        <v>0</v>
      </c>
      <c r="BO653" s="12">
        <v>0</v>
      </c>
      <c r="BP653" s="12">
        <v>0</v>
      </c>
      <c r="BQ653" s="12">
        <v>0</v>
      </c>
      <c r="BR653" s="12">
        <v>0</v>
      </c>
      <c r="BS653" s="12">
        <v>0</v>
      </c>
      <c r="BT653" s="12">
        <v>0</v>
      </c>
      <c r="BU653" s="12">
        <v>0</v>
      </c>
      <c r="BV653" s="12">
        <v>0</v>
      </c>
      <c r="BW653" s="12">
        <v>0</v>
      </c>
      <c r="BX653" s="12">
        <v>0</v>
      </c>
      <c r="BY653" s="12">
        <v>0</v>
      </c>
      <c r="BZ653" s="12">
        <v>0</v>
      </c>
      <c r="CA653" s="12">
        <v>0</v>
      </c>
      <c r="CB653" s="12">
        <v>0</v>
      </c>
      <c r="CC653" s="12">
        <v>0</v>
      </c>
      <c r="CD653" s="12">
        <v>0</v>
      </c>
      <c r="CE653" s="12">
        <v>0</v>
      </c>
      <c r="CF653" s="12">
        <v>0</v>
      </c>
      <c r="CG653" s="12">
        <v>0</v>
      </c>
      <c r="CH653" s="12">
        <v>0</v>
      </c>
      <c r="CI653" s="12">
        <v>0</v>
      </c>
      <c r="CJ653" s="12">
        <v>0</v>
      </c>
      <c r="CK653" s="12">
        <v>0</v>
      </c>
      <c r="CL653" s="12">
        <v>1.5475663288344091E-8</v>
      </c>
      <c r="CM653" s="12">
        <v>-3.213851668026267E-9</v>
      </c>
      <c r="CN653" s="12">
        <v>0</v>
      </c>
      <c r="CO653" s="12">
        <v>0</v>
      </c>
      <c r="CP653" s="12">
        <v>0</v>
      </c>
      <c r="CQ653" s="12">
        <v>0</v>
      </c>
      <c r="CR653" s="12">
        <v>0</v>
      </c>
      <c r="CS653" s="12">
        <v>0</v>
      </c>
      <c r="CT653" s="12">
        <v>0</v>
      </c>
      <c r="CU653" s="12">
        <v>0</v>
      </c>
      <c r="CV653" s="12">
        <v>0</v>
      </c>
      <c r="CW653" s="12">
        <v>0</v>
      </c>
      <c r="CX653" s="12">
        <v>0</v>
      </c>
      <c r="CY653" s="12">
        <v>0</v>
      </c>
      <c r="CZ653" s="12">
        <v>0</v>
      </c>
      <c r="DA653" s="12">
        <v>0</v>
      </c>
      <c r="DB653" s="12">
        <v>0</v>
      </c>
      <c r="DC653" s="12">
        <v>0</v>
      </c>
      <c r="DD653" s="12">
        <v>0</v>
      </c>
      <c r="DE653" s="12">
        <v>0</v>
      </c>
      <c r="DF653" s="12">
        <v>0</v>
      </c>
      <c r="DG653" s="12">
        <v>0</v>
      </c>
      <c r="DH653" s="12">
        <v>0</v>
      </c>
      <c r="DI653" s="12">
        <v>0</v>
      </c>
      <c r="DJ653" s="12">
        <v>0</v>
      </c>
      <c r="DK653" s="12">
        <v>0</v>
      </c>
      <c r="DL653" s="12">
        <v>0</v>
      </c>
      <c r="DM653" s="12">
        <v>0</v>
      </c>
      <c r="DN653" s="12">
        <v>0</v>
      </c>
      <c r="DO653" s="12">
        <v>0</v>
      </c>
      <c r="DP653" s="12">
        <v>0</v>
      </c>
      <c r="DQ653" s="12">
        <v>0</v>
      </c>
      <c r="DR653" s="12">
        <v>0</v>
      </c>
      <c r="DS653" s="12">
        <v>0</v>
      </c>
      <c r="DT653" s="12">
        <v>0</v>
      </c>
      <c r="DU653" s="12">
        <v>0</v>
      </c>
      <c r="DV653" s="12">
        <v>0</v>
      </c>
      <c r="DW653" s="12">
        <v>1.7023229617178501E-7</v>
      </c>
      <c r="DX653" s="12">
        <v>3.2138516680242479E-9</v>
      </c>
      <c r="DY653" s="12">
        <v>-5.4564441348019651E-6</v>
      </c>
      <c r="DZ653" s="12">
        <v>0</v>
      </c>
      <c r="EA653" s="12">
        <v>3.5968370698976035E-8</v>
      </c>
      <c r="EB653" s="12">
        <v>0</v>
      </c>
      <c r="EC653" s="12">
        <v>2.7315935535878166E-11</v>
      </c>
      <c r="ED653" s="12">
        <v>1.9068805526854991E-11</v>
      </c>
      <c r="EE653" s="12">
        <v>3.63488818737318E-11</v>
      </c>
      <c r="EF653" s="12">
        <v>0</v>
      </c>
      <c r="EG653" s="12">
        <v>0</v>
      </c>
      <c r="EH653" s="12">
        <v>0</v>
      </c>
      <c r="EI653" s="12">
        <v>0</v>
      </c>
      <c r="EJ653" s="12">
        <v>0</v>
      </c>
      <c r="EK653" s="12">
        <v>0</v>
      </c>
      <c r="EL653" s="12">
        <v>0</v>
      </c>
      <c r="EM653" s="12">
        <v>0</v>
      </c>
      <c r="EN653" s="12">
        <v>0</v>
      </c>
      <c r="EO653" s="12">
        <v>0</v>
      </c>
      <c r="EP653" s="12">
        <v>0</v>
      </c>
      <c r="EQ653" s="12">
        <v>0</v>
      </c>
      <c r="ER653" s="12">
        <v>0</v>
      </c>
      <c r="ES653" s="12">
        <v>0</v>
      </c>
      <c r="ET653" s="12">
        <v>0</v>
      </c>
      <c r="EU653" s="12">
        <v>0</v>
      </c>
      <c r="EV653" s="12">
        <v>0</v>
      </c>
      <c r="EW653" s="12">
        <v>0</v>
      </c>
      <c r="EX653" s="12">
        <v>0</v>
      </c>
      <c r="EY653" s="12">
        <v>0</v>
      </c>
      <c r="EZ653" s="12">
        <v>0</v>
      </c>
      <c r="FA653" s="12">
        <v>0</v>
      </c>
      <c r="FB653" s="12">
        <v>9.9999999999999995E-21</v>
      </c>
      <c r="FC653" s="12">
        <v>0</v>
      </c>
      <c r="FD653" s="12">
        <v>0</v>
      </c>
      <c r="FE653" s="12">
        <v>0</v>
      </c>
      <c r="FF653" s="12">
        <v>0</v>
      </c>
      <c r="FG653" s="12">
        <v>0</v>
      </c>
      <c r="FH653" s="12">
        <v>6.1899436105574216E-6</v>
      </c>
      <c r="FI653" s="12">
        <v>0</v>
      </c>
      <c r="FJ653" s="12">
        <v>9.3119068272290993E-8</v>
      </c>
      <c r="FK653" s="12">
        <v>-4.2849656111507367E-8</v>
      </c>
      <c r="FL653" s="12">
        <v>0</v>
      </c>
      <c r="FM653" s="12">
        <v>3.6564866140821132E-9</v>
      </c>
      <c r="FN653" s="12">
        <v>0</v>
      </c>
      <c r="FO653" s="12">
        <v>0</v>
      </c>
      <c r="FP653" s="12">
        <v>0</v>
      </c>
      <c r="FQ653" s="12">
        <v>0</v>
      </c>
      <c r="FR653" s="12">
        <v>7.0154148367486941E-9</v>
      </c>
      <c r="FS653" s="12">
        <v>0</v>
      </c>
      <c r="FT653" s="12">
        <v>0</v>
      </c>
      <c r="FU653" s="12">
        <v>0</v>
      </c>
      <c r="FV653" s="12">
        <v>0</v>
      </c>
      <c r="FW653" s="12">
        <v>0</v>
      </c>
      <c r="FX653" s="12">
        <v>0</v>
      </c>
      <c r="FY653" s="12">
        <v>0</v>
      </c>
      <c r="FZ653" s="12">
        <v>0</v>
      </c>
      <c r="GA653" s="12">
        <v>0</v>
      </c>
      <c r="GB653" s="12">
        <v>0</v>
      </c>
      <c r="GC653" s="12">
        <v>0</v>
      </c>
      <c r="GD653" s="12">
        <v>0</v>
      </c>
      <c r="GE653" s="12">
        <v>0</v>
      </c>
      <c r="GF653" s="12">
        <v>0</v>
      </c>
      <c r="GG653" s="12">
        <v>0</v>
      </c>
      <c r="GH653" s="12">
        <v>0</v>
      </c>
      <c r="GI653" s="12">
        <v>0</v>
      </c>
      <c r="GJ653" s="12">
        <v>0</v>
      </c>
      <c r="GK653" s="12">
        <v>0</v>
      </c>
      <c r="GL653" s="12">
        <v>0</v>
      </c>
      <c r="GM653" s="12">
        <v>0</v>
      </c>
      <c r="GN653" s="12">
        <v>0</v>
      </c>
      <c r="GO653" s="12">
        <v>0</v>
      </c>
      <c r="GP653" s="12">
        <v>0</v>
      </c>
      <c r="GQ653" s="12">
        <v>0</v>
      </c>
      <c r="GR653" s="12">
        <v>0</v>
      </c>
      <c r="GS653" s="12">
        <v>0</v>
      </c>
      <c r="GT653" s="12">
        <v>0</v>
      </c>
      <c r="GU653" s="12">
        <v>5.3633250665296743E-6</v>
      </c>
      <c r="GV653" s="12">
        <v>0</v>
      </c>
      <c r="GW653" s="12">
        <v>-3.7354786462909029E-8</v>
      </c>
      <c r="GX653" s="12">
        <v>0</v>
      </c>
      <c r="GY653" s="12">
        <v>0</v>
      </c>
      <c r="GZ653" s="12">
        <v>0</v>
      </c>
      <c r="HA653" s="12">
        <v>0</v>
      </c>
      <c r="HB653" s="12">
        <v>0</v>
      </c>
      <c r="HC653" s="12">
        <v>0</v>
      </c>
      <c r="HD653" s="12">
        <v>0</v>
      </c>
      <c r="HE653" s="12">
        <v>0</v>
      </c>
      <c r="HF653" s="12">
        <v>0</v>
      </c>
      <c r="HG653" s="12">
        <v>0</v>
      </c>
      <c r="HH653" s="12">
        <v>0</v>
      </c>
      <c r="HI653" s="12">
        <v>0</v>
      </c>
      <c r="HJ653" s="12">
        <v>0</v>
      </c>
      <c r="HK653" s="12">
        <v>0</v>
      </c>
      <c r="HL653" s="12">
        <v>0</v>
      </c>
      <c r="HM653" s="12">
        <v>0</v>
      </c>
      <c r="HN653" s="12">
        <v>0</v>
      </c>
      <c r="HO653" s="12">
        <v>0</v>
      </c>
      <c r="HP653" s="12">
        <v>0</v>
      </c>
      <c r="HQ653" s="12">
        <v>0</v>
      </c>
      <c r="HR653" s="12">
        <v>0</v>
      </c>
      <c r="HS653" s="12">
        <v>0</v>
      </c>
      <c r="HT653" s="12">
        <v>0</v>
      </c>
      <c r="HU653" s="12">
        <v>0</v>
      </c>
      <c r="HV653" s="12">
        <v>0</v>
      </c>
      <c r="HW653" s="12">
        <v>0</v>
      </c>
      <c r="HX653" s="12">
        <v>0</v>
      </c>
      <c r="HY653" s="12">
        <v>0</v>
      </c>
      <c r="HZ653" s="12">
        <v>0</v>
      </c>
      <c r="IA653" s="12">
        <v>0</v>
      </c>
      <c r="IB653" s="12">
        <v>0</v>
      </c>
      <c r="IC653" s="12">
        <v>0</v>
      </c>
      <c r="ID653" s="12">
        <v>0</v>
      </c>
      <c r="IE653" s="12">
        <v>0</v>
      </c>
      <c r="IF653" s="12">
        <v>0</v>
      </c>
      <c r="IG653" s="12">
        <v>1.1139866820760369E-8</v>
      </c>
      <c r="IH653" s="12">
        <v>0</v>
      </c>
      <c r="II653" s="12">
        <v>-3.6564866140842109E-9</v>
      </c>
      <c r="IJ653" s="12">
        <v>0</v>
      </c>
      <c r="IK653" s="12">
        <v>0</v>
      </c>
      <c r="IL653" s="12">
        <v>0</v>
      </c>
      <c r="IM653" s="12">
        <v>0</v>
      </c>
      <c r="IN653" s="12">
        <v>0</v>
      </c>
      <c r="IO653" s="12">
        <v>0</v>
      </c>
      <c r="IP653" s="12">
        <v>0</v>
      </c>
      <c r="IQ653" s="12">
        <v>0</v>
      </c>
      <c r="IR653" s="12">
        <v>0</v>
      </c>
      <c r="IS653" s="12">
        <v>0</v>
      </c>
      <c r="IT653" s="12">
        <v>0</v>
      </c>
      <c r="IU653" s="12">
        <v>0</v>
      </c>
      <c r="IV653" s="12">
        <v>0</v>
      </c>
      <c r="IW653" s="12">
        <v>0</v>
      </c>
      <c r="IX653" s="12">
        <v>0</v>
      </c>
      <c r="IY653" s="12">
        <v>0</v>
      </c>
      <c r="IZ653" s="12">
        <v>0</v>
      </c>
      <c r="JA653" s="12">
        <v>0</v>
      </c>
      <c r="JB653" s="12">
        <v>0</v>
      </c>
      <c r="JC653" s="12">
        <v>0</v>
      </c>
      <c r="JD653" s="12">
        <v>0</v>
      </c>
      <c r="JE653" s="12">
        <v>0</v>
      </c>
      <c r="JF653" s="12">
        <v>0</v>
      </c>
      <c r="JG653" s="12">
        <v>0</v>
      </c>
      <c r="JH653" s="12">
        <v>0</v>
      </c>
      <c r="JI653" s="12">
        <v>0</v>
      </c>
      <c r="JJ653" s="12">
        <v>0</v>
      </c>
      <c r="JK653" s="12">
        <v>0</v>
      </c>
      <c r="JL653" s="12">
        <v>0</v>
      </c>
      <c r="JM653" s="12">
        <v>0</v>
      </c>
      <c r="JN653" s="12">
        <v>0</v>
      </c>
      <c r="JO653" s="12">
        <v>1.6713716350712627E-6</v>
      </c>
      <c r="JP653" s="12">
        <v>0</v>
      </c>
      <c r="JQ653" s="12">
        <v>0</v>
      </c>
      <c r="JR653" s="12">
        <v>0</v>
      </c>
      <c r="JS653" s="12">
        <v>0</v>
      </c>
      <c r="JT653" s="12">
        <v>0</v>
      </c>
      <c r="JU653" s="12">
        <v>-2.7337173450504038E-11</v>
      </c>
      <c r="JV653" s="12">
        <v>0</v>
      </c>
      <c r="JW653" s="12">
        <v>0</v>
      </c>
      <c r="JX653" s="12">
        <v>0</v>
      </c>
      <c r="JY653" s="12">
        <v>0</v>
      </c>
      <c r="JZ653" s="12">
        <v>0</v>
      </c>
      <c r="KA653" s="12">
        <v>0</v>
      </c>
      <c r="KB653" s="12">
        <v>0</v>
      </c>
      <c r="KC653" s="12">
        <v>0</v>
      </c>
      <c r="KD653" s="12">
        <v>0</v>
      </c>
      <c r="KE653" s="12">
        <v>0</v>
      </c>
      <c r="KF653" s="12">
        <v>0</v>
      </c>
      <c r="KG653" s="12">
        <v>0</v>
      </c>
      <c r="KH653" s="12">
        <v>0</v>
      </c>
      <c r="KI653" s="12">
        <v>0</v>
      </c>
      <c r="KJ653" s="12">
        <v>0</v>
      </c>
      <c r="KK653" s="12">
        <v>0</v>
      </c>
      <c r="KL653" s="12">
        <v>0</v>
      </c>
      <c r="KM653" s="12">
        <v>0</v>
      </c>
      <c r="KN653" s="12">
        <v>0</v>
      </c>
      <c r="KO653" s="12">
        <v>0</v>
      </c>
      <c r="KP653" s="12">
        <v>0</v>
      </c>
      <c r="KQ653" s="12">
        <v>0</v>
      </c>
      <c r="KR653" s="12">
        <v>0</v>
      </c>
      <c r="KS653" s="12">
        <v>0</v>
      </c>
      <c r="KT653" s="12">
        <v>0</v>
      </c>
      <c r="KU653" s="12">
        <v>0</v>
      </c>
      <c r="KV653" s="12">
        <v>0</v>
      </c>
      <c r="KW653" s="12">
        <v>0</v>
      </c>
      <c r="KX653" s="12">
        <v>0</v>
      </c>
      <c r="KY653" s="12">
        <v>0</v>
      </c>
      <c r="KZ653" s="12">
        <v>3.7141591890472501E-6</v>
      </c>
      <c r="LA653" s="12">
        <v>0</v>
      </c>
      <c r="LB653" s="12">
        <v>0</v>
      </c>
      <c r="LC653" s="12">
        <v>0</v>
      </c>
      <c r="LD653" s="12">
        <v>0</v>
      </c>
      <c r="LE653" s="12">
        <v>0</v>
      </c>
      <c r="LF653" s="12">
        <v>0</v>
      </c>
      <c r="LG653" s="12">
        <v>-1.9082902787595463E-11</v>
      </c>
      <c r="LH653" s="12">
        <v>0</v>
      </c>
      <c r="LI653" s="12">
        <v>0</v>
      </c>
      <c r="LJ653" s="12">
        <v>0</v>
      </c>
      <c r="LK653" s="12">
        <v>0</v>
      </c>
      <c r="LL653" s="12">
        <v>0</v>
      </c>
      <c r="LM653" s="12">
        <v>0</v>
      </c>
      <c r="LN653" s="12">
        <v>0</v>
      </c>
      <c r="LO653" s="12">
        <v>0</v>
      </c>
      <c r="LP653" s="12">
        <v>0</v>
      </c>
      <c r="LQ653" s="12">
        <v>0</v>
      </c>
      <c r="LR653" s="12">
        <v>0</v>
      </c>
      <c r="LS653" s="12">
        <v>0</v>
      </c>
      <c r="LT653" s="12">
        <v>0</v>
      </c>
      <c r="LU653" s="12">
        <v>0</v>
      </c>
      <c r="LV653" s="12">
        <v>0</v>
      </c>
      <c r="LW653" s="12">
        <v>0</v>
      </c>
      <c r="LX653" s="12">
        <v>0</v>
      </c>
      <c r="LY653" s="12">
        <v>0</v>
      </c>
      <c r="LZ653" s="12">
        <v>0</v>
      </c>
      <c r="MA653" s="12">
        <v>0</v>
      </c>
      <c r="MB653" s="12">
        <v>0</v>
      </c>
      <c r="MC653" s="12">
        <v>0</v>
      </c>
      <c r="MD653" s="12">
        <v>0</v>
      </c>
      <c r="ME653" s="12">
        <v>0</v>
      </c>
      <c r="MF653" s="12">
        <v>0</v>
      </c>
      <c r="MG653" s="12">
        <v>0</v>
      </c>
      <c r="MH653" s="12">
        <v>0</v>
      </c>
      <c r="MI653" s="12">
        <v>0</v>
      </c>
      <c r="MJ653" s="12">
        <v>0</v>
      </c>
      <c r="MK653" s="12">
        <v>6.1902653150787505E-7</v>
      </c>
      <c r="ML653" s="12">
        <v>0</v>
      </c>
      <c r="MM653" s="12">
        <v>0</v>
      </c>
      <c r="MN653" s="12">
        <v>0</v>
      </c>
      <c r="MO653" s="12">
        <v>0</v>
      </c>
      <c r="MP653" s="12">
        <v>0</v>
      </c>
      <c r="MQ653" s="12">
        <v>0</v>
      </c>
      <c r="MR653" s="12">
        <v>0</v>
      </c>
      <c r="MS653" s="12">
        <v>-3.6412417643602234E-11</v>
      </c>
      <c r="MT653" s="12">
        <v>0</v>
      </c>
      <c r="MU653" s="12">
        <v>0</v>
      </c>
      <c r="MV653" s="12">
        <v>0</v>
      </c>
      <c r="MW653" s="12">
        <v>0</v>
      </c>
      <c r="MX653" s="12">
        <v>0</v>
      </c>
      <c r="MY653" s="12">
        <v>0</v>
      </c>
      <c r="MZ653" s="12">
        <v>0</v>
      </c>
      <c r="NA653" s="12">
        <v>0</v>
      </c>
      <c r="NB653" s="12">
        <v>0</v>
      </c>
      <c r="NC653" s="12">
        <v>0</v>
      </c>
      <c r="ND653" s="12">
        <v>0</v>
      </c>
      <c r="NE653" s="12">
        <v>0</v>
      </c>
      <c r="NF653" s="12">
        <v>0</v>
      </c>
      <c r="NG653" s="12">
        <v>0</v>
      </c>
      <c r="NH653" s="12">
        <v>0</v>
      </c>
      <c r="NI653" s="12">
        <v>0</v>
      </c>
      <c r="NJ653" s="12">
        <v>0</v>
      </c>
      <c r="NK653" s="12">
        <v>0</v>
      </c>
      <c r="NL653" s="12">
        <v>0</v>
      </c>
      <c r="NM653" s="12">
        <v>0</v>
      </c>
      <c r="NN653" s="12">
        <v>0</v>
      </c>
      <c r="NO653" s="12">
        <v>0</v>
      </c>
      <c r="NP653" s="12">
        <v>0</v>
      </c>
      <c r="NQ653" s="12">
        <v>0</v>
      </c>
      <c r="NR653" s="12">
        <v>0</v>
      </c>
      <c r="NS653" s="12">
        <v>0</v>
      </c>
      <c r="NT653" s="12">
        <v>0</v>
      </c>
      <c r="NU653" s="12">
        <v>0</v>
      </c>
      <c r="NV653" s="12">
        <v>1.7606960497504969E-6</v>
      </c>
      <c r="NW653" s="12">
        <v>0</v>
      </c>
      <c r="NX653" s="12">
        <v>0</v>
      </c>
      <c r="NY653" s="12">
        <v>0</v>
      </c>
      <c r="NZ653" s="12">
        <v>0</v>
      </c>
      <c r="OA653" s="12">
        <v>0</v>
      </c>
      <c r="OB653" s="12">
        <v>0</v>
      </c>
      <c r="OC653" s="12">
        <v>0</v>
      </c>
      <c r="OD653" s="12">
        <v>0</v>
      </c>
      <c r="OE653" s="12">
        <v>-8.8351487106799288E-6</v>
      </c>
      <c r="OF653" s="12">
        <v>8.075560444764816E-26</v>
      </c>
      <c r="OG653" s="12">
        <v>0</v>
      </c>
      <c r="OH653" s="12">
        <v>0</v>
      </c>
      <c r="OI653" s="12">
        <v>2.5052538355663373E-27</v>
      </c>
      <c r="OJ653" s="12">
        <v>5.1925638918420895E-7</v>
      </c>
      <c r="OK653" s="12">
        <v>0</v>
      </c>
      <c r="OL653" s="12">
        <v>0</v>
      </c>
      <c r="OM653" s="12">
        <v>0</v>
      </c>
      <c r="ON653" s="12">
        <v>0</v>
      </c>
      <c r="OO653" s="12">
        <v>2.9979281607393609E-7</v>
      </c>
      <c r="OP653" s="12">
        <v>0</v>
      </c>
      <c r="OQ653" s="12">
        <v>0</v>
      </c>
      <c r="OR653" s="12">
        <v>0</v>
      </c>
      <c r="OS653" s="12">
        <v>0</v>
      </c>
      <c r="OT653" s="12">
        <v>0</v>
      </c>
      <c r="OU653" s="12">
        <v>0</v>
      </c>
      <c r="OV653" s="12">
        <v>0</v>
      </c>
      <c r="OW653" s="12">
        <v>0</v>
      </c>
      <c r="OX653" s="12">
        <v>0</v>
      </c>
      <c r="OY653" s="12">
        <v>0</v>
      </c>
      <c r="OZ653" s="12">
        <v>0</v>
      </c>
      <c r="PA653" s="12">
        <v>0</v>
      </c>
      <c r="PB653" s="12">
        <v>0</v>
      </c>
      <c r="PC653" s="12">
        <v>0</v>
      </c>
      <c r="PD653" s="12">
        <v>0</v>
      </c>
      <c r="PE653" s="12">
        <v>0</v>
      </c>
      <c r="PF653" s="12">
        <v>0</v>
      </c>
      <c r="PG653" s="12">
        <v>0</v>
      </c>
      <c r="PH653" s="12">
        <v>0</v>
      </c>
      <c r="PI653" s="12">
        <v>0</v>
      </c>
      <c r="PJ653" s="12">
        <v>3.1709765053570174E-8</v>
      </c>
      <c r="PK653" s="12">
        <v>0</v>
      </c>
      <c r="PL653" s="12">
        <v>0</v>
      </c>
      <c r="PM653" s="12">
        <v>0</v>
      </c>
      <c r="PN653" s="12">
        <v>0</v>
      </c>
      <c r="PO653" s="12">
        <v>0</v>
      </c>
      <c r="PP653" s="12">
        <v>3.9892429262109501E-6</v>
      </c>
      <c r="PQ653" s="12">
        <v>-2.9585017733624577E-7</v>
      </c>
      <c r="PR653" s="12">
        <v>8.3212078822867434E-9</v>
      </c>
      <c r="PS653" s="12">
        <v>0</v>
      </c>
      <c r="PT653" s="12">
        <v>2.9896411353167494E-11</v>
      </c>
      <c r="PU653" s="12">
        <v>0</v>
      </c>
      <c r="PV653" s="12">
        <v>0</v>
      </c>
      <c r="PW653" s="12">
        <v>0</v>
      </c>
      <c r="PX653" s="12">
        <v>0</v>
      </c>
      <c r="PY653" s="12">
        <v>0</v>
      </c>
      <c r="PZ653" s="12">
        <v>0</v>
      </c>
      <c r="QA653" s="12">
        <v>1.6806722689075633E-8</v>
      </c>
      <c r="QB653" s="12">
        <v>0</v>
      </c>
      <c r="QC653" s="12">
        <v>0</v>
      </c>
      <c r="QD653" s="12">
        <v>0</v>
      </c>
      <c r="QE653" s="12">
        <v>-2.6201488877738486</v>
      </c>
      <c r="QF653" s="12">
        <v>3.3877526045643702E-25</v>
      </c>
      <c r="QG653" s="12">
        <v>1.1118671531237232E-18</v>
      </c>
      <c r="QH653" s="12">
        <v>0</v>
      </c>
      <c r="QI653" s="12">
        <v>6.9676761843438339E-5</v>
      </c>
      <c r="QJ653" s="12">
        <v>0</v>
      </c>
      <c r="QK653" s="12">
        <v>0</v>
      </c>
      <c r="QL653" s="12">
        <v>0</v>
      </c>
      <c r="QM653" s="12">
        <v>0</v>
      </c>
      <c r="QN653" s="12">
        <v>0</v>
      </c>
      <c r="QO653" s="12">
        <v>0</v>
      </c>
      <c r="QP653" s="12">
        <v>0</v>
      </c>
      <c r="QQ653" s="12">
        <v>0</v>
      </c>
      <c r="QR653" s="12">
        <v>0</v>
      </c>
      <c r="QS653" s="12">
        <v>0</v>
      </c>
      <c r="QT653" s="12">
        <v>0</v>
      </c>
      <c r="QU653" s="12">
        <v>0</v>
      </c>
      <c r="QV653" s="12">
        <v>0</v>
      </c>
      <c r="QW653" s="12">
        <v>0</v>
      </c>
      <c r="QX653" s="12">
        <v>0</v>
      </c>
      <c r="QY653" s="12">
        <v>0</v>
      </c>
      <c r="QZ653" s="12">
        <v>0</v>
      </c>
      <c r="RA653" s="12">
        <v>0</v>
      </c>
      <c r="RB653" s="12">
        <v>0</v>
      </c>
      <c r="RC653" s="12">
        <v>0</v>
      </c>
      <c r="RD653" s="12">
        <v>0</v>
      </c>
      <c r="RE653" s="12">
        <v>0</v>
      </c>
      <c r="RF653" s="12">
        <v>0</v>
      </c>
      <c r="RG653" s="12">
        <v>0</v>
      </c>
      <c r="RH653" s="12">
        <v>0</v>
      </c>
      <c r="RI653" s="12">
        <v>0</v>
      </c>
      <c r="RJ653" s="12">
        <v>0</v>
      </c>
      <c r="RK653" s="12">
        <v>0</v>
      </c>
      <c r="RL653" s="12">
        <v>0</v>
      </c>
      <c r="RM653" s="12">
        <v>0</v>
      </c>
      <c r="RN653" s="12">
        <v>0</v>
      </c>
      <c r="RO653" s="12">
        <v>0</v>
      </c>
      <c r="RP653" s="12">
        <v>0.20955246478478629</v>
      </c>
      <c r="RQ653" s="12">
        <v>-6.9170496024581247E-6</v>
      </c>
      <c r="RR653" s="12">
        <v>2.0678793419937006E-11</v>
      </c>
      <c r="RS653" s="12">
        <v>2.621814500485179E-3</v>
      </c>
      <c r="RT653" s="12">
        <v>0</v>
      </c>
      <c r="RU653" s="12">
        <v>0</v>
      </c>
      <c r="RV653" s="12">
        <v>0</v>
      </c>
      <c r="RW653" s="12">
        <v>0</v>
      </c>
      <c r="RX653" s="12">
        <v>0</v>
      </c>
      <c r="RY653" s="12">
        <v>0</v>
      </c>
      <c r="RZ653" s="12">
        <v>0</v>
      </c>
      <c r="SA653" s="12">
        <v>0</v>
      </c>
      <c r="SB653" s="12">
        <v>0</v>
      </c>
      <c r="SC653" s="12">
        <v>0</v>
      </c>
      <c r="SD653" s="12">
        <v>0</v>
      </c>
      <c r="SE653" s="12">
        <v>0</v>
      </c>
      <c r="SF653" s="12">
        <v>0</v>
      </c>
      <c r="SG653" s="12">
        <v>0</v>
      </c>
      <c r="SH653" s="12">
        <v>0</v>
      </c>
      <c r="SI653" s="12">
        <v>0</v>
      </c>
      <c r="SJ653" s="12">
        <v>0</v>
      </c>
      <c r="SK653" s="12">
        <v>0</v>
      </c>
      <c r="SL653" s="12">
        <v>0</v>
      </c>
      <c r="SM653" s="12">
        <v>0</v>
      </c>
      <c r="SN653" s="12">
        <v>0</v>
      </c>
      <c r="SO653" s="12">
        <v>0</v>
      </c>
      <c r="SP653" s="12">
        <v>0</v>
      </c>
      <c r="SQ653" s="12">
        <v>0</v>
      </c>
      <c r="SR653" s="12">
        <v>0</v>
      </c>
      <c r="SS653" s="12">
        <v>0</v>
      </c>
      <c r="ST653" s="12">
        <v>0</v>
      </c>
      <c r="SU653" s="12">
        <v>0</v>
      </c>
      <c r="SV653" s="12">
        <v>0</v>
      </c>
      <c r="SW653" s="12">
        <v>0</v>
      </c>
      <c r="SX653" s="12">
        <v>0</v>
      </c>
      <c r="SY653" s="12">
        <v>0</v>
      </c>
      <c r="SZ653" s="12">
        <v>0</v>
      </c>
      <c r="TA653" s="12">
        <v>2.4098533450250419</v>
      </c>
      <c r="TB653" s="12">
        <v>0</v>
      </c>
      <c r="TC653" s="12">
        <v>-2.0694702363947209E-11</v>
      </c>
      <c r="TD653" s="12">
        <v>0</v>
      </c>
      <c r="TE653" s="12">
        <v>0</v>
      </c>
      <c r="TF653" s="12">
        <v>0</v>
      </c>
      <c r="TG653" s="12">
        <v>0</v>
      </c>
      <c r="TH653" s="12">
        <v>0</v>
      </c>
      <c r="TI653" s="12">
        <v>0</v>
      </c>
      <c r="TJ653" s="12">
        <v>0</v>
      </c>
      <c r="TK653" s="12">
        <v>0</v>
      </c>
      <c r="TL653" s="12">
        <v>0</v>
      </c>
      <c r="TM653" s="12">
        <v>0</v>
      </c>
      <c r="TN653" s="12">
        <v>0</v>
      </c>
      <c r="TO653" s="12">
        <v>0</v>
      </c>
      <c r="TP653" s="12">
        <v>0</v>
      </c>
      <c r="TQ653" s="12">
        <v>0</v>
      </c>
      <c r="TR653" s="12">
        <v>0</v>
      </c>
      <c r="TS653" s="12">
        <v>0</v>
      </c>
      <c r="TT653" s="12">
        <v>0</v>
      </c>
      <c r="TU653" s="12">
        <v>0</v>
      </c>
      <c r="TV653" s="12">
        <v>0</v>
      </c>
      <c r="TW653" s="12">
        <v>0</v>
      </c>
      <c r="TX653" s="12">
        <v>0</v>
      </c>
      <c r="TY653" s="12">
        <v>0</v>
      </c>
      <c r="TZ653" s="12">
        <v>0</v>
      </c>
      <c r="UA653" s="12">
        <v>0</v>
      </c>
      <c r="UB653" s="12">
        <v>0</v>
      </c>
      <c r="UC653" s="12">
        <v>0</v>
      </c>
      <c r="UD653" s="12">
        <v>0</v>
      </c>
      <c r="UE653" s="12">
        <v>0</v>
      </c>
      <c r="UF653" s="12">
        <v>0</v>
      </c>
      <c r="UG653" s="12">
        <v>0</v>
      </c>
      <c r="UH653" s="12">
        <v>0</v>
      </c>
      <c r="UI653" s="12">
        <v>0</v>
      </c>
      <c r="UJ653" s="12">
        <v>0</v>
      </c>
      <c r="UK653" s="12">
        <v>0</v>
      </c>
      <c r="UL653" s="12">
        <v>0</v>
      </c>
      <c r="UM653" s="12">
        <v>6.8837363281564228E-6</v>
      </c>
      <c r="UN653" s="12">
        <v>0</v>
      </c>
      <c r="UO653" s="12">
        <v>-2.6218159401328526E-3</v>
      </c>
      <c r="UP653" s="12">
        <v>0</v>
      </c>
      <c r="UQ653" s="12">
        <v>0</v>
      </c>
      <c r="UR653" s="12">
        <v>0</v>
      </c>
      <c r="US653" s="12">
        <v>0</v>
      </c>
      <c r="UT653" s="12">
        <v>0</v>
      </c>
      <c r="UU653" s="12">
        <v>0</v>
      </c>
      <c r="UV653" s="12">
        <v>0</v>
      </c>
      <c r="UW653" s="12">
        <v>0</v>
      </c>
      <c r="UX653" s="12">
        <v>0</v>
      </c>
      <c r="UY653" s="12">
        <v>0</v>
      </c>
      <c r="UZ653" s="12">
        <v>0</v>
      </c>
      <c r="VA653" s="12">
        <v>0</v>
      </c>
      <c r="VB653" s="12">
        <v>0</v>
      </c>
      <c r="VC653" s="12">
        <v>0</v>
      </c>
      <c r="VD653" s="12">
        <v>0</v>
      </c>
      <c r="VE653" s="12">
        <v>0</v>
      </c>
      <c r="VF653" s="12">
        <v>0</v>
      </c>
      <c r="VG653" s="12">
        <v>0</v>
      </c>
      <c r="VH653" s="12">
        <v>0</v>
      </c>
      <c r="VI653" s="12">
        <v>0</v>
      </c>
      <c r="VJ653" s="12">
        <v>0</v>
      </c>
      <c r="VK653" s="12">
        <v>0</v>
      </c>
      <c r="VL653" s="12">
        <v>0</v>
      </c>
      <c r="VM653" s="12">
        <v>0</v>
      </c>
      <c r="VN653" s="12">
        <v>0</v>
      </c>
      <c r="VO653" s="12">
        <v>0</v>
      </c>
      <c r="VP653" s="12">
        <v>0</v>
      </c>
      <c r="VQ653" s="12">
        <v>0</v>
      </c>
      <c r="VR653" s="12">
        <v>0</v>
      </c>
      <c r="VS653" s="12">
        <v>0</v>
      </c>
      <c r="VT653" s="12">
        <v>0</v>
      </c>
      <c r="VU653" s="12">
        <v>0</v>
      </c>
      <c r="VV653" s="12">
        <v>0</v>
      </c>
      <c r="VW653" s="12">
        <v>7.4307759769454433E-4</v>
      </c>
      <c r="VX653" s="12">
        <v>0</v>
      </c>
      <c r="VY653" s="12">
        <v>0</v>
      </c>
      <c r="VZ653" s="12">
        <v>0</v>
      </c>
      <c r="WA653" s="12">
        <v>-3.0191907532998324E-4</v>
      </c>
      <c r="WB653" s="12">
        <v>5.2192609198724676E-26</v>
      </c>
      <c r="WC653" s="12">
        <v>1.2070960084373127E-24</v>
      </c>
      <c r="WD653" s="12">
        <v>3.9017584206864918E-25</v>
      </c>
      <c r="WE653" s="12">
        <v>0</v>
      </c>
      <c r="WF653" s="12">
        <v>0</v>
      </c>
      <c r="WG653" s="12">
        <v>1.3248751732626594E-27</v>
      </c>
      <c r="WH653" s="12">
        <v>5.3474039883185057E-28</v>
      </c>
      <c r="WI653" s="12">
        <v>4.8275674402059002E-28</v>
      </c>
      <c r="WJ653" s="12">
        <v>5.2361392982911005E-9</v>
      </c>
      <c r="WK653" s="12">
        <v>0</v>
      </c>
      <c r="WL653" s="12">
        <v>0</v>
      </c>
      <c r="WM653" s="12">
        <v>0</v>
      </c>
      <c r="WN653" s="12">
        <v>0</v>
      </c>
      <c r="WO653" s="12">
        <v>0</v>
      </c>
      <c r="WP653" s="12">
        <v>0</v>
      </c>
      <c r="WQ653" s="12">
        <v>0</v>
      </c>
      <c r="WR653" s="12">
        <v>0</v>
      </c>
      <c r="WS653" s="12">
        <v>0</v>
      </c>
      <c r="WT653" s="12">
        <v>0</v>
      </c>
      <c r="WU653" s="12">
        <v>0</v>
      </c>
      <c r="WV653" s="12">
        <v>0</v>
      </c>
      <c r="WW653" s="12">
        <v>0</v>
      </c>
      <c r="WX653" s="12">
        <v>0</v>
      </c>
      <c r="WY653" s="12">
        <v>0</v>
      </c>
      <c r="WZ653" s="12">
        <v>0</v>
      </c>
      <c r="XA653" s="12">
        <v>0</v>
      </c>
      <c r="XB653" s="12">
        <v>0</v>
      </c>
      <c r="XC653" s="12">
        <v>0</v>
      </c>
      <c r="XD653" s="12">
        <v>0</v>
      </c>
      <c r="XE653" s="12">
        <v>0</v>
      </c>
      <c r="XF653" s="12">
        <v>0</v>
      </c>
      <c r="XG653" s="12">
        <v>0</v>
      </c>
      <c r="XH653" s="12">
        <v>0</v>
      </c>
      <c r="XI653" s="12">
        <v>0</v>
      </c>
      <c r="XJ653" s="12">
        <v>0</v>
      </c>
      <c r="XK653" s="12">
        <v>0</v>
      </c>
      <c r="XL653" s="12">
        <v>2.0715929008992351E-25</v>
      </c>
      <c r="XM653" s="12">
        <v>-1.2643239663368765E-20</v>
      </c>
      <c r="XN653" s="12">
        <v>0</v>
      </c>
      <c r="XO653" s="12">
        <v>0</v>
      </c>
      <c r="XP653" s="12">
        <v>0</v>
      </c>
      <c r="XQ653" s="12">
        <v>0</v>
      </c>
      <c r="XR653" s="12">
        <v>0</v>
      </c>
      <c r="XS653" s="12">
        <v>0</v>
      </c>
      <c r="XT653" s="12">
        <v>0</v>
      </c>
      <c r="XU653" s="12">
        <v>0</v>
      </c>
      <c r="XV653" s="12">
        <v>0</v>
      </c>
      <c r="XW653" s="12">
        <v>0</v>
      </c>
      <c r="XX653" s="12">
        <v>0</v>
      </c>
      <c r="XY653" s="12">
        <v>0</v>
      </c>
      <c r="XZ653" s="12">
        <v>0</v>
      </c>
      <c r="YA653" s="12">
        <v>0</v>
      </c>
      <c r="YB653" s="12">
        <v>0</v>
      </c>
      <c r="YC653" s="12">
        <v>0</v>
      </c>
      <c r="YD653" s="12">
        <v>0</v>
      </c>
      <c r="YE653" s="12">
        <v>0</v>
      </c>
      <c r="YF653" s="12">
        <v>0</v>
      </c>
      <c r="YG653" s="12">
        <v>0</v>
      </c>
      <c r="YH653" s="12">
        <v>0</v>
      </c>
      <c r="YI653" s="12">
        <v>0</v>
      </c>
      <c r="YJ653" s="12">
        <v>0</v>
      </c>
      <c r="YK653" s="12">
        <v>0</v>
      </c>
      <c r="YL653" s="12">
        <v>0</v>
      </c>
      <c r="YM653" s="12">
        <v>0</v>
      </c>
      <c r="YN653" s="12">
        <v>0</v>
      </c>
      <c r="YO653" s="12">
        <v>0</v>
      </c>
      <c r="YP653" s="12">
        <v>0</v>
      </c>
      <c r="YQ653" s="12">
        <v>0</v>
      </c>
      <c r="YR653" s="12">
        <v>0</v>
      </c>
      <c r="YS653" s="12">
        <v>0</v>
      </c>
      <c r="YT653" s="12">
        <v>3.3313274301700745E-8</v>
      </c>
      <c r="YU653" s="12">
        <v>0</v>
      </c>
      <c r="YV653" s="12">
        <v>0</v>
      </c>
      <c r="YW653" s="12">
        <v>4.9718229621581644E-6</v>
      </c>
      <c r="YX653" s="12">
        <v>9.9999999999999995E-21</v>
      </c>
      <c r="YY653" s="12">
        <v>-2.6719921101140059E-6</v>
      </c>
      <c r="YZ653" s="12">
        <v>0</v>
      </c>
      <c r="ZA653" s="12">
        <v>5.3474402497382515E-9</v>
      </c>
      <c r="ZB653" s="12">
        <v>0</v>
      </c>
      <c r="ZC653" s="12">
        <v>3.9459834946902275E-11</v>
      </c>
      <c r="ZD653" s="12">
        <v>1.7129445968455593E-11</v>
      </c>
      <c r="ZE653" s="12">
        <v>1.9117954692291374E-11</v>
      </c>
      <c r="ZF653" s="12">
        <v>0</v>
      </c>
      <c r="ZG653" s="12">
        <v>0</v>
      </c>
      <c r="ZH653" s="12">
        <v>0</v>
      </c>
      <c r="ZI653" s="12">
        <v>0</v>
      </c>
      <c r="ZJ653" s="12">
        <v>0</v>
      </c>
      <c r="ZK653" s="12">
        <v>0</v>
      </c>
      <c r="ZL653" s="12">
        <v>0</v>
      </c>
      <c r="ZM653" s="12">
        <v>0</v>
      </c>
      <c r="ZN653" s="12">
        <v>0</v>
      </c>
      <c r="ZO653" s="12">
        <v>0</v>
      </c>
      <c r="ZP653" s="12">
        <v>0</v>
      </c>
      <c r="ZQ653" s="12">
        <v>0</v>
      </c>
      <c r="ZR653" s="12">
        <v>0</v>
      </c>
      <c r="ZS653" s="12">
        <v>0</v>
      </c>
      <c r="ZT653" s="12">
        <v>0</v>
      </c>
      <c r="ZU653" s="12">
        <v>0</v>
      </c>
      <c r="ZV653" s="12">
        <v>0</v>
      </c>
      <c r="ZW653" s="12">
        <v>0</v>
      </c>
      <c r="ZX653" s="12">
        <v>0</v>
      </c>
      <c r="ZY653" s="12">
        <v>0</v>
      </c>
      <c r="ZZ653" s="12">
        <v>0</v>
      </c>
      <c r="AAA653" s="12">
        <v>0</v>
      </c>
      <c r="AAB653" s="12">
        <v>0</v>
      </c>
      <c r="AAC653" s="12">
        <v>0</v>
      </c>
      <c r="AAD653" s="12">
        <v>0</v>
      </c>
      <c r="AAE653" s="12">
        <v>0</v>
      </c>
      <c r="AAF653" s="12">
        <v>0</v>
      </c>
      <c r="AAG653" s="12">
        <v>0</v>
      </c>
      <c r="AAH653" s="12">
        <v>9.4163313677237951E-28</v>
      </c>
      <c r="AAI653" s="12">
        <v>0</v>
      </c>
      <c r="AAJ653" s="12">
        <v>1.4054282748560917E-8</v>
      </c>
      <c r="AAK653" s="12">
        <v>-7.2507335494073942E-7</v>
      </c>
      <c r="AAL653" s="12">
        <v>0</v>
      </c>
      <c r="AAM653" s="12">
        <v>4.8160527972687532E-9</v>
      </c>
      <c r="AAN653" s="12">
        <v>0</v>
      </c>
      <c r="AAO653" s="12">
        <v>0</v>
      </c>
      <c r="AAP653" s="12">
        <v>0</v>
      </c>
      <c r="AAQ653" s="12">
        <v>0</v>
      </c>
      <c r="AAR653" s="12">
        <v>0</v>
      </c>
      <c r="AAS653" s="12">
        <v>0</v>
      </c>
      <c r="AAT653" s="12">
        <v>2.4237174969722455E-14</v>
      </c>
      <c r="AAU653" s="12">
        <v>0</v>
      </c>
      <c r="AAV653" s="12">
        <v>0</v>
      </c>
      <c r="AAW653" s="12">
        <v>0</v>
      </c>
      <c r="AAX653" s="12">
        <v>0</v>
      </c>
      <c r="AAY653" s="12">
        <v>0</v>
      </c>
      <c r="AAZ653" s="12">
        <v>0</v>
      </c>
      <c r="ABA653" s="12">
        <v>0</v>
      </c>
      <c r="ABB653" s="12">
        <v>0</v>
      </c>
      <c r="ABC653" s="12">
        <v>0</v>
      </c>
      <c r="ABD653" s="12">
        <v>0</v>
      </c>
      <c r="ABE653" s="12">
        <v>0</v>
      </c>
      <c r="ABF653" s="12">
        <v>0</v>
      </c>
      <c r="ABG653" s="12">
        <v>0</v>
      </c>
      <c r="ABH653" s="12">
        <v>0</v>
      </c>
      <c r="ABI653" s="12">
        <v>0</v>
      </c>
      <c r="ABJ653" s="12">
        <v>0</v>
      </c>
      <c r="ABK653" s="12">
        <v>0</v>
      </c>
      <c r="ABL653" s="12">
        <v>0</v>
      </c>
      <c r="ABM653" s="12">
        <v>0</v>
      </c>
      <c r="ABN653" s="12">
        <v>0</v>
      </c>
      <c r="ABO653" s="12">
        <v>0</v>
      </c>
      <c r="ABP653" s="12">
        <v>0</v>
      </c>
      <c r="ABQ653" s="12">
        <v>0</v>
      </c>
      <c r="ABR653" s="12">
        <v>0</v>
      </c>
      <c r="ABS653" s="12">
        <v>0</v>
      </c>
      <c r="ABT653" s="12">
        <v>0</v>
      </c>
      <c r="ABU653" s="12">
        <v>2.6579378273654431E-6</v>
      </c>
      <c r="ABV653" s="12">
        <v>0</v>
      </c>
      <c r="ABW653" s="12">
        <v>-6.9773471125812203E-9</v>
      </c>
      <c r="ABX653" s="12">
        <v>0</v>
      </c>
      <c r="ABY653" s="12">
        <v>0</v>
      </c>
      <c r="ABZ653" s="12">
        <v>0</v>
      </c>
      <c r="ACA653" s="12">
        <v>0</v>
      </c>
      <c r="ACB653" s="12">
        <v>0</v>
      </c>
      <c r="ACC653" s="12">
        <v>0</v>
      </c>
      <c r="ACD653" s="12">
        <v>0</v>
      </c>
      <c r="ACE653" s="12">
        <v>0</v>
      </c>
      <c r="ACF653" s="12">
        <v>0</v>
      </c>
      <c r="ACG653" s="12">
        <v>0</v>
      </c>
      <c r="ACH653" s="12">
        <v>0</v>
      </c>
      <c r="ACI653" s="12">
        <v>0</v>
      </c>
      <c r="ACJ653" s="12">
        <v>0</v>
      </c>
      <c r="ACK653" s="12">
        <v>0</v>
      </c>
      <c r="ACL653" s="12">
        <v>0</v>
      </c>
      <c r="ACM653" s="12">
        <v>0</v>
      </c>
      <c r="ACN653" s="12">
        <v>0</v>
      </c>
      <c r="ACO653" s="12">
        <v>0</v>
      </c>
      <c r="ACP653" s="12">
        <v>0</v>
      </c>
      <c r="ACQ653" s="12">
        <v>0</v>
      </c>
      <c r="ACR653" s="12">
        <v>0</v>
      </c>
      <c r="ACS653" s="12">
        <v>0</v>
      </c>
      <c r="ACT653" s="12">
        <v>0</v>
      </c>
      <c r="ACU653" s="12">
        <v>0</v>
      </c>
      <c r="ACV653" s="12">
        <v>0</v>
      </c>
      <c r="ACW653" s="12">
        <v>0</v>
      </c>
      <c r="ACX653" s="12">
        <v>0</v>
      </c>
      <c r="ACY653" s="12">
        <v>0</v>
      </c>
      <c r="ACZ653" s="12">
        <v>0</v>
      </c>
      <c r="ADA653" s="12">
        <v>0</v>
      </c>
      <c r="ADB653" s="12">
        <v>0</v>
      </c>
      <c r="ADC653" s="12">
        <v>0</v>
      </c>
      <c r="ADD653" s="12">
        <v>0</v>
      </c>
      <c r="ADE653" s="12">
        <v>0</v>
      </c>
      <c r="ADF653" s="12">
        <v>0</v>
      </c>
      <c r="ADG653" s="12">
        <v>7.2507335494072745E-7</v>
      </c>
      <c r="ADH653" s="12">
        <v>0</v>
      </c>
      <c r="ADI653" s="12">
        <v>-5.730346038858003E-9</v>
      </c>
      <c r="ADJ653" s="12">
        <v>0</v>
      </c>
      <c r="ADK653" s="12">
        <v>0</v>
      </c>
      <c r="ADL653" s="12">
        <v>0</v>
      </c>
      <c r="ADM653" s="12">
        <v>0</v>
      </c>
      <c r="ADN653" s="12">
        <v>0</v>
      </c>
      <c r="ADO653" s="12">
        <v>0</v>
      </c>
      <c r="ADP653" s="12">
        <v>0</v>
      </c>
      <c r="ADQ653" s="12">
        <v>0</v>
      </c>
      <c r="ADR653" s="12">
        <v>0</v>
      </c>
      <c r="ADS653" s="12">
        <v>0</v>
      </c>
      <c r="ADT653" s="12">
        <v>0</v>
      </c>
      <c r="ADU653" s="12">
        <v>0</v>
      </c>
      <c r="ADV653" s="12">
        <v>0</v>
      </c>
      <c r="ADW653" s="12">
        <v>0</v>
      </c>
      <c r="ADX653" s="12">
        <v>0</v>
      </c>
      <c r="ADY653" s="12">
        <v>0</v>
      </c>
      <c r="ADZ653" s="12">
        <v>0</v>
      </c>
      <c r="AEA653" s="12">
        <v>0</v>
      </c>
      <c r="AEB653" s="12">
        <v>0</v>
      </c>
      <c r="AEC653" s="12">
        <v>0</v>
      </c>
      <c r="AED653" s="12">
        <v>0</v>
      </c>
      <c r="AEE653" s="12">
        <v>0</v>
      </c>
      <c r="AEF653" s="12">
        <v>0</v>
      </c>
      <c r="AEG653" s="12">
        <v>0</v>
      </c>
      <c r="AEH653" s="12">
        <v>0</v>
      </c>
      <c r="AEI653" s="12">
        <v>0</v>
      </c>
      <c r="AEJ653" s="12">
        <v>0</v>
      </c>
      <c r="AEK653" s="12">
        <v>0</v>
      </c>
      <c r="AEL653" s="12">
        <v>0</v>
      </c>
      <c r="AEM653" s="12">
        <v>0</v>
      </c>
      <c r="AEN653" s="12">
        <v>0</v>
      </c>
      <c r="AEO653" s="12">
        <v>2.0715929008447092E-25</v>
      </c>
      <c r="AEP653" s="12">
        <v>0</v>
      </c>
      <c r="AEQ653" s="12">
        <v>0</v>
      </c>
      <c r="AER653" s="12">
        <v>0</v>
      </c>
      <c r="AES653" s="12">
        <v>0</v>
      </c>
      <c r="AET653" s="12">
        <v>0</v>
      </c>
      <c r="AEU653" s="12">
        <v>-3.9494972831453335E-11</v>
      </c>
      <c r="AEV653" s="12">
        <v>0</v>
      </c>
      <c r="AEW653" s="12">
        <v>0</v>
      </c>
      <c r="AEX653" s="12">
        <v>0</v>
      </c>
      <c r="AEY653" s="12">
        <v>0</v>
      </c>
      <c r="AEZ653" s="12">
        <v>0</v>
      </c>
      <c r="AFA653" s="12">
        <v>0</v>
      </c>
      <c r="AFB653" s="12">
        <v>0</v>
      </c>
      <c r="AFC653" s="12">
        <v>0</v>
      </c>
      <c r="AFD653" s="12">
        <v>0</v>
      </c>
      <c r="AFE653" s="12">
        <v>0</v>
      </c>
      <c r="AFF653" s="12">
        <v>0</v>
      </c>
      <c r="AFG653" s="12">
        <v>0</v>
      </c>
      <c r="AFH653" s="12">
        <v>0</v>
      </c>
      <c r="AFI653" s="12">
        <v>0</v>
      </c>
      <c r="AFJ653" s="12">
        <v>0</v>
      </c>
      <c r="AFK653" s="12">
        <v>0</v>
      </c>
      <c r="AFL653" s="12">
        <v>0</v>
      </c>
      <c r="AFM653" s="12">
        <v>0</v>
      </c>
      <c r="AFN653" s="12">
        <v>0</v>
      </c>
      <c r="AFO653" s="12">
        <v>0</v>
      </c>
      <c r="AFP653" s="12">
        <v>0</v>
      </c>
      <c r="AFQ653" s="12">
        <v>0</v>
      </c>
      <c r="AFR653" s="12">
        <v>0</v>
      </c>
      <c r="AFS653" s="12">
        <v>0</v>
      </c>
      <c r="AFT653" s="12">
        <v>0</v>
      </c>
      <c r="AFU653" s="12">
        <v>0</v>
      </c>
      <c r="AFV653" s="12">
        <v>0</v>
      </c>
      <c r="AFW653" s="12">
        <v>0</v>
      </c>
      <c r="AFX653" s="12">
        <v>0</v>
      </c>
      <c r="AFY653" s="12">
        <v>0</v>
      </c>
      <c r="AFZ653" s="12">
        <v>3.7288672215204763E-6</v>
      </c>
      <c r="AGA653" s="12">
        <v>0</v>
      </c>
      <c r="AGB653" s="12">
        <v>0</v>
      </c>
      <c r="AGC653" s="12">
        <v>0</v>
      </c>
      <c r="AGD653" s="12">
        <v>0</v>
      </c>
      <c r="AGE653" s="12">
        <v>0</v>
      </c>
      <c r="AGF653" s="12">
        <v>0</v>
      </c>
      <c r="AGG653" s="12">
        <v>-1.7139906071782187E-11</v>
      </c>
      <c r="AGH653" s="12">
        <v>0</v>
      </c>
      <c r="AGI653" s="12">
        <v>0</v>
      </c>
      <c r="AGJ653" s="12">
        <v>0</v>
      </c>
      <c r="AGK653" s="12">
        <v>0</v>
      </c>
      <c r="AGL653" s="12">
        <v>0</v>
      </c>
      <c r="AGM653" s="12">
        <v>0</v>
      </c>
      <c r="AGN653" s="12">
        <v>0</v>
      </c>
      <c r="AGO653" s="12">
        <v>0</v>
      </c>
      <c r="AGP653" s="12">
        <v>0</v>
      </c>
      <c r="AGQ653" s="12">
        <v>0</v>
      </c>
      <c r="AGR653" s="12">
        <v>0</v>
      </c>
      <c r="AGS653" s="12">
        <v>0</v>
      </c>
      <c r="AGT653" s="12">
        <v>0</v>
      </c>
      <c r="AGU653" s="12">
        <v>0</v>
      </c>
      <c r="AGV653" s="12">
        <v>0</v>
      </c>
      <c r="AGW653" s="12">
        <v>0</v>
      </c>
      <c r="AGX653" s="12">
        <v>0</v>
      </c>
      <c r="AGY653" s="12">
        <v>0</v>
      </c>
      <c r="AGZ653" s="12">
        <v>0</v>
      </c>
      <c r="AHA653" s="12">
        <v>0</v>
      </c>
      <c r="AHB653" s="12">
        <v>0</v>
      </c>
      <c r="AHC653" s="12">
        <v>0</v>
      </c>
      <c r="AHD653" s="12">
        <v>0</v>
      </c>
      <c r="AHE653" s="12">
        <v>0</v>
      </c>
      <c r="AHF653" s="12">
        <v>0</v>
      </c>
      <c r="AHG653" s="12">
        <v>0</v>
      </c>
      <c r="AHH653" s="12">
        <v>0</v>
      </c>
      <c r="AHI653" s="12">
        <v>0</v>
      </c>
      <c r="AHJ653" s="12">
        <v>0</v>
      </c>
      <c r="AHK653" s="12">
        <v>0</v>
      </c>
      <c r="AHL653" s="12">
        <v>0</v>
      </c>
      <c r="AHM653" s="12">
        <v>0</v>
      </c>
      <c r="AHN653" s="12">
        <v>0</v>
      </c>
      <c r="AHO653" s="12">
        <v>0</v>
      </c>
      <c r="AHP653" s="12">
        <v>0</v>
      </c>
      <c r="AHQ653" s="12">
        <v>0</v>
      </c>
      <c r="AHR653" s="12">
        <v>0</v>
      </c>
      <c r="AHS653" s="12">
        <v>0</v>
      </c>
      <c r="AHT653" s="12">
        <v>0</v>
      </c>
      <c r="AHU653" s="12">
        <v>0</v>
      </c>
      <c r="AHV653" s="12">
        <v>0</v>
      </c>
      <c r="AHW653" s="12">
        <v>0</v>
      </c>
      <c r="AHX653" s="12">
        <v>0</v>
      </c>
      <c r="AHY653" s="12">
        <v>0</v>
      </c>
      <c r="AHZ653" s="12">
        <v>0</v>
      </c>
      <c r="AIA653" s="12">
        <v>0</v>
      </c>
      <c r="AIB653" s="12">
        <v>0</v>
      </c>
      <c r="AIC653" s="12">
        <v>0</v>
      </c>
      <c r="AID653" s="12">
        <v>2.496362364686023E-7</v>
      </c>
      <c r="AIE653" s="12">
        <v>-1.2339656858071037E-8</v>
      </c>
      <c r="AIF653" s="12">
        <v>9.1899565306082412E-9</v>
      </c>
      <c r="AIG653" s="12">
        <v>0</v>
      </c>
      <c r="AIH653" s="12">
        <v>0</v>
      </c>
      <c r="AII653" s="12">
        <v>0</v>
      </c>
      <c r="AIJ653" s="12">
        <v>1.9607843137254903E-9</v>
      </c>
      <c r="AIK653" s="12">
        <v>0</v>
      </c>
      <c r="AIL653" s="12">
        <v>0</v>
      </c>
      <c r="AIM653" s="12">
        <v>0</v>
      </c>
      <c r="AIN653" s="12">
        <v>0</v>
      </c>
      <c r="AIO653" s="12">
        <v>0</v>
      </c>
      <c r="AIP653" s="12">
        <v>0</v>
      </c>
      <c r="AIQ653" s="12">
        <v>0</v>
      </c>
      <c r="AIR653" s="12">
        <v>0</v>
      </c>
      <c r="AIS653" s="12">
        <v>0</v>
      </c>
      <c r="AIT653" s="12">
        <v>0</v>
      </c>
      <c r="AIU653" s="12">
        <v>0</v>
      </c>
      <c r="AIV653" s="12">
        <v>0</v>
      </c>
      <c r="AIW653" s="12">
        <v>0</v>
      </c>
      <c r="AIX653" s="12">
        <v>0</v>
      </c>
      <c r="AIY653" s="12">
        <v>0</v>
      </c>
      <c r="AIZ653" s="12">
        <v>0</v>
      </c>
      <c r="AJA653" s="12">
        <v>0</v>
      </c>
      <c r="AJB653" s="12">
        <v>0</v>
      </c>
      <c r="AJC653" s="12">
        <v>0</v>
      </c>
      <c r="AJD653" s="12">
        <v>0</v>
      </c>
      <c r="AJE653" s="12">
        <v>0</v>
      </c>
      <c r="AJF653" s="12">
        <v>0</v>
      </c>
      <c r="AJG653" s="12">
        <v>0</v>
      </c>
      <c r="AJH653" s="12">
        <v>0</v>
      </c>
      <c r="AJI653" s="12">
        <v>0</v>
      </c>
      <c r="AJJ653" s="12">
        <v>0</v>
      </c>
      <c r="AJK653" s="12">
        <v>0</v>
      </c>
      <c r="AJL653" s="12">
        <v>0</v>
      </c>
      <c r="AJM653" s="12">
        <v>0</v>
      </c>
      <c r="AJN653" s="12">
        <v>0</v>
      </c>
      <c r="AJO653" s="12">
        <v>0</v>
      </c>
      <c r="AJP653" s="12">
        <v>2.7118314414183099E-9</v>
      </c>
      <c r="AJQ653" s="12">
        <v>-9.1929404649269589E-9</v>
      </c>
      <c r="AJR653" s="12">
        <v>0</v>
      </c>
      <c r="AJS653" s="12">
        <v>0</v>
      </c>
      <c r="AJT653" s="12">
        <v>0</v>
      </c>
      <c r="AJU653" s="12">
        <v>0</v>
      </c>
      <c r="AJV653" s="12">
        <v>0</v>
      </c>
      <c r="AJW653" s="12">
        <v>0</v>
      </c>
      <c r="AJX653" s="12">
        <v>0</v>
      </c>
      <c r="AJY653" s="12">
        <v>0</v>
      </c>
      <c r="AJZ653" s="12">
        <v>0</v>
      </c>
      <c r="AKA653" s="12">
        <v>0</v>
      </c>
      <c r="AKB653" s="12">
        <v>0</v>
      </c>
      <c r="AKC653" s="12">
        <v>0</v>
      </c>
      <c r="AKD653" s="12">
        <v>0</v>
      </c>
      <c r="AKE653" s="12">
        <v>0</v>
      </c>
      <c r="AKF653" s="12">
        <v>0</v>
      </c>
      <c r="AKG653" s="12">
        <v>0</v>
      </c>
      <c r="AKH653" s="12">
        <v>0</v>
      </c>
      <c r="AKI653" s="12">
        <v>0</v>
      </c>
      <c r="AKJ653" s="12">
        <v>0</v>
      </c>
      <c r="AKK653" s="12">
        <v>0</v>
      </c>
      <c r="AKL653" s="12">
        <v>0</v>
      </c>
      <c r="AKM653" s="12">
        <v>0</v>
      </c>
      <c r="AKN653" s="12">
        <v>0</v>
      </c>
      <c r="AKO653" s="12">
        <v>0</v>
      </c>
      <c r="AKP653" s="12">
        <v>0</v>
      </c>
      <c r="AKQ653" s="12">
        <v>0</v>
      </c>
      <c r="AKR653" s="12">
        <v>0</v>
      </c>
      <c r="AKS653" s="12">
        <v>0</v>
      </c>
      <c r="AKT653" s="12">
        <v>0</v>
      </c>
      <c r="AKU653" s="12">
        <v>0</v>
      </c>
      <c r="AKV653" s="12">
        <v>0</v>
      </c>
      <c r="AKW653" s="12">
        <v>0</v>
      </c>
      <c r="AKX653" s="12">
        <v>0</v>
      </c>
      <c r="AKY653" s="12">
        <v>3.9892429260402391E-6</v>
      </c>
      <c r="AKZ653" s="12">
        <v>0</v>
      </c>
      <c r="ALA653" s="12">
        <v>0</v>
      </c>
      <c r="ALB653" s="12">
        <v>0</v>
      </c>
      <c r="ALC653" s="12">
        <v>-2.9934947945104036E-11</v>
      </c>
      <c r="ALD653" s="12">
        <v>0</v>
      </c>
      <c r="ALE653" s="12">
        <v>0</v>
      </c>
      <c r="ALF653" s="12">
        <v>0</v>
      </c>
      <c r="ALG653" s="12">
        <v>0</v>
      </c>
      <c r="ALH653" s="12">
        <v>0</v>
      </c>
      <c r="ALI653" s="12">
        <v>0</v>
      </c>
      <c r="ALJ653" s="12">
        <v>0</v>
      </c>
      <c r="ALK653" s="12">
        <v>0</v>
      </c>
      <c r="ALL653" s="12">
        <v>0</v>
      </c>
      <c r="ALM653" s="12">
        <v>0</v>
      </c>
      <c r="ALN653" s="12">
        <v>0</v>
      </c>
      <c r="ALO653" s="12">
        <v>0</v>
      </c>
      <c r="ALP653" s="12">
        <v>0</v>
      </c>
      <c r="ALQ653" s="12">
        <v>0</v>
      </c>
      <c r="ALR653" s="12">
        <v>0</v>
      </c>
      <c r="ALS653" s="12">
        <v>0</v>
      </c>
      <c r="ALT653" s="12">
        <v>0</v>
      </c>
      <c r="ALU653" s="12">
        <v>0</v>
      </c>
      <c r="ALV653" s="12">
        <v>0</v>
      </c>
      <c r="ALW653" s="12">
        <v>0</v>
      </c>
      <c r="ALX653" s="12">
        <v>0</v>
      </c>
      <c r="ALY653" s="12">
        <v>0</v>
      </c>
      <c r="ALZ653" s="12">
        <v>0</v>
      </c>
      <c r="AMA653" s="12">
        <v>0</v>
      </c>
      <c r="AMB653" s="12">
        <v>0</v>
      </c>
      <c r="AMC653" s="12">
        <v>0</v>
      </c>
      <c r="AMD653" s="12">
        <v>0</v>
      </c>
      <c r="AME653" s="12">
        <v>0</v>
      </c>
      <c r="AMF653" s="12">
        <v>0</v>
      </c>
      <c r="AMG653" s="12">
        <v>0</v>
      </c>
      <c r="AMH653" s="12">
        <v>0</v>
      </c>
      <c r="AMI653" s="12">
        <v>0</v>
      </c>
      <c r="AMJ653" s="12">
        <v>2.8834953874870833E-7</v>
      </c>
      <c r="AMK653" s="12">
        <v>0</v>
      </c>
      <c r="AML653" s="12">
        <v>0</v>
      </c>
      <c r="AMM653" s="12">
        <v>0</v>
      </c>
      <c r="AMN653" s="12">
        <v>0</v>
      </c>
      <c r="AMO653" s="12">
        <v>-8.5779169381186184E-6</v>
      </c>
      <c r="AMP653" s="12">
        <v>4.8775914114785077E-27</v>
      </c>
      <c r="AMQ653" s="12">
        <v>0</v>
      </c>
      <c r="AMR653" s="12">
        <v>0</v>
      </c>
      <c r="AMS653" s="12">
        <v>1.5131589712340315E-28</v>
      </c>
      <c r="AMT653" s="12">
        <v>0</v>
      </c>
      <c r="AMU653" s="12">
        <v>0</v>
      </c>
      <c r="AMV653" s="12">
        <v>0</v>
      </c>
      <c r="AMW653" s="12">
        <v>0</v>
      </c>
      <c r="AMX653" s="12">
        <v>0</v>
      </c>
      <c r="AMY653" s="12">
        <v>0</v>
      </c>
      <c r="AMZ653" s="12">
        <v>0</v>
      </c>
      <c r="ANA653" s="12">
        <v>0</v>
      </c>
      <c r="ANB653" s="12">
        <v>0</v>
      </c>
      <c r="ANC653" s="12">
        <v>0</v>
      </c>
      <c r="AND653" s="12">
        <v>0</v>
      </c>
      <c r="ANE653" s="12">
        <v>0</v>
      </c>
      <c r="ANF653" s="12">
        <v>0</v>
      </c>
      <c r="ANG653" s="12">
        <v>0</v>
      </c>
      <c r="ANH653" s="12">
        <v>0</v>
      </c>
      <c r="ANI653" s="12">
        <v>0</v>
      </c>
      <c r="ANJ653" s="12">
        <v>0</v>
      </c>
      <c r="ANK653" s="12">
        <v>0</v>
      </c>
      <c r="ANL653" s="12">
        <v>0</v>
      </c>
      <c r="ANM653" s="12">
        <v>0</v>
      </c>
      <c r="ANN653" s="12">
        <v>0</v>
      </c>
      <c r="ANO653" s="12">
        <v>0</v>
      </c>
      <c r="ANP653" s="12">
        <v>0</v>
      </c>
      <c r="ANQ653" s="12">
        <v>0</v>
      </c>
      <c r="ANR653" s="12">
        <v>0</v>
      </c>
      <c r="ANS653" s="12">
        <v>0</v>
      </c>
      <c r="ANT653" s="12">
        <v>0</v>
      </c>
      <c r="ANU653" s="12">
        <v>0</v>
      </c>
      <c r="ANV653" s="12">
        <v>3.9198526030891834E-8</v>
      </c>
      <c r="ANW653" s="12">
        <v>0</v>
      </c>
      <c r="ANX653" s="12">
        <v>0</v>
      </c>
      <c r="ANY653" s="12">
        <v>0</v>
      </c>
      <c r="ANZ653" s="12">
        <v>4.8349765339134901E-6</v>
      </c>
      <c r="AOA653" s="12">
        <v>-2.6926123984947575E-7</v>
      </c>
      <c r="AOB653" s="12">
        <v>8.9753746616491718E-9</v>
      </c>
      <c r="AOC653" s="12">
        <v>0</v>
      </c>
      <c r="AOD653" s="12">
        <v>2.62196948725647E-11</v>
      </c>
      <c r="AOE653" s="12">
        <v>0</v>
      </c>
      <c r="AOF653" s="12">
        <v>0</v>
      </c>
      <c r="AOG653" s="12">
        <v>0</v>
      </c>
      <c r="AOH653" s="12">
        <v>0</v>
      </c>
      <c r="AOI653" s="12">
        <v>0</v>
      </c>
      <c r="AOJ653" s="12">
        <v>0</v>
      </c>
      <c r="AOK653" s="12">
        <v>0</v>
      </c>
      <c r="AOL653" s="12">
        <v>0</v>
      </c>
      <c r="AOM653" s="12">
        <v>0</v>
      </c>
      <c r="AON653" s="12">
        <v>0</v>
      </c>
      <c r="AOO653" s="12">
        <v>0</v>
      </c>
      <c r="AOP653" s="12">
        <v>0</v>
      </c>
      <c r="AOQ653" s="12">
        <v>0</v>
      </c>
      <c r="AOR653" s="12">
        <v>0</v>
      </c>
      <c r="AOS653" s="12">
        <v>0</v>
      </c>
      <c r="AOT653" s="12">
        <v>0</v>
      </c>
      <c r="AOU653" s="12">
        <v>0</v>
      </c>
      <c r="AOV653" s="12">
        <v>0</v>
      </c>
      <c r="AOW653" s="12">
        <v>0</v>
      </c>
      <c r="AOX653" s="12">
        <v>0</v>
      </c>
      <c r="AOY653" s="12">
        <v>0</v>
      </c>
      <c r="AOZ653" s="12">
        <v>0</v>
      </c>
      <c r="APA653" s="12">
        <v>0</v>
      </c>
      <c r="APB653" s="12">
        <v>0</v>
      </c>
      <c r="APC653" s="12">
        <v>0</v>
      </c>
      <c r="APD653" s="12">
        <v>0</v>
      </c>
      <c r="APE653" s="12">
        <v>0</v>
      </c>
      <c r="APF653" s="12">
        <v>0</v>
      </c>
      <c r="APG653" s="12">
        <v>0</v>
      </c>
      <c r="APH653" s="12">
        <v>0</v>
      </c>
      <c r="API653" s="12">
        <v>0</v>
      </c>
      <c r="APJ653" s="12">
        <v>0</v>
      </c>
      <c r="APK653" s="12">
        <v>0</v>
      </c>
      <c r="APL653" s="12">
        <v>2.6926123984947511E-7</v>
      </c>
      <c r="APM653" s="12">
        <v>-1.3647990416793607E-8</v>
      </c>
      <c r="APN653" s="12">
        <v>9.1908264787906477E-9</v>
      </c>
      <c r="APO653" s="12">
        <v>0</v>
      </c>
      <c r="APP653" s="12">
        <v>0</v>
      </c>
      <c r="APQ653" s="12">
        <v>0</v>
      </c>
      <c r="APR653" s="12">
        <v>0</v>
      </c>
      <c r="APS653" s="12">
        <v>0</v>
      </c>
      <c r="APT653" s="12">
        <v>0</v>
      </c>
      <c r="APU653" s="12">
        <v>0</v>
      </c>
      <c r="APV653" s="12">
        <v>0</v>
      </c>
      <c r="APW653" s="12">
        <v>0</v>
      </c>
      <c r="APX653" s="12">
        <v>0</v>
      </c>
      <c r="APY653" s="12">
        <v>0</v>
      </c>
      <c r="APZ653" s="12">
        <v>0</v>
      </c>
      <c r="AQA653" s="12">
        <v>0</v>
      </c>
      <c r="AQB653" s="12">
        <v>0</v>
      </c>
      <c r="AQC653" s="12">
        <v>0</v>
      </c>
      <c r="AQD653" s="12">
        <v>0</v>
      </c>
      <c r="AQE653" s="12">
        <v>0</v>
      </c>
      <c r="AQF653" s="12">
        <v>0</v>
      </c>
      <c r="AQG653" s="12">
        <v>0</v>
      </c>
      <c r="AQH653" s="12">
        <v>0</v>
      </c>
      <c r="AQI653" s="12">
        <v>0</v>
      </c>
      <c r="AQJ653" s="12">
        <v>0</v>
      </c>
      <c r="AQK653" s="12">
        <v>0</v>
      </c>
      <c r="AQL653" s="12">
        <v>0</v>
      </c>
      <c r="AQM653" s="12">
        <v>0</v>
      </c>
      <c r="AQN653" s="12">
        <v>0</v>
      </c>
      <c r="AQO653" s="12">
        <v>0</v>
      </c>
      <c r="AQP653" s="12">
        <v>0</v>
      </c>
      <c r="AQQ653" s="12">
        <v>0</v>
      </c>
      <c r="AQR653" s="12">
        <v>0</v>
      </c>
      <c r="AQS653" s="12">
        <v>0</v>
      </c>
      <c r="AQT653" s="12">
        <v>0</v>
      </c>
      <c r="AQU653" s="12">
        <v>0</v>
      </c>
      <c r="AQV653" s="12">
        <v>0</v>
      </c>
      <c r="AQW653" s="12">
        <v>0</v>
      </c>
      <c r="AQX653" s="12">
        <v>2.7118314414183099E-9</v>
      </c>
      <c r="AQY653" s="12">
        <v>-9.1929404649237825E-9</v>
      </c>
      <c r="AQZ653" s="12">
        <v>0</v>
      </c>
      <c r="ARA653" s="12">
        <v>0</v>
      </c>
      <c r="ARB653" s="12">
        <v>0</v>
      </c>
      <c r="ARC653" s="12">
        <v>0</v>
      </c>
      <c r="ARD653" s="12">
        <v>0</v>
      </c>
      <c r="ARE653" s="12">
        <v>0</v>
      </c>
      <c r="ARF653" s="12">
        <v>0</v>
      </c>
      <c r="ARG653" s="12">
        <v>0</v>
      </c>
      <c r="ARH653" s="12">
        <v>0</v>
      </c>
      <c r="ARI653" s="12">
        <v>0</v>
      </c>
      <c r="ARJ653" s="12">
        <v>0</v>
      </c>
      <c r="ARK653" s="12">
        <v>0</v>
      </c>
      <c r="ARL653" s="12">
        <v>0</v>
      </c>
      <c r="ARM653" s="12">
        <v>0</v>
      </c>
      <c r="ARN653" s="12">
        <v>0</v>
      </c>
      <c r="ARO653" s="12">
        <v>0</v>
      </c>
      <c r="ARP653" s="12">
        <v>0</v>
      </c>
      <c r="ARQ653" s="12">
        <v>0</v>
      </c>
      <c r="ARR653" s="12">
        <v>0</v>
      </c>
      <c r="ARS653" s="12">
        <v>0</v>
      </c>
      <c r="ART653" s="12">
        <v>0</v>
      </c>
      <c r="ARU653" s="12">
        <v>0</v>
      </c>
      <c r="ARV653" s="12">
        <v>0</v>
      </c>
      <c r="ARW653" s="12">
        <v>0</v>
      </c>
      <c r="ARX653" s="12">
        <v>0</v>
      </c>
      <c r="ARY653" s="12">
        <v>0</v>
      </c>
      <c r="ARZ653" s="12">
        <v>0</v>
      </c>
      <c r="ASA653" s="12">
        <v>0</v>
      </c>
      <c r="ASB653" s="12">
        <v>0</v>
      </c>
      <c r="ASC653" s="12">
        <v>0</v>
      </c>
      <c r="ASD653" s="12">
        <v>0</v>
      </c>
      <c r="ASE653" s="12">
        <v>0</v>
      </c>
      <c r="ASF653" s="12">
        <v>0</v>
      </c>
      <c r="ASG653" s="12">
        <v>3.2233176891390915E-6</v>
      </c>
      <c r="ASH653" s="12">
        <v>0</v>
      </c>
      <c r="ASI653" s="12">
        <v>0</v>
      </c>
      <c r="ASJ653" s="12">
        <v>0</v>
      </c>
      <c r="ASK653" s="12">
        <v>-2.6233457940546896E-11</v>
      </c>
      <c r="ASL653" s="12">
        <v>0</v>
      </c>
      <c r="ASM653" s="12">
        <v>0</v>
      </c>
      <c r="ASN653" s="12">
        <v>0</v>
      </c>
      <c r="ASO653" s="12">
        <v>0</v>
      </c>
      <c r="ASP653" s="12">
        <v>0</v>
      </c>
      <c r="ASQ653" s="12">
        <v>0</v>
      </c>
      <c r="ASR653" s="12">
        <v>0</v>
      </c>
      <c r="ASS653" s="12">
        <v>0</v>
      </c>
      <c r="AST653" s="12">
        <v>0</v>
      </c>
      <c r="ASU653" s="12">
        <v>0</v>
      </c>
      <c r="ASV653" s="12">
        <v>0</v>
      </c>
      <c r="ASW653" s="12">
        <v>0</v>
      </c>
      <c r="ASX653" s="12">
        <v>0</v>
      </c>
      <c r="ASY653" s="12">
        <v>0</v>
      </c>
      <c r="ASZ653" s="12">
        <v>0</v>
      </c>
      <c r="ATA653" s="12">
        <v>0</v>
      </c>
      <c r="ATB653" s="12">
        <v>0</v>
      </c>
      <c r="ATC653" s="12">
        <v>0</v>
      </c>
      <c r="ATD653" s="12">
        <v>0</v>
      </c>
      <c r="ATE653" s="12">
        <v>0</v>
      </c>
      <c r="ATF653" s="12">
        <v>0</v>
      </c>
      <c r="ATG653" s="12">
        <v>0</v>
      </c>
      <c r="ATH653" s="12">
        <v>0</v>
      </c>
      <c r="ATI653" s="12">
        <v>0</v>
      </c>
      <c r="ATJ653" s="12">
        <v>0</v>
      </c>
      <c r="ATK653" s="12">
        <v>0</v>
      </c>
      <c r="ATL653" s="12">
        <v>0</v>
      </c>
      <c r="ATM653" s="12">
        <v>4.9943605145181346E-7</v>
      </c>
      <c r="ATN653" s="12">
        <v>0</v>
      </c>
      <c r="ATO653" s="12">
        <v>0</v>
      </c>
      <c r="ATP653" s="12">
        <v>0</v>
      </c>
      <c r="ATQ653" s="12">
        <v>0</v>
      </c>
      <c r="ATR653" s="12">
        <v>0</v>
      </c>
      <c r="ATS653" s="12">
        <v>0</v>
      </c>
      <c r="ATT653" s="12">
        <v>0</v>
      </c>
      <c r="ATU653" s="12">
        <v>0</v>
      </c>
      <c r="ATV653" s="12">
        <v>0</v>
      </c>
      <c r="ATW653" s="12">
        <v>-8.4122738682888954E-6</v>
      </c>
      <c r="ATX653" s="12">
        <v>3.4809369801341772E-25</v>
      </c>
      <c r="ATY653" s="12">
        <v>0</v>
      </c>
      <c r="ATZ653" s="12">
        <v>0</v>
      </c>
      <c r="AUA653" s="12">
        <v>1.0798791231586933E-26</v>
      </c>
      <c r="AUB653" s="12">
        <v>0</v>
      </c>
      <c r="AUC653" s="12">
        <v>0</v>
      </c>
      <c r="AUD653" s="12">
        <v>0</v>
      </c>
      <c r="AUE653" s="12">
        <v>0</v>
      </c>
      <c r="AUF653" s="12">
        <v>0</v>
      </c>
      <c r="AUG653" s="12">
        <v>0</v>
      </c>
      <c r="AUH653" s="12">
        <v>0</v>
      </c>
      <c r="AUI653" s="12">
        <v>0</v>
      </c>
      <c r="AUJ653" s="12">
        <v>0</v>
      </c>
      <c r="AUK653" s="12">
        <v>0</v>
      </c>
      <c r="AUL653" s="12">
        <v>0</v>
      </c>
      <c r="AUM653" s="12">
        <v>0</v>
      </c>
      <c r="AUN653" s="12">
        <v>0</v>
      </c>
      <c r="AUO653" s="12">
        <v>0</v>
      </c>
      <c r="AUP653" s="12">
        <v>0</v>
      </c>
      <c r="AUQ653" s="12">
        <v>0</v>
      </c>
      <c r="AUR653" s="12">
        <v>0</v>
      </c>
      <c r="AUS653" s="12">
        <v>0</v>
      </c>
      <c r="AUT653" s="12">
        <v>0</v>
      </c>
      <c r="AUU653" s="12">
        <v>0</v>
      </c>
      <c r="AUV653" s="12">
        <v>0</v>
      </c>
      <c r="AUW653" s="12">
        <v>0</v>
      </c>
      <c r="AUX653" s="12">
        <v>0</v>
      </c>
      <c r="AUY653" s="12">
        <v>0</v>
      </c>
      <c r="AUZ653" s="12">
        <v>0</v>
      </c>
      <c r="AVA653" s="12">
        <v>0</v>
      </c>
      <c r="AVB653" s="12">
        <v>0</v>
      </c>
      <c r="AVC653" s="12">
        <v>0</v>
      </c>
      <c r="AVD653" s="12">
        <v>0</v>
      </c>
      <c r="AVE653" s="12">
        <v>0</v>
      </c>
      <c r="AVF653" s="12">
        <v>0</v>
      </c>
      <c r="AVG653" s="12">
        <v>0</v>
      </c>
      <c r="AVH653" s="12">
        <v>5.6784803086108523E-6</v>
      </c>
      <c r="AVI653" s="12">
        <v>-2.4405115581586888E-7</v>
      </c>
      <c r="AVJ653" s="12">
        <v>7.5748144375595357E-9</v>
      </c>
      <c r="AVK653" s="12">
        <v>0</v>
      </c>
      <c r="AVL653" s="12">
        <v>3.4798699993971221E-11</v>
      </c>
      <c r="AVM653" s="12">
        <v>0</v>
      </c>
      <c r="AVN653" s="12">
        <v>0</v>
      </c>
      <c r="AVO653" s="12">
        <v>0</v>
      </c>
      <c r="AVP653" s="12">
        <v>0</v>
      </c>
      <c r="AVQ653" s="12">
        <v>0</v>
      </c>
      <c r="AVR653" s="12">
        <v>0</v>
      </c>
      <c r="AVS653" s="12">
        <v>0</v>
      </c>
      <c r="AVT653" s="12">
        <v>0</v>
      </c>
      <c r="AVU653" s="12">
        <v>0</v>
      </c>
      <c r="AVV653" s="12">
        <v>0</v>
      </c>
      <c r="AVW653" s="12">
        <v>0</v>
      </c>
      <c r="AVX653" s="12">
        <v>0</v>
      </c>
      <c r="AVY653" s="12">
        <v>0</v>
      </c>
      <c r="AVZ653" s="12">
        <v>0</v>
      </c>
      <c r="AWA653" s="12">
        <v>0</v>
      </c>
      <c r="AWB653" s="12">
        <v>0</v>
      </c>
      <c r="AWC653" s="12">
        <v>0</v>
      </c>
      <c r="AWD653" s="12">
        <v>0</v>
      </c>
      <c r="AWE653" s="12">
        <v>0</v>
      </c>
      <c r="AWF653" s="12">
        <v>0</v>
      </c>
      <c r="AWG653" s="12">
        <v>0</v>
      </c>
      <c r="AWH653" s="12">
        <v>0</v>
      </c>
      <c r="AWI653" s="12">
        <v>0</v>
      </c>
      <c r="AWJ653" s="12">
        <v>0</v>
      </c>
      <c r="AWK653" s="12">
        <v>1.3066175343630613E-9</v>
      </c>
      <c r="AWL653" s="12">
        <v>0</v>
      </c>
      <c r="AWM653" s="12">
        <v>0</v>
      </c>
      <c r="AWN653" s="12">
        <v>0</v>
      </c>
      <c r="AWO653" s="12">
        <v>0</v>
      </c>
      <c r="AWP653" s="12">
        <v>0</v>
      </c>
      <c r="AWQ653" s="12">
        <v>0</v>
      </c>
      <c r="AWR653" s="12">
        <v>0</v>
      </c>
      <c r="AWS653" s="12">
        <v>0</v>
      </c>
      <c r="AWT653" s="12">
        <v>2.2724443312678606E-7</v>
      </c>
      <c r="AWU653" s="12">
        <v>-1.0286645878985041E-8</v>
      </c>
      <c r="AWV653" s="12">
        <v>9.1908264787906477E-9</v>
      </c>
      <c r="AWW653" s="12">
        <v>0</v>
      </c>
      <c r="AWX653" s="12">
        <v>0</v>
      </c>
      <c r="AWY653" s="12">
        <v>0</v>
      </c>
      <c r="AWZ653" s="12">
        <v>0</v>
      </c>
      <c r="AXA653" s="12">
        <v>0</v>
      </c>
      <c r="AXB653" s="12">
        <v>0</v>
      </c>
      <c r="AXC653" s="12">
        <v>0</v>
      </c>
      <c r="AXD653" s="12">
        <v>0</v>
      </c>
      <c r="AXE653" s="12">
        <v>0</v>
      </c>
      <c r="AXF653" s="12">
        <v>0</v>
      </c>
      <c r="AXG653" s="12">
        <v>0</v>
      </c>
      <c r="AXH653" s="12">
        <v>0</v>
      </c>
      <c r="AXI653" s="12">
        <v>0</v>
      </c>
      <c r="AXJ653" s="12">
        <v>0</v>
      </c>
      <c r="AXK653" s="12">
        <v>0</v>
      </c>
      <c r="AXL653" s="12">
        <v>0</v>
      </c>
      <c r="AXM653" s="12">
        <v>0</v>
      </c>
      <c r="AXN653" s="12">
        <v>0</v>
      </c>
      <c r="AXO653" s="12">
        <v>0</v>
      </c>
      <c r="AXP653" s="12">
        <v>0</v>
      </c>
      <c r="AXQ653" s="12">
        <v>0</v>
      </c>
      <c r="AXR653" s="12">
        <v>0</v>
      </c>
      <c r="AXS653" s="12">
        <v>0</v>
      </c>
      <c r="AXT653" s="12">
        <v>0</v>
      </c>
      <c r="AXU653" s="12">
        <v>0</v>
      </c>
      <c r="AXV653" s="12">
        <v>0</v>
      </c>
      <c r="AXW653" s="12">
        <v>0</v>
      </c>
      <c r="AXX653" s="12">
        <v>0</v>
      </c>
      <c r="AXY653" s="12">
        <v>0</v>
      </c>
      <c r="AXZ653" s="12">
        <v>0</v>
      </c>
      <c r="AYA653" s="12">
        <v>0</v>
      </c>
      <c r="AYB653" s="12">
        <v>0</v>
      </c>
      <c r="AYC653" s="12">
        <v>0</v>
      </c>
      <c r="AYD653" s="12">
        <v>0</v>
      </c>
      <c r="AYE653" s="12">
        <v>0</v>
      </c>
      <c r="AYF653" s="12">
        <v>2.7118314414183099E-9</v>
      </c>
      <c r="AYG653" s="12">
        <v>-9.1929404649328981E-9</v>
      </c>
      <c r="AYH653" s="12">
        <v>0</v>
      </c>
      <c r="AYI653" s="12">
        <v>0</v>
      </c>
      <c r="AYJ653" s="12">
        <v>0</v>
      </c>
      <c r="AYK653" s="12">
        <v>0</v>
      </c>
      <c r="AYL653" s="12">
        <v>0</v>
      </c>
      <c r="AYM653" s="12">
        <v>0</v>
      </c>
      <c r="AYN653" s="12">
        <v>0</v>
      </c>
      <c r="AYO653" s="12">
        <v>0</v>
      </c>
      <c r="AYP653" s="12">
        <v>0</v>
      </c>
      <c r="AYQ653" s="12">
        <v>0</v>
      </c>
      <c r="AYR653" s="12">
        <v>0</v>
      </c>
      <c r="AYS653" s="12">
        <v>0</v>
      </c>
      <c r="AYT653" s="12">
        <v>0</v>
      </c>
      <c r="AYU653" s="12">
        <v>0</v>
      </c>
      <c r="AYV653" s="12">
        <v>0</v>
      </c>
      <c r="AYW653" s="12">
        <v>0</v>
      </c>
      <c r="AYX653" s="12">
        <v>0</v>
      </c>
      <c r="AYY653" s="12">
        <v>0</v>
      </c>
      <c r="AYZ653" s="12">
        <v>0</v>
      </c>
      <c r="AZA653" s="12">
        <v>0</v>
      </c>
      <c r="AZB653" s="12">
        <v>0</v>
      </c>
      <c r="AZC653" s="12">
        <v>0</v>
      </c>
      <c r="AZD653" s="12">
        <v>0</v>
      </c>
      <c r="AZE653" s="12">
        <v>0</v>
      </c>
      <c r="AZF653" s="12">
        <v>0</v>
      </c>
      <c r="AZG653" s="12">
        <v>0</v>
      </c>
      <c r="AZH653" s="12">
        <v>0</v>
      </c>
      <c r="AZI653" s="12">
        <v>0</v>
      </c>
      <c r="AZJ653" s="12">
        <v>0</v>
      </c>
      <c r="AZK653" s="12">
        <v>0</v>
      </c>
      <c r="AZL653" s="12">
        <v>0</v>
      </c>
      <c r="AZM653" s="12">
        <v>0</v>
      </c>
      <c r="AZN653" s="12">
        <v>0</v>
      </c>
      <c r="AZO653" s="12">
        <v>2.4336344177222795E-6</v>
      </c>
      <c r="AZP653" s="12">
        <v>0</v>
      </c>
      <c r="AZQ653" s="12">
        <v>0</v>
      </c>
      <c r="AZR653" s="12">
        <v>0</v>
      </c>
      <c r="AZS653" s="12">
        <v>-3.4870267952882465E-11</v>
      </c>
      <c r="AZT653" s="13">
        <v>6912390386.3398457</v>
      </c>
      <c r="AZU653" s="13">
        <v>3178304.1077950411</v>
      </c>
      <c r="AZV653" s="13">
        <v>1472000</v>
      </c>
      <c r="AZW653" s="13">
        <v>77228.715812527749</v>
      </c>
      <c r="AZX653" s="13">
        <v>73718156623.720718</v>
      </c>
      <c r="AZY653" s="13">
        <v>2.1999999999999999E-10</v>
      </c>
      <c r="AZZ653" s="13">
        <v>162223085.35724452</v>
      </c>
      <c r="BAA653" s="13">
        <v>1E-13</v>
      </c>
      <c r="BAB653" s="13">
        <v>2813819.2572063655</v>
      </c>
      <c r="BAC653" s="13">
        <v>2.9999999999999999E-16</v>
      </c>
      <c r="BAD653" s="13">
        <v>1.1E-13</v>
      </c>
      <c r="BAE653" s="13">
        <v>7920000</v>
      </c>
      <c r="BAF653" s="13">
        <v>6380000</v>
      </c>
      <c r="BAG653" s="13">
        <v>2978016291739322</v>
      </c>
      <c r="BAH653" s="13">
        <v>1058313750000</v>
      </c>
      <c r="BAI653" s="13">
        <v>365259605131.01428</v>
      </c>
      <c r="BAJ653" s="13">
        <v>846607000000000.13</v>
      </c>
      <c r="BAK653" s="13">
        <v>7240293412.852519</v>
      </c>
      <c r="BAL653" s="13">
        <v>102650252737.68623</v>
      </c>
      <c r="BAM653" s="13">
        <v>57148942500</v>
      </c>
      <c r="BAN653" s="13">
        <v>507990600000</v>
      </c>
      <c r="BAO653" s="13">
        <v>21166275000</v>
      </c>
      <c r="BAP653" s="13">
        <v>7.653349E+16</v>
      </c>
      <c r="BAQ653" s="13">
        <v>3826674500000000</v>
      </c>
      <c r="BAR653" s="13">
        <v>1.14800235E+17</v>
      </c>
      <c r="BAS653" s="13">
        <v>1148002350000</v>
      </c>
      <c r="BAT653" s="13">
        <v>1913337250000</v>
      </c>
      <c r="BAU653" s="13">
        <v>4.25E+16</v>
      </c>
      <c r="BAV653" s="13">
        <v>2550000000000000</v>
      </c>
      <c r="BAW653" s="13">
        <v>7.65E+16</v>
      </c>
      <c r="BAX653" s="13">
        <v>765000000000</v>
      </c>
      <c r="BAY653" s="13">
        <v>850000000000</v>
      </c>
      <c r="BAZ653" s="13">
        <v>1.275E+17</v>
      </c>
      <c r="BBA653" s="13">
        <v>8924999999999999</v>
      </c>
      <c r="BBB653" s="13">
        <v>2.6774999999999997E+17</v>
      </c>
      <c r="BBC653" s="13">
        <v>2677500000000</v>
      </c>
      <c r="BBD653" s="13">
        <v>1912500000000.0005</v>
      </c>
      <c r="BBE653" s="14">
        <v>2.4830500842148759</v>
      </c>
      <c r="BBF653" s="14">
        <v>3.0724069196447825</v>
      </c>
      <c r="BBG653" s="14">
        <v>3.1375779298222315</v>
      </c>
      <c r="BBH653" s="14">
        <v>2635.7451835073075</v>
      </c>
      <c r="BBI653" s="13">
        <v>745.57237997490097</v>
      </c>
      <c r="BBJ653" s="13">
        <v>163.45238593821321</v>
      </c>
      <c r="BBK653" s="13">
        <v>499.48134559141801</v>
      </c>
      <c r="BBL653" s="13">
        <v>314.35300673426514</v>
      </c>
      <c r="BBM653" s="13">
        <v>15592.53337101774</v>
      </c>
      <c r="BBN653" s="13">
        <v>4768.9556299876704</v>
      </c>
      <c r="BBO653" s="15">
        <v>432.02439914624034</v>
      </c>
      <c r="BBP653" s="15">
        <v>335.08253010782147</v>
      </c>
      <c r="BBQ653" s="15">
        <v>351.74985639983061</v>
      </c>
      <c r="BBR653" s="14">
        <v>2.6341414991106298</v>
      </c>
      <c r="BBS653" s="14">
        <v>2.7804819187486429</v>
      </c>
      <c r="BBT653" s="14">
        <v>4.5537117236627438</v>
      </c>
      <c r="BBU653" s="15">
        <v>5.4596829437961318</v>
      </c>
      <c r="BBV653" s="15">
        <v>6.3552166845514186</v>
      </c>
      <c r="BBW653" s="15">
        <v>2.469477568531893</v>
      </c>
      <c r="BBX653" s="15">
        <v>807.17640829625702</v>
      </c>
      <c r="BBY653" s="15">
        <v>679.9850121474592</v>
      </c>
      <c r="BBZ653" s="15">
        <v>1066.445179629738</v>
      </c>
      <c r="BCA653" s="14">
        <v>6.0334934228537307</v>
      </c>
      <c r="BCB653" s="14">
        <v>0.95229694074737359</v>
      </c>
      <c r="BCC653" s="14">
        <v>0.44151040126915975</v>
      </c>
      <c r="BCD653" s="14">
        <v>0.15965261473470929</v>
      </c>
      <c r="BCE653" s="14">
        <v>36.774801374554826</v>
      </c>
      <c r="BCF653" s="14">
        <v>7.4501968441876856E-2</v>
      </c>
      <c r="BCG653" s="14">
        <v>6.0250857383727388E-2</v>
      </c>
      <c r="BCH653" s="14">
        <v>9.3653974905310807E-4</v>
      </c>
      <c r="BCI653" s="14">
        <v>26313.838462841144</v>
      </c>
      <c r="BCJ653" s="14">
        <v>2.0822126236215828E-5</v>
      </c>
      <c r="BCK653" s="14">
        <v>18.227206241601365</v>
      </c>
      <c r="BCL653" s="14">
        <v>4.2204207871745917E-6</v>
      </c>
      <c r="BCM653" s="14">
        <v>2.1768469446821004E-8</v>
      </c>
      <c r="BCN653" s="14">
        <v>3.7692968650338575E-2</v>
      </c>
      <c r="BCO653" s="14">
        <v>0.19406728139424761</v>
      </c>
      <c r="BCP653" s="14">
        <v>0.25879484430982697</v>
      </c>
      <c r="BCQ653" s="14">
        <v>5.3292031386484195</v>
      </c>
      <c r="BCR653" s="14">
        <v>0.16167998441042422</v>
      </c>
      <c r="BCS653" s="14">
        <v>0.33117667106160598</v>
      </c>
      <c r="BCT653" s="14">
        <v>0.37232255808417769</v>
      </c>
      <c r="BCU653" s="14">
        <v>0.71365118313459075</v>
      </c>
      <c r="BCV653" s="14">
        <v>5.4585697376637252E-2</v>
      </c>
      <c r="BCW653" s="14">
        <v>10.860036609478534</v>
      </c>
      <c r="BCX653" s="14">
        <v>5.103959361195963E-2</v>
      </c>
      <c r="BCY653" s="14">
        <v>1.8056255393010315E-2</v>
      </c>
      <c r="BCZ653" s="14">
        <v>2.7717218839842739E-2</v>
      </c>
      <c r="BDA653" s="14">
        <v>7.3960008036551908E-2</v>
      </c>
      <c r="BDB653" s="14">
        <v>1.0776190258496578E-3</v>
      </c>
      <c r="BDC653" s="14">
        <v>5958.17619402936</v>
      </c>
      <c r="BDD653" s="14">
        <v>2.5752936330299597E-5</v>
      </c>
      <c r="BDE653" s="14">
        <v>16.260995529743386</v>
      </c>
      <c r="BDF653" s="14">
        <v>1.6585512547240256E-6</v>
      </c>
      <c r="BDG653" s="14">
        <v>3.9241867091353346E-8</v>
      </c>
      <c r="BDH653" s="14">
        <v>4.1648509845006627E-2</v>
      </c>
      <c r="BDI653" s="14">
        <v>4.0220539716598301E-2</v>
      </c>
      <c r="BDJ653" s="14">
        <v>2.0249941249021054E-2</v>
      </c>
      <c r="BDK653" s="14">
        <v>0.2547861004814006</v>
      </c>
      <c r="BDL653" s="14">
        <v>0.26725257664982793</v>
      </c>
      <c r="BDM653" s="14">
        <v>0.33192941872580267</v>
      </c>
      <c r="BDN653" s="14">
        <v>0.22538519001381974</v>
      </c>
      <c r="BDO653" s="14">
        <v>0.16623314974532002</v>
      </c>
      <c r="BDP653" s="14">
        <v>0.18108361579544915</v>
      </c>
      <c r="BDQ653" s="14">
        <v>6.2194079220599914</v>
      </c>
      <c r="BDR653" s="14">
        <v>2.4249800140486961</v>
      </c>
      <c r="BDS653" s="14">
        <v>0.43088274867128673</v>
      </c>
      <c r="BDT653" s="14">
        <v>0.24853759620147642</v>
      </c>
      <c r="BDU653" s="14">
        <v>0.23095674175144582</v>
      </c>
      <c r="BDV653" s="14">
        <v>0.77608116728928334</v>
      </c>
      <c r="BDW653" s="14">
        <v>0.15793402267114959</v>
      </c>
      <c r="BDX653" s="14">
        <v>73.323960760036471</v>
      </c>
      <c r="BDY653" s="14">
        <v>6.1767004086408311E-2</v>
      </c>
      <c r="BDZ653" s="14">
        <v>2.7334575106013514</v>
      </c>
      <c r="BEA653" s="14">
        <v>7.1175984749350746E-2</v>
      </c>
      <c r="BEB653" s="14">
        <v>6.2981691999512576E-2</v>
      </c>
      <c r="BEC653" s="14">
        <v>7.915994618679334E-2</v>
      </c>
      <c r="BED653" s="14">
        <v>1.5350759923642519E-2</v>
      </c>
      <c r="BEE653" s="14">
        <v>2.464348494199672E-2</v>
      </c>
      <c r="BEF653" s="14">
        <v>2.2356952020280768E-3</v>
      </c>
      <c r="BEG653" s="14">
        <v>9992.2153207722313</v>
      </c>
      <c r="BEH653" s="14">
        <v>1.8684903172727958E-5</v>
      </c>
      <c r="BEI653" s="14">
        <v>12.703896029121728</v>
      </c>
      <c r="BEJ653" s="14">
        <v>1.3652821855268173</v>
      </c>
      <c r="BEK653" s="14">
        <v>2.7395921524541481E-6</v>
      </c>
      <c r="BEL653" s="14">
        <v>6.3170161903525165E-8</v>
      </c>
      <c r="BEM653" s="14">
        <v>3.0782402311649634E-2</v>
      </c>
      <c r="BEN653" s="14">
        <v>3.834330150512498E-2</v>
      </c>
      <c r="BEO653" s="14">
        <v>3.431566551936472E-2</v>
      </c>
      <c r="BEP653" s="14">
        <v>0.17523672748448366</v>
      </c>
      <c r="BEQ653" s="14">
        <v>0.22271637485071225</v>
      </c>
      <c r="BER653" s="14">
        <v>0.29149404895934661</v>
      </c>
      <c r="BES653" s="14">
        <v>0.22020453762597914</v>
      </c>
      <c r="BET653" s="14">
        <v>9.3060415794426907E-2</v>
      </c>
      <c r="BEU653" s="26">
        <v>0.31616271689789677</v>
      </c>
    </row>
    <row r="654" spans="2:1503" outlineLevel="1" x14ac:dyDescent="0.35">
      <c r="B654" s="18">
        <v>645</v>
      </c>
      <c r="C654" s="11">
        <v>0</v>
      </c>
      <c r="D654" s="12">
        <v>0</v>
      </c>
      <c r="E654" s="12">
        <v>0</v>
      </c>
      <c r="F654" s="12">
        <v>0</v>
      </c>
      <c r="G654" s="12">
        <v>9.75460954210311E-6</v>
      </c>
      <c r="H654" s="12">
        <v>0</v>
      </c>
      <c r="I654" s="12">
        <v>0</v>
      </c>
      <c r="J654" s="12">
        <v>0</v>
      </c>
      <c r="K654" s="12">
        <v>0</v>
      </c>
      <c r="L654" s="12">
        <v>0</v>
      </c>
      <c r="M654" s="12">
        <v>0</v>
      </c>
      <c r="N654" s="12">
        <v>0</v>
      </c>
      <c r="O654" s="12">
        <v>-1.7572547720144072E-11</v>
      </c>
      <c r="P654" s="12">
        <v>0</v>
      </c>
      <c r="Q654" s="12">
        <v>0</v>
      </c>
      <c r="R654" s="12">
        <v>0</v>
      </c>
      <c r="S654" s="12">
        <v>0</v>
      </c>
      <c r="T654" s="12">
        <v>0</v>
      </c>
      <c r="U654" s="12">
        <v>0</v>
      </c>
      <c r="V654" s="12">
        <v>0</v>
      </c>
      <c r="W654" s="12">
        <v>0</v>
      </c>
      <c r="X654" s="12">
        <v>0</v>
      </c>
      <c r="Y654" s="12">
        <v>0</v>
      </c>
      <c r="Z654" s="12">
        <v>0</v>
      </c>
      <c r="AA654" s="12">
        <v>0</v>
      </c>
      <c r="AB654" s="12">
        <v>0</v>
      </c>
      <c r="AC654" s="12">
        <v>0</v>
      </c>
      <c r="AD654" s="12">
        <v>0</v>
      </c>
      <c r="AE654" s="12">
        <v>0</v>
      </c>
      <c r="AF654" s="12">
        <v>0</v>
      </c>
      <c r="AG654" s="12">
        <v>0</v>
      </c>
      <c r="AH654" s="12">
        <v>0</v>
      </c>
      <c r="AI654" s="12">
        <v>0</v>
      </c>
      <c r="AJ654" s="12">
        <v>0</v>
      </c>
      <c r="AK654" s="12">
        <v>0</v>
      </c>
      <c r="AL654" s="12">
        <v>0</v>
      </c>
      <c r="AM654" s="12">
        <v>0</v>
      </c>
      <c r="AN654" s="12">
        <v>0</v>
      </c>
      <c r="AO654" s="12">
        <v>0</v>
      </c>
      <c r="AP654" s="12">
        <v>0</v>
      </c>
      <c r="AQ654" s="12">
        <v>0</v>
      </c>
      <c r="AR654" s="12">
        <v>1.9333993510886293E-4</v>
      </c>
      <c r="AS654" s="12">
        <v>0</v>
      </c>
      <c r="AT654" s="12">
        <v>0</v>
      </c>
      <c r="AU654" s="12">
        <v>0</v>
      </c>
      <c r="AV654" s="12">
        <v>0</v>
      </c>
      <c r="AW654" s="12">
        <v>0</v>
      </c>
      <c r="AX654" s="12">
        <v>0</v>
      </c>
      <c r="AY654" s="12">
        <v>0</v>
      </c>
      <c r="AZ654" s="12">
        <v>0</v>
      </c>
      <c r="BA654" s="12">
        <v>-9.1485723647007005E-6</v>
      </c>
      <c r="BB654" s="12">
        <v>4.3272364291678788E-26</v>
      </c>
      <c r="BC654" s="12">
        <v>7.2593715878983216E-26</v>
      </c>
      <c r="BD654" s="12">
        <v>9.2828481668559446E-27</v>
      </c>
      <c r="BE654" s="12">
        <v>0</v>
      </c>
      <c r="BF654" s="12">
        <v>0</v>
      </c>
      <c r="BG654" s="12">
        <v>5.9281721139077034E-29</v>
      </c>
      <c r="BH654" s="12">
        <v>2.6976398198603998E-29</v>
      </c>
      <c r="BI654" s="12">
        <v>5.9281721139077034E-29</v>
      </c>
      <c r="BJ654" s="12">
        <v>4.560190192845375E-8</v>
      </c>
      <c r="BK654" s="12">
        <v>0</v>
      </c>
      <c r="BL654" s="12">
        <v>0</v>
      </c>
      <c r="BM654" s="12">
        <v>0</v>
      </c>
      <c r="BN654" s="12">
        <v>0</v>
      </c>
      <c r="BO654" s="12">
        <v>0</v>
      </c>
      <c r="BP654" s="12">
        <v>0</v>
      </c>
      <c r="BQ654" s="12">
        <v>0</v>
      </c>
      <c r="BR654" s="12">
        <v>0</v>
      </c>
      <c r="BS654" s="12">
        <v>0</v>
      </c>
      <c r="BT654" s="12">
        <v>0</v>
      </c>
      <c r="BU654" s="12">
        <v>0</v>
      </c>
      <c r="BV654" s="12">
        <v>0</v>
      </c>
      <c r="BW654" s="12">
        <v>0</v>
      </c>
      <c r="BX654" s="12">
        <v>0</v>
      </c>
      <c r="BY654" s="12">
        <v>0</v>
      </c>
      <c r="BZ654" s="12">
        <v>0</v>
      </c>
      <c r="CA654" s="12">
        <v>0</v>
      </c>
      <c r="CB654" s="12">
        <v>0</v>
      </c>
      <c r="CC654" s="12">
        <v>0</v>
      </c>
      <c r="CD654" s="12">
        <v>0</v>
      </c>
      <c r="CE654" s="12">
        <v>0</v>
      </c>
      <c r="CF654" s="12">
        <v>0</v>
      </c>
      <c r="CG654" s="12">
        <v>0</v>
      </c>
      <c r="CH654" s="12">
        <v>0</v>
      </c>
      <c r="CI654" s="12">
        <v>0</v>
      </c>
      <c r="CJ654" s="12">
        <v>0</v>
      </c>
      <c r="CK654" s="12">
        <v>0</v>
      </c>
      <c r="CL654" s="12">
        <v>1.0072574960330928E-8</v>
      </c>
      <c r="CM654" s="12">
        <v>-4.4403412402517178E-9</v>
      </c>
      <c r="CN654" s="12">
        <v>0</v>
      </c>
      <c r="CO654" s="12">
        <v>0</v>
      </c>
      <c r="CP654" s="12">
        <v>0</v>
      </c>
      <c r="CQ654" s="12">
        <v>0</v>
      </c>
      <c r="CR654" s="12">
        <v>0</v>
      </c>
      <c r="CS654" s="12">
        <v>0</v>
      </c>
      <c r="CT654" s="12">
        <v>0</v>
      </c>
      <c r="CU654" s="12">
        <v>0</v>
      </c>
      <c r="CV654" s="12">
        <v>0</v>
      </c>
      <c r="CW654" s="12">
        <v>0</v>
      </c>
      <c r="CX654" s="12">
        <v>0</v>
      </c>
      <c r="CY654" s="12">
        <v>0</v>
      </c>
      <c r="CZ654" s="12">
        <v>0</v>
      </c>
      <c r="DA654" s="12">
        <v>0</v>
      </c>
      <c r="DB654" s="12">
        <v>0</v>
      </c>
      <c r="DC654" s="12">
        <v>0</v>
      </c>
      <c r="DD654" s="12">
        <v>0</v>
      </c>
      <c r="DE654" s="12">
        <v>0</v>
      </c>
      <c r="DF654" s="12">
        <v>0</v>
      </c>
      <c r="DG654" s="12">
        <v>0</v>
      </c>
      <c r="DH654" s="12">
        <v>0</v>
      </c>
      <c r="DI654" s="12">
        <v>0</v>
      </c>
      <c r="DJ654" s="12">
        <v>0</v>
      </c>
      <c r="DK654" s="12">
        <v>0</v>
      </c>
      <c r="DL654" s="12">
        <v>0</v>
      </c>
      <c r="DM654" s="12">
        <v>0</v>
      </c>
      <c r="DN654" s="12">
        <v>0</v>
      </c>
      <c r="DO654" s="12">
        <v>0</v>
      </c>
      <c r="DP654" s="12">
        <v>0</v>
      </c>
      <c r="DQ654" s="12">
        <v>0</v>
      </c>
      <c r="DR654" s="12">
        <v>0</v>
      </c>
      <c r="DS654" s="12">
        <v>0</v>
      </c>
      <c r="DT654" s="12">
        <v>0</v>
      </c>
      <c r="DU654" s="12">
        <v>0</v>
      </c>
      <c r="DV654" s="12">
        <v>0</v>
      </c>
      <c r="DW654" s="12">
        <v>1.107983245636402E-7</v>
      </c>
      <c r="DX654" s="12">
        <v>4.4403412402496887E-9</v>
      </c>
      <c r="DY654" s="12">
        <v>-5.114132607752184E-6</v>
      </c>
      <c r="DZ654" s="12">
        <v>0</v>
      </c>
      <c r="EA654" s="12">
        <v>1.1260963674372354E-8</v>
      </c>
      <c r="EB654" s="12">
        <v>0</v>
      </c>
      <c r="EC654" s="12">
        <v>2.147650919464516E-11</v>
      </c>
      <c r="ED654" s="12">
        <v>2.0282328378854727E-11</v>
      </c>
      <c r="EE654" s="12">
        <v>2.7160977280893603E-11</v>
      </c>
      <c r="EF654" s="12">
        <v>0</v>
      </c>
      <c r="EG654" s="12">
        <v>0</v>
      </c>
      <c r="EH654" s="12">
        <v>0</v>
      </c>
      <c r="EI654" s="12">
        <v>0</v>
      </c>
      <c r="EJ654" s="12">
        <v>0</v>
      </c>
      <c r="EK654" s="12">
        <v>0</v>
      </c>
      <c r="EL654" s="12">
        <v>0</v>
      </c>
      <c r="EM654" s="12">
        <v>0</v>
      </c>
      <c r="EN654" s="12">
        <v>0</v>
      </c>
      <c r="EO654" s="12">
        <v>0</v>
      </c>
      <c r="EP654" s="12">
        <v>0</v>
      </c>
      <c r="EQ654" s="12">
        <v>0</v>
      </c>
      <c r="ER654" s="12">
        <v>0</v>
      </c>
      <c r="ES654" s="12">
        <v>0</v>
      </c>
      <c r="ET654" s="12">
        <v>0</v>
      </c>
      <c r="EU654" s="12">
        <v>0</v>
      </c>
      <c r="EV654" s="12">
        <v>0</v>
      </c>
      <c r="EW654" s="12">
        <v>0</v>
      </c>
      <c r="EX654" s="12">
        <v>0</v>
      </c>
      <c r="EY654" s="12">
        <v>0</v>
      </c>
      <c r="EZ654" s="12">
        <v>0</v>
      </c>
      <c r="FA654" s="12">
        <v>0</v>
      </c>
      <c r="FB654" s="12">
        <v>9.9999999999999995E-21</v>
      </c>
      <c r="FC654" s="12">
        <v>0</v>
      </c>
      <c r="FD654" s="12">
        <v>0</v>
      </c>
      <c r="FE654" s="12">
        <v>0</v>
      </c>
      <c r="FF654" s="12">
        <v>0</v>
      </c>
      <c r="FG654" s="12">
        <v>0</v>
      </c>
      <c r="FH654" s="12">
        <v>4.0288205975973034E-6</v>
      </c>
      <c r="FI654" s="12">
        <v>0</v>
      </c>
      <c r="FJ654" s="12">
        <v>7.9114943800849107E-8</v>
      </c>
      <c r="FK654" s="12">
        <v>-1.2866243523817238E-7</v>
      </c>
      <c r="FL654" s="12">
        <v>0</v>
      </c>
      <c r="FM654" s="12">
        <v>2.357844577663783E-9</v>
      </c>
      <c r="FN654" s="12">
        <v>0</v>
      </c>
      <c r="FO654" s="12">
        <v>0</v>
      </c>
      <c r="FP654" s="12">
        <v>0</v>
      </c>
      <c r="FQ654" s="12">
        <v>0</v>
      </c>
      <c r="FR654" s="12">
        <v>7.015414301945662E-9</v>
      </c>
      <c r="FS654" s="12">
        <v>0</v>
      </c>
      <c r="FT654" s="12">
        <v>0</v>
      </c>
      <c r="FU654" s="12">
        <v>0</v>
      </c>
      <c r="FV654" s="12">
        <v>0</v>
      </c>
      <c r="FW654" s="12">
        <v>0</v>
      </c>
      <c r="FX654" s="12">
        <v>0</v>
      </c>
      <c r="FY654" s="12">
        <v>0</v>
      </c>
      <c r="FZ654" s="12">
        <v>0</v>
      </c>
      <c r="GA654" s="12">
        <v>0</v>
      </c>
      <c r="GB654" s="12">
        <v>0</v>
      </c>
      <c r="GC654" s="12">
        <v>0</v>
      </c>
      <c r="GD654" s="12">
        <v>0</v>
      </c>
      <c r="GE654" s="12">
        <v>0</v>
      </c>
      <c r="GF654" s="12">
        <v>0</v>
      </c>
      <c r="GG654" s="12">
        <v>0</v>
      </c>
      <c r="GH654" s="12">
        <v>0</v>
      </c>
      <c r="GI654" s="12">
        <v>0</v>
      </c>
      <c r="GJ654" s="12">
        <v>0</v>
      </c>
      <c r="GK654" s="12">
        <v>0</v>
      </c>
      <c r="GL654" s="12">
        <v>0</v>
      </c>
      <c r="GM654" s="12">
        <v>0</v>
      </c>
      <c r="GN654" s="12">
        <v>0</v>
      </c>
      <c r="GO654" s="12">
        <v>0</v>
      </c>
      <c r="GP654" s="12">
        <v>0</v>
      </c>
      <c r="GQ654" s="12">
        <v>0</v>
      </c>
      <c r="GR654" s="12">
        <v>0</v>
      </c>
      <c r="GS654" s="12">
        <v>0</v>
      </c>
      <c r="GT654" s="12">
        <v>0</v>
      </c>
      <c r="GU654" s="12">
        <v>5.0350176639513352E-6</v>
      </c>
      <c r="GV654" s="12">
        <v>0</v>
      </c>
      <c r="GW654" s="12">
        <v>-1.2725420227592933E-8</v>
      </c>
      <c r="GX654" s="12">
        <v>0</v>
      </c>
      <c r="GY654" s="12">
        <v>0</v>
      </c>
      <c r="GZ654" s="12">
        <v>0</v>
      </c>
      <c r="HA654" s="12">
        <v>0</v>
      </c>
      <c r="HB654" s="12">
        <v>0</v>
      </c>
      <c r="HC654" s="12">
        <v>0</v>
      </c>
      <c r="HD654" s="12">
        <v>0</v>
      </c>
      <c r="HE654" s="12">
        <v>0</v>
      </c>
      <c r="HF654" s="12">
        <v>0</v>
      </c>
      <c r="HG654" s="12">
        <v>0</v>
      </c>
      <c r="HH654" s="12">
        <v>0</v>
      </c>
      <c r="HI654" s="12">
        <v>0</v>
      </c>
      <c r="HJ654" s="12">
        <v>0</v>
      </c>
      <c r="HK654" s="12">
        <v>0</v>
      </c>
      <c r="HL654" s="12">
        <v>0</v>
      </c>
      <c r="HM654" s="12">
        <v>0</v>
      </c>
      <c r="HN654" s="12">
        <v>0</v>
      </c>
      <c r="HO654" s="12">
        <v>0</v>
      </c>
      <c r="HP654" s="12">
        <v>0</v>
      </c>
      <c r="HQ654" s="12">
        <v>0</v>
      </c>
      <c r="HR654" s="12">
        <v>0</v>
      </c>
      <c r="HS654" s="12">
        <v>0</v>
      </c>
      <c r="HT654" s="12">
        <v>0</v>
      </c>
      <c r="HU654" s="12">
        <v>0</v>
      </c>
      <c r="HV654" s="12">
        <v>0</v>
      </c>
      <c r="HW654" s="12">
        <v>0</v>
      </c>
      <c r="HX654" s="12">
        <v>0</v>
      </c>
      <c r="HY654" s="12">
        <v>0</v>
      </c>
      <c r="HZ654" s="12">
        <v>0</v>
      </c>
      <c r="IA654" s="12">
        <v>0</v>
      </c>
      <c r="IB654" s="12">
        <v>0</v>
      </c>
      <c r="IC654" s="12">
        <v>0</v>
      </c>
      <c r="ID654" s="12">
        <v>0</v>
      </c>
      <c r="IE654" s="12">
        <v>0</v>
      </c>
      <c r="IF654" s="12">
        <v>0</v>
      </c>
      <c r="IG654" s="12">
        <v>9.6952646189158002E-8</v>
      </c>
      <c r="IH654" s="12">
        <v>0</v>
      </c>
      <c r="II654" s="12">
        <v>-2.3578445776667935E-9</v>
      </c>
      <c r="IJ654" s="12">
        <v>0</v>
      </c>
      <c r="IK654" s="12">
        <v>0</v>
      </c>
      <c r="IL654" s="12">
        <v>0</v>
      </c>
      <c r="IM654" s="12">
        <v>0</v>
      </c>
      <c r="IN654" s="12">
        <v>0</v>
      </c>
      <c r="IO654" s="12">
        <v>0</v>
      </c>
      <c r="IP654" s="12">
        <v>0</v>
      </c>
      <c r="IQ654" s="12">
        <v>0</v>
      </c>
      <c r="IR654" s="12">
        <v>0</v>
      </c>
      <c r="IS654" s="12">
        <v>0</v>
      </c>
      <c r="IT654" s="12">
        <v>0</v>
      </c>
      <c r="IU654" s="12">
        <v>0</v>
      </c>
      <c r="IV654" s="12">
        <v>0</v>
      </c>
      <c r="IW654" s="12">
        <v>0</v>
      </c>
      <c r="IX654" s="12">
        <v>0</v>
      </c>
      <c r="IY654" s="12">
        <v>0</v>
      </c>
      <c r="IZ654" s="12">
        <v>0</v>
      </c>
      <c r="JA654" s="12">
        <v>0</v>
      </c>
      <c r="JB654" s="12">
        <v>0</v>
      </c>
      <c r="JC654" s="12">
        <v>0</v>
      </c>
      <c r="JD654" s="12">
        <v>0</v>
      </c>
      <c r="JE654" s="12">
        <v>0</v>
      </c>
      <c r="JF654" s="12">
        <v>0</v>
      </c>
      <c r="JG654" s="12">
        <v>0</v>
      </c>
      <c r="JH654" s="12">
        <v>0</v>
      </c>
      <c r="JI654" s="12">
        <v>0</v>
      </c>
      <c r="JJ654" s="12">
        <v>0</v>
      </c>
      <c r="JK654" s="12">
        <v>0</v>
      </c>
      <c r="JL654" s="12">
        <v>0</v>
      </c>
      <c r="JM654" s="12">
        <v>0</v>
      </c>
      <c r="JN654" s="12">
        <v>0</v>
      </c>
      <c r="JO654" s="12">
        <v>1.087838095640304E-6</v>
      </c>
      <c r="JP654" s="12">
        <v>0</v>
      </c>
      <c r="JQ654" s="12">
        <v>0</v>
      </c>
      <c r="JR654" s="12">
        <v>0</v>
      </c>
      <c r="JS654" s="12">
        <v>0</v>
      </c>
      <c r="JT654" s="12">
        <v>0</v>
      </c>
      <c r="JU654" s="12">
        <v>-2.1479528314073521E-11</v>
      </c>
      <c r="JV654" s="12">
        <v>0</v>
      </c>
      <c r="JW654" s="12">
        <v>0</v>
      </c>
      <c r="JX654" s="12">
        <v>0</v>
      </c>
      <c r="JY654" s="12">
        <v>0</v>
      </c>
      <c r="JZ654" s="12">
        <v>0</v>
      </c>
      <c r="KA654" s="12">
        <v>0</v>
      </c>
      <c r="KB654" s="12">
        <v>0</v>
      </c>
      <c r="KC654" s="12">
        <v>0</v>
      </c>
      <c r="KD654" s="12">
        <v>0</v>
      </c>
      <c r="KE654" s="12">
        <v>0</v>
      </c>
      <c r="KF654" s="12">
        <v>0</v>
      </c>
      <c r="KG654" s="12">
        <v>0</v>
      </c>
      <c r="KH654" s="12">
        <v>0</v>
      </c>
      <c r="KI654" s="12">
        <v>0</v>
      </c>
      <c r="KJ654" s="12">
        <v>0</v>
      </c>
      <c r="KK654" s="12">
        <v>0</v>
      </c>
      <c r="KL654" s="12">
        <v>0</v>
      </c>
      <c r="KM654" s="12">
        <v>0</v>
      </c>
      <c r="KN654" s="12">
        <v>0</v>
      </c>
      <c r="KO654" s="12">
        <v>0</v>
      </c>
      <c r="KP654" s="12">
        <v>0</v>
      </c>
      <c r="KQ654" s="12">
        <v>0</v>
      </c>
      <c r="KR654" s="12">
        <v>0</v>
      </c>
      <c r="KS654" s="12">
        <v>0</v>
      </c>
      <c r="KT654" s="12">
        <v>0</v>
      </c>
      <c r="KU654" s="12">
        <v>0</v>
      </c>
      <c r="KV654" s="12">
        <v>0</v>
      </c>
      <c r="KW654" s="12">
        <v>0</v>
      </c>
      <c r="KX654" s="12">
        <v>0</v>
      </c>
      <c r="KY654" s="12">
        <v>0</v>
      </c>
      <c r="KZ654" s="12">
        <v>2.4174179903117867E-6</v>
      </c>
      <c r="LA654" s="12">
        <v>0</v>
      </c>
      <c r="LB654" s="12">
        <v>0</v>
      </c>
      <c r="LC654" s="12">
        <v>0</v>
      </c>
      <c r="LD654" s="12">
        <v>0</v>
      </c>
      <c r="LE654" s="12">
        <v>0</v>
      </c>
      <c r="LF654" s="12">
        <v>0</v>
      </c>
      <c r="LG654" s="12">
        <v>-2.0284383810292086E-11</v>
      </c>
      <c r="LH654" s="12">
        <v>0</v>
      </c>
      <c r="LI654" s="12">
        <v>0</v>
      </c>
      <c r="LJ654" s="12">
        <v>0</v>
      </c>
      <c r="LK654" s="12">
        <v>0</v>
      </c>
      <c r="LL654" s="12">
        <v>0</v>
      </c>
      <c r="LM654" s="12">
        <v>0</v>
      </c>
      <c r="LN654" s="12">
        <v>0</v>
      </c>
      <c r="LO654" s="12">
        <v>0</v>
      </c>
      <c r="LP654" s="12">
        <v>0</v>
      </c>
      <c r="LQ654" s="12">
        <v>0</v>
      </c>
      <c r="LR654" s="12">
        <v>0</v>
      </c>
      <c r="LS654" s="12">
        <v>0</v>
      </c>
      <c r="LT654" s="12">
        <v>0</v>
      </c>
      <c r="LU654" s="12">
        <v>0</v>
      </c>
      <c r="LV654" s="12">
        <v>0</v>
      </c>
      <c r="LW654" s="12">
        <v>0</v>
      </c>
      <c r="LX654" s="12">
        <v>0</v>
      </c>
      <c r="LY654" s="12">
        <v>0</v>
      </c>
      <c r="LZ654" s="12">
        <v>0</v>
      </c>
      <c r="MA654" s="12">
        <v>0</v>
      </c>
      <c r="MB654" s="12">
        <v>0</v>
      </c>
      <c r="MC654" s="12">
        <v>0</v>
      </c>
      <c r="MD654" s="12">
        <v>0</v>
      </c>
      <c r="ME654" s="12">
        <v>0</v>
      </c>
      <c r="MF654" s="12">
        <v>0</v>
      </c>
      <c r="MG654" s="12">
        <v>0</v>
      </c>
      <c r="MH654" s="12">
        <v>0</v>
      </c>
      <c r="MI654" s="12">
        <v>0</v>
      </c>
      <c r="MJ654" s="12">
        <v>0</v>
      </c>
      <c r="MK654" s="12">
        <v>4.0290299838529778E-7</v>
      </c>
      <c r="ML654" s="12">
        <v>0</v>
      </c>
      <c r="MM654" s="12">
        <v>0</v>
      </c>
      <c r="MN654" s="12">
        <v>0</v>
      </c>
      <c r="MO654" s="12">
        <v>0</v>
      </c>
      <c r="MP654" s="12">
        <v>0</v>
      </c>
      <c r="MQ654" s="12">
        <v>0</v>
      </c>
      <c r="MR654" s="12">
        <v>0</v>
      </c>
      <c r="MS654" s="12">
        <v>-2.7165144220901549E-11</v>
      </c>
      <c r="MT654" s="12">
        <v>0</v>
      </c>
      <c r="MU654" s="12">
        <v>0</v>
      </c>
      <c r="MV654" s="12">
        <v>0</v>
      </c>
      <c r="MW654" s="12">
        <v>0</v>
      </c>
      <c r="MX654" s="12">
        <v>0</v>
      </c>
      <c r="MY654" s="12">
        <v>0</v>
      </c>
      <c r="MZ654" s="12">
        <v>0</v>
      </c>
      <c r="NA654" s="12">
        <v>0</v>
      </c>
      <c r="NB654" s="12">
        <v>0</v>
      </c>
      <c r="NC654" s="12">
        <v>0</v>
      </c>
      <c r="ND654" s="12">
        <v>0</v>
      </c>
      <c r="NE654" s="12">
        <v>0</v>
      </c>
      <c r="NF654" s="12">
        <v>0</v>
      </c>
      <c r="NG654" s="12">
        <v>0</v>
      </c>
      <c r="NH654" s="12">
        <v>0</v>
      </c>
      <c r="NI654" s="12">
        <v>0</v>
      </c>
      <c r="NJ654" s="12">
        <v>0</v>
      </c>
      <c r="NK654" s="12">
        <v>0</v>
      </c>
      <c r="NL654" s="12">
        <v>0</v>
      </c>
      <c r="NM654" s="12">
        <v>0</v>
      </c>
      <c r="NN654" s="12">
        <v>0</v>
      </c>
      <c r="NO654" s="12">
        <v>0</v>
      </c>
      <c r="NP654" s="12">
        <v>0</v>
      </c>
      <c r="NQ654" s="12">
        <v>0</v>
      </c>
      <c r="NR654" s="12">
        <v>0</v>
      </c>
      <c r="NS654" s="12">
        <v>0</v>
      </c>
      <c r="NT654" s="12">
        <v>0</v>
      </c>
      <c r="NU654" s="12">
        <v>0</v>
      </c>
      <c r="NV654" s="12">
        <v>1.086275614181694E-6</v>
      </c>
      <c r="NW654" s="12">
        <v>0</v>
      </c>
      <c r="NX654" s="12">
        <v>0</v>
      </c>
      <c r="NY654" s="12">
        <v>0</v>
      </c>
      <c r="NZ654" s="12">
        <v>0</v>
      </c>
      <c r="OA654" s="12">
        <v>0</v>
      </c>
      <c r="OB654" s="12">
        <v>0</v>
      </c>
      <c r="OC654" s="12">
        <v>0</v>
      </c>
      <c r="OD654" s="12">
        <v>0</v>
      </c>
      <c r="OE654" s="12">
        <v>-8.8175554249993457E-6</v>
      </c>
      <c r="OF654" s="12">
        <v>1.9225272469878679E-26</v>
      </c>
      <c r="OG654" s="12">
        <v>0</v>
      </c>
      <c r="OH654" s="12">
        <v>0</v>
      </c>
      <c r="OI654" s="12">
        <v>1.9619419191665571E-28</v>
      </c>
      <c r="OJ654" s="12">
        <v>5.1925638918420895E-7</v>
      </c>
      <c r="OK654" s="12">
        <v>0</v>
      </c>
      <c r="OL654" s="12">
        <v>0</v>
      </c>
      <c r="OM654" s="12">
        <v>0</v>
      </c>
      <c r="ON654" s="12">
        <v>0</v>
      </c>
      <c r="OO654" s="12">
        <v>2.9979281607393609E-7</v>
      </c>
      <c r="OP654" s="12">
        <v>0</v>
      </c>
      <c r="OQ654" s="12">
        <v>0</v>
      </c>
      <c r="OR654" s="12">
        <v>0</v>
      </c>
      <c r="OS654" s="12">
        <v>0</v>
      </c>
      <c r="OT654" s="12">
        <v>0</v>
      </c>
      <c r="OU654" s="12">
        <v>0</v>
      </c>
      <c r="OV654" s="12">
        <v>0</v>
      </c>
      <c r="OW654" s="12">
        <v>0</v>
      </c>
      <c r="OX654" s="12">
        <v>0</v>
      </c>
      <c r="OY654" s="12">
        <v>0</v>
      </c>
      <c r="OZ654" s="12">
        <v>0</v>
      </c>
      <c r="PA654" s="12">
        <v>0</v>
      </c>
      <c r="PB654" s="12">
        <v>0</v>
      </c>
      <c r="PC654" s="12">
        <v>0</v>
      </c>
      <c r="PD654" s="12">
        <v>0</v>
      </c>
      <c r="PE654" s="12">
        <v>0</v>
      </c>
      <c r="PF654" s="12">
        <v>0</v>
      </c>
      <c r="PG654" s="12">
        <v>0</v>
      </c>
      <c r="PH654" s="12">
        <v>0</v>
      </c>
      <c r="PI654" s="12">
        <v>0</v>
      </c>
      <c r="PJ654" s="12">
        <v>3.170976263625361E-8</v>
      </c>
      <c r="PK654" s="12">
        <v>0</v>
      </c>
      <c r="PL654" s="12">
        <v>0</v>
      </c>
      <c r="PM654" s="12">
        <v>0</v>
      </c>
      <c r="PN654" s="12">
        <v>0</v>
      </c>
      <c r="PO654" s="12">
        <v>0</v>
      </c>
      <c r="PP654" s="12">
        <v>3.9919008035796267E-6</v>
      </c>
      <c r="PQ654" s="12">
        <v>-2.9585017680144049E-7</v>
      </c>
      <c r="PR654" s="12">
        <v>8.3212078822867434E-9</v>
      </c>
      <c r="PS654" s="12">
        <v>0</v>
      </c>
      <c r="PT654" s="12">
        <v>2.462497349091377E-11</v>
      </c>
      <c r="PU654" s="12">
        <v>0</v>
      </c>
      <c r="PV654" s="12">
        <v>0</v>
      </c>
      <c r="PW654" s="12">
        <v>0</v>
      </c>
      <c r="PX654" s="12">
        <v>0</v>
      </c>
      <c r="PY654" s="12">
        <v>0</v>
      </c>
      <c r="PZ654" s="12">
        <v>0</v>
      </c>
      <c r="QA654" s="12">
        <v>1.6806722689075633E-8</v>
      </c>
      <c r="QB654" s="12">
        <v>0</v>
      </c>
      <c r="QC654" s="12">
        <v>0</v>
      </c>
      <c r="QD654" s="12">
        <v>0</v>
      </c>
      <c r="QE654" s="12">
        <v>-8.2300614560859096</v>
      </c>
      <c r="QF654" s="12">
        <v>4.6831074211386738E-26</v>
      </c>
      <c r="QG654" s="12">
        <v>1.1097088443327831E-17</v>
      </c>
      <c r="QH654" s="12">
        <v>0</v>
      </c>
      <c r="QI654" s="12">
        <v>2.6424556580512208E-5</v>
      </c>
      <c r="QJ654" s="12">
        <v>0</v>
      </c>
      <c r="QK654" s="12">
        <v>0</v>
      </c>
      <c r="QL654" s="12">
        <v>0</v>
      </c>
      <c r="QM654" s="12">
        <v>0</v>
      </c>
      <c r="QN654" s="12">
        <v>0</v>
      </c>
      <c r="QO654" s="12">
        <v>0</v>
      </c>
      <c r="QP654" s="12">
        <v>0</v>
      </c>
      <c r="QQ654" s="12">
        <v>0</v>
      </c>
      <c r="QR654" s="12">
        <v>0</v>
      </c>
      <c r="QS654" s="12">
        <v>0</v>
      </c>
      <c r="QT654" s="12">
        <v>0</v>
      </c>
      <c r="QU654" s="12">
        <v>0</v>
      </c>
      <c r="QV654" s="12">
        <v>0</v>
      </c>
      <c r="QW654" s="12">
        <v>0</v>
      </c>
      <c r="QX654" s="12">
        <v>0</v>
      </c>
      <c r="QY654" s="12">
        <v>0</v>
      </c>
      <c r="QZ654" s="12">
        <v>0</v>
      </c>
      <c r="RA654" s="12">
        <v>0</v>
      </c>
      <c r="RB654" s="12">
        <v>0</v>
      </c>
      <c r="RC654" s="12">
        <v>0</v>
      </c>
      <c r="RD654" s="12">
        <v>0</v>
      </c>
      <c r="RE654" s="12">
        <v>0</v>
      </c>
      <c r="RF654" s="12">
        <v>0</v>
      </c>
      <c r="RG654" s="12">
        <v>0</v>
      </c>
      <c r="RH654" s="12">
        <v>0</v>
      </c>
      <c r="RI654" s="12">
        <v>0</v>
      </c>
      <c r="RJ654" s="12">
        <v>0</v>
      </c>
      <c r="RK654" s="12">
        <v>0</v>
      </c>
      <c r="RL654" s="12">
        <v>0</v>
      </c>
      <c r="RM654" s="12">
        <v>0</v>
      </c>
      <c r="RN654" s="12">
        <v>0</v>
      </c>
      <c r="RO654" s="12">
        <v>0</v>
      </c>
      <c r="RP654" s="12">
        <v>0.65836293335888663</v>
      </c>
      <c r="RQ654" s="12">
        <v>-9.9475386414119773E-6</v>
      </c>
      <c r="RR654" s="12">
        <v>9.5557295190533273E-12</v>
      </c>
      <c r="RS654" s="12">
        <v>0.26164549804239023</v>
      </c>
      <c r="RT654" s="12">
        <v>0</v>
      </c>
      <c r="RU654" s="12">
        <v>0</v>
      </c>
      <c r="RV654" s="12">
        <v>0</v>
      </c>
      <c r="RW654" s="12">
        <v>0</v>
      </c>
      <c r="RX654" s="12">
        <v>0</v>
      </c>
      <c r="RY654" s="12">
        <v>0</v>
      </c>
      <c r="RZ654" s="12">
        <v>0</v>
      </c>
      <c r="SA654" s="12">
        <v>0</v>
      </c>
      <c r="SB654" s="12">
        <v>0</v>
      </c>
      <c r="SC654" s="12">
        <v>0</v>
      </c>
      <c r="SD654" s="12">
        <v>0</v>
      </c>
      <c r="SE654" s="12">
        <v>0</v>
      </c>
      <c r="SF654" s="12">
        <v>0</v>
      </c>
      <c r="SG654" s="12">
        <v>0</v>
      </c>
      <c r="SH654" s="12">
        <v>0</v>
      </c>
      <c r="SI654" s="12">
        <v>0</v>
      </c>
      <c r="SJ654" s="12">
        <v>0</v>
      </c>
      <c r="SK654" s="12">
        <v>0</v>
      </c>
      <c r="SL654" s="12">
        <v>0</v>
      </c>
      <c r="SM654" s="12">
        <v>0</v>
      </c>
      <c r="SN654" s="12">
        <v>0</v>
      </c>
      <c r="SO654" s="12">
        <v>0</v>
      </c>
      <c r="SP654" s="12">
        <v>0</v>
      </c>
      <c r="SQ654" s="12">
        <v>0</v>
      </c>
      <c r="SR654" s="12">
        <v>0</v>
      </c>
      <c r="SS654" s="12">
        <v>0</v>
      </c>
      <c r="ST654" s="12">
        <v>0</v>
      </c>
      <c r="SU654" s="12">
        <v>0</v>
      </c>
      <c r="SV654" s="12">
        <v>0</v>
      </c>
      <c r="SW654" s="12">
        <v>0</v>
      </c>
      <c r="SX654" s="12">
        <v>0</v>
      </c>
      <c r="SY654" s="12">
        <v>0</v>
      </c>
      <c r="SZ654" s="12">
        <v>0</v>
      </c>
      <c r="TA654" s="12">
        <v>7.5711737336271954</v>
      </c>
      <c r="TB654" s="12">
        <v>0</v>
      </c>
      <c r="TC654" s="12">
        <v>-9.5587686010685046E-12</v>
      </c>
      <c r="TD654" s="12">
        <v>0</v>
      </c>
      <c r="TE654" s="12">
        <v>0</v>
      </c>
      <c r="TF654" s="12">
        <v>0</v>
      </c>
      <c r="TG654" s="12">
        <v>0</v>
      </c>
      <c r="TH654" s="12">
        <v>0</v>
      </c>
      <c r="TI654" s="12">
        <v>0</v>
      </c>
      <c r="TJ654" s="12">
        <v>0</v>
      </c>
      <c r="TK654" s="12">
        <v>0</v>
      </c>
      <c r="TL654" s="12">
        <v>0</v>
      </c>
      <c r="TM654" s="12">
        <v>0</v>
      </c>
      <c r="TN654" s="12">
        <v>0</v>
      </c>
      <c r="TO654" s="12">
        <v>0</v>
      </c>
      <c r="TP654" s="12">
        <v>0</v>
      </c>
      <c r="TQ654" s="12">
        <v>0</v>
      </c>
      <c r="TR654" s="12">
        <v>0</v>
      </c>
      <c r="TS654" s="12">
        <v>0</v>
      </c>
      <c r="TT654" s="12">
        <v>0</v>
      </c>
      <c r="TU654" s="12">
        <v>0</v>
      </c>
      <c r="TV654" s="12">
        <v>0</v>
      </c>
      <c r="TW654" s="12">
        <v>0</v>
      </c>
      <c r="TX654" s="12">
        <v>0</v>
      </c>
      <c r="TY654" s="12">
        <v>0</v>
      </c>
      <c r="TZ654" s="12">
        <v>0</v>
      </c>
      <c r="UA654" s="12">
        <v>0</v>
      </c>
      <c r="UB654" s="12">
        <v>0</v>
      </c>
      <c r="UC654" s="12">
        <v>0</v>
      </c>
      <c r="UD654" s="12">
        <v>0</v>
      </c>
      <c r="UE654" s="12">
        <v>0</v>
      </c>
      <c r="UF654" s="12">
        <v>0</v>
      </c>
      <c r="UG654" s="12">
        <v>0</v>
      </c>
      <c r="UH654" s="12">
        <v>0</v>
      </c>
      <c r="UI654" s="12">
        <v>0</v>
      </c>
      <c r="UJ654" s="12">
        <v>0</v>
      </c>
      <c r="UK654" s="12">
        <v>0</v>
      </c>
      <c r="UL654" s="12">
        <v>0</v>
      </c>
      <c r="UM654" s="12">
        <v>9.8738238437693562E-6</v>
      </c>
      <c r="UN654" s="12">
        <v>0</v>
      </c>
      <c r="UO654" s="12">
        <v>-0.26164549896316341</v>
      </c>
      <c r="UP654" s="12">
        <v>0</v>
      </c>
      <c r="UQ654" s="12">
        <v>0</v>
      </c>
      <c r="UR654" s="12">
        <v>0</v>
      </c>
      <c r="US654" s="12">
        <v>0</v>
      </c>
      <c r="UT654" s="12">
        <v>0</v>
      </c>
      <c r="UU654" s="12">
        <v>0</v>
      </c>
      <c r="UV654" s="12">
        <v>0</v>
      </c>
      <c r="UW654" s="12">
        <v>0</v>
      </c>
      <c r="UX654" s="12">
        <v>0</v>
      </c>
      <c r="UY654" s="12">
        <v>0</v>
      </c>
      <c r="UZ654" s="12">
        <v>0</v>
      </c>
      <c r="VA654" s="12">
        <v>0</v>
      </c>
      <c r="VB654" s="12">
        <v>0</v>
      </c>
      <c r="VC654" s="12">
        <v>0</v>
      </c>
      <c r="VD654" s="12">
        <v>0</v>
      </c>
      <c r="VE654" s="12">
        <v>0</v>
      </c>
      <c r="VF654" s="12">
        <v>0</v>
      </c>
      <c r="VG654" s="12">
        <v>0</v>
      </c>
      <c r="VH654" s="12">
        <v>0</v>
      </c>
      <c r="VI654" s="12">
        <v>0</v>
      </c>
      <c r="VJ654" s="12">
        <v>0</v>
      </c>
      <c r="VK654" s="12">
        <v>0</v>
      </c>
      <c r="VL654" s="12">
        <v>0</v>
      </c>
      <c r="VM654" s="12">
        <v>0</v>
      </c>
      <c r="VN654" s="12">
        <v>0</v>
      </c>
      <c r="VO654" s="12">
        <v>0</v>
      </c>
      <c r="VP654" s="12">
        <v>0</v>
      </c>
      <c r="VQ654" s="12">
        <v>0</v>
      </c>
      <c r="VR654" s="12">
        <v>0</v>
      </c>
      <c r="VS654" s="12">
        <v>0</v>
      </c>
      <c r="VT654" s="12">
        <v>0</v>
      </c>
      <c r="VU654" s="12">
        <v>0</v>
      </c>
      <c r="VV654" s="12">
        <v>0</v>
      </c>
      <c r="VW654" s="12">
        <v>5.2478873350252856E-4</v>
      </c>
      <c r="VX654" s="12">
        <v>0</v>
      </c>
      <c r="VY654" s="12">
        <v>0</v>
      </c>
      <c r="VZ654" s="12">
        <v>0</v>
      </c>
      <c r="WA654" s="12">
        <v>-2.3658315032932281E-4</v>
      </c>
      <c r="WB654" s="12">
        <v>2.3854545491942526E-26</v>
      </c>
      <c r="WC654" s="12">
        <v>2.8962825201933574E-25</v>
      </c>
      <c r="WD654" s="12">
        <v>6.0629921754911952E-26</v>
      </c>
      <c r="WE654" s="12">
        <v>0</v>
      </c>
      <c r="WF654" s="12">
        <v>0</v>
      </c>
      <c r="WG654" s="12">
        <v>5.7648530837151651E-29</v>
      </c>
      <c r="WH654" s="12">
        <v>9.0847682043922507E-30</v>
      </c>
      <c r="WI654" s="12">
        <v>4.3818099548829121E-29</v>
      </c>
      <c r="WJ654" s="12">
        <v>4.0798431785145184E-9</v>
      </c>
      <c r="WK654" s="12">
        <v>0</v>
      </c>
      <c r="WL654" s="12">
        <v>0</v>
      </c>
      <c r="WM654" s="12">
        <v>0</v>
      </c>
      <c r="WN654" s="12">
        <v>0</v>
      </c>
      <c r="WO654" s="12">
        <v>0</v>
      </c>
      <c r="WP654" s="12">
        <v>0</v>
      </c>
      <c r="WQ654" s="12">
        <v>0</v>
      </c>
      <c r="WR654" s="12">
        <v>0</v>
      </c>
      <c r="WS654" s="12">
        <v>0</v>
      </c>
      <c r="WT654" s="12">
        <v>0</v>
      </c>
      <c r="WU654" s="12">
        <v>0</v>
      </c>
      <c r="WV654" s="12">
        <v>0</v>
      </c>
      <c r="WW654" s="12">
        <v>0</v>
      </c>
      <c r="WX654" s="12">
        <v>0</v>
      </c>
      <c r="WY654" s="12">
        <v>0</v>
      </c>
      <c r="WZ654" s="12">
        <v>0</v>
      </c>
      <c r="XA654" s="12">
        <v>0</v>
      </c>
      <c r="XB654" s="12">
        <v>0</v>
      </c>
      <c r="XC654" s="12">
        <v>0</v>
      </c>
      <c r="XD654" s="12">
        <v>0</v>
      </c>
      <c r="XE654" s="12">
        <v>0</v>
      </c>
      <c r="XF654" s="12">
        <v>0</v>
      </c>
      <c r="XG654" s="12">
        <v>0</v>
      </c>
      <c r="XH654" s="12">
        <v>0</v>
      </c>
      <c r="XI654" s="12">
        <v>0</v>
      </c>
      <c r="XJ654" s="12">
        <v>0</v>
      </c>
      <c r="XK654" s="12">
        <v>0</v>
      </c>
      <c r="XL654" s="12">
        <v>1.6818292314366684E-25</v>
      </c>
      <c r="XM654" s="12">
        <v>-1.1505273800571749E-20</v>
      </c>
      <c r="XN654" s="12">
        <v>0</v>
      </c>
      <c r="XO654" s="12">
        <v>0</v>
      </c>
      <c r="XP654" s="12">
        <v>0</v>
      </c>
      <c r="XQ654" s="12">
        <v>0</v>
      </c>
      <c r="XR654" s="12">
        <v>0</v>
      </c>
      <c r="XS654" s="12">
        <v>0</v>
      </c>
      <c r="XT654" s="12">
        <v>0</v>
      </c>
      <c r="XU654" s="12">
        <v>0</v>
      </c>
      <c r="XV654" s="12">
        <v>0</v>
      </c>
      <c r="XW654" s="12">
        <v>0</v>
      </c>
      <c r="XX654" s="12">
        <v>0</v>
      </c>
      <c r="XY654" s="12">
        <v>0</v>
      </c>
      <c r="XZ654" s="12">
        <v>0</v>
      </c>
      <c r="YA654" s="12">
        <v>0</v>
      </c>
      <c r="YB654" s="12">
        <v>0</v>
      </c>
      <c r="YC654" s="12">
        <v>0</v>
      </c>
      <c r="YD654" s="12">
        <v>0</v>
      </c>
      <c r="YE654" s="12">
        <v>0</v>
      </c>
      <c r="YF654" s="12">
        <v>0</v>
      </c>
      <c r="YG654" s="12">
        <v>0</v>
      </c>
      <c r="YH654" s="12">
        <v>0</v>
      </c>
      <c r="YI654" s="12">
        <v>0</v>
      </c>
      <c r="YJ654" s="12">
        <v>0</v>
      </c>
      <c r="YK654" s="12">
        <v>0</v>
      </c>
      <c r="YL654" s="12">
        <v>0</v>
      </c>
      <c r="YM654" s="12">
        <v>0</v>
      </c>
      <c r="YN654" s="12">
        <v>0</v>
      </c>
      <c r="YO654" s="12">
        <v>0</v>
      </c>
      <c r="YP654" s="12">
        <v>0</v>
      </c>
      <c r="YQ654" s="12">
        <v>0</v>
      </c>
      <c r="YR654" s="12">
        <v>0</v>
      </c>
      <c r="YS654" s="12">
        <v>0</v>
      </c>
      <c r="YT654" s="12">
        <v>7.3714797642620246E-8</v>
      </c>
      <c r="YU654" s="12">
        <v>0</v>
      </c>
      <c r="YV654" s="12">
        <v>0</v>
      </c>
      <c r="YW654" s="12">
        <v>4.0363901554480042E-6</v>
      </c>
      <c r="YX654" s="12">
        <v>9.9999999999999995E-21</v>
      </c>
      <c r="YY654" s="12">
        <v>-4.6901379300837668E-6</v>
      </c>
      <c r="YZ654" s="12">
        <v>0</v>
      </c>
      <c r="ZA654" s="12">
        <v>5.5157100274922672E-9</v>
      </c>
      <c r="ZB654" s="12">
        <v>0</v>
      </c>
      <c r="ZC654" s="12">
        <v>8.7463925174516083E-12</v>
      </c>
      <c r="ZD654" s="12">
        <v>1.3423153670160143E-11</v>
      </c>
      <c r="ZE654" s="12">
        <v>1.7571409603727741E-11</v>
      </c>
      <c r="ZF654" s="12">
        <v>0</v>
      </c>
      <c r="ZG654" s="12">
        <v>0</v>
      </c>
      <c r="ZH654" s="12">
        <v>0</v>
      </c>
      <c r="ZI654" s="12">
        <v>0</v>
      </c>
      <c r="ZJ654" s="12">
        <v>0</v>
      </c>
      <c r="ZK654" s="12">
        <v>0</v>
      </c>
      <c r="ZL654" s="12">
        <v>0</v>
      </c>
      <c r="ZM654" s="12">
        <v>0</v>
      </c>
      <c r="ZN654" s="12">
        <v>0</v>
      </c>
      <c r="ZO654" s="12">
        <v>0</v>
      </c>
      <c r="ZP654" s="12">
        <v>0</v>
      </c>
      <c r="ZQ654" s="12">
        <v>0</v>
      </c>
      <c r="ZR654" s="12">
        <v>0</v>
      </c>
      <c r="ZS654" s="12">
        <v>0</v>
      </c>
      <c r="ZT654" s="12">
        <v>0</v>
      </c>
      <c r="ZU654" s="12">
        <v>0</v>
      </c>
      <c r="ZV654" s="12">
        <v>0</v>
      </c>
      <c r="ZW654" s="12">
        <v>0</v>
      </c>
      <c r="ZX654" s="12">
        <v>0</v>
      </c>
      <c r="ZY654" s="12">
        <v>0</v>
      </c>
      <c r="ZZ654" s="12">
        <v>0</v>
      </c>
      <c r="AAA654" s="12">
        <v>0</v>
      </c>
      <c r="AAB654" s="12">
        <v>0</v>
      </c>
      <c r="AAC654" s="12">
        <v>0</v>
      </c>
      <c r="AAD654" s="12">
        <v>0</v>
      </c>
      <c r="AAE654" s="12">
        <v>0</v>
      </c>
      <c r="AAF654" s="12">
        <v>0</v>
      </c>
      <c r="AAG654" s="12">
        <v>0</v>
      </c>
      <c r="AAH654" s="12">
        <v>7.64467832471213E-28</v>
      </c>
      <c r="AAI654" s="12">
        <v>0</v>
      </c>
      <c r="AAJ654" s="12">
        <v>1.6577182751969641E-8</v>
      </c>
      <c r="AAK654" s="12">
        <v>-1.4315408574918422E-6</v>
      </c>
      <c r="AAL654" s="12">
        <v>0</v>
      </c>
      <c r="AAM654" s="12">
        <v>3.1016362168096444E-9</v>
      </c>
      <c r="AAN654" s="12">
        <v>0</v>
      </c>
      <c r="AAO654" s="12">
        <v>0</v>
      </c>
      <c r="AAP654" s="12">
        <v>0</v>
      </c>
      <c r="AAQ654" s="12">
        <v>0</v>
      </c>
      <c r="AAR654" s="12">
        <v>0</v>
      </c>
      <c r="AAS654" s="12">
        <v>0</v>
      </c>
      <c r="AAT654" s="12">
        <v>2.6412759879282433E-14</v>
      </c>
      <c r="AAU654" s="12">
        <v>0</v>
      </c>
      <c r="AAV654" s="12">
        <v>0</v>
      </c>
      <c r="AAW654" s="12">
        <v>0</v>
      </c>
      <c r="AAX654" s="12">
        <v>0</v>
      </c>
      <c r="AAY654" s="12">
        <v>0</v>
      </c>
      <c r="AAZ654" s="12">
        <v>0</v>
      </c>
      <c r="ABA654" s="12">
        <v>0</v>
      </c>
      <c r="ABB654" s="12">
        <v>0</v>
      </c>
      <c r="ABC654" s="12">
        <v>0</v>
      </c>
      <c r="ABD654" s="12">
        <v>0</v>
      </c>
      <c r="ABE654" s="12">
        <v>0</v>
      </c>
      <c r="ABF654" s="12">
        <v>0</v>
      </c>
      <c r="ABG654" s="12">
        <v>0</v>
      </c>
      <c r="ABH654" s="12">
        <v>0</v>
      </c>
      <c r="ABI654" s="12">
        <v>0</v>
      </c>
      <c r="ABJ654" s="12">
        <v>0</v>
      </c>
      <c r="ABK654" s="12">
        <v>0</v>
      </c>
      <c r="ABL654" s="12">
        <v>0</v>
      </c>
      <c r="ABM654" s="12">
        <v>0</v>
      </c>
      <c r="ABN654" s="12">
        <v>0</v>
      </c>
      <c r="ABO654" s="12">
        <v>0</v>
      </c>
      <c r="ABP654" s="12">
        <v>0</v>
      </c>
      <c r="ABQ654" s="12">
        <v>0</v>
      </c>
      <c r="ABR654" s="12">
        <v>0</v>
      </c>
      <c r="ABS654" s="12">
        <v>0</v>
      </c>
      <c r="ABT654" s="12">
        <v>0</v>
      </c>
      <c r="ABU654" s="12">
        <v>4.673560747331796E-6</v>
      </c>
      <c r="ABV654" s="12">
        <v>0</v>
      </c>
      <c r="ABW654" s="12">
        <v>-1.0936590791897153E-8</v>
      </c>
      <c r="ABX654" s="12">
        <v>0</v>
      </c>
      <c r="ABY654" s="12">
        <v>0</v>
      </c>
      <c r="ABZ654" s="12">
        <v>0</v>
      </c>
      <c r="ACA654" s="12">
        <v>0</v>
      </c>
      <c r="ACB654" s="12">
        <v>0</v>
      </c>
      <c r="ACC654" s="12">
        <v>0</v>
      </c>
      <c r="ACD654" s="12">
        <v>0</v>
      </c>
      <c r="ACE654" s="12">
        <v>0</v>
      </c>
      <c r="ACF654" s="12">
        <v>0</v>
      </c>
      <c r="ACG654" s="12">
        <v>0</v>
      </c>
      <c r="ACH654" s="12">
        <v>0</v>
      </c>
      <c r="ACI654" s="12">
        <v>0</v>
      </c>
      <c r="ACJ654" s="12">
        <v>0</v>
      </c>
      <c r="ACK654" s="12">
        <v>0</v>
      </c>
      <c r="ACL654" s="12">
        <v>0</v>
      </c>
      <c r="ACM654" s="12">
        <v>0</v>
      </c>
      <c r="ACN654" s="12">
        <v>0</v>
      </c>
      <c r="ACO654" s="12">
        <v>0</v>
      </c>
      <c r="ACP654" s="12">
        <v>0</v>
      </c>
      <c r="ACQ654" s="12">
        <v>0</v>
      </c>
      <c r="ACR654" s="12">
        <v>0</v>
      </c>
      <c r="ACS654" s="12">
        <v>0</v>
      </c>
      <c r="ACT654" s="12">
        <v>0</v>
      </c>
      <c r="ACU654" s="12">
        <v>0</v>
      </c>
      <c r="ACV654" s="12">
        <v>0</v>
      </c>
      <c r="ACW654" s="12">
        <v>0</v>
      </c>
      <c r="ACX654" s="12">
        <v>0</v>
      </c>
      <c r="ACY654" s="12">
        <v>0</v>
      </c>
      <c r="ACZ654" s="12">
        <v>0</v>
      </c>
      <c r="ADA654" s="12">
        <v>0</v>
      </c>
      <c r="ADB654" s="12">
        <v>0</v>
      </c>
      <c r="ADC654" s="12">
        <v>0</v>
      </c>
      <c r="ADD654" s="12">
        <v>0</v>
      </c>
      <c r="ADE654" s="12">
        <v>0</v>
      </c>
      <c r="ADF654" s="12">
        <v>0</v>
      </c>
      <c r="ADG654" s="12">
        <v>1.4315408574918319E-6</v>
      </c>
      <c r="ADH654" s="12">
        <v>0</v>
      </c>
      <c r="ADI654" s="12">
        <v>-4.0159294583983813E-9</v>
      </c>
      <c r="ADJ654" s="12">
        <v>0</v>
      </c>
      <c r="ADK654" s="12">
        <v>0</v>
      </c>
      <c r="ADL654" s="12">
        <v>0</v>
      </c>
      <c r="ADM654" s="12">
        <v>0</v>
      </c>
      <c r="ADN654" s="12">
        <v>0</v>
      </c>
      <c r="ADO654" s="12">
        <v>0</v>
      </c>
      <c r="ADP654" s="12">
        <v>0</v>
      </c>
      <c r="ADQ654" s="12">
        <v>0</v>
      </c>
      <c r="ADR654" s="12">
        <v>0</v>
      </c>
      <c r="ADS654" s="12">
        <v>0</v>
      </c>
      <c r="ADT654" s="12">
        <v>0</v>
      </c>
      <c r="ADU654" s="12">
        <v>0</v>
      </c>
      <c r="ADV654" s="12">
        <v>0</v>
      </c>
      <c r="ADW654" s="12">
        <v>0</v>
      </c>
      <c r="ADX654" s="12">
        <v>0</v>
      </c>
      <c r="ADY654" s="12">
        <v>0</v>
      </c>
      <c r="ADZ654" s="12">
        <v>0</v>
      </c>
      <c r="AEA654" s="12">
        <v>0</v>
      </c>
      <c r="AEB654" s="12">
        <v>0</v>
      </c>
      <c r="AEC654" s="12">
        <v>0</v>
      </c>
      <c r="AED654" s="12">
        <v>0</v>
      </c>
      <c r="AEE654" s="12">
        <v>0</v>
      </c>
      <c r="AEF654" s="12">
        <v>0</v>
      </c>
      <c r="AEG654" s="12">
        <v>0</v>
      </c>
      <c r="AEH654" s="12">
        <v>0</v>
      </c>
      <c r="AEI654" s="12">
        <v>0</v>
      </c>
      <c r="AEJ654" s="12">
        <v>0</v>
      </c>
      <c r="AEK654" s="12">
        <v>0</v>
      </c>
      <c r="AEL654" s="12">
        <v>0</v>
      </c>
      <c r="AEM654" s="12">
        <v>0</v>
      </c>
      <c r="AEN654" s="12">
        <v>0</v>
      </c>
      <c r="AEO654" s="12">
        <v>1.681829231397088E-25</v>
      </c>
      <c r="AEP654" s="12">
        <v>0</v>
      </c>
      <c r="AEQ654" s="12">
        <v>0</v>
      </c>
      <c r="AER654" s="12">
        <v>0</v>
      </c>
      <c r="AES654" s="12">
        <v>0</v>
      </c>
      <c r="AET654" s="12">
        <v>0</v>
      </c>
      <c r="AEU654" s="12">
        <v>-8.7498420141879923E-12</v>
      </c>
      <c r="AEV654" s="12">
        <v>0</v>
      </c>
      <c r="AEW654" s="12">
        <v>0</v>
      </c>
      <c r="AEX654" s="12">
        <v>0</v>
      </c>
      <c r="AEY654" s="12">
        <v>0</v>
      </c>
      <c r="AEZ654" s="12">
        <v>0</v>
      </c>
      <c r="AFA654" s="12">
        <v>0</v>
      </c>
      <c r="AFB654" s="12">
        <v>0</v>
      </c>
      <c r="AFC654" s="12">
        <v>0</v>
      </c>
      <c r="AFD654" s="12">
        <v>0</v>
      </c>
      <c r="AFE654" s="12">
        <v>0</v>
      </c>
      <c r="AFF654" s="12">
        <v>0</v>
      </c>
      <c r="AFG654" s="12">
        <v>0</v>
      </c>
      <c r="AFH654" s="12">
        <v>0</v>
      </c>
      <c r="AFI654" s="12">
        <v>0</v>
      </c>
      <c r="AFJ654" s="12">
        <v>0</v>
      </c>
      <c r="AFK654" s="12">
        <v>0</v>
      </c>
      <c r="AFL654" s="12">
        <v>0</v>
      </c>
      <c r="AFM654" s="12">
        <v>0</v>
      </c>
      <c r="AFN654" s="12">
        <v>0</v>
      </c>
      <c r="AFO654" s="12">
        <v>0</v>
      </c>
      <c r="AFP654" s="12">
        <v>0</v>
      </c>
      <c r="AFQ654" s="12">
        <v>0</v>
      </c>
      <c r="AFR654" s="12">
        <v>0</v>
      </c>
      <c r="AFS654" s="12">
        <v>0</v>
      </c>
      <c r="AFT654" s="12">
        <v>0</v>
      </c>
      <c r="AFU654" s="12">
        <v>0</v>
      </c>
      <c r="AFV654" s="12">
        <v>0</v>
      </c>
      <c r="AFW654" s="12">
        <v>0</v>
      </c>
      <c r="AFX654" s="12">
        <v>0</v>
      </c>
      <c r="AFY654" s="12">
        <v>0</v>
      </c>
      <c r="AFZ654" s="12">
        <v>3.0272926165147586E-6</v>
      </c>
      <c r="AGA654" s="12">
        <v>0</v>
      </c>
      <c r="AGB654" s="12">
        <v>0</v>
      </c>
      <c r="AGC654" s="12">
        <v>0</v>
      </c>
      <c r="AGD654" s="12">
        <v>0</v>
      </c>
      <c r="AGE654" s="12">
        <v>0</v>
      </c>
      <c r="AGF654" s="12">
        <v>0</v>
      </c>
      <c r="AGG654" s="12">
        <v>-1.3423321330893976E-11</v>
      </c>
      <c r="AGH654" s="12">
        <v>0</v>
      </c>
      <c r="AGI654" s="12">
        <v>0</v>
      </c>
      <c r="AGJ654" s="12">
        <v>0</v>
      </c>
      <c r="AGK654" s="12">
        <v>0</v>
      </c>
      <c r="AGL654" s="12">
        <v>0</v>
      </c>
      <c r="AGM654" s="12">
        <v>0</v>
      </c>
      <c r="AGN654" s="12">
        <v>0</v>
      </c>
      <c r="AGO654" s="12">
        <v>0</v>
      </c>
      <c r="AGP654" s="12">
        <v>0</v>
      </c>
      <c r="AGQ654" s="12">
        <v>0</v>
      </c>
      <c r="AGR654" s="12">
        <v>0</v>
      </c>
      <c r="AGS654" s="12">
        <v>0</v>
      </c>
      <c r="AGT654" s="12">
        <v>0</v>
      </c>
      <c r="AGU654" s="12">
        <v>0</v>
      </c>
      <c r="AGV654" s="12">
        <v>0</v>
      </c>
      <c r="AGW654" s="12">
        <v>0</v>
      </c>
      <c r="AGX654" s="12">
        <v>0</v>
      </c>
      <c r="AGY654" s="12">
        <v>0</v>
      </c>
      <c r="AGZ654" s="12">
        <v>0</v>
      </c>
      <c r="AHA654" s="12">
        <v>0</v>
      </c>
      <c r="AHB654" s="12">
        <v>0</v>
      </c>
      <c r="AHC654" s="12">
        <v>0</v>
      </c>
      <c r="AHD654" s="12">
        <v>0</v>
      </c>
      <c r="AHE654" s="12">
        <v>0</v>
      </c>
      <c r="AHF654" s="12">
        <v>0</v>
      </c>
      <c r="AHG654" s="12">
        <v>0</v>
      </c>
      <c r="AHH654" s="12">
        <v>0</v>
      </c>
      <c r="AHI654" s="12">
        <v>0</v>
      </c>
      <c r="AHJ654" s="12">
        <v>0</v>
      </c>
      <c r="AHK654" s="12">
        <v>0</v>
      </c>
      <c r="AHL654" s="12">
        <v>0</v>
      </c>
      <c r="AHM654" s="12">
        <v>0</v>
      </c>
      <c r="AHN654" s="12">
        <v>0</v>
      </c>
      <c r="AHO654" s="12">
        <v>0</v>
      </c>
      <c r="AHP654" s="12">
        <v>0</v>
      </c>
      <c r="AHQ654" s="12">
        <v>0</v>
      </c>
      <c r="AHR654" s="12">
        <v>0</v>
      </c>
      <c r="AHS654" s="12">
        <v>0</v>
      </c>
      <c r="AHT654" s="12">
        <v>0</v>
      </c>
      <c r="AHU654" s="12">
        <v>0</v>
      </c>
      <c r="AHV654" s="12">
        <v>0</v>
      </c>
      <c r="AHW654" s="12">
        <v>0</v>
      </c>
      <c r="AHX654" s="12">
        <v>0</v>
      </c>
      <c r="AHY654" s="12">
        <v>0</v>
      </c>
      <c r="AHZ654" s="12">
        <v>0</v>
      </c>
      <c r="AIA654" s="12">
        <v>0</v>
      </c>
      <c r="AIB654" s="12">
        <v>0</v>
      </c>
      <c r="AIC654" s="12">
        <v>0</v>
      </c>
      <c r="AID654" s="12">
        <v>2.496362364686023E-7</v>
      </c>
      <c r="AIE654" s="12">
        <v>-1.7622311407606135E-8</v>
      </c>
      <c r="AIF654" s="12">
        <v>8.8919708572281798E-9</v>
      </c>
      <c r="AIG654" s="12">
        <v>0</v>
      </c>
      <c r="AIH654" s="12">
        <v>0</v>
      </c>
      <c r="AII654" s="12">
        <v>0</v>
      </c>
      <c r="AIJ654" s="12">
        <v>1.9607843137254903E-9</v>
      </c>
      <c r="AIK654" s="12">
        <v>0</v>
      </c>
      <c r="AIL654" s="12">
        <v>0</v>
      </c>
      <c r="AIM654" s="12">
        <v>0</v>
      </c>
      <c r="AIN654" s="12">
        <v>0</v>
      </c>
      <c r="AIO654" s="12">
        <v>0</v>
      </c>
      <c r="AIP654" s="12">
        <v>0</v>
      </c>
      <c r="AIQ654" s="12">
        <v>0</v>
      </c>
      <c r="AIR654" s="12">
        <v>0</v>
      </c>
      <c r="AIS654" s="12">
        <v>0</v>
      </c>
      <c r="AIT654" s="12">
        <v>0</v>
      </c>
      <c r="AIU654" s="12">
        <v>0</v>
      </c>
      <c r="AIV654" s="12">
        <v>0</v>
      </c>
      <c r="AIW654" s="12">
        <v>0</v>
      </c>
      <c r="AIX654" s="12">
        <v>0</v>
      </c>
      <c r="AIY654" s="12">
        <v>0</v>
      </c>
      <c r="AIZ654" s="12">
        <v>0</v>
      </c>
      <c r="AJA654" s="12">
        <v>0</v>
      </c>
      <c r="AJB654" s="12">
        <v>0</v>
      </c>
      <c r="AJC654" s="12">
        <v>0</v>
      </c>
      <c r="AJD654" s="12">
        <v>0</v>
      </c>
      <c r="AJE654" s="12">
        <v>0</v>
      </c>
      <c r="AJF654" s="12">
        <v>0</v>
      </c>
      <c r="AJG654" s="12">
        <v>0</v>
      </c>
      <c r="AJH654" s="12">
        <v>0</v>
      </c>
      <c r="AJI654" s="12">
        <v>0</v>
      </c>
      <c r="AJJ654" s="12">
        <v>0</v>
      </c>
      <c r="AJK654" s="12">
        <v>0</v>
      </c>
      <c r="AJL654" s="12">
        <v>0</v>
      </c>
      <c r="AJM654" s="12">
        <v>0</v>
      </c>
      <c r="AJN654" s="12">
        <v>0</v>
      </c>
      <c r="AJO654" s="12">
        <v>0</v>
      </c>
      <c r="AJP654" s="12">
        <v>7.9944859909556367E-9</v>
      </c>
      <c r="AJQ654" s="12">
        <v>-8.8949547915468975E-9</v>
      </c>
      <c r="AJR654" s="12">
        <v>0</v>
      </c>
      <c r="AJS654" s="12">
        <v>0</v>
      </c>
      <c r="AJT654" s="12">
        <v>0</v>
      </c>
      <c r="AJU654" s="12">
        <v>0</v>
      </c>
      <c r="AJV654" s="12">
        <v>0</v>
      </c>
      <c r="AJW654" s="12">
        <v>0</v>
      </c>
      <c r="AJX654" s="12">
        <v>0</v>
      </c>
      <c r="AJY654" s="12">
        <v>0</v>
      </c>
      <c r="AJZ654" s="12">
        <v>0</v>
      </c>
      <c r="AKA654" s="12">
        <v>0</v>
      </c>
      <c r="AKB654" s="12">
        <v>0</v>
      </c>
      <c r="AKC654" s="12">
        <v>0</v>
      </c>
      <c r="AKD654" s="12">
        <v>0</v>
      </c>
      <c r="AKE654" s="12">
        <v>0</v>
      </c>
      <c r="AKF654" s="12">
        <v>0</v>
      </c>
      <c r="AKG654" s="12">
        <v>0</v>
      </c>
      <c r="AKH654" s="12">
        <v>0</v>
      </c>
      <c r="AKI654" s="12">
        <v>0</v>
      </c>
      <c r="AKJ654" s="12">
        <v>0</v>
      </c>
      <c r="AKK654" s="12">
        <v>0</v>
      </c>
      <c r="AKL654" s="12">
        <v>0</v>
      </c>
      <c r="AKM654" s="12">
        <v>0</v>
      </c>
      <c r="AKN654" s="12">
        <v>0</v>
      </c>
      <c r="AKO654" s="12">
        <v>0</v>
      </c>
      <c r="AKP654" s="12">
        <v>0</v>
      </c>
      <c r="AKQ654" s="12">
        <v>0</v>
      </c>
      <c r="AKR654" s="12">
        <v>0</v>
      </c>
      <c r="AKS654" s="12">
        <v>0</v>
      </c>
      <c r="AKT654" s="12">
        <v>0</v>
      </c>
      <c r="AKU654" s="12">
        <v>0</v>
      </c>
      <c r="AKV654" s="12">
        <v>0</v>
      </c>
      <c r="AKW654" s="12">
        <v>0</v>
      </c>
      <c r="AKX654" s="12">
        <v>0</v>
      </c>
      <c r="AKY654" s="12">
        <v>3.9919008034089156E-6</v>
      </c>
      <c r="AKZ654" s="12">
        <v>0</v>
      </c>
      <c r="ALA654" s="12">
        <v>0</v>
      </c>
      <c r="ALB654" s="12">
        <v>0</v>
      </c>
      <c r="ALC654" s="12">
        <v>-2.4627991413925473E-11</v>
      </c>
      <c r="ALD654" s="12">
        <v>0</v>
      </c>
      <c r="ALE654" s="12">
        <v>0</v>
      </c>
      <c r="ALF654" s="12">
        <v>0</v>
      </c>
      <c r="ALG654" s="12">
        <v>0</v>
      </c>
      <c r="ALH654" s="12">
        <v>0</v>
      </c>
      <c r="ALI654" s="12">
        <v>0</v>
      </c>
      <c r="ALJ654" s="12">
        <v>0</v>
      </c>
      <c r="ALK654" s="12">
        <v>0</v>
      </c>
      <c r="ALL654" s="12">
        <v>0</v>
      </c>
      <c r="ALM654" s="12">
        <v>0</v>
      </c>
      <c r="ALN654" s="12">
        <v>0</v>
      </c>
      <c r="ALO654" s="12">
        <v>0</v>
      </c>
      <c r="ALP654" s="12">
        <v>0</v>
      </c>
      <c r="ALQ654" s="12">
        <v>0</v>
      </c>
      <c r="ALR654" s="12">
        <v>0</v>
      </c>
      <c r="ALS654" s="12">
        <v>0</v>
      </c>
      <c r="ALT654" s="12">
        <v>0</v>
      </c>
      <c r="ALU654" s="12">
        <v>0</v>
      </c>
      <c r="ALV654" s="12">
        <v>0</v>
      </c>
      <c r="ALW654" s="12">
        <v>0</v>
      </c>
      <c r="ALX654" s="12">
        <v>0</v>
      </c>
      <c r="ALY654" s="12">
        <v>0</v>
      </c>
      <c r="ALZ654" s="12">
        <v>0</v>
      </c>
      <c r="AMA654" s="12">
        <v>0</v>
      </c>
      <c r="AMB654" s="12">
        <v>0</v>
      </c>
      <c r="AMC654" s="12">
        <v>0</v>
      </c>
      <c r="AMD654" s="12">
        <v>0</v>
      </c>
      <c r="AME654" s="12">
        <v>0</v>
      </c>
      <c r="AMF654" s="12">
        <v>0</v>
      </c>
      <c r="AMG654" s="12">
        <v>0</v>
      </c>
      <c r="AMH654" s="12">
        <v>0</v>
      </c>
      <c r="AMI654" s="12">
        <v>0</v>
      </c>
      <c r="AMJ654" s="12">
        <v>2.8834953874870833E-7</v>
      </c>
      <c r="AMK654" s="12">
        <v>0</v>
      </c>
      <c r="AML654" s="12">
        <v>0</v>
      </c>
      <c r="AMM654" s="12">
        <v>0</v>
      </c>
      <c r="AMN654" s="12">
        <v>0</v>
      </c>
      <c r="AMO654" s="12">
        <v>-8.5779169381186184E-6</v>
      </c>
      <c r="AMP654" s="12">
        <v>1.1611952448848944E-27</v>
      </c>
      <c r="AMQ654" s="12">
        <v>0</v>
      </c>
      <c r="AMR654" s="12">
        <v>0</v>
      </c>
      <c r="AMS654" s="12">
        <v>1.1850014932854868E-29</v>
      </c>
      <c r="AMT654" s="12">
        <v>0</v>
      </c>
      <c r="AMU654" s="12">
        <v>0</v>
      </c>
      <c r="AMV654" s="12">
        <v>0</v>
      </c>
      <c r="AMW654" s="12">
        <v>0</v>
      </c>
      <c r="AMX654" s="12">
        <v>0</v>
      </c>
      <c r="AMY654" s="12">
        <v>0</v>
      </c>
      <c r="AMZ654" s="12">
        <v>0</v>
      </c>
      <c r="ANA654" s="12">
        <v>0</v>
      </c>
      <c r="ANB654" s="12">
        <v>0</v>
      </c>
      <c r="ANC654" s="12">
        <v>0</v>
      </c>
      <c r="AND654" s="12">
        <v>0</v>
      </c>
      <c r="ANE654" s="12">
        <v>0</v>
      </c>
      <c r="ANF654" s="12">
        <v>0</v>
      </c>
      <c r="ANG654" s="12">
        <v>0</v>
      </c>
      <c r="ANH654" s="12">
        <v>0</v>
      </c>
      <c r="ANI654" s="12">
        <v>0</v>
      </c>
      <c r="ANJ654" s="12">
        <v>0</v>
      </c>
      <c r="ANK654" s="12">
        <v>0</v>
      </c>
      <c r="ANL654" s="12">
        <v>0</v>
      </c>
      <c r="ANM654" s="12">
        <v>0</v>
      </c>
      <c r="ANN654" s="12">
        <v>0</v>
      </c>
      <c r="ANO654" s="12">
        <v>0</v>
      </c>
      <c r="ANP654" s="12">
        <v>0</v>
      </c>
      <c r="ANQ654" s="12">
        <v>0</v>
      </c>
      <c r="ANR654" s="12">
        <v>0</v>
      </c>
      <c r="ANS654" s="12">
        <v>0</v>
      </c>
      <c r="ANT654" s="12">
        <v>0</v>
      </c>
      <c r="ANU654" s="12">
        <v>0</v>
      </c>
      <c r="ANV654" s="12">
        <v>3.9198526030891834E-8</v>
      </c>
      <c r="ANW654" s="12">
        <v>0</v>
      </c>
      <c r="ANX654" s="12">
        <v>0</v>
      </c>
      <c r="ANY654" s="12">
        <v>0</v>
      </c>
      <c r="ANZ654" s="12">
        <v>4.8349765339134901E-6</v>
      </c>
      <c r="AOA654" s="12">
        <v>-2.6926123984947527E-7</v>
      </c>
      <c r="AOB654" s="12">
        <v>8.9753746616491718E-9</v>
      </c>
      <c r="AOC654" s="12">
        <v>0</v>
      </c>
      <c r="AOD654" s="12">
        <v>2.4337038493188371E-11</v>
      </c>
      <c r="AOE654" s="12">
        <v>0</v>
      </c>
      <c r="AOF654" s="12">
        <v>0</v>
      </c>
      <c r="AOG654" s="12">
        <v>0</v>
      </c>
      <c r="AOH654" s="12">
        <v>0</v>
      </c>
      <c r="AOI654" s="12">
        <v>0</v>
      </c>
      <c r="AOJ654" s="12">
        <v>0</v>
      </c>
      <c r="AOK654" s="12">
        <v>0</v>
      </c>
      <c r="AOL654" s="12">
        <v>0</v>
      </c>
      <c r="AOM654" s="12">
        <v>0</v>
      </c>
      <c r="AON654" s="12">
        <v>0</v>
      </c>
      <c r="AOO654" s="12">
        <v>0</v>
      </c>
      <c r="AOP654" s="12">
        <v>0</v>
      </c>
      <c r="AOQ654" s="12">
        <v>0</v>
      </c>
      <c r="AOR654" s="12">
        <v>0</v>
      </c>
      <c r="AOS654" s="12">
        <v>0</v>
      </c>
      <c r="AOT654" s="12">
        <v>0</v>
      </c>
      <c r="AOU654" s="12">
        <v>0</v>
      </c>
      <c r="AOV654" s="12">
        <v>0</v>
      </c>
      <c r="AOW654" s="12">
        <v>0</v>
      </c>
      <c r="AOX654" s="12">
        <v>0</v>
      </c>
      <c r="AOY654" s="12">
        <v>0</v>
      </c>
      <c r="AOZ654" s="12">
        <v>0</v>
      </c>
      <c r="APA654" s="12">
        <v>0</v>
      </c>
      <c r="APB654" s="12">
        <v>0</v>
      </c>
      <c r="APC654" s="12">
        <v>0</v>
      </c>
      <c r="APD654" s="12">
        <v>0</v>
      </c>
      <c r="APE654" s="12">
        <v>0</v>
      </c>
      <c r="APF654" s="12">
        <v>0</v>
      </c>
      <c r="APG654" s="12">
        <v>0</v>
      </c>
      <c r="APH654" s="12">
        <v>0</v>
      </c>
      <c r="API654" s="12">
        <v>0</v>
      </c>
      <c r="APJ654" s="12">
        <v>0</v>
      </c>
      <c r="APK654" s="12">
        <v>0</v>
      </c>
      <c r="APL654" s="12">
        <v>2.6926123984947511E-7</v>
      </c>
      <c r="APM654" s="12">
        <v>-1.8930644966330449E-8</v>
      </c>
      <c r="APN654" s="12">
        <v>8.8928408054105846E-9</v>
      </c>
      <c r="APO654" s="12">
        <v>0</v>
      </c>
      <c r="APP654" s="12">
        <v>0</v>
      </c>
      <c r="APQ654" s="12">
        <v>0</v>
      </c>
      <c r="APR654" s="12">
        <v>0</v>
      </c>
      <c r="APS654" s="12">
        <v>0</v>
      </c>
      <c r="APT654" s="12">
        <v>0</v>
      </c>
      <c r="APU654" s="12">
        <v>0</v>
      </c>
      <c r="APV654" s="12">
        <v>0</v>
      </c>
      <c r="APW654" s="12">
        <v>0</v>
      </c>
      <c r="APX654" s="12">
        <v>0</v>
      </c>
      <c r="APY654" s="12">
        <v>0</v>
      </c>
      <c r="APZ654" s="12">
        <v>0</v>
      </c>
      <c r="AQA654" s="12">
        <v>0</v>
      </c>
      <c r="AQB654" s="12">
        <v>0</v>
      </c>
      <c r="AQC654" s="12">
        <v>0</v>
      </c>
      <c r="AQD654" s="12">
        <v>0</v>
      </c>
      <c r="AQE654" s="12">
        <v>0</v>
      </c>
      <c r="AQF654" s="12">
        <v>0</v>
      </c>
      <c r="AQG654" s="12">
        <v>0</v>
      </c>
      <c r="AQH654" s="12">
        <v>0</v>
      </c>
      <c r="AQI654" s="12">
        <v>0</v>
      </c>
      <c r="AQJ654" s="12">
        <v>0</v>
      </c>
      <c r="AQK654" s="12">
        <v>0</v>
      </c>
      <c r="AQL654" s="12">
        <v>0</v>
      </c>
      <c r="AQM654" s="12">
        <v>0</v>
      </c>
      <c r="AQN654" s="12">
        <v>0</v>
      </c>
      <c r="AQO654" s="12">
        <v>0</v>
      </c>
      <c r="AQP654" s="12">
        <v>0</v>
      </c>
      <c r="AQQ654" s="12">
        <v>0</v>
      </c>
      <c r="AQR654" s="12">
        <v>0</v>
      </c>
      <c r="AQS654" s="12">
        <v>0</v>
      </c>
      <c r="AQT654" s="12">
        <v>0</v>
      </c>
      <c r="AQU654" s="12">
        <v>0</v>
      </c>
      <c r="AQV654" s="12">
        <v>0</v>
      </c>
      <c r="AQW654" s="12">
        <v>0</v>
      </c>
      <c r="AQX654" s="12">
        <v>7.9944859909556367E-9</v>
      </c>
      <c r="AQY654" s="12">
        <v>-8.8949547915437194E-9</v>
      </c>
      <c r="AQZ654" s="12">
        <v>0</v>
      </c>
      <c r="ARA654" s="12">
        <v>0</v>
      </c>
      <c r="ARB654" s="12">
        <v>0</v>
      </c>
      <c r="ARC654" s="12">
        <v>0</v>
      </c>
      <c r="ARD654" s="12">
        <v>0</v>
      </c>
      <c r="ARE654" s="12">
        <v>0</v>
      </c>
      <c r="ARF654" s="12">
        <v>0</v>
      </c>
      <c r="ARG654" s="12">
        <v>0</v>
      </c>
      <c r="ARH654" s="12">
        <v>0</v>
      </c>
      <c r="ARI654" s="12">
        <v>0</v>
      </c>
      <c r="ARJ654" s="12">
        <v>0</v>
      </c>
      <c r="ARK654" s="12">
        <v>0</v>
      </c>
      <c r="ARL654" s="12">
        <v>0</v>
      </c>
      <c r="ARM654" s="12">
        <v>0</v>
      </c>
      <c r="ARN654" s="12">
        <v>0</v>
      </c>
      <c r="ARO654" s="12">
        <v>0</v>
      </c>
      <c r="ARP654" s="12">
        <v>0</v>
      </c>
      <c r="ARQ654" s="12">
        <v>0</v>
      </c>
      <c r="ARR654" s="12">
        <v>0</v>
      </c>
      <c r="ARS654" s="12">
        <v>0</v>
      </c>
      <c r="ART654" s="12">
        <v>0</v>
      </c>
      <c r="ARU654" s="12">
        <v>0</v>
      </c>
      <c r="ARV654" s="12">
        <v>0</v>
      </c>
      <c r="ARW654" s="12">
        <v>0</v>
      </c>
      <c r="ARX654" s="12">
        <v>0</v>
      </c>
      <c r="ARY654" s="12">
        <v>0</v>
      </c>
      <c r="ARZ654" s="12">
        <v>0</v>
      </c>
      <c r="ASA654" s="12">
        <v>0</v>
      </c>
      <c r="ASB654" s="12">
        <v>0</v>
      </c>
      <c r="ASC654" s="12">
        <v>0</v>
      </c>
      <c r="ASD654" s="12">
        <v>0</v>
      </c>
      <c r="ASE654" s="12">
        <v>0</v>
      </c>
      <c r="ASF654" s="12">
        <v>0</v>
      </c>
      <c r="ASG654" s="12">
        <v>3.2233176891390915E-6</v>
      </c>
      <c r="ASH654" s="12">
        <v>0</v>
      </c>
      <c r="ASI654" s="12">
        <v>0</v>
      </c>
      <c r="ASJ654" s="12">
        <v>0</v>
      </c>
      <c r="ASK654" s="12">
        <v>-2.4338116322268841E-11</v>
      </c>
      <c r="ASL654" s="12">
        <v>0</v>
      </c>
      <c r="ASM654" s="12">
        <v>0</v>
      </c>
      <c r="ASN654" s="12">
        <v>0</v>
      </c>
      <c r="ASO654" s="12">
        <v>0</v>
      </c>
      <c r="ASP654" s="12">
        <v>0</v>
      </c>
      <c r="ASQ654" s="12">
        <v>0</v>
      </c>
      <c r="ASR654" s="12">
        <v>0</v>
      </c>
      <c r="ASS654" s="12">
        <v>0</v>
      </c>
      <c r="AST654" s="12">
        <v>0</v>
      </c>
      <c r="ASU654" s="12">
        <v>0</v>
      </c>
      <c r="ASV654" s="12">
        <v>0</v>
      </c>
      <c r="ASW654" s="12">
        <v>0</v>
      </c>
      <c r="ASX654" s="12">
        <v>0</v>
      </c>
      <c r="ASY654" s="12">
        <v>0</v>
      </c>
      <c r="ASZ654" s="12">
        <v>0</v>
      </c>
      <c r="ATA654" s="12">
        <v>0</v>
      </c>
      <c r="ATB654" s="12">
        <v>0</v>
      </c>
      <c r="ATC654" s="12">
        <v>0</v>
      </c>
      <c r="ATD654" s="12">
        <v>0</v>
      </c>
      <c r="ATE654" s="12">
        <v>0</v>
      </c>
      <c r="ATF654" s="12">
        <v>0</v>
      </c>
      <c r="ATG654" s="12">
        <v>0</v>
      </c>
      <c r="ATH654" s="12">
        <v>0</v>
      </c>
      <c r="ATI654" s="12">
        <v>0</v>
      </c>
      <c r="ATJ654" s="12">
        <v>0</v>
      </c>
      <c r="ATK654" s="12">
        <v>0</v>
      </c>
      <c r="ATL654" s="12">
        <v>0</v>
      </c>
      <c r="ATM654" s="12">
        <v>4.9943605145181346E-7</v>
      </c>
      <c r="ATN654" s="12">
        <v>0</v>
      </c>
      <c r="ATO654" s="12">
        <v>0</v>
      </c>
      <c r="ATP654" s="12">
        <v>0</v>
      </c>
      <c r="ATQ654" s="12">
        <v>0</v>
      </c>
      <c r="ATR654" s="12">
        <v>0</v>
      </c>
      <c r="ATS654" s="12">
        <v>0</v>
      </c>
      <c r="ATT654" s="12">
        <v>0</v>
      </c>
      <c r="ATU654" s="12">
        <v>0</v>
      </c>
      <c r="ATV654" s="12">
        <v>0</v>
      </c>
      <c r="ATW654" s="12">
        <v>-8.4122738682888954E-6</v>
      </c>
      <c r="ATX654" s="12">
        <v>8.2869743036769748E-26</v>
      </c>
      <c r="ATY654" s="12">
        <v>0</v>
      </c>
      <c r="ATZ654" s="12">
        <v>0</v>
      </c>
      <c r="AUA654" s="12">
        <v>8.4568694997425435E-28</v>
      </c>
      <c r="AUB654" s="12">
        <v>0</v>
      </c>
      <c r="AUC654" s="12">
        <v>0</v>
      </c>
      <c r="AUD654" s="12">
        <v>0</v>
      </c>
      <c r="AUE654" s="12">
        <v>0</v>
      </c>
      <c r="AUF654" s="12">
        <v>0</v>
      </c>
      <c r="AUG654" s="12">
        <v>0</v>
      </c>
      <c r="AUH654" s="12">
        <v>0</v>
      </c>
      <c r="AUI654" s="12">
        <v>0</v>
      </c>
      <c r="AUJ654" s="12">
        <v>0</v>
      </c>
      <c r="AUK654" s="12">
        <v>0</v>
      </c>
      <c r="AUL654" s="12">
        <v>0</v>
      </c>
      <c r="AUM654" s="12">
        <v>0</v>
      </c>
      <c r="AUN654" s="12">
        <v>0</v>
      </c>
      <c r="AUO654" s="12">
        <v>0</v>
      </c>
      <c r="AUP654" s="12">
        <v>0</v>
      </c>
      <c r="AUQ654" s="12">
        <v>0</v>
      </c>
      <c r="AUR654" s="12">
        <v>0</v>
      </c>
      <c r="AUS654" s="12">
        <v>0</v>
      </c>
      <c r="AUT654" s="12">
        <v>0</v>
      </c>
      <c r="AUU654" s="12">
        <v>0</v>
      </c>
      <c r="AUV654" s="12">
        <v>0</v>
      </c>
      <c r="AUW654" s="12">
        <v>0</v>
      </c>
      <c r="AUX654" s="12">
        <v>0</v>
      </c>
      <c r="AUY654" s="12">
        <v>0</v>
      </c>
      <c r="AUZ654" s="12">
        <v>0</v>
      </c>
      <c r="AVA654" s="12">
        <v>0</v>
      </c>
      <c r="AVB654" s="12">
        <v>0</v>
      </c>
      <c r="AVC654" s="12">
        <v>0</v>
      </c>
      <c r="AVD654" s="12">
        <v>0</v>
      </c>
      <c r="AVE654" s="12">
        <v>0</v>
      </c>
      <c r="AVF654" s="12">
        <v>0</v>
      </c>
      <c r="AVG654" s="12">
        <v>0</v>
      </c>
      <c r="AVH654" s="12">
        <v>5.6784803086108523E-6</v>
      </c>
      <c r="AVI654" s="12">
        <v>-2.4405115581586338E-7</v>
      </c>
      <c r="AVJ654" s="12">
        <v>7.5748144375595357E-9</v>
      </c>
      <c r="AVK654" s="12">
        <v>0</v>
      </c>
      <c r="AVL654" s="12">
        <v>2.5008886821214304E-11</v>
      </c>
      <c r="AVM654" s="12">
        <v>0</v>
      </c>
      <c r="AVN654" s="12">
        <v>0</v>
      </c>
      <c r="AVO654" s="12">
        <v>0</v>
      </c>
      <c r="AVP654" s="12">
        <v>0</v>
      </c>
      <c r="AVQ654" s="12">
        <v>0</v>
      </c>
      <c r="AVR654" s="12">
        <v>0</v>
      </c>
      <c r="AVS654" s="12">
        <v>0</v>
      </c>
      <c r="AVT654" s="12">
        <v>0</v>
      </c>
      <c r="AVU654" s="12">
        <v>0</v>
      </c>
      <c r="AVV654" s="12">
        <v>0</v>
      </c>
      <c r="AVW654" s="12">
        <v>0</v>
      </c>
      <c r="AVX654" s="12">
        <v>0</v>
      </c>
      <c r="AVY654" s="12">
        <v>0</v>
      </c>
      <c r="AVZ654" s="12">
        <v>0</v>
      </c>
      <c r="AWA654" s="12">
        <v>0</v>
      </c>
      <c r="AWB654" s="12">
        <v>0</v>
      </c>
      <c r="AWC654" s="12">
        <v>0</v>
      </c>
      <c r="AWD654" s="12">
        <v>0</v>
      </c>
      <c r="AWE654" s="12">
        <v>0</v>
      </c>
      <c r="AWF654" s="12">
        <v>0</v>
      </c>
      <c r="AWG654" s="12">
        <v>0</v>
      </c>
      <c r="AWH654" s="12">
        <v>0</v>
      </c>
      <c r="AWI654" s="12">
        <v>0</v>
      </c>
      <c r="AWJ654" s="12">
        <v>0</v>
      </c>
      <c r="AWK654" s="12">
        <v>1.3066175343630613E-9</v>
      </c>
      <c r="AWL654" s="12">
        <v>0</v>
      </c>
      <c r="AWM654" s="12">
        <v>0</v>
      </c>
      <c r="AWN654" s="12">
        <v>0</v>
      </c>
      <c r="AWO654" s="12">
        <v>0</v>
      </c>
      <c r="AWP654" s="12">
        <v>0</v>
      </c>
      <c r="AWQ654" s="12">
        <v>0</v>
      </c>
      <c r="AWR654" s="12">
        <v>0</v>
      </c>
      <c r="AWS654" s="12">
        <v>0</v>
      </c>
      <c r="AWT654" s="12">
        <v>2.2724443312678606E-7</v>
      </c>
      <c r="AWU654" s="12">
        <v>-1.5569300428516888E-8</v>
      </c>
      <c r="AWV654" s="12">
        <v>8.8928408054105846E-9</v>
      </c>
      <c r="AWW654" s="12">
        <v>0</v>
      </c>
      <c r="AWX654" s="12">
        <v>0</v>
      </c>
      <c r="AWY654" s="12">
        <v>0</v>
      </c>
      <c r="AWZ654" s="12">
        <v>0</v>
      </c>
      <c r="AXA654" s="12">
        <v>0</v>
      </c>
      <c r="AXB654" s="12">
        <v>0</v>
      </c>
      <c r="AXC654" s="12">
        <v>0</v>
      </c>
      <c r="AXD654" s="12">
        <v>0</v>
      </c>
      <c r="AXE654" s="12">
        <v>0</v>
      </c>
      <c r="AXF654" s="12">
        <v>0</v>
      </c>
      <c r="AXG654" s="12">
        <v>0</v>
      </c>
      <c r="AXH654" s="12">
        <v>0</v>
      </c>
      <c r="AXI654" s="12">
        <v>0</v>
      </c>
      <c r="AXJ654" s="12">
        <v>0</v>
      </c>
      <c r="AXK654" s="12">
        <v>0</v>
      </c>
      <c r="AXL654" s="12">
        <v>0</v>
      </c>
      <c r="AXM654" s="12">
        <v>0</v>
      </c>
      <c r="AXN654" s="12">
        <v>0</v>
      </c>
      <c r="AXO654" s="12">
        <v>0</v>
      </c>
      <c r="AXP654" s="12">
        <v>0</v>
      </c>
      <c r="AXQ654" s="12">
        <v>0</v>
      </c>
      <c r="AXR654" s="12">
        <v>0</v>
      </c>
      <c r="AXS654" s="12">
        <v>0</v>
      </c>
      <c r="AXT654" s="12">
        <v>0</v>
      </c>
      <c r="AXU654" s="12">
        <v>0</v>
      </c>
      <c r="AXV654" s="12">
        <v>0</v>
      </c>
      <c r="AXW654" s="12">
        <v>0</v>
      </c>
      <c r="AXX654" s="12">
        <v>0</v>
      </c>
      <c r="AXY654" s="12">
        <v>0</v>
      </c>
      <c r="AXZ654" s="12">
        <v>0</v>
      </c>
      <c r="AYA654" s="12">
        <v>0</v>
      </c>
      <c r="AYB654" s="12">
        <v>0</v>
      </c>
      <c r="AYC654" s="12">
        <v>0</v>
      </c>
      <c r="AYD654" s="12">
        <v>0</v>
      </c>
      <c r="AYE654" s="12">
        <v>0</v>
      </c>
      <c r="AYF654" s="12">
        <v>7.9944859909556367E-9</v>
      </c>
      <c r="AYG654" s="12">
        <v>-8.894954791552835E-9</v>
      </c>
      <c r="AYH654" s="12">
        <v>0</v>
      </c>
      <c r="AYI654" s="12">
        <v>0</v>
      </c>
      <c r="AYJ654" s="12">
        <v>0</v>
      </c>
      <c r="AYK654" s="12">
        <v>0</v>
      </c>
      <c r="AYL654" s="12">
        <v>0</v>
      </c>
      <c r="AYM654" s="12">
        <v>0</v>
      </c>
      <c r="AYN654" s="12">
        <v>0</v>
      </c>
      <c r="AYO654" s="12">
        <v>0</v>
      </c>
      <c r="AYP654" s="12">
        <v>0</v>
      </c>
      <c r="AYQ654" s="12">
        <v>0</v>
      </c>
      <c r="AYR654" s="12">
        <v>0</v>
      </c>
      <c r="AYS654" s="12">
        <v>0</v>
      </c>
      <c r="AYT654" s="12">
        <v>0</v>
      </c>
      <c r="AYU654" s="12">
        <v>0</v>
      </c>
      <c r="AYV654" s="12">
        <v>0</v>
      </c>
      <c r="AYW654" s="12">
        <v>0</v>
      </c>
      <c r="AYX654" s="12">
        <v>0</v>
      </c>
      <c r="AYY654" s="12">
        <v>0</v>
      </c>
      <c r="AYZ654" s="12">
        <v>0</v>
      </c>
      <c r="AZA654" s="12">
        <v>0</v>
      </c>
      <c r="AZB654" s="12">
        <v>0</v>
      </c>
      <c r="AZC654" s="12">
        <v>0</v>
      </c>
      <c r="AZD654" s="12">
        <v>0</v>
      </c>
      <c r="AZE654" s="12">
        <v>0</v>
      </c>
      <c r="AZF654" s="12">
        <v>0</v>
      </c>
      <c r="AZG654" s="12">
        <v>0</v>
      </c>
      <c r="AZH654" s="12">
        <v>0</v>
      </c>
      <c r="AZI654" s="12">
        <v>0</v>
      </c>
      <c r="AZJ654" s="12">
        <v>0</v>
      </c>
      <c r="AZK654" s="12">
        <v>0</v>
      </c>
      <c r="AZL654" s="12">
        <v>0</v>
      </c>
      <c r="AZM654" s="12">
        <v>0</v>
      </c>
      <c r="AZN654" s="12">
        <v>0</v>
      </c>
      <c r="AZO654" s="12">
        <v>2.4336344177222795E-6</v>
      </c>
      <c r="AZP654" s="12">
        <v>0</v>
      </c>
      <c r="AZQ654" s="12">
        <v>0</v>
      </c>
      <c r="AZR654" s="12">
        <v>0</v>
      </c>
      <c r="AZS654" s="12">
        <v>-2.5014491537836554E-11</v>
      </c>
      <c r="AZT654" s="13">
        <v>3413811610.6996374</v>
      </c>
      <c r="AZU654" s="13">
        <v>2514234.6439412325</v>
      </c>
      <c r="AZV654" s="13">
        <v>1472000</v>
      </c>
      <c r="AZW654" s="13">
        <v>120748.67320061465</v>
      </c>
      <c r="AZX654" s="13">
        <v>67797916159.415199</v>
      </c>
      <c r="AZY654" s="13">
        <v>2.1999999999999999E-10</v>
      </c>
      <c r="AZZ654" s="13">
        <v>149879557.92872241</v>
      </c>
      <c r="BAA654" s="13">
        <v>1E-13</v>
      </c>
      <c r="BAB654" s="13">
        <v>846036.56074291316</v>
      </c>
      <c r="BAC654" s="13">
        <v>2.9999999999999999E-16</v>
      </c>
      <c r="BAD654" s="13">
        <v>1.1E-13</v>
      </c>
      <c r="BAE654" s="13">
        <v>7920000</v>
      </c>
      <c r="BAF654" s="13">
        <v>6380000</v>
      </c>
      <c r="BAG654" s="13">
        <v>3212879548853183.5</v>
      </c>
      <c r="BAH654" s="13">
        <v>1058313750000</v>
      </c>
      <c r="BAI654" s="13">
        <v>593980601323.24377</v>
      </c>
      <c r="BAJ654" s="13">
        <v>846607000000000.13</v>
      </c>
      <c r="BAK654" s="13">
        <v>6854458673.4301395</v>
      </c>
      <c r="BAL654" s="13">
        <v>108182484217.97742</v>
      </c>
      <c r="BAM654" s="13">
        <v>57148942500</v>
      </c>
      <c r="BAN654" s="13">
        <v>507990600000</v>
      </c>
      <c r="BAO654" s="13">
        <v>21166275000</v>
      </c>
      <c r="BAP654" s="13">
        <v>7.653349E+16</v>
      </c>
      <c r="BAQ654" s="13">
        <v>3826674500000000</v>
      </c>
      <c r="BAR654" s="13">
        <v>1.14800235E+17</v>
      </c>
      <c r="BAS654" s="13">
        <v>1148002350000</v>
      </c>
      <c r="BAT654" s="13">
        <v>1913337250000</v>
      </c>
      <c r="BAU654" s="13">
        <v>4.25E+16</v>
      </c>
      <c r="BAV654" s="13">
        <v>2550000000000000</v>
      </c>
      <c r="BAW654" s="13">
        <v>7.65E+16</v>
      </c>
      <c r="BAX654" s="13">
        <v>765000000000</v>
      </c>
      <c r="BAY654" s="13">
        <v>850000000000</v>
      </c>
      <c r="BAZ654" s="13">
        <v>1.275E+17</v>
      </c>
      <c r="BBA654" s="13">
        <v>8924999999999999</v>
      </c>
      <c r="BBB654" s="13">
        <v>2.6774999999999997E+17</v>
      </c>
      <c r="BBC654" s="13">
        <v>2677500000000</v>
      </c>
      <c r="BBD654" s="13">
        <v>1912500000000.0005</v>
      </c>
      <c r="BBE654" s="14">
        <v>1.9642458155790878</v>
      </c>
      <c r="BBF654" s="14">
        <v>2.8386279910742882</v>
      </c>
      <c r="BBG654" s="14">
        <v>5.1022899857373343</v>
      </c>
      <c r="BBH654" s="14">
        <v>2711.8889713154381</v>
      </c>
      <c r="BBI654" s="13">
        <v>440.02064965146701</v>
      </c>
      <c r="BBJ654" s="13">
        <v>25.169205547502571</v>
      </c>
      <c r="BBK654" s="13">
        <v>1042.6885784933199</v>
      </c>
      <c r="BBL654" s="13">
        <v>105464.42832332957</v>
      </c>
      <c r="BBM654" s="13">
        <v>193516.11285963067</v>
      </c>
      <c r="BBN654" s="13">
        <v>586.86697639860404</v>
      </c>
      <c r="BBO654" s="15">
        <v>213.36322566872732</v>
      </c>
      <c r="BBP654" s="15">
        <v>308.17234617916</v>
      </c>
      <c r="BBQ654" s="15">
        <v>379.49084532341595</v>
      </c>
      <c r="BBR654" s="14">
        <v>1.8603276232167707</v>
      </c>
      <c r="BBS654" s="14">
        <v>2.5414282292011752</v>
      </c>
      <c r="BBT654" s="14">
        <v>2.8116393482896416</v>
      </c>
      <c r="BBU654" s="15">
        <v>0.88449869052245056</v>
      </c>
      <c r="BBV654" s="15">
        <v>3.373630607751851</v>
      </c>
      <c r="BBW654" s="15">
        <v>7.681777243546982</v>
      </c>
      <c r="BBX654" s="15">
        <v>1189.1629400443828</v>
      </c>
      <c r="BBY654" s="15">
        <v>864.59467367550883</v>
      </c>
      <c r="BBZ654" s="15">
        <v>1072.7396346388032</v>
      </c>
      <c r="BCA654" s="14">
        <v>9.4334900937980191</v>
      </c>
      <c r="BCB654" s="14">
        <v>0.80549481600048012</v>
      </c>
      <c r="BCC654" s="14">
        <v>0.20809205932347338</v>
      </c>
      <c r="BCD654" s="14">
        <v>0.12582316231805835</v>
      </c>
      <c r="BCE654" s="14">
        <v>18.368107601907031</v>
      </c>
      <c r="BCF654" s="14">
        <v>0.15072151244392099</v>
      </c>
      <c r="BCG654" s="14">
        <v>2.3854517857161951E-2</v>
      </c>
      <c r="BCH654" s="14">
        <v>8.5050095300369329E-5</v>
      </c>
      <c r="BCI654" s="14">
        <v>10844.075190980289</v>
      </c>
      <c r="BCJ654" s="14">
        <v>2.0260482548672325E-5</v>
      </c>
      <c r="BCK654" s="14">
        <v>10.930782774696162</v>
      </c>
      <c r="BCL654" s="14">
        <v>2.7331087571432265E-6</v>
      </c>
      <c r="BCM654" s="14">
        <v>3.2467470385399217E-8</v>
      </c>
      <c r="BCN654" s="14">
        <v>1.8256315469652232E-2</v>
      </c>
      <c r="BCO654" s="14">
        <v>0.24694462826591565</v>
      </c>
      <c r="BCP654" s="14">
        <v>0.27910980892429549</v>
      </c>
      <c r="BCQ654" s="14">
        <v>1.6023419711040021</v>
      </c>
      <c r="BCR654" s="14">
        <v>0.48132172159344327</v>
      </c>
      <c r="BCS654" s="14">
        <v>0.10229908965362823</v>
      </c>
      <c r="BCT654" s="14">
        <v>0.51518200888707977</v>
      </c>
      <c r="BCU654" s="14">
        <v>0.73544633068751009</v>
      </c>
      <c r="BCV654" s="14">
        <v>4.6949883266675541E-2</v>
      </c>
      <c r="BCW654" s="14">
        <v>7.275746110212153</v>
      </c>
      <c r="BCX654" s="14">
        <v>4.7599955437646051E-2</v>
      </c>
      <c r="BCY654" s="14">
        <v>4.5000626272540409E-2</v>
      </c>
      <c r="BCZ654" s="14">
        <v>5.9352607123505541E-2</v>
      </c>
      <c r="BDA654" s="14">
        <v>6.6242758940284002E-2</v>
      </c>
      <c r="BDB654" s="14">
        <v>1.9629911006627406E-4</v>
      </c>
      <c r="BDC654" s="14">
        <v>22393.649875435043</v>
      </c>
      <c r="BDD654" s="14">
        <v>1.7261710031741826E-5</v>
      </c>
      <c r="BDE654" s="14">
        <v>12.58093122894871</v>
      </c>
      <c r="BDF654" s="14">
        <v>4.2334391057797411E-6</v>
      </c>
      <c r="BDG654" s="14">
        <v>6.2408233144100431E-8</v>
      </c>
      <c r="BDH654" s="14">
        <v>1.0271560170227149E-2</v>
      </c>
      <c r="BDI654" s="14">
        <v>3.6401016339562019E-2</v>
      </c>
      <c r="BDJ654" s="14">
        <v>2.1506048501726077E-2</v>
      </c>
      <c r="BDK654" s="14">
        <v>0.25302333640941604</v>
      </c>
      <c r="BDL654" s="14">
        <v>0.40655452393291897</v>
      </c>
      <c r="BDM654" s="14">
        <v>0.17026070256468853</v>
      </c>
      <c r="BDN654" s="14">
        <v>0.27647981602351157</v>
      </c>
      <c r="BDO654" s="14">
        <v>8.5272294228053158E-2</v>
      </c>
      <c r="BDP654" s="14">
        <v>0.12001306223198194</v>
      </c>
      <c r="BDQ654" s="14">
        <v>5.88797610042832</v>
      </c>
      <c r="BDR654" s="14">
        <v>2.5556718576146289</v>
      </c>
      <c r="BDS654" s="14">
        <v>0.42620011194797613</v>
      </c>
      <c r="BDT654" s="14">
        <v>0.3267129241124162</v>
      </c>
      <c r="BDU654" s="14">
        <v>0.41252219591136569</v>
      </c>
      <c r="BDV654" s="14">
        <v>0.63062927538225355</v>
      </c>
      <c r="BDW654" s="14">
        <v>6.1328617505003916E-2</v>
      </c>
      <c r="BDX654" s="14">
        <v>27.527319704460975</v>
      </c>
      <c r="BDY654" s="14">
        <v>0.11499949633597212</v>
      </c>
      <c r="BDZ654" s="14">
        <v>2.2093525412263295</v>
      </c>
      <c r="BEA654" s="14">
        <v>3.2766672188360275E-2</v>
      </c>
      <c r="BEB654" s="14">
        <v>3.4131661494249607E-2</v>
      </c>
      <c r="BEC654" s="14">
        <v>6.3435369569858235E-2</v>
      </c>
      <c r="BED654" s="14">
        <v>2.6313542766231046E-2</v>
      </c>
      <c r="BEE654" s="14">
        <v>3.0776650192129405E-2</v>
      </c>
      <c r="BEF654" s="14">
        <v>4.442770634841263E-4</v>
      </c>
      <c r="BEG654" s="14">
        <v>14149.564142164698</v>
      </c>
      <c r="BEH654" s="14">
        <v>2.7260144726764495E-5</v>
      </c>
      <c r="BEI654" s="14">
        <v>12.156313771640551</v>
      </c>
      <c r="BEJ654" s="14">
        <v>1.1051846475612339</v>
      </c>
      <c r="BEK654" s="14">
        <v>2.3530850417550793E-6</v>
      </c>
      <c r="BEL654" s="14">
        <v>4.4924267902976444E-8</v>
      </c>
      <c r="BEM654" s="14">
        <v>2.6299195892333312E-2</v>
      </c>
      <c r="BEN654" s="14">
        <v>5.4149342362835653E-2</v>
      </c>
      <c r="BEO654" s="14">
        <v>3.2583316079320072E-2</v>
      </c>
      <c r="BEP654" s="14">
        <v>0.20289990881567252</v>
      </c>
      <c r="BEQ654" s="14">
        <v>0.35234605268262259</v>
      </c>
      <c r="BER654" s="14">
        <v>0.32648135494672936</v>
      </c>
      <c r="BES654" s="14">
        <v>0.32248196128274076</v>
      </c>
      <c r="BET654" s="14">
        <v>0.25339511038272383</v>
      </c>
      <c r="BEU654" s="26">
        <v>0.22384134806679434</v>
      </c>
    </row>
    <row r="655" spans="2:1503" outlineLevel="1" x14ac:dyDescent="0.35">
      <c r="B655" s="18">
        <v>646</v>
      </c>
      <c r="C655" s="11">
        <v>0</v>
      </c>
      <c r="D655" s="12">
        <v>0</v>
      </c>
      <c r="E655" s="12">
        <v>0</v>
      </c>
      <c r="F655" s="12">
        <v>0</v>
      </c>
      <c r="G655" s="12">
        <v>3.009001415778116E-5</v>
      </c>
      <c r="H655" s="12">
        <v>0</v>
      </c>
      <c r="I655" s="12">
        <v>0</v>
      </c>
      <c r="J655" s="12">
        <v>0</v>
      </c>
      <c r="K655" s="12">
        <v>0</v>
      </c>
      <c r="L655" s="12">
        <v>0</v>
      </c>
      <c r="M655" s="12">
        <v>0</v>
      </c>
      <c r="N655" s="12">
        <v>0</v>
      </c>
      <c r="O655" s="12">
        <v>-5.8166107570206137E-11</v>
      </c>
      <c r="P655" s="12">
        <v>0</v>
      </c>
      <c r="Q655" s="12">
        <v>0</v>
      </c>
      <c r="R655" s="12">
        <v>0</v>
      </c>
      <c r="S655" s="12">
        <v>0</v>
      </c>
      <c r="T655" s="12">
        <v>0</v>
      </c>
      <c r="U655" s="12">
        <v>0</v>
      </c>
      <c r="V655" s="12">
        <v>0</v>
      </c>
      <c r="W655" s="12">
        <v>0</v>
      </c>
      <c r="X655" s="12">
        <v>0</v>
      </c>
      <c r="Y655" s="12">
        <v>0</v>
      </c>
      <c r="Z655" s="12">
        <v>0</v>
      </c>
      <c r="AA655" s="12">
        <v>0</v>
      </c>
      <c r="AB655" s="12">
        <v>0</v>
      </c>
      <c r="AC655" s="12">
        <v>0</v>
      </c>
      <c r="AD655" s="12">
        <v>0</v>
      </c>
      <c r="AE655" s="12">
        <v>0</v>
      </c>
      <c r="AF655" s="12">
        <v>0</v>
      </c>
      <c r="AG655" s="12">
        <v>0</v>
      </c>
      <c r="AH655" s="12">
        <v>0</v>
      </c>
      <c r="AI655" s="12">
        <v>0</v>
      </c>
      <c r="AJ655" s="12">
        <v>0</v>
      </c>
      <c r="AK655" s="12">
        <v>0</v>
      </c>
      <c r="AL655" s="12">
        <v>0</v>
      </c>
      <c r="AM655" s="12">
        <v>0</v>
      </c>
      <c r="AN655" s="12">
        <v>0</v>
      </c>
      <c r="AO655" s="12">
        <v>0</v>
      </c>
      <c r="AP655" s="12">
        <v>0</v>
      </c>
      <c r="AQ655" s="12">
        <v>0</v>
      </c>
      <c r="AR655" s="12">
        <v>7.5009548318618181E-4</v>
      </c>
      <c r="AS655" s="12">
        <v>0</v>
      </c>
      <c r="AT655" s="12">
        <v>0</v>
      </c>
      <c r="AU655" s="12">
        <v>0</v>
      </c>
      <c r="AV655" s="12">
        <v>0</v>
      </c>
      <c r="AW655" s="12">
        <v>0</v>
      </c>
      <c r="AX655" s="12">
        <v>0</v>
      </c>
      <c r="AY655" s="12">
        <v>0</v>
      </c>
      <c r="AZ655" s="12">
        <v>0</v>
      </c>
      <c r="BA655" s="12">
        <v>-1.1090130350421082E-5</v>
      </c>
      <c r="BB655" s="12">
        <v>8.6918214227125752E-26</v>
      </c>
      <c r="BC655" s="12">
        <v>1.9762394881574896E-24</v>
      </c>
      <c r="BD655" s="12">
        <v>4.2159999019795605E-26</v>
      </c>
      <c r="BE655" s="12">
        <v>0</v>
      </c>
      <c r="BF655" s="12">
        <v>0</v>
      </c>
      <c r="BG655" s="12">
        <v>4.6943808897908717E-27</v>
      </c>
      <c r="BH655" s="12">
        <v>2.1361978995484868E-27</v>
      </c>
      <c r="BI655" s="12">
        <v>4.6943808897908717E-27</v>
      </c>
      <c r="BJ655" s="12">
        <v>2.2788829670729554E-7</v>
      </c>
      <c r="BK655" s="12">
        <v>0</v>
      </c>
      <c r="BL655" s="12">
        <v>0</v>
      </c>
      <c r="BM655" s="12">
        <v>0</v>
      </c>
      <c r="BN655" s="12">
        <v>0</v>
      </c>
      <c r="BO655" s="12">
        <v>0</v>
      </c>
      <c r="BP655" s="12">
        <v>0</v>
      </c>
      <c r="BQ655" s="12">
        <v>0</v>
      </c>
      <c r="BR655" s="12">
        <v>0</v>
      </c>
      <c r="BS655" s="12">
        <v>0</v>
      </c>
      <c r="BT655" s="12">
        <v>0</v>
      </c>
      <c r="BU655" s="12">
        <v>0</v>
      </c>
      <c r="BV655" s="12">
        <v>0</v>
      </c>
      <c r="BW655" s="12">
        <v>0</v>
      </c>
      <c r="BX655" s="12">
        <v>0</v>
      </c>
      <c r="BY655" s="12">
        <v>0</v>
      </c>
      <c r="BZ655" s="12">
        <v>0</v>
      </c>
      <c r="CA655" s="12">
        <v>0</v>
      </c>
      <c r="CB655" s="12">
        <v>0</v>
      </c>
      <c r="CC655" s="12">
        <v>0</v>
      </c>
      <c r="CD655" s="12">
        <v>0</v>
      </c>
      <c r="CE655" s="12">
        <v>0</v>
      </c>
      <c r="CF655" s="12">
        <v>0</v>
      </c>
      <c r="CG655" s="12">
        <v>0</v>
      </c>
      <c r="CH655" s="12">
        <v>0</v>
      </c>
      <c r="CI655" s="12">
        <v>0</v>
      </c>
      <c r="CJ655" s="12">
        <v>0</v>
      </c>
      <c r="CK655" s="12">
        <v>0</v>
      </c>
      <c r="CL655" s="12">
        <v>9.786777547428358E-9</v>
      </c>
      <c r="CM655" s="12">
        <v>-1.4961142052508222E-9</v>
      </c>
      <c r="CN655" s="12">
        <v>0</v>
      </c>
      <c r="CO655" s="12">
        <v>0</v>
      </c>
      <c r="CP655" s="12">
        <v>0</v>
      </c>
      <c r="CQ655" s="12">
        <v>0</v>
      </c>
      <c r="CR655" s="12">
        <v>0</v>
      </c>
      <c r="CS655" s="12">
        <v>0</v>
      </c>
      <c r="CT655" s="12">
        <v>0</v>
      </c>
      <c r="CU655" s="12">
        <v>0</v>
      </c>
      <c r="CV655" s="12">
        <v>0</v>
      </c>
      <c r="CW655" s="12">
        <v>0</v>
      </c>
      <c r="CX655" s="12">
        <v>0</v>
      </c>
      <c r="CY655" s="12">
        <v>0</v>
      </c>
      <c r="CZ655" s="12">
        <v>0</v>
      </c>
      <c r="DA655" s="12">
        <v>0</v>
      </c>
      <c r="DB655" s="12">
        <v>0</v>
      </c>
      <c r="DC655" s="12">
        <v>0</v>
      </c>
      <c r="DD655" s="12">
        <v>0</v>
      </c>
      <c r="DE655" s="12">
        <v>0</v>
      </c>
      <c r="DF655" s="12">
        <v>0</v>
      </c>
      <c r="DG655" s="12">
        <v>0</v>
      </c>
      <c r="DH655" s="12">
        <v>0</v>
      </c>
      <c r="DI655" s="12">
        <v>0</v>
      </c>
      <c r="DJ655" s="12">
        <v>0</v>
      </c>
      <c r="DK655" s="12">
        <v>0</v>
      </c>
      <c r="DL655" s="12">
        <v>0</v>
      </c>
      <c r="DM655" s="12">
        <v>0</v>
      </c>
      <c r="DN655" s="12">
        <v>0</v>
      </c>
      <c r="DO655" s="12">
        <v>0</v>
      </c>
      <c r="DP655" s="12">
        <v>0</v>
      </c>
      <c r="DQ655" s="12">
        <v>0</v>
      </c>
      <c r="DR655" s="12">
        <v>0</v>
      </c>
      <c r="DS655" s="12">
        <v>0</v>
      </c>
      <c r="DT655" s="12">
        <v>0</v>
      </c>
      <c r="DU655" s="12">
        <v>0</v>
      </c>
      <c r="DV655" s="12">
        <v>0</v>
      </c>
      <c r="DW655" s="12">
        <v>1.0765455302171194E-7</v>
      </c>
      <c r="DX655" s="12">
        <v>1.4961142052485917E-9</v>
      </c>
      <c r="DY655" s="12">
        <v>-2.3118137080177676E-6</v>
      </c>
      <c r="DZ655" s="12">
        <v>0</v>
      </c>
      <c r="EA655" s="12">
        <v>2.3179331417391206E-8</v>
      </c>
      <c r="EB655" s="12">
        <v>0</v>
      </c>
      <c r="EC655" s="12">
        <v>2.7419451969892943E-11</v>
      </c>
      <c r="ED655" s="12">
        <v>1.182087876082337E-11</v>
      </c>
      <c r="EE655" s="12">
        <v>5.1889143247438147E-11</v>
      </c>
      <c r="EF655" s="12">
        <v>0</v>
      </c>
      <c r="EG655" s="12">
        <v>0</v>
      </c>
      <c r="EH655" s="12">
        <v>0</v>
      </c>
      <c r="EI655" s="12">
        <v>0</v>
      </c>
      <c r="EJ655" s="12">
        <v>0</v>
      </c>
      <c r="EK655" s="12">
        <v>0</v>
      </c>
      <c r="EL655" s="12">
        <v>0</v>
      </c>
      <c r="EM655" s="12">
        <v>0</v>
      </c>
      <c r="EN655" s="12">
        <v>0</v>
      </c>
      <c r="EO655" s="12">
        <v>0</v>
      </c>
      <c r="EP655" s="12">
        <v>0</v>
      </c>
      <c r="EQ655" s="12">
        <v>0</v>
      </c>
      <c r="ER655" s="12">
        <v>0</v>
      </c>
      <c r="ES655" s="12">
        <v>0</v>
      </c>
      <c r="ET655" s="12">
        <v>0</v>
      </c>
      <c r="EU655" s="12">
        <v>0</v>
      </c>
      <c r="EV655" s="12">
        <v>0</v>
      </c>
      <c r="EW655" s="12">
        <v>0</v>
      </c>
      <c r="EX655" s="12">
        <v>0</v>
      </c>
      <c r="EY655" s="12">
        <v>0</v>
      </c>
      <c r="EZ655" s="12">
        <v>0</v>
      </c>
      <c r="FA655" s="12">
        <v>0</v>
      </c>
      <c r="FB655" s="12">
        <v>9.9999999999999995E-21</v>
      </c>
      <c r="FC655" s="12">
        <v>0</v>
      </c>
      <c r="FD655" s="12">
        <v>0</v>
      </c>
      <c r="FE655" s="12">
        <v>0</v>
      </c>
      <c r="FF655" s="12">
        <v>0</v>
      </c>
      <c r="FG655" s="12">
        <v>0</v>
      </c>
      <c r="FH655" s="12">
        <v>3.914507573531801E-6</v>
      </c>
      <c r="FI655" s="12">
        <v>0</v>
      </c>
      <c r="FJ655" s="12">
        <v>4.4148802229399581E-8</v>
      </c>
      <c r="FK655" s="12">
        <v>-3.5875320012714115E-8</v>
      </c>
      <c r="FL655" s="12">
        <v>0</v>
      </c>
      <c r="FM655" s="12">
        <v>7.5725416588573918E-9</v>
      </c>
      <c r="FN655" s="12">
        <v>0</v>
      </c>
      <c r="FO655" s="12">
        <v>0</v>
      </c>
      <c r="FP655" s="12">
        <v>0</v>
      </c>
      <c r="FQ655" s="12">
        <v>0</v>
      </c>
      <c r="FR655" s="12">
        <v>7.0154139711872395E-9</v>
      </c>
      <c r="FS655" s="12">
        <v>0</v>
      </c>
      <c r="FT655" s="12">
        <v>0</v>
      </c>
      <c r="FU655" s="12">
        <v>0</v>
      </c>
      <c r="FV655" s="12">
        <v>0</v>
      </c>
      <c r="FW655" s="12">
        <v>0</v>
      </c>
      <c r="FX655" s="12">
        <v>0</v>
      </c>
      <c r="FY655" s="12">
        <v>0</v>
      </c>
      <c r="FZ655" s="12">
        <v>0</v>
      </c>
      <c r="GA655" s="12">
        <v>0</v>
      </c>
      <c r="GB655" s="12">
        <v>0</v>
      </c>
      <c r="GC655" s="12">
        <v>0</v>
      </c>
      <c r="GD655" s="12">
        <v>0</v>
      </c>
      <c r="GE655" s="12">
        <v>0</v>
      </c>
      <c r="GF655" s="12">
        <v>0</v>
      </c>
      <c r="GG655" s="12">
        <v>0</v>
      </c>
      <c r="GH655" s="12">
        <v>0</v>
      </c>
      <c r="GI655" s="12">
        <v>0</v>
      </c>
      <c r="GJ655" s="12">
        <v>0</v>
      </c>
      <c r="GK655" s="12">
        <v>0</v>
      </c>
      <c r="GL655" s="12">
        <v>0</v>
      </c>
      <c r="GM655" s="12">
        <v>0</v>
      </c>
      <c r="GN655" s="12">
        <v>0</v>
      </c>
      <c r="GO655" s="12">
        <v>0</v>
      </c>
      <c r="GP655" s="12">
        <v>0</v>
      </c>
      <c r="GQ655" s="12">
        <v>0</v>
      </c>
      <c r="GR655" s="12">
        <v>0</v>
      </c>
      <c r="GS655" s="12">
        <v>0</v>
      </c>
      <c r="GT655" s="12">
        <v>0</v>
      </c>
      <c r="GU655" s="12">
        <v>2.2676649057883661E-6</v>
      </c>
      <c r="GV655" s="12">
        <v>0</v>
      </c>
      <c r="GW655" s="12">
        <v>-2.4625841037264583E-8</v>
      </c>
      <c r="GX655" s="12">
        <v>0</v>
      </c>
      <c r="GY655" s="12">
        <v>0</v>
      </c>
      <c r="GZ655" s="12">
        <v>0</v>
      </c>
      <c r="HA655" s="12">
        <v>0</v>
      </c>
      <c r="HB655" s="12">
        <v>0</v>
      </c>
      <c r="HC655" s="12">
        <v>0</v>
      </c>
      <c r="HD655" s="12">
        <v>0</v>
      </c>
      <c r="HE655" s="12">
        <v>0</v>
      </c>
      <c r="HF655" s="12">
        <v>0</v>
      </c>
      <c r="HG655" s="12">
        <v>0</v>
      </c>
      <c r="HH655" s="12">
        <v>0</v>
      </c>
      <c r="HI655" s="12">
        <v>0</v>
      </c>
      <c r="HJ655" s="12">
        <v>0</v>
      </c>
      <c r="HK655" s="12">
        <v>0</v>
      </c>
      <c r="HL655" s="12">
        <v>0</v>
      </c>
      <c r="HM655" s="12">
        <v>0</v>
      </c>
      <c r="HN655" s="12">
        <v>0</v>
      </c>
      <c r="HO655" s="12">
        <v>0</v>
      </c>
      <c r="HP655" s="12">
        <v>0</v>
      </c>
      <c r="HQ655" s="12">
        <v>0</v>
      </c>
      <c r="HR655" s="12">
        <v>0</v>
      </c>
      <c r="HS655" s="12">
        <v>0</v>
      </c>
      <c r="HT655" s="12">
        <v>0</v>
      </c>
      <c r="HU655" s="12">
        <v>0</v>
      </c>
      <c r="HV655" s="12">
        <v>0</v>
      </c>
      <c r="HW655" s="12">
        <v>0</v>
      </c>
      <c r="HX655" s="12">
        <v>0</v>
      </c>
      <c r="HY655" s="12">
        <v>0</v>
      </c>
      <c r="HZ655" s="12">
        <v>0</v>
      </c>
      <c r="IA655" s="12">
        <v>0</v>
      </c>
      <c r="IB655" s="12">
        <v>0</v>
      </c>
      <c r="IC655" s="12">
        <v>0</v>
      </c>
      <c r="ID655" s="12">
        <v>0</v>
      </c>
      <c r="IE655" s="12">
        <v>0</v>
      </c>
      <c r="IF655" s="12">
        <v>0</v>
      </c>
      <c r="IG655" s="12">
        <v>4.1655311132016869E-9</v>
      </c>
      <c r="IH655" s="12">
        <v>0</v>
      </c>
      <c r="II655" s="12">
        <v>-7.5725416588596334E-9</v>
      </c>
      <c r="IJ655" s="12">
        <v>0</v>
      </c>
      <c r="IK655" s="12">
        <v>0</v>
      </c>
      <c r="IL655" s="12">
        <v>0</v>
      </c>
      <c r="IM655" s="12">
        <v>0</v>
      </c>
      <c r="IN655" s="12">
        <v>0</v>
      </c>
      <c r="IO655" s="12">
        <v>0</v>
      </c>
      <c r="IP655" s="12">
        <v>0</v>
      </c>
      <c r="IQ655" s="12">
        <v>0</v>
      </c>
      <c r="IR655" s="12">
        <v>0</v>
      </c>
      <c r="IS655" s="12">
        <v>0</v>
      </c>
      <c r="IT655" s="12">
        <v>0</v>
      </c>
      <c r="IU655" s="12">
        <v>0</v>
      </c>
      <c r="IV655" s="12">
        <v>0</v>
      </c>
      <c r="IW655" s="12">
        <v>0</v>
      </c>
      <c r="IX655" s="12">
        <v>0</v>
      </c>
      <c r="IY655" s="12">
        <v>0</v>
      </c>
      <c r="IZ655" s="12">
        <v>0</v>
      </c>
      <c r="JA655" s="12">
        <v>0</v>
      </c>
      <c r="JB655" s="12">
        <v>0</v>
      </c>
      <c r="JC655" s="12">
        <v>0</v>
      </c>
      <c r="JD655" s="12">
        <v>0</v>
      </c>
      <c r="JE655" s="12">
        <v>0</v>
      </c>
      <c r="JF655" s="12">
        <v>0</v>
      </c>
      <c r="JG655" s="12">
        <v>0</v>
      </c>
      <c r="JH655" s="12">
        <v>0</v>
      </c>
      <c r="JI655" s="12">
        <v>0</v>
      </c>
      <c r="JJ655" s="12">
        <v>0</v>
      </c>
      <c r="JK655" s="12">
        <v>0</v>
      </c>
      <c r="JL655" s="12">
        <v>0</v>
      </c>
      <c r="JM655" s="12">
        <v>0</v>
      </c>
      <c r="JN655" s="12">
        <v>0</v>
      </c>
      <c r="JO655" s="12">
        <v>1.0569719750463633E-6</v>
      </c>
      <c r="JP655" s="12">
        <v>0</v>
      </c>
      <c r="JQ655" s="12">
        <v>0</v>
      </c>
      <c r="JR655" s="12">
        <v>0</v>
      </c>
      <c r="JS655" s="12">
        <v>0</v>
      </c>
      <c r="JT655" s="12">
        <v>0</v>
      </c>
      <c r="JU655" s="12">
        <v>-2.7625469441899643E-11</v>
      </c>
      <c r="JV655" s="12">
        <v>0</v>
      </c>
      <c r="JW655" s="12">
        <v>0</v>
      </c>
      <c r="JX655" s="12">
        <v>0</v>
      </c>
      <c r="JY655" s="12">
        <v>0</v>
      </c>
      <c r="JZ655" s="12">
        <v>0</v>
      </c>
      <c r="KA655" s="12">
        <v>0</v>
      </c>
      <c r="KB655" s="12">
        <v>0</v>
      </c>
      <c r="KC655" s="12">
        <v>0</v>
      </c>
      <c r="KD655" s="12">
        <v>0</v>
      </c>
      <c r="KE655" s="12">
        <v>0</v>
      </c>
      <c r="KF655" s="12">
        <v>0</v>
      </c>
      <c r="KG655" s="12">
        <v>0</v>
      </c>
      <c r="KH655" s="12">
        <v>0</v>
      </c>
      <c r="KI655" s="12">
        <v>0</v>
      </c>
      <c r="KJ655" s="12">
        <v>0</v>
      </c>
      <c r="KK655" s="12">
        <v>0</v>
      </c>
      <c r="KL655" s="12">
        <v>0</v>
      </c>
      <c r="KM655" s="12">
        <v>0</v>
      </c>
      <c r="KN655" s="12">
        <v>0</v>
      </c>
      <c r="KO655" s="12">
        <v>0</v>
      </c>
      <c r="KP655" s="12">
        <v>0</v>
      </c>
      <c r="KQ655" s="12">
        <v>0</v>
      </c>
      <c r="KR655" s="12">
        <v>0</v>
      </c>
      <c r="KS655" s="12">
        <v>0</v>
      </c>
      <c r="KT655" s="12">
        <v>0</v>
      </c>
      <c r="KU655" s="12">
        <v>0</v>
      </c>
      <c r="KV655" s="12">
        <v>0</v>
      </c>
      <c r="KW655" s="12">
        <v>0</v>
      </c>
      <c r="KX655" s="12">
        <v>0</v>
      </c>
      <c r="KY655" s="12">
        <v>0</v>
      </c>
      <c r="KZ655" s="12">
        <v>2.3488266112141404E-6</v>
      </c>
      <c r="LA655" s="12">
        <v>0</v>
      </c>
      <c r="LB655" s="12">
        <v>0</v>
      </c>
      <c r="LC655" s="12">
        <v>0</v>
      </c>
      <c r="LD655" s="12">
        <v>0</v>
      </c>
      <c r="LE655" s="12">
        <v>0</v>
      </c>
      <c r="LF655" s="12">
        <v>0</v>
      </c>
      <c r="LG655" s="12">
        <v>-1.1855989635026937E-11</v>
      </c>
      <c r="LH655" s="12">
        <v>0</v>
      </c>
      <c r="LI655" s="12">
        <v>0</v>
      </c>
      <c r="LJ655" s="12">
        <v>0</v>
      </c>
      <c r="LK655" s="12">
        <v>0</v>
      </c>
      <c r="LL655" s="12">
        <v>0</v>
      </c>
      <c r="LM655" s="12">
        <v>0</v>
      </c>
      <c r="LN655" s="12">
        <v>0</v>
      </c>
      <c r="LO655" s="12">
        <v>0</v>
      </c>
      <c r="LP655" s="12">
        <v>0</v>
      </c>
      <c r="LQ655" s="12">
        <v>0</v>
      </c>
      <c r="LR655" s="12">
        <v>0</v>
      </c>
      <c r="LS655" s="12">
        <v>0</v>
      </c>
      <c r="LT655" s="12">
        <v>0</v>
      </c>
      <c r="LU655" s="12">
        <v>0</v>
      </c>
      <c r="LV655" s="12">
        <v>0</v>
      </c>
      <c r="LW655" s="12">
        <v>0</v>
      </c>
      <c r="LX655" s="12">
        <v>0</v>
      </c>
      <c r="LY655" s="12">
        <v>0</v>
      </c>
      <c r="LZ655" s="12">
        <v>0</v>
      </c>
      <c r="MA655" s="12">
        <v>0</v>
      </c>
      <c r="MB655" s="12">
        <v>0</v>
      </c>
      <c r="MC655" s="12">
        <v>0</v>
      </c>
      <c r="MD655" s="12">
        <v>0</v>
      </c>
      <c r="ME655" s="12">
        <v>0</v>
      </c>
      <c r="MF655" s="12">
        <v>0</v>
      </c>
      <c r="MG655" s="12">
        <v>0</v>
      </c>
      <c r="MH655" s="12">
        <v>0</v>
      </c>
      <c r="MI655" s="12">
        <v>0</v>
      </c>
      <c r="MJ655" s="12">
        <v>0</v>
      </c>
      <c r="MK655" s="12">
        <v>3.9147110186902348E-7</v>
      </c>
      <c r="ML655" s="12">
        <v>0</v>
      </c>
      <c r="MM655" s="12">
        <v>0</v>
      </c>
      <c r="MN655" s="12">
        <v>0</v>
      </c>
      <c r="MO655" s="12">
        <v>0</v>
      </c>
      <c r="MP655" s="12">
        <v>0</v>
      </c>
      <c r="MQ655" s="12">
        <v>0</v>
      </c>
      <c r="MR655" s="12">
        <v>0</v>
      </c>
      <c r="MS655" s="12">
        <v>-5.2043249952035729E-11</v>
      </c>
      <c r="MT655" s="12">
        <v>0</v>
      </c>
      <c r="MU655" s="12">
        <v>0</v>
      </c>
      <c r="MV655" s="12">
        <v>0</v>
      </c>
      <c r="MW655" s="12">
        <v>0</v>
      </c>
      <c r="MX655" s="12">
        <v>0</v>
      </c>
      <c r="MY655" s="12">
        <v>0</v>
      </c>
      <c r="MZ655" s="12">
        <v>0</v>
      </c>
      <c r="NA655" s="12">
        <v>0</v>
      </c>
      <c r="NB655" s="12">
        <v>0</v>
      </c>
      <c r="NC655" s="12">
        <v>0</v>
      </c>
      <c r="ND655" s="12">
        <v>0</v>
      </c>
      <c r="NE655" s="12">
        <v>0</v>
      </c>
      <c r="NF655" s="12">
        <v>0</v>
      </c>
      <c r="NG655" s="12">
        <v>0</v>
      </c>
      <c r="NH655" s="12">
        <v>0</v>
      </c>
      <c r="NI655" s="12">
        <v>0</v>
      </c>
      <c r="NJ655" s="12">
        <v>0</v>
      </c>
      <c r="NK655" s="12">
        <v>0</v>
      </c>
      <c r="NL655" s="12">
        <v>0</v>
      </c>
      <c r="NM655" s="12">
        <v>0</v>
      </c>
      <c r="NN655" s="12">
        <v>0</v>
      </c>
      <c r="NO655" s="12">
        <v>0</v>
      </c>
      <c r="NP655" s="12">
        <v>0</v>
      </c>
      <c r="NQ655" s="12">
        <v>0</v>
      </c>
      <c r="NR655" s="12">
        <v>0</v>
      </c>
      <c r="NS655" s="12">
        <v>0</v>
      </c>
      <c r="NT655" s="12">
        <v>0</v>
      </c>
      <c r="NU655" s="12">
        <v>0</v>
      </c>
      <c r="NV655" s="12">
        <v>3.2396563033934498E-6</v>
      </c>
      <c r="NW655" s="12">
        <v>0</v>
      </c>
      <c r="NX655" s="12">
        <v>0</v>
      </c>
      <c r="NY655" s="12">
        <v>0</v>
      </c>
      <c r="NZ655" s="12">
        <v>0</v>
      </c>
      <c r="OA655" s="12">
        <v>0</v>
      </c>
      <c r="OB655" s="12">
        <v>0</v>
      </c>
      <c r="OC655" s="12">
        <v>0</v>
      </c>
      <c r="OD655" s="12">
        <v>0</v>
      </c>
      <c r="OE655" s="12">
        <v>-8.9579772434398983E-6</v>
      </c>
      <c r="OF655" s="12">
        <v>1.0674566391825353E-25</v>
      </c>
      <c r="OG655" s="12">
        <v>0</v>
      </c>
      <c r="OH655" s="12">
        <v>0</v>
      </c>
      <c r="OI655" s="12">
        <v>2.3976510395793068E-26</v>
      </c>
      <c r="OJ655" s="12">
        <v>5.1925638918420895E-7</v>
      </c>
      <c r="OK655" s="12">
        <v>0</v>
      </c>
      <c r="OL655" s="12">
        <v>0</v>
      </c>
      <c r="OM655" s="12">
        <v>0</v>
      </c>
      <c r="ON655" s="12">
        <v>0</v>
      </c>
      <c r="OO655" s="12">
        <v>2.9979281607393609E-7</v>
      </c>
      <c r="OP655" s="12">
        <v>0</v>
      </c>
      <c r="OQ655" s="12">
        <v>0</v>
      </c>
      <c r="OR655" s="12">
        <v>0</v>
      </c>
      <c r="OS655" s="12">
        <v>0</v>
      </c>
      <c r="OT655" s="12">
        <v>0</v>
      </c>
      <c r="OU655" s="12">
        <v>0</v>
      </c>
      <c r="OV655" s="12">
        <v>0</v>
      </c>
      <c r="OW655" s="12">
        <v>0</v>
      </c>
      <c r="OX655" s="12">
        <v>0</v>
      </c>
      <c r="OY655" s="12">
        <v>0</v>
      </c>
      <c r="OZ655" s="12">
        <v>0</v>
      </c>
      <c r="PA655" s="12">
        <v>0</v>
      </c>
      <c r="PB655" s="12">
        <v>0</v>
      </c>
      <c r="PC655" s="12">
        <v>0</v>
      </c>
      <c r="PD655" s="12">
        <v>0</v>
      </c>
      <c r="PE655" s="12">
        <v>0</v>
      </c>
      <c r="PF655" s="12">
        <v>0</v>
      </c>
      <c r="PG655" s="12">
        <v>0</v>
      </c>
      <c r="PH655" s="12">
        <v>0</v>
      </c>
      <c r="PI655" s="12">
        <v>0</v>
      </c>
      <c r="PJ655" s="12">
        <v>3.1709761141221301E-8</v>
      </c>
      <c r="PK655" s="12">
        <v>0</v>
      </c>
      <c r="PL655" s="12">
        <v>0</v>
      </c>
      <c r="PM655" s="12">
        <v>0</v>
      </c>
      <c r="PN655" s="12">
        <v>0</v>
      </c>
      <c r="PO655" s="12">
        <v>0</v>
      </c>
      <c r="PP655" s="12">
        <v>3.9709685154104823E-6</v>
      </c>
      <c r="PQ655" s="12">
        <v>-2.9585017647068525E-7</v>
      </c>
      <c r="PR655" s="12">
        <v>8.3212078822867434E-9</v>
      </c>
      <c r="PS655" s="12">
        <v>0</v>
      </c>
      <c r="PT655" s="12">
        <v>7.8914051872540891E-11</v>
      </c>
      <c r="PU655" s="12">
        <v>0</v>
      </c>
      <c r="PV655" s="12">
        <v>0</v>
      </c>
      <c r="PW655" s="12">
        <v>0</v>
      </c>
      <c r="PX655" s="12">
        <v>0</v>
      </c>
      <c r="PY655" s="12">
        <v>0</v>
      </c>
      <c r="PZ655" s="12">
        <v>0</v>
      </c>
      <c r="QA655" s="12">
        <v>1.6806722689075633E-8</v>
      </c>
      <c r="QB655" s="12">
        <v>0</v>
      </c>
      <c r="QC655" s="12">
        <v>0</v>
      </c>
      <c r="QD655" s="12">
        <v>0</v>
      </c>
      <c r="QE655" s="12">
        <v>-0.90431435507871949</v>
      </c>
      <c r="QF655" s="12">
        <v>6.1319908913065252E-24</v>
      </c>
      <c r="QG655" s="12">
        <v>1.1775480092679109E-18</v>
      </c>
      <c r="QH655" s="12">
        <v>0</v>
      </c>
      <c r="QI655" s="12">
        <v>2.4712672309701978E-4</v>
      </c>
      <c r="QJ655" s="12">
        <v>0</v>
      </c>
      <c r="QK655" s="12">
        <v>0</v>
      </c>
      <c r="QL655" s="12">
        <v>0</v>
      </c>
      <c r="QM655" s="12">
        <v>0</v>
      </c>
      <c r="QN655" s="12">
        <v>0</v>
      </c>
      <c r="QO655" s="12">
        <v>0</v>
      </c>
      <c r="QP655" s="12">
        <v>0</v>
      </c>
      <c r="QQ655" s="12">
        <v>0</v>
      </c>
      <c r="QR655" s="12">
        <v>0</v>
      </c>
      <c r="QS655" s="12">
        <v>0</v>
      </c>
      <c r="QT655" s="12">
        <v>0</v>
      </c>
      <c r="QU655" s="12">
        <v>0</v>
      </c>
      <c r="QV655" s="12">
        <v>0</v>
      </c>
      <c r="QW655" s="12">
        <v>0</v>
      </c>
      <c r="QX655" s="12">
        <v>0</v>
      </c>
      <c r="QY655" s="12">
        <v>0</v>
      </c>
      <c r="QZ655" s="12">
        <v>0</v>
      </c>
      <c r="RA655" s="12">
        <v>0</v>
      </c>
      <c r="RB655" s="12">
        <v>0</v>
      </c>
      <c r="RC655" s="12">
        <v>0</v>
      </c>
      <c r="RD655" s="12">
        <v>0</v>
      </c>
      <c r="RE655" s="12">
        <v>0</v>
      </c>
      <c r="RF655" s="12">
        <v>0</v>
      </c>
      <c r="RG655" s="12">
        <v>0</v>
      </c>
      <c r="RH655" s="12">
        <v>0</v>
      </c>
      <c r="RI655" s="12">
        <v>0</v>
      </c>
      <c r="RJ655" s="12">
        <v>0</v>
      </c>
      <c r="RK655" s="12">
        <v>0</v>
      </c>
      <c r="RL655" s="12">
        <v>0</v>
      </c>
      <c r="RM655" s="12">
        <v>0</v>
      </c>
      <c r="RN655" s="12">
        <v>0</v>
      </c>
      <c r="RO655" s="12">
        <v>0</v>
      </c>
      <c r="RP655" s="12">
        <v>7.2142772412515571E-2</v>
      </c>
      <c r="RQ655" s="12">
        <v>-3.1398734311180429E-7</v>
      </c>
      <c r="RR655" s="12">
        <v>2.4877464511619156E-11</v>
      </c>
      <c r="RS655" s="12">
        <v>5.322727514970912E-4</v>
      </c>
      <c r="RT655" s="12">
        <v>0</v>
      </c>
      <c r="RU655" s="12">
        <v>0</v>
      </c>
      <c r="RV655" s="12">
        <v>0</v>
      </c>
      <c r="RW655" s="12">
        <v>0</v>
      </c>
      <c r="RX655" s="12">
        <v>0</v>
      </c>
      <c r="RY655" s="12">
        <v>0</v>
      </c>
      <c r="RZ655" s="12">
        <v>0</v>
      </c>
      <c r="SA655" s="12">
        <v>0</v>
      </c>
      <c r="SB655" s="12">
        <v>0</v>
      </c>
      <c r="SC655" s="12">
        <v>0</v>
      </c>
      <c r="SD655" s="12">
        <v>0</v>
      </c>
      <c r="SE655" s="12">
        <v>0</v>
      </c>
      <c r="SF655" s="12">
        <v>0</v>
      </c>
      <c r="SG655" s="12">
        <v>0</v>
      </c>
      <c r="SH655" s="12">
        <v>0</v>
      </c>
      <c r="SI655" s="12">
        <v>0</v>
      </c>
      <c r="SJ655" s="12">
        <v>0</v>
      </c>
      <c r="SK655" s="12">
        <v>0</v>
      </c>
      <c r="SL655" s="12">
        <v>0</v>
      </c>
      <c r="SM655" s="12">
        <v>0</v>
      </c>
      <c r="SN655" s="12">
        <v>0</v>
      </c>
      <c r="SO655" s="12">
        <v>0</v>
      </c>
      <c r="SP655" s="12">
        <v>0</v>
      </c>
      <c r="SQ655" s="12">
        <v>0</v>
      </c>
      <c r="SR655" s="12">
        <v>0</v>
      </c>
      <c r="SS655" s="12">
        <v>0</v>
      </c>
      <c r="ST655" s="12">
        <v>0</v>
      </c>
      <c r="SU655" s="12">
        <v>0</v>
      </c>
      <c r="SV655" s="12">
        <v>0</v>
      </c>
      <c r="SW655" s="12">
        <v>0</v>
      </c>
      <c r="SX655" s="12">
        <v>0</v>
      </c>
      <c r="SY655" s="12">
        <v>0</v>
      </c>
      <c r="SZ655" s="12">
        <v>0</v>
      </c>
      <c r="TA655" s="12">
        <v>0.82964188274392803</v>
      </c>
      <c r="TB655" s="12">
        <v>0</v>
      </c>
      <c r="TC655" s="12">
        <v>-2.494046822191065E-11</v>
      </c>
      <c r="TD655" s="12">
        <v>0</v>
      </c>
      <c r="TE655" s="12">
        <v>0</v>
      </c>
      <c r="TF655" s="12">
        <v>0</v>
      </c>
      <c r="TG655" s="12">
        <v>0</v>
      </c>
      <c r="TH655" s="12">
        <v>0</v>
      </c>
      <c r="TI655" s="12">
        <v>0</v>
      </c>
      <c r="TJ655" s="12">
        <v>0</v>
      </c>
      <c r="TK655" s="12">
        <v>0</v>
      </c>
      <c r="TL655" s="12">
        <v>0</v>
      </c>
      <c r="TM655" s="12">
        <v>0</v>
      </c>
      <c r="TN655" s="12">
        <v>0</v>
      </c>
      <c r="TO655" s="12">
        <v>0</v>
      </c>
      <c r="TP655" s="12">
        <v>0</v>
      </c>
      <c r="TQ655" s="12">
        <v>0</v>
      </c>
      <c r="TR655" s="12">
        <v>0</v>
      </c>
      <c r="TS655" s="12">
        <v>0</v>
      </c>
      <c r="TT655" s="12">
        <v>0</v>
      </c>
      <c r="TU655" s="12">
        <v>0</v>
      </c>
      <c r="TV655" s="12">
        <v>0</v>
      </c>
      <c r="TW655" s="12">
        <v>0</v>
      </c>
      <c r="TX655" s="12">
        <v>0</v>
      </c>
      <c r="TY655" s="12">
        <v>0</v>
      </c>
      <c r="TZ655" s="12">
        <v>0</v>
      </c>
      <c r="UA655" s="12">
        <v>0</v>
      </c>
      <c r="UB655" s="12">
        <v>0</v>
      </c>
      <c r="UC655" s="12">
        <v>0</v>
      </c>
      <c r="UD655" s="12">
        <v>0</v>
      </c>
      <c r="UE655" s="12">
        <v>0</v>
      </c>
      <c r="UF655" s="12">
        <v>0</v>
      </c>
      <c r="UG655" s="12">
        <v>0</v>
      </c>
      <c r="UH655" s="12">
        <v>0</v>
      </c>
      <c r="UI655" s="12">
        <v>0</v>
      </c>
      <c r="UJ655" s="12">
        <v>0</v>
      </c>
      <c r="UK655" s="12">
        <v>0</v>
      </c>
      <c r="UL655" s="12">
        <v>0</v>
      </c>
      <c r="UM655" s="12">
        <v>2.9067701850684756E-7</v>
      </c>
      <c r="UN655" s="12">
        <v>0</v>
      </c>
      <c r="UO655" s="12">
        <v>-5.3227391284868812E-4</v>
      </c>
      <c r="UP655" s="12">
        <v>0</v>
      </c>
      <c r="UQ655" s="12">
        <v>0</v>
      </c>
      <c r="UR655" s="12">
        <v>0</v>
      </c>
      <c r="US655" s="12">
        <v>0</v>
      </c>
      <c r="UT655" s="12">
        <v>0</v>
      </c>
      <c r="UU655" s="12">
        <v>0</v>
      </c>
      <c r="UV655" s="12">
        <v>0</v>
      </c>
      <c r="UW655" s="12">
        <v>0</v>
      </c>
      <c r="UX655" s="12">
        <v>0</v>
      </c>
      <c r="UY655" s="12">
        <v>0</v>
      </c>
      <c r="UZ655" s="12">
        <v>0</v>
      </c>
      <c r="VA655" s="12">
        <v>0</v>
      </c>
      <c r="VB655" s="12">
        <v>0</v>
      </c>
      <c r="VC655" s="12">
        <v>0</v>
      </c>
      <c r="VD655" s="12">
        <v>0</v>
      </c>
      <c r="VE655" s="12">
        <v>0</v>
      </c>
      <c r="VF655" s="12">
        <v>0</v>
      </c>
      <c r="VG655" s="12">
        <v>0</v>
      </c>
      <c r="VH655" s="12">
        <v>0</v>
      </c>
      <c r="VI655" s="12">
        <v>0</v>
      </c>
      <c r="VJ655" s="12">
        <v>0</v>
      </c>
      <c r="VK655" s="12">
        <v>0</v>
      </c>
      <c r="VL655" s="12">
        <v>0</v>
      </c>
      <c r="VM655" s="12">
        <v>0</v>
      </c>
      <c r="VN655" s="12">
        <v>0</v>
      </c>
      <c r="VO655" s="12">
        <v>0</v>
      </c>
      <c r="VP655" s="12">
        <v>0</v>
      </c>
      <c r="VQ655" s="12">
        <v>0</v>
      </c>
      <c r="VR655" s="12">
        <v>0</v>
      </c>
      <c r="VS655" s="12">
        <v>0</v>
      </c>
      <c r="VT655" s="12">
        <v>0</v>
      </c>
      <c r="VU655" s="12">
        <v>0</v>
      </c>
      <c r="VV655" s="12">
        <v>0</v>
      </c>
      <c r="VW655" s="12">
        <v>2.5296995559500142E-3</v>
      </c>
      <c r="VX655" s="12">
        <v>0</v>
      </c>
      <c r="VY655" s="12">
        <v>0</v>
      </c>
      <c r="VZ655" s="12">
        <v>0</v>
      </c>
      <c r="WA655" s="12">
        <v>-1.0491019073643505E-3</v>
      </c>
      <c r="WB655" s="12">
        <v>4.153740741609188E-25</v>
      </c>
      <c r="WC655" s="12">
        <v>1.3868904850811441E-23</v>
      </c>
      <c r="WD655" s="12">
        <v>3.9708938953582312E-24</v>
      </c>
      <c r="WE655" s="12">
        <v>0</v>
      </c>
      <c r="WF655" s="12">
        <v>0</v>
      </c>
      <c r="WG655" s="12">
        <v>1.321483943621812E-26</v>
      </c>
      <c r="WH655" s="12">
        <v>6.3323949998084191E-27</v>
      </c>
      <c r="WI655" s="12">
        <v>3.5309245263523221E-26</v>
      </c>
      <c r="WJ655" s="12">
        <v>2.0889128915336301E-8</v>
      </c>
      <c r="WK655" s="12">
        <v>0</v>
      </c>
      <c r="WL655" s="12">
        <v>0</v>
      </c>
      <c r="WM655" s="12">
        <v>0</v>
      </c>
      <c r="WN655" s="12">
        <v>0</v>
      </c>
      <c r="WO655" s="12">
        <v>0</v>
      </c>
      <c r="WP655" s="12">
        <v>0</v>
      </c>
      <c r="WQ655" s="12">
        <v>0</v>
      </c>
      <c r="WR655" s="12">
        <v>0</v>
      </c>
      <c r="WS655" s="12">
        <v>0</v>
      </c>
      <c r="WT655" s="12">
        <v>0</v>
      </c>
      <c r="WU655" s="12">
        <v>0</v>
      </c>
      <c r="WV655" s="12">
        <v>0</v>
      </c>
      <c r="WW655" s="12">
        <v>0</v>
      </c>
      <c r="WX655" s="12">
        <v>0</v>
      </c>
      <c r="WY655" s="12">
        <v>0</v>
      </c>
      <c r="WZ655" s="12">
        <v>0</v>
      </c>
      <c r="XA655" s="12">
        <v>0</v>
      </c>
      <c r="XB655" s="12">
        <v>0</v>
      </c>
      <c r="XC655" s="12">
        <v>0</v>
      </c>
      <c r="XD655" s="12">
        <v>0</v>
      </c>
      <c r="XE655" s="12">
        <v>0</v>
      </c>
      <c r="XF655" s="12">
        <v>0</v>
      </c>
      <c r="XG655" s="12">
        <v>0</v>
      </c>
      <c r="XH655" s="12">
        <v>0</v>
      </c>
      <c r="XI655" s="12">
        <v>0</v>
      </c>
      <c r="XJ655" s="12">
        <v>0</v>
      </c>
      <c r="XK655" s="12">
        <v>0</v>
      </c>
      <c r="XL655" s="12">
        <v>5.187933475676183E-25</v>
      </c>
      <c r="XM655" s="12">
        <v>-1.5092085896714252E-20</v>
      </c>
      <c r="XN655" s="12">
        <v>0</v>
      </c>
      <c r="XO655" s="12">
        <v>0</v>
      </c>
      <c r="XP655" s="12">
        <v>0</v>
      </c>
      <c r="XQ655" s="12">
        <v>0</v>
      </c>
      <c r="XR655" s="12">
        <v>0</v>
      </c>
      <c r="XS655" s="12">
        <v>0</v>
      </c>
      <c r="XT655" s="12">
        <v>0</v>
      </c>
      <c r="XU655" s="12">
        <v>0</v>
      </c>
      <c r="XV655" s="12">
        <v>0</v>
      </c>
      <c r="XW655" s="12">
        <v>0</v>
      </c>
      <c r="XX655" s="12">
        <v>0</v>
      </c>
      <c r="XY655" s="12">
        <v>0</v>
      </c>
      <c r="XZ655" s="12">
        <v>0</v>
      </c>
      <c r="YA655" s="12">
        <v>0</v>
      </c>
      <c r="YB655" s="12">
        <v>0</v>
      </c>
      <c r="YC655" s="12">
        <v>0</v>
      </c>
      <c r="YD655" s="12">
        <v>0</v>
      </c>
      <c r="YE655" s="12">
        <v>0</v>
      </c>
      <c r="YF655" s="12">
        <v>0</v>
      </c>
      <c r="YG655" s="12">
        <v>0</v>
      </c>
      <c r="YH655" s="12">
        <v>0</v>
      </c>
      <c r="YI655" s="12">
        <v>0</v>
      </c>
      <c r="YJ655" s="12">
        <v>0</v>
      </c>
      <c r="YK655" s="12">
        <v>0</v>
      </c>
      <c r="YL655" s="12">
        <v>0</v>
      </c>
      <c r="YM655" s="12">
        <v>0</v>
      </c>
      <c r="YN655" s="12">
        <v>0</v>
      </c>
      <c r="YO655" s="12">
        <v>0</v>
      </c>
      <c r="YP655" s="12">
        <v>0</v>
      </c>
      <c r="YQ655" s="12">
        <v>0</v>
      </c>
      <c r="YR655" s="12">
        <v>0</v>
      </c>
      <c r="YS655" s="12">
        <v>0</v>
      </c>
      <c r="YT655" s="12">
        <v>2.3310324604952961E-8</v>
      </c>
      <c r="YU655" s="12">
        <v>0</v>
      </c>
      <c r="YV655" s="12">
        <v>0</v>
      </c>
      <c r="YW655" s="12">
        <v>1.2451040341622839E-5</v>
      </c>
      <c r="YX655" s="12">
        <v>9.9999999999999995E-21</v>
      </c>
      <c r="YY655" s="12">
        <v>-1.3097711370747322E-6</v>
      </c>
      <c r="YZ655" s="12">
        <v>0</v>
      </c>
      <c r="ZA655" s="12">
        <v>1.0851131986166861E-8</v>
      </c>
      <c r="ZB655" s="12">
        <v>0</v>
      </c>
      <c r="ZC655" s="12">
        <v>6.4247311987628051E-11</v>
      </c>
      <c r="ZD655" s="12">
        <v>3.0871144102362548E-11</v>
      </c>
      <c r="ZE655" s="12">
        <v>5.7509370420660195E-11</v>
      </c>
      <c r="ZF655" s="12">
        <v>0</v>
      </c>
      <c r="ZG655" s="12">
        <v>0</v>
      </c>
      <c r="ZH655" s="12">
        <v>0</v>
      </c>
      <c r="ZI655" s="12">
        <v>0</v>
      </c>
      <c r="ZJ655" s="12">
        <v>0</v>
      </c>
      <c r="ZK655" s="12">
        <v>0</v>
      </c>
      <c r="ZL655" s="12">
        <v>0</v>
      </c>
      <c r="ZM655" s="12">
        <v>0</v>
      </c>
      <c r="ZN655" s="12">
        <v>0</v>
      </c>
      <c r="ZO655" s="12">
        <v>0</v>
      </c>
      <c r="ZP655" s="12">
        <v>0</v>
      </c>
      <c r="ZQ655" s="12">
        <v>0</v>
      </c>
      <c r="ZR655" s="12">
        <v>0</v>
      </c>
      <c r="ZS655" s="12">
        <v>0</v>
      </c>
      <c r="ZT655" s="12">
        <v>0</v>
      </c>
      <c r="ZU655" s="12">
        <v>0</v>
      </c>
      <c r="ZV655" s="12">
        <v>0</v>
      </c>
      <c r="ZW655" s="12">
        <v>0</v>
      </c>
      <c r="ZX655" s="12">
        <v>0</v>
      </c>
      <c r="ZY655" s="12">
        <v>0</v>
      </c>
      <c r="ZZ655" s="12">
        <v>0</v>
      </c>
      <c r="AAA655" s="12">
        <v>0</v>
      </c>
      <c r="AAB655" s="12">
        <v>0</v>
      </c>
      <c r="AAC655" s="12">
        <v>0</v>
      </c>
      <c r="AAD655" s="12">
        <v>0</v>
      </c>
      <c r="AAE655" s="12">
        <v>0</v>
      </c>
      <c r="AAF655" s="12">
        <v>0</v>
      </c>
      <c r="AAG655" s="12">
        <v>0</v>
      </c>
      <c r="AAH655" s="12">
        <v>2.3581515798528105E-27</v>
      </c>
      <c r="AAI655" s="12">
        <v>0</v>
      </c>
      <c r="AAJ655" s="12">
        <v>2.0017525253485606E-8</v>
      </c>
      <c r="AAK655" s="12">
        <v>-9.1149151829080067E-8</v>
      </c>
      <c r="AAL655" s="12">
        <v>0</v>
      </c>
      <c r="AAM655" s="12">
        <v>5.5246128836191303E-9</v>
      </c>
      <c r="AAN655" s="12">
        <v>0</v>
      </c>
      <c r="AAO655" s="12">
        <v>0</v>
      </c>
      <c r="AAP655" s="12">
        <v>0</v>
      </c>
      <c r="AAQ655" s="12">
        <v>0</v>
      </c>
      <c r="AAR655" s="12">
        <v>0</v>
      </c>
      <c r="AAS655" s="12">
        <v>0</v>
      </c>
      <c r="AAT655" s="12">
        <v>2.7758288960369167E-14</v>
      </c>
      <c r="AAU655" s="12">
        <v>0</v>
      </c>
      <c r="AAV655" s="12">
        <v>0</v>
      </c>
      <c r="AAW655" s="12">
        <v>0</v>
      </c>
      <c r="AAX655" s="12">
        <v>0</v>
      </c>
      <c r="AAY655" s="12">
        <v>0</v>
      </c>
      <c r="AAZ655" s="12">
        <v>0</v>
      </c>
      <c r="ABA655" s="12">
        <v>0</v>
      </c>
      <c r="ABB655" s="12">
        <v>0</v>
      </c>
      <c r="ABC655" s="12">
        <v>0</v>
      </c>
      <c r="ABD655" s="12">
        <v>0</v>
      </c>
      <c r="ABE655" s="12">
        <v>0</v>
      </c>
      <c r="ABF655" s="12">
        <v>0</v>
      </c>
      <c r="ABG655" s="12">
        <v>0</v>
      </c>
      <c r="ABH655" s="12">
        <v>0</v>
      </c>
      <c r="ABI655" s="12">
        <v>0</v>
      </c>
      <c r="ABJ655" s="12">
        <v>0</v>
      </c>
      <c r="ABK655" s="12">
        <v>0</v>
      </c>
      <c r="ABL655" s="12">
        <v>0</v>
      </c>
      <c r="ABM655" s="12">
        <v>0</v>
      </c>
      <c r="ABN655" s="12">
        <v>0</v>
      </c>
      <c r="ABO655" s="12">
        <v>0</v>
      </c>
      <c r="ABP655" s="12">
        <v>0</v>
      </c>
      <c r="ABQ655" s="12">
        <v>0</v>
      </c>
      <c r="ABR655" s="12">
        <v>0</v>
      </c>
      <c r="ABS655" s="12">
        <v>0</v>
      </c>
      <c r="ABT655" s="12">
        <v>0</v>
      </c>
      <c r="ABU655" s="12">
        <v>1.2897536118212424E-6</v>
      </c>
      <c r="ABV655" s="12">
        <v>0</v>
      </c>
      <c r="ABW655" s="12">
        <v>-1.2989606848146628E-8</v>
      </c>
      <c r="ABX655" s="12">
        <v>0</v>
      </c>
      <c r="ABY655" s="12">
        <v>0</v>
      </c>
      <c r="ABZ655" s="12">
        <v>0</v>
      </c>
      <c r="ACA655" s="12">
        <v>0</v>
      </c>
      <c r="ACB655" s="12">
        <v>0</v>
      </c>
      <c r="ACC655" s="12">
        <v>0</v>
      </c>
      <c r="ACD655" s="12">
        <v>0</v>
      </c>
      <c r="ACE655" s="12">
        <v>0</v>
      </c>
      <c r="ACF655" s="12">
        <v>0</v>
      </c>
      <c r="ACG655" s="12">
        <v>0</v>
      </c>
      <c r="ACH655" s="12">
        <v>0</v>
      </c>
      <c r="ACI655" s="12">
        <v>0</v>
      </c>
      <c r="ACJ655" s="12">
        <v>0</v>
      </c>
      <c r="ACK655" s="12">
        <v>0</v>
      </c>
      <c r="ACL655" s="12">
        <v>0</v>
      </c>
      <c r="ACM655" s="12">
        <v>0</v>
      </c>
      <c r="ACN655" s="12">
        <v>0</v>
      </c>
      <c r="ACO655" s="12">
        <v>0</v>
      </c>
      <c r="ACP655" s="12">
        <v>0</v>
      </c>
      <c r="ACQ655" s="12">
        <v>0</v>
      </c>
      <c r="ACR655" s="12">
        <v>0</v>
      </c>
      <c r="ACS655" s="12">
        <v>0</v>
      </c>
      <c r="ACT655" s="12">
        <v>0</v>
      </c>
      <c r="ACU655" s="12">
        <v>0</v>
      </c>
      <c r="ACV655" s="12">
        <v>0</v>
      </c>
      <c r="ACW655" s="12">
        <v>0</v>
      </c>
      <c r="ACX655" s="12">
        <v>0</v>
      </c>
      <c r="ACY655" s="12">
        <v>0</v>
      </c>
      <c r="ACZ655" s="12">
        <v>0</v>
      </c>
      <c r="ADA655" s="12">
        <v>0</v>
      </c>
      <c r="ADB655" s="12">
        <v>0</v>
      </c>
      <c r="ADC655" s="12">
        <v>0</v>
      </c>
      <c r="ADD655" s="12">
        <v>0</v>
      </c>
      <c r="ADE655" s="12">
        <v>0</v>
      </c>
      <c r="ADF655" s="12">
        <v>0</v>
      </c>
      <c r="ADG655" s="12">
        <v>9.1149151829065191E-8</v>
      </c>
      <c r="ADH655" s="12">
        <v>0</v>
      </c>
      <c r="ADI655" s="12">
        <v>-6.4389061252107516E-9</v>
      </c>
      <c r="ADJ655" s="12">
        <v>0</v>
      </c>
      <c r="ADK655" s="12">
        <v>0</v>
      </c>
      <c r="ADL655" s="12">
        <v>0</v>
      </c>
      <c r="ADM655" s="12">
        <v>0</v>
      </c>
      <c r="ADN655" s="12">
        <v>0</v>
      </c>
      <c r="ADO655" s="12">
        <v>0</v>
      </c>
      <c r="ADP655" s="12">
        <v>0</v>
      </c>
      <c r="ADQ655" s="12">
        <v>0</v>
      </c>
      <c r="ADR655" s="12">
        <v>0</v>
      </c>
      <c r="ADS655" s="12">
        <v>0</v>
      </c>
      <c r="ADT655" s="12">
        <v>0</v>
      </c>
      <c r="ADU655" s="12">
        <v>0</v>
      </c>
      <c r="ADV655" s="12">
        <v>0</v>
      </c>
      <c r="ADW655" s="12">
        <v>0</v>
      </c>
      <c r="ADX655" s="12">
        <v>0</v>
      </c>
      <c r="ADY655" s="12">
        <v>0</v>
      </c>
      <c r="ADZ655" s="12">
        <v>0</v>
      </c>
      <c r="AEA655" s="12">
        <v>0</v>
      </c>
      <c r="AEB655" s="12">
        <v>0</v>
      </c>
      <c r="AEC655" s="12">
        <v>0</v>
      </c>
      <c r="AED655" s="12">
        <v>0</v>
      </c>
      <c r="AEE655" s="12">
        <v>0</v>
      </c>
      <c r="AEF655" s="12">
        <v>0</v>
      </c>
      <c r="AEG655" s="12">
        <v>0</v>
      </c>
      <c r="AEH655" s="12">
        <v>0</v>
      </c>
      <c r="AEI655" s="12">
        <v>0</v>
      </c>
      <c r="AEJ655" s="12">
        <v>0</v>
      </c>
      <c r="AEK655" s="12">
        <v>0</v>
      </c>
      <c r="AEL655" s="12">
        <v>0</v>
      </c>
      <c r="AEM655" s="12">
        <v>0</v>
      </c>
      <c r="AEN655" s="12">
        <v>0</v>
      </c>
      <c r="AEO655" s="12">
        <v>5.1879334754795109E-25</v>
      </c>
      <c r="AEP655" s="12">
        <v>0</v>
      </c>
      <c r="AEQ655" s="12">
        <v>0</v>
      </c>
      <c r="AER655" s="12">
        <v>0</v>
      </c>
      <c r="AES655" s="12">
        <v>0</v>
      </c>
      <c r="AET655" s="12">
        <v>0</v>
      </c>
      <c r="AEU655" s="12">
        <v>-6.436406286557582E-11</v>
      </c>
      <c r="AEV655" s="12">
        <v>0</v>
      </c>
      <c r="AEW655" s="12">
        <v>0</v>
      </c>
      <c r="AEX655" s="12">
        <v>0</v>
      </c>
      <c r="AEY655" s="12">
        <v>0</v>
      </c>
      <c r="AEZ655" s="12">
        <v>0</v>
      </c>
      <c r="AFA655" s="12">
        <v>0</v>
      </c>
      <c r="AFB655" s="12">
        <v>0</v>
      </c>
      <c r="AFC655" s="12">
        <v>0</v>
      </c>
      <c r="AFD655" s="12">
        <v>0</v>
      </c>
      <c r="AFE655" s="12">
        <v>0</v>
      </c>
      <c r="AFF655" s="12">
        <v>0</v>
      </c>
      <c r="AFG655" s="12">
        <v>0</v>
      </c>
      <c r="AFH655" s="12">
        <v>0</v>
      </c>
      <c r="AFI655" s="12">
        <v>0</v>
      </c>
      <c r="AFJ655" s="12">
        <v>0</v>
      </c>
      <c r="AFK655" s="12">
        <v>0</v>
      </c>
      <c r="AFL655" s="12">
        <v>0</v>
      </c>
      <c r="AFM655" s="12">
        <v>0</v>
      </c>
      <c r="AFN655" s="12">
        <v>0</v>
      </c>
      <c r="AFO655" s="12">
        <v>0</v>
      </c>
      <c r="AFP655" s="12">
        <v>0</v>
      </c>
      <c r="AFQ655" s="12">
        <v>0</v>
      </c>
      <c r="AFR655" s="12">
        <v>0</v>
      </c>
      <c r="AFS655" s="12">
        <v>0</v>
      </c>
      <c r="AFT655" s="12">
        <v>0</v>
      </c>
      <c r="AFU655" s="12">
        <v>0</v>
      </c>
      <c r="AFV655" s="12">
        <v>0</v>
      </c>
      <c r="AFW655" s="12">
        <v>0</v>
      </c>
      <c r="AFX655" s="12">
        <v>0</v>
      </c>
      <c r="AFY655" s="12">
        <v>0</v>
      </c>
      <c r="AFZ655" s="12">
        <v>9.338280255863119E-6</v>
      </c>
      <c r="AGA655" s="12">
        <v>0</v>
      </c>
      <c r="AGB655" s="12">
        <v>0</v>
      </c>
      <c r="AGC655" s="12">
        <v>0</v>
      </c>
      <c r="AGD655" s="12">
        <v>0</v>
      </c>
      <c r="AGE655" s="12">
        <v>0</v>
      </c>
      <c r="AGF655" s="12">
        <v>0</v>
      </c>
      <c r="AGG655" s="12">
        <v>-3.0967100199550108E-11</v>
      </c>
      <c r="AGH655" s="12">
        <v>0</v>
      </c>
      <c r="AGI655" s="12">
        <v>0</v>
      </c>
      <c r="AGJ655" s="12">
        <v>0</v>
      </c>
      <c r="AGK655" s="12">
        <v>0</v>
      </c>
      <c r="AGL655" s="12">
        <v>0</v>
      </c>
      <c r="AGM655" s="12">
        <v>0</v>
      </c>
      <c r="AGN655" s="12">
        <v>0</v>
      </c>
      <c r="AGO655" s="12">
        <v>0</v>
      </c>
      <c r="AGP655" s="12">
        <v>0</v>
      </c>
      <c r="AGQ655" s="12">
        <v>0</v>
      </c>
      <c r="AGR655" s="12">
        <v>0</v>
      </c>
      <c r="AGS655" s="12">
        <v>0</v>
      </c>
      <c r="AGT655" s="12">
        <v>0</v>
      </c>
      <c r="AGU655" s="12">
        <v>0</v>
      </c>
      <c r="AGV655" s="12">
        <v>0</v>
      </c>
      <c r="AGW655" s="12">
        <v>0</v>
      </c>
      <c r="AGX655" s="12">
        <v>0</v>
      </c>
      <c r="AGY655" s="12">
        <v>0</v>
      </c>
      <c r="AGZ655" s="12">
        <v>0</v>
      </c>
      <c r="AHA655" s="12">
        <v>0</v>
      </c>
      <c r="AHB655" s="12">
        <v>0</v>
      </c>
      <c r="AHC655" s="12">
        <v>0</v>
      </c>
      <c r="AHD655" s="12">
        <v>0</v>
      </c>
      <c r="AHE655" s="12">
        <v>0</v>
      </c>
      <c r="AHF655" s="12">
        <v>0</v>
      </c>
      <c r="AHG655" s="12">
        <v>0</v>
      </c>
      <c r="AHH655" s="12">
        <v>0</v>
      </c>
      <c r="AHI655" s="12">
        <v>0</v>
      </c>
      <c r="AHJ655" s="12">
        <v>0</v>
      </c>
      <c r="AHK655" s="12">
        <v>0</v>
      </c>
      <c r="AHL655" s="12">
        <v>0</v>
      </c>
      <c r="AHM655" s="12">
        <v>0</v>
      </c>
      <c r="AHN655" s="12">
        <v>0</v>
      </c>
      <c r="AHO655" s="12">
        <v>0</v>
      </c>
      <c r="AHP655" s="12">
        <v>0</v>
      </c>
      <c r="AHQ655" s="12">
        <v>0</v>
      </c>
      <c r="AHR655" s="12">
        <v>0</v>
      </c>
      <c r="AHS655" s="12">
        <v>0</v>
      </c>
      <c r="AHT655" s="12">
        <v>0</v>
      </c>
      <c r="AHU655" s="12">
        <v>0</v>
      </c>
      <c r="AHV655" s="12">
        <v>0</v>
      </c>
      <c r="AHW655" s="12">
        <v>0</v>
      </c>
      <c r="AHX655" s="12">
        <v>0</v>
      </c>
      <c r="AHY655" s="12">
        <v>0</v>
      </c>
      <c r="AHZ655" s="12">
        <v>0</v>
      </c>
      <c r="AIA655" s="12">
        <v>0</v>
      </c>
      <c r="AIB655" s="12">
        <v>0</v>
      </c>
      <c r="AIC655" s="12">
        <v>0</v>
      </c>
      <c r="AID655" s="12">
        <v>2.496362364686023E-7</v>
      </c>
      <c r="AIE655" s="12">
        <v>-1.0108293862098811E-8</v>
      </c>
      <c r="AIF655" s="12">
        <v>1.1975303628894649E-8</v>
      </c>
      <c r="AIG655" s="12">
        <v>0</v>
      </c>
      <c r="AIH655" s="12">
        <v>0</v>
      </c>
      <c r="AII655" s="12">
        <v>0</v>
      </c>
      <c r="AIJ655" s="12">
        <v>1.9607843137254903E-9</v>
      </c>
      <c r="AIK655" s="12">
        <v>0</v>
      </c>
      <c r="AIL655" s="12">
        <v>0</v>
      </c>
      <c r="AIM655" s="12">
        <v>0</v>
      </c>
      <c r="AIN655" s="12">
        <v>0</v>
      </c>
      <c r="AIO655" s="12">
        <v>0</v>
      </c>
      <c r="AIP655" s="12">
        <v>0</v>
      </c>
      <c r="AIQ655" s="12">
        <v>0</v>
      </c>
      <c r="AIR655" s="12">
        <v>0</v>
      </c>
      <c r="AIS655" s="12">
        <v>0</v>
      </c>
      <c r="AIT655" s="12">
        <v>0</v>
      </c>
      <c r="AIU655" s="12">
        <v>0</v>
      </c>
      <c r="AIV655" s="12">
        <v>0</v>
      </c>
      <c r="AIW655" s="12">
        <v>0</v>
      </c>
      <c r="AIX655" s="12">
        <v>0</v>
      </c>
      <c r="AIY655" s="12">
        <v>0</v>
      </c>
      <c r="AIZ655" s="12">
        <v>0</v>
      </c>
      <c r="AJA655" s="12">
        <v>0</v>
      </c>
      <c r="AJB655" s="12">
        <v>0</v>
      </c>
      <c r="AJC655" s="12">
        <v>0</v>
      </c>
      <c r="AJD655" s="12">
        <v>0</v>
      </c>
      <c r="AJE655" s="12">
        <v>0</v>
      </c>
      <c r="AJF655" s="12">
        <v>0</v>
      </c>
      <c r="AJG655" s="12">
        <v>0</v>
      </c>
      <c r="AJH655" s="12">
        <v>0</v>
      </c>
      <c r="AJI655" s="12">
        <v>0</v>
      </c>
      <c r="AJJ655" s="12">
        <v>0</v>
      </c>
      <c r="AJK655" s="12">
        <v>0</v>
      </c>
      <c r="AJL655" s="12">
        <v>0</v>
      </c>
      <c r="AJM655" s="12">
        <v>0</v>
      </c>
      <c r="AJN655" s="12">
        <v>0</v>
      </c>
      <c r="AJO655" s="12">
        <v>0</v>
      </c>
      <c r="AJP655" s="12">
        <v>4.8046844544514269E-10</v>
      </c>
      <c r="AJQ655" s="12">
        <v>-1.1978287563213366E-8</v>
      </c>
      <c r="AJR655" s="12">
        <v>0</v>
      </c>
      <c r="AJS655" s="12">
        <v>0</v>
      </c>
      <c r="AJT655" s="12">
        <v>0</v>
      </c>
      <c r="AJU655" s="12">
        <v>0</v>
      </c>
      <c r="AJV655" s="12">
        <v>0</v>
      </c>
      <c r="AJW655" s="12">
        <v>0</v>
      </c>
      <c r="AJX655" s="12">
        <v>0</v>
      </c>
      <c r="AJY655" s="12">
        <v>0</v>
      </c>
      <c r="AJZ655" s="12">
        <v>0</v>
      </c>
      <c r="AKA655" s="12">
        <v>0</v>
      </c>
      <c r="AKB655" s="12">
        <v>0</v>
      </c>
      <c r="AKC655" s="12">
        <v>0</v>
      </c>
      <c r="AKD655" s="12">
        <v>0</v>
      </c>
      <c r="AKE655" s="12">
        <v>0</v>
      </c>
      <c r="AKF655" s="12">
        <v>0</v>
      </c>
      <c r="AKG655" s="12">
        <v>0</v>
      </c>
      <c r="AKH655" s="12">
        <v>0</v>
      </c>
      <c r="AKI655" s="12">
        <v>0</v>
      </c>
      <c r="AKJ655" s="12">
        <v>0</v>
      </c>
      <c r="AKK655" s="12">
        <v>0</v>
      </c>
      <c r="AKL655" s="12">
        <v>0</v>
      </c>
      <c r="AKM655" s="12">
        <v>0</v>
      </c>
      <c r="AKN655" s="12">
        <v>0</v>
      </c>
      <c r="AKO655" s="12">
        <v>0</v>
      </c>
      <c r="AKP655" s="12">
        <v>0</v>
      </c>
      <c r="AKQ655" s="12">
        <v>0</v>
      </c>
      <c r="AKR655" s="12">
        <v>0</v>
      </c>
      <c r="AKS655" s="12">
        <v>0</v>
      </c>
      <c r="AKT655" s="12">
        <v>0</v>
      </c>
      <c r="AKU655" s="12">
        <v>0</v>
      </c>
      <c r="AKV655" s="12">
        <v>0</v>
      </c>
      <c r="AKW655" s="12">
        <v>0</v>
      </c>
      <c r="AKX655" s="12">
        <v>0</v>
      </c>
      <c r="AKY655" s="12">
        <v>3.9709685152397713E-6</v>
      </c>
      <c r="AKZ655" s="12">
        <v>0</v>
      </c>
      <c r="ALA655" s="12">
        <v>0</v>
      </c>
      <c r="ALB655" s="12">
        <v>0</v>
      </c>
      <c r="ALC655" s="12">
        <v>-7.9282866728317223E-11</v>
      </c>
      <c r="ALD655" s="12">
        <v>0</v>
      </c>
      <c r="ALE655" s="12">
        <v>0</v>
      </c>
      <c r="ALF655" s="12">
        <v>0</v>
      </c>
      <c r="ALG655" s="12">
        <v>0</v>
      </c>
      <c r="ALH655" s="12">
        <v>0</v>
      </c>
      <c r="ALI655" s="12">
        <v>0</v>
      </c>
      <c r="ALJ655" s="12">
        <v>0</v>
      </c>
      <c r="ALK655" s="12">
        <v>0</v>
      </c>
      <c r="ALL655" s="12">
        <v>0</v>
      </c>
      <c r="ALM655" s="12">
        <v>0</v>
      </c>
      <c r="ALN655" s="12">
        <v>0</v>
      </c>
      <c r="ALO655" s="12">
        <v>0</v>
      </c>
      <c r="ALP655" s="12">
        <v>0</v>
      </c>
      <c r="ALQ655" s="12">
        <v>0</v>
      </c>
      <c r="ALR655" s="12">
        <v>0</v>
      </c>
      <c r="ALS655" s="12">
        <v>0</v>
      </c>
      <c r="ALT655" s="12">
        <v>0</v>
      </c>
      <c r="ALU655" s="12">
        <v>0</v>
      </c>
      <c r="ALV655" s="12">
        <v>0</v>
      </c>
      <c r="ALW655" s="12">
        <v>0</v>
      </c>
      <c r="ALX655" s="12">
        <v>0</v>
      </c>
      <c r="ALY655" s="12">
        <v>0</v>
      </c>
      <c r="ALZ655" s="12">
        <v>0</v>
      </c>
      <c r="AMA655" s="12">
        <v>0</v>
      </c>
      <c r="AMB655" s="12">
        <v>0</v>
      </c>
      <c r="AMC655" s="12">
        <v>0</v>
      </c>
      <c r="AMD655" s="12">
        <v>0</v>
      </c>
      <c r="AME655" s="12">
        <v>0</v>
      </c>
      <c r="AMF655" s="12">
        <v>0</v>
      </c>
      <c r="AMG655" s="12">
        <v>0</v>
      </c>
      <c r="AMH655" s="12">
        <v>0</v>
      </c>
      <c r="AMI655" s="12">
        <v>0</v>
      </c>
      <c r="AMJ655" s="12">
        <v>2.8834953874870833E-7</v>
      </c>
      <c r="AMK655" s="12">
        <v>0</v>
      </c>
      <c r="AML655" s="12">
        <v>0</v>
      </c>
      <c r="AMM655" s="12">
        <v>0</v>
      </c>
      <c r="AMN655" s="12">
        <v>0</v>
      </c>
      <c r="AMO655" s="12">
        <v>-8.5779169381186184E-6</v>
      </c>
      <c r="AMP655" s="12">
        <v>6.4473758459423912E-27</v>
      </c>
      <c r="AMQ655" s="12">
        <v>0</v>
      </c>
      <c r="AMR655" s="12">
        <v>0</v>
      </c>
      <c r="AMS655" s="12">
        <v>1.4481696750686797E-27</v>
      </c>
      <c r="AMT655" s="12">
        <v>0</v>
      </c>
      <c r="AMU655" s="12">
        <v>0</v>
      </c>
      <c r="AMV655" s="12">
        <v>0</v>
      </c>
      <c r="AMW655" s="12">
        <v>0</v>
      </c>
      <c r="AMX655" s="12">
        <v>0</v>
      </c>
      <c r="AMY655" s="12">
        <v>0</v>
      </c>
      <c r="AMZ655" s="12">
        <v>0</v>
      </c>
      <c r="ANA655" s="12">
        <v>0</v>
      </c>
      <c r="ANB655" s="12">
        <v>0</v>
      </c>
      <c r="ANC655" s="12">
        <v>0</v>
      </c>
      <c r="AND655" s="12">
        <v>0</v>
      </c>
      <c r="ANE655" s="12">
        <v>0</v>
      </c>
      <c r="ANF655" s="12">
        <v>0</v>
      </c>
      <c r="ANG655" s="12">
        <v>0</v>
      </c>
      <c r="ANH655" s="12">
        <v>0</v>
      </c>
      <c r="ANI655" s="12">
        <v>0</v>
      </c>
      <c r="ANJ655" s="12">
        <v>0</v>
      </c>
      <c r="ANK655" s="12">
        <v>0</v>
      </c>
      <c r="ANL655" s="12">
        <v>0</v>
      </c>
      <c r="ANM655" s="12">
        <v>0</v>
      </c>
      <c r="ANN655" s="12">
        <v>0</v>
      </c>
      <c r="ANO655" s="12">
        <v>0</v>
      </c>
      <c r="ANP655" s="12">
        <v>0</v>
      </c>
      <c r="ANQ655" s="12">
        <v>0</v>
      </c>
      <c r="ANR655" s="12">
        <v>0</v>
      </c>
      <c r="ANS655" s="12">
        <v>0</v>
      </c>
      <c r="ANT655" s="12">
        <v>0</v>
      </c>
      <c r="ANU655" s="12">
        <v>0</v>
      </c>
      <c r="ANV655" s="12">
        <v>3.9198526030891834E-8</v>
      </c>
      <c r="ANW655" s="12">
        <v>0</v>
      </c>
      <c r="ANX655" s="12">
        <v>0</v>
      </c>
      <c r="ANY655" s="12">
        <v>0</v>
      </c>
      <c r="ANZ655" s="12">
        <v>4.8349765339134901E-6</v>
      </c>
      <c r="AOA655" s="12">
        <v>-2.6926123984947596E-7</v>
      </c>
      <c r="AOB655" s="12">
        <v>8.9753746616491718E-9</v>
      </c>
      <c r="AOC655" s="12">
        <v>0</v>
      </c>
      <c r="AOD655" s="12">
        <v>4.3725995058055202E-11</v>
      </c>
      <c r="AOE655" s="12">
        <v>0</v>
      </c>
      <c r="AOF655" s="12">
        <v>0</v>
      </c>
      <c r="AOG655" s="12">
        <v>0</v>
      </c>
      <c r="AOH655" s="12">
        <v>0</v>
      </c>
      <c r="AOI655" s="12">
        <v>0</v>
      </c>
      <c r="AOJ655" s="12">
        <v>0</v>
      </c>
      <c r="AOK655" s="12">
        <v>0</v>
      </c>
      <c r="AOL655" s="12">
        <v>0</v>
      </c>
      <c r="AOM655" s="12">
        <v>0</v>
      </c>
      <c r="AON655" s="12">
        <v>0</v>
      </c>
      <c r="AOO655" s="12">
        <v>0</v>
      </c>
      <c r="AOP655" s="12">
        <v>0</v>
      </c>
      <c r="AOQ655" s="12">
        <v>0</v>
      </c>
      <c r="AOR655" s="12">
        <v>0</v>
      </c>
      <c r="AOS655" s="12">
        <v>0</v>
      </c>
      <c r="AOT655" s="12">
        <v>0</v>
      </c>
      <c r="AOU655" s="12">
        <v>0</v>
      </c>
      <c r="AOV655" s="12">
        <v>0</v>
      </c>
      <c r="AOW655" s="12">
        <v>0</v>
      </c>
      <c r="AOX655" s="12">
        <v>0</v>
      </c>
      <c r="AOY655" s="12">
        <v>0</v>
      </c>
      <c r="AOZ655" s="12">
        <v>0</v>
      </c>
      <c r="APA655" s="12">
        <v>0</v>
      </c>
      <c r="APB655" s="12">
        <v>0</v>
      </c>
      <c r="APC655" s="12">
        <v>0</v>
      </c>
      <c r="APD655" s="12">
        <v>0</v>
      </c>
      <c r="APE655" s="12">
        <v>0</v>
      </c>
      <c r="APF655" s="12">
        <v>0</v>
      </c>
      <c r="APG655" s="12">
        <v>0</v>
      </c>
      <c r="APH655" s="12">
        <v>0</v>
      </c>
      <c r="API655" s="12">
        <v>0</v>
      </c>
      <c r="APJ655" s="12">
        <v>0</v>
      </c>
      <c r="APK655" s="12">
        <v>0</v>
      </c>
      <c r="APL655" s="12">
        <v>2.6926123984947511E-7</v>
      </c>
      <c r="APM655" s="12">
        <v>-1.1416627420820645E-8</v>
      </c>
      <c r="APN655" s="12">
        <v>1.1976173577077055E-8</v>
      </c>
      <c r="APO655" s="12">
        <v>0</v>
      </c>
      <c r="APP655" s="12">
        <v>0</v>
      </c>
      <c r="APQ655" s="12">
        <v>0</v>
      </c>
      <c r="APR655" s="12">
        <v>0</v>
      </c>
      <c r="APS655" s="12">
        <v>0</v>
      </c>
      <c r="APT655" s="12">
        <v>0</v>
      </c>
      <c r="APU655" s="12">
        <v>0</v>
      </c>
      <c r="APV655" s="12">
        <v>0</v>
      </c>
      <c r="APW655" s="12">
        <v>0</v>
      </c>
      <c r="APX655" s="12">
        <v>0</v>
      </c>
      <c r="APY655" s="12">
        <v>0</v>
      </c>
      <c r="APZ655" s="12">
        <v>0</v>
      </c>
      <c r="AQA655" s="12">
        <v>0</v>
      </c>
      <c r="AQB655" s="12">
        <v>0</v>
      </c>
      <c r="AQC655" s="12">
        <v>0</v>
      </c>
      <c r="AQD655" s="12">
        <v>0</v>
      </c>
      <c r="AQE655" s="12">
        <v>0</v>
      </c>
      <c r="AQF655" s="12">
        <v>0</v>
      </c>
      <c r="AQG655" s="12">
        <v>0</v>
      </c>
      <c r="AQH655" s="12">
        <v>0</v>
      </c>
      <c r="AQI655" s="12">
        <v>0</v>
      </c>
      <c r="AQJ655" s="12">
        <v>0</v>
      </c>
      <c r="AQK655" s="12">
        <v>0</v>
      </c>
      <c r="AQL655" s="12">
        <v>0</v>
      </c>
      <c r="AQM655" s="12">
        <v>0</v>
      </c>
      <c r="AQN655" s="12">
        <v>0</v>
      </c>
      <c r="AQO655" s="12">
        <v>0</v>
      </c>
      <c r="AQP655" s="12">
        <v>0</v>
      </c>
      <c r="AQQ655" s="12">
        <v>0</v>
      </c>
      <c r="AQR655" s="12">
        <v>0</v>
      </c>
      <c r="AQS655" s="12">
        <v>0</v>
      </c>
      <c r="AQT655" s="12">
        <v>0</v>
      </c>
      <c r="AQU655" s="12">
        <v>0</v>
      </c>
      <c r="AQV655" s="12">
        <v>0</v>
      </c>
      <c r="AQW655" s="12">
        <v>0</v>
      </c>
      <c r="AQX655" s="12">
        <v>4.8046844544514269E-10</v>
      </c>
      <c r="AQY655" s="12">
        <v>-1.197828756321019E-8</v>
      </c>
      <c r="AQZ655" s="12">
        <v>0</v>
      </c>
      <c r="ARA655" s="12">
        <v>0</v>
      </c>
      <c r="ARB655" s="12">
        <v>0</v>
      </c>
      <c r="ARC655" s="12">
        <v>0</v>
      </c>
      <c r="ARD655" s="12">
        <v>0</v>
      </c>
      <c r="ARE655" s="12">
        <v>0</v>
      </c>
      <c r="ARF655" s="12">
        <v>0</v>
      </c>
      <c r="ARG655" s="12">
        <v>0</v>
      </c>
      <c r="ARH655" s="12">
        <v>0</v>
      </c>
      <c r="ARI655" s="12">
        <v>0</v>
      </c>
      <c r="ARJ655" s="12">
        <v>0</v>
      </c>
      <c r="ARK655" s="12">
        <v>0</v>
      </c>
      <c r="ARL655" s="12">
        <v>0</v>
      </c>
      <c r="ARM655" s="12">
        <v>0</v>
      </c>
      <c r="ARN655" s="12">
        <v>0</v>
      </c>
      <c r="ARO655" s="12">
        <v>0</v>
      </c>
      <c r="ARP655" s="12">
        <v>0</v>
      </c>
      <c r="ARQ655" s="12">
        <v>0</v>
      </c>
      <c r="ARR655" s="12">
        <v>0</v>
      </c>
      <c r="ARS655" s="12">
        <v>0</v>
      </c>
      <c r="ART655" s="12">
        <v>0</v>
      </c>
      <c r="ARU655" s="12">
        <v>0</v>
      </c>
      <c r="ARV655" s="12">
        <v>0</v>
      </c>
      <c r="ARW655" s="12">
        <v>0</v>
      </c>
      <c r="ARX655" s="12">
        <v>0</v>
      </c>
      <c r="ARY655" s="12">
        <v>0</v>
      </c>
      <c r="ARZ655" s="12">
        <v>0</v>
      </c>
      <c r="ASA655" s="12">
        <v>0</v>
      </c>
      <c r="ASB655" s="12">
        <v>0</v>
      </c>
      <c r="ASC655" s="12">
        <v>0</v>
      </c>
      <c r="ASD655" s="12">
        <v>0</v>
      </c>
      <c r="ASE655" s="12">
        <v>0</v>
      </c>
      <c r="ASF655" s="12">
        <v>0</v>
      </c>
      <c r="ASG655" s="12">
        <v>3.2233176891390915E-6</v>
      </c>
      <c r="ASH655" s="12">
        <v>0</v>
      </c>
      <c r="ASI655" s="12">
        <v>0</v>
      </c>
      <c r="ASJ655" s="12">
        <v>0</v>
      </c>
      <c r="ASK655" s="12">
        <v>-4.3857714648837315E-11</v>
      </c>
      <c r="ASL655" s="12">
        <v>0</v>
      </c>
      <c r="ASM655" s="12">
        <v>0</v>
      </c>
      <c r="ASN655" s="12">
        <v>0</v>
      </c>
      <c r="ASO655" s="12">
        <v>0</v>
      </c>
      <c r="ASP655" s="12">
        <v>0</v>
      </c>
      <c r="ASQ655" s="12">
        <v>0</v>
      </c>
      <c r="ASR655" s="12">
        <v>0</v>
      </c>
      <c r="ASS655" s="12">
        <v>0</v>
      </c>
      <c r="AST655" s="12">
        <v>0</v>
      </c>
      <c r="ASU655" s="12">
        <v>0</v>
      </c>
      <c r="ASV655" s="12">
        <v>0</v>
      </c>
      <c r="ASW655" s="12">
        <v>0</v>
      </c>
      <c r="ASX655" s="12">
        <v>0</v>
      </c>
      <c r="ASY655" s="12">
        <v>0</v>
      </c>
      <c r="ASZ655" s="12">
        <v>0</v>
      </c>
      <c r="ATA655" s="12">
        <v>0</v>
      </c>
      <c r="ATB655" s="12">
        <v>0</v>
      </c>
      <c r="ATC655" s="12">
        <v>0</v>
      </c>
      <c r="ATD655" s="12">
        <v>0</v>
      </c>
      <c r="ATE655" s="12">
        <v>0</v>
      </c>
      <c r="ATF655" s="12">
        <v>0</v>
      </c>
      <c r="ATG655" s="12">
        <v>0</v>
      </c>
      <c r="ATH655" s="12">
        <v>0</v>
      </c>
      <c r="ATI655" s="12">
        <v>0</v>
      </c>
      <c r="ATJ655" s="12">
        <v>0</v>
      </c>
      <c r="ATK655" s="12">
        <v>0</v>
      </c>
      <c r="ATL655" s="12">
        <v>0</v>
      </c>
      <c r="ATM655" s="12">
        <v>4.9943605145181346E-7</v>
      </c>
      <c r="ATN655" s="12">
        <v>0</v>
      </c>
      <c r="ATO655" s="12">
        <v>0</v>
      </c>
      <c r="ATP655" s="12">
        <v>0</v>
      </c>
      <c r="ATQ655" s="12">
        <v>0</v>
      </c>
      <c r="ATR655" s="12">
        <v>0</v>
      </c>
      <c r="ATS655" s="12">
        <v>0</v>
      </c>
      <c r="ATT655" s="12">
        <v>0</v>
      </c>
      <c r="ATU655" s="12">
        <v>0</v>
      </c>
      <c r="ATV655" s="12">
        <v>0</v>
      </c>
      <c r="ATW655" s="12">
        <v>-8.4122738682889039E-6</v>
      </c>
      <c r="ATX655" s="12">
        <v>4.6012277605191599E-25</v>
      </c>
      <c r="ATY655" s="12">
        <v>0</v>
      </c>
      <c r="ATZ655" s="12">
        <v>0</v>
      </c>
      <c r="AUA655" s="12">
        <v>1.0334957770794326E-25</v>
      </c>
      <c r="AUB655" s="12">
        <v>0</v>
      </c>
      <c r="AUC655" s="12">
        <v>0</v>
      </c>
      <c r="AUD655" s="12">
        <v>0</v>
      </c>
      <c r="AUE655" s="12">
        <v>0</v>
      </c>
      <c r="AUF655" s="12">
        <v>0</v>
      </c>
      <c r="AUG655" s="12">
        <v>0</v>
      </c>
      <c r="AUH655" s="12">
        <v>0</v>
      </c>
      <c r="AUI655" s="12">
        <v>0</v>
      </c>
      <c r="AUJ655" s="12">
        <v>0</v>
      </c>
      <c r="AUK655" s="12">
        <v>0</v>
      </c>
      <c r="AUL655" s="12">
        <v>0</v>
      </c>
      <c r="AUM655" s="12">
        <v>0</v>
      </c>
      <c r="AUN655" s="12">
        <v>0</v>
      </c>
      <c r="AUO655" s="12">
        <v>0</v>
      </c>
      <c r="AUP655" s="12">
        <v>0</v>
      </c>
      <c r="AUQ655" s="12">
        <v>0</v>
      </c>
      <c r="AUR655" s="12">
        <v>0</v>
      </c>
      <c r="AUS655" s="12">
        <v>0</v>
      </c>
      <c r="AUT655" s="12">
        <v>0</v>
      </c>
      <c r="AUU655" s="12">
        <v>0</v>
      </c>
      <c r="AUV655" s="12">
        <v>0</v>
      </c>
      <c r="AUW655" s="12">
        <v>0</v>
      </c>
      <c r="AUX655" s="12">
        <v>0</v>
      </c>
      <c r="AUY655" s="12">
        <v>0</v>
      </c>
      <c r="AUZ655" s="12">
        <v>0</v>
      </c>
      <c r="AVA655" s="12">
        <v>0</v>
      </c>
      <c r="AVB655" s="12">
        <v>0</v>
      </c>
      <c r="AVC655" s="12">
        <v>0</v>
      </c>
      <c r="AVD655" s="12">
        <v>0</v>
      </c>
      <c r="AVE655" s="12">
        <v>0</v>
      </c>
      <c r="AVF655" s="12">
        <v>0</v>
      </c>
      <c r="AVG655" s="12">
        <v>0</v>
      </c>
      <c r="AVH655" s="12">
        <v>5.6784803086108582E-6</v>
      </c>
      <c r="AVI655" s="12">
        <v>-2.4405115581587121E-7</v>
      </c>
      <c r="AVJ655" s="12">
        <v>7.5748144375595357E-9</v>
      </c>
      <c r="AVK655" s="12">
        <v>0</v>
      </c>
      <c r="AVL655" s="12">
        <v>1.2583146095852183E-10</v>
      </c>
      <c r="AVM655" s="12">
        <v>0</v>
      </c>
      <c r="AVN655" s="12">
        <v>0</v>
      </c>
      <c r="AVO655" s="12">
        <v>0</v>
      </c>
      <c r="AVP655" s="12">
        <v>0</v>
      </c>
      <c r="AVQ655" s="12">
        <v>0</v>
      </c>
      <c r="AVR655" s="12">
        <v>0</v>
      </c>
      <c r="AVS655" s="12">
        <v>0</v>
      </c>
      <c r="AVT655" s="12">
        <v>0</v>
      </c>
      <c r="AVU655" s="12">
        <v>0</v>
      </c>
      <c r="AVV655" s="12">
        <v>0</v>
      </c>
      <c r="AVW655" s="12">
        <v>0</v>
      </c>
      <c r="AVX655" s="12">
        <v>0</v>
      </c>
      <c r="AVY655" s="12">
        <v>0</v>
      </c>
      <c r="AVZ655" s="12">
        <v>0</v>
      </c>
      <c r="AWA655" s="12">
        <v>0</v>
      </c>
      <c r="AWB655" s="12">
        <v>0</v>
      </c>
      <c r="AWC655" s="12">
        <v>0</v>
      </c>
      <c r="AWD655" s="12">
        <v>0</v>
      </c>
      <c r="AWE655" s="12">
        <v>0</v>
      </c>
      <c r="AWF655" s="12">
        <v>0</v>
      </c>
      <c r="AWG655" s="12">
        <v>0</v>
      </c>
      <c r="AWH655" s="12">
        <v>0</v>
      </c>
      <c r="AWI655" s="12">
        <v>0</v>
      </c>
      <c r="AWJ655" s="12">
        <v>0</v>
      </c>
      <c r="AWK655" s="12">
        <v>1.3066175343630613E-9</v>
      </c>
      <c r="AWL655" s="12">
        <v>0</v>
      </c>
      <c r="AWM655" s="12">
        <v>0</v>
      </c>
      <c r="AWN655" s="12">
        <v>0</v>
      </c>
      <c r="AWO655" s="12">
        <v>0</v>
      </c>
      <c r="AWP655" s="12">
        <v>0</v>
      </c>
      <c r="AWQ655" s="12">
        <v>0</v>
      </c>
      <c r="AWR655" s="12">
        <v>0</v>
      </c>
      <c r="AWS655" s="12">
        <v>0</v>
      </c>
      <c r="AWT655" s="12">
        <v>2.2724443312678606E-7</v>
      </c>
      <c r="AWU655" s="12">
        <v>-8.0552828830141894E-9</v>
      </c>
      <c r="AWV655" s="12">
        <v>1.1976173577077055E-8</v>
      </c>
      <c r="AWW655" s="12">
        <v>0</v>
      </c>
      <c r="AWX655" s="12">
        <v>0</v>
      </c>
      <c r="AWY655" s="12">
        <v>0</v>
      </c>
      <c r="AWZ655" s="12">
        <v>0</v>
      </c>
      <c r="AXA655" s="12">
        <v>0</v>
      </c>
      <c r="AXB655" s="12">
        <v>0</v>
      </c>
      <c r="AXC655" s="12">
        <v>0</v>
      </c>
      <c r="AXD655" s="12">
        <v>0</v>
      </c>
      <c r="AXE655" s="12">
        <v>0</v>
      </c>
      <c r="AXF655" s="12">
        <v>0</v>
      </c>
      <c r="AXG655" s="12">
        <v>0</v>
      </c>
      <c r="AXH655" s="12">
        <v>0</v>
      </c>
      <c r="AXI655" s="12">
        <v>0</v>
      </c>
      <c r="AXJ655" s="12">
        <v>0</v>
      </c>
      <c r="AXK655" s="12">
        <v>0</v>
      </c>
      <c r="AXL655" s="12">
        <v>0</v>
      </c>
      <c r="AXM655" s="12">
        <v>0</v>
      </c>
      <c r="AXN655" s="12">
        <v>0</v>
      </c>
      <c r="AXO655" s="12">
        <v>0</v>
      </c>
      <c r="AXP655" s="12">
        <v>0</v>
      </c>
      <c r="AXQ655" s="12">
        <v>0</v>
      </c>
      <c r="AXR655" s="12">
        <v>0</v>
      </c>
      <c r="AXS655" s="12">
        <v>0</v>
      </c>
      <c r="AXT655" s="12">
        <v>0</v>
      </c>
      <c r="AXU655" s="12">
        <v>0</v>
      </c>
      <c r="AXV655" s="12">
        <v>0</v>
      </c>
      <c r="AXW655" s="12">
        <v>0</v>
      </c>
      <c r="AXX655" s="12">
        <v>0</v>
      </c>
      <c r="AXY655" s="12">
        <v>0</v>
      </c>
      <c r="AXZ655" s="12">
        <v>0</v>
      </c>
      <c r="AYA655" s="12">
        <v>0</v>
      </c>
      <c r="AYB655" s="12">
        <v>0</v>
      </c>
      <c r="AYC655" s="12">
        <v>0</v>
      </c>
      <c r="AYD655" s="12">
        <v>0</v>
      </c>
      <c r="AYE655" s="12">
        <v>0</v>
      </c>
      <c r="AYF655" s="12">
        <v>4.8046844544514269E-10</v>
      </c>
      <c r="AYG655" s="12">
        <v>-1.1978287563219305E-8</v>
      </c>
      <c r="AYH655" s="12">
        <v>0</v>
      </c>
      <c r="AYI655" s="12">
        <v>0</v>
      </c>
      <c r="AYJ655" s="12">
        <v>0</v>
      </c>
      <c r="AYK655" s="12">
        <v>0</v>
      </c>
      <c r="AYL655" s="12">
        <v>0</v>
      </c>
      <c r="AYM655" s="12">
        <v>0</v>
      </c>
      <c r="AYN655" s="12">
        <v>0</v>
      </c>
      <c r="AYO655" s="12">
        <v>0</v>
      </c>
      <c r="AYP655" s="12">
        <v>0</v>
      </c>
      <c r="AYQ655" s="12">
        <v>0</v>
      </c>
      <c r="AYR655" s="12">
        <v>0</v>
      </c>
      <c r="AYS655" s="12">
        <v>0</v>
      </c>
      <c r="AYT655" s="12">
        <v>0</v>
      </c>
      <c r="AYU655" s="12">
        <v>0</v>
      </c>
      <c r="AYV655" s="12">
        <v>0</v>
      </c>
      <c r="AYW655" s="12">
        <v>0</v>
      </c>
      <c r="AYX655" s="12">
        <v>0</v>
      </c>
      <c r="AYY655" s="12">
        <v>0</v>
      </c>
      <c r="AYZ655" s="12">
        <v>0</v>
      </c>
      <c r="AZA655" s="12">
        <v>0</v>
      </c>
      <c r="AZB655" s="12">
        <v>0</v>
      </c>
      <c r="AZC655" s="12">
        <v>0</v>
      </c>
      <c r="AZD655" s="12">
        <v>0</v>
      </c>
      <c r="AZE655" s="12">
        <v>0</v>
      </c>
      <c r="AZF655" s="12">
        <v>0</v>
      </c>
      <c r="AZG655" s="12">
        <v>0</v>
      </c>
      <c r="AZH655" s="12">
        <v>0</v>
      </c>
      <c r="AZI655" s="12">
        <v>0</v>
      </c>
      <c r="AZJ655" s="12">
        <v>0</v>
      </c>
      <c r="AZK655" s="12">
        <v>0</v>
      </c>
      <c r="AZL655" s="12">
        <v>0</v>
      </c>
      <c r="AZM655" s="12">
        <v>0</v>
      </c>
      <c r="AZN655" s="12">
        <v>0</v>
      </c>
      <c r="AZO655" s="12">
        <v>2.4336344177222816E-6</v>
      </c>
      <c r="AZP655" s="12">
        <v>0</v>
      </c>
      <c r="AZQ655" s="12">
        <v>0</v>
      </c>
      <c r="AZR655" s="12">
        <v>0</v>
      </c>
      <c r="AZS655" s="12">
        <v>-1.2651640283599272E-10</v>
      </c>
      <c r="AZT655" s="13">
        <v>14646341227.174994</v>
      </c>
      <c r="AZU655" s="13">
        <v>4982619.3281544531</v>
      </c>
      <c r="AZV655" s="13">
        <v>1472000</v>
      </c>
      <c r="AZW655" s="13">
        <v>95735.125645986031</v>
      </c>
      <c r="AZX655" s="13">
        <v>149926492911.61902</v>
      </c>
      <c r="AZY655" s="13">
        <v>2.1999999999999999E-10</v>
      </c>
      <c r="AZZ655" s="13">
        <v>130443262.67042869</v>
      </c>
      <c r="BAA655" s="13">
        <v>1E-13</v>
      </c>
      <c r="BAB655" s="13">
        <v>2144642.1464490439</v>
      </c>
      <c r="BAC655" s="13">
        <v>2.9999999999999999E-16</v>
      </c>
      <c r="BAD655" s="13">
        <v>1.1E-13</v>
      </c>
      <c r="BAE655" s="13">
        <v>7920000</v>
      </c>
      <c r="BAF655" s="13">
        <v>6380000</v>
      </c>
      <c r="BAG655" s="13">
        <v>5383622533938487</v>
      </c>
      <c r="BAH655" s="13">
        <v>1058313750000</v>
      </c>
      <c r="BAI655" s="13">
        <v>358641266586.95996</v>
      </c>
      <c r="BAJ655" s="13">
        <v>846607000000000.13</v>
      </c>
      <c r="BAK655" s="13">
        <v>6939502361.5245848</v>
      </c>
      <c r="BAL655" s="13">
        <v>127907277707.05804</v>
      </c>
      <c r="BAM655" s="13">
        <v>57148942500</v>
      </c>
      <c r="BAN655" s="13">
        <v>507990600000</v>
      </c>
      <c r="BAO655" s="13">
        <v>21166275000</v>
      </c>
      <c r="BAP655" s="13">
        <v>7.653349E+16</v>
      </c>
      <c r="BAQ655" s="13">
        <v>3826674500000000</v>
      </c>
      <c r="BAR655" s="13">
        <v>1.14800235E+17</v>
      </c>
      <c r="BAS655" s="13">
        <v>1148002350000</v>
      </c>
      <c r="BAT655" s="13">
        <v>1913337250000</v>
      </c>
      <c r="BAU655" s="13">
        <v>4.25E+16</v>
      </c>
      <c r="BAV655" s="13">
        <v>2550000000000000</v>
      </c>
      <c r="BAW655" s="13">
        <v>7.65E+16</v>
      </c>
      <c r="BAX655" s="13">
        <v>765000000000</v>
      </c>
      <c r="BAY655" s="13">
        <v>850000000000</v>
      </c>
      <c r="BAZ655" s="13">
        <v>1.275E+17</v>
      </c>
      <c r="BBA655" s="13">
        <v>8924999999999999</v>
      </c>
      <c r="BBB655" s="13">
        <v>2.6774999999999997E+17</v>
      </c>
      <c r="BBC655" s="13">
        <v>2677500000000</v>
      </c>
      <c r="BBD655" s="13">
        <v>1912500000000.0005</v>
      </c>
      <c r="BBE655" s="14">
        <v>3.8926713501206667</v>
      </c>
      <c r="BBF655" s="14">
        <v>2.4705163384550888</v>
      </c>
      <c r="BBG655" s="14">
        <v>3.0807264393858107</v>
      </c>
      <c r="BBH655" s="14">
        <v>2087.4208197245466</v>
      </c>
      <c r="BBI655" s="13">
        <v>41.2009349583779</v>
      </c>
      <c r="BBJ655" s="13">
        <v>290.53396542673659</v>
      </c>
      <c r="BBK655" s="13">
        <v>334.608783704921</v>
      </c>
      <c r="BBL655" s="13">
        <v>13862.239156418387</v>
      </c>
      <c r="BBM655" s="13">
        <v>2057.0495836909627</v>
      </c>
      <c r="BBN655" s="13">
        <v>18436.839042183899</v>
      </c>
      <c r="BBO655" s="15">
        <v>915.39632669843706</v>
      </c>
      <c r="BBP655" s="15">
        <v>681.48405868917735</v>
      </c>
      <c r="BBQ655" s="15">
        <v>635.88921876506561</v>
      </c>
      <c r="BBR655" s="14">
        <v>8.9675514391551516</v>
      </c>
      <c r="BBS655" s="14">
        <v>9.8599072896775297</v>
      </c>
      <c r="BBT655" s="14">
        <v>8.4077882790262297</v>
      </c>
      <c r="BBU655" s="15">
        <v>11.629388679858483</v>
      </c>
      <c r="BBV655" s="15">
        <v>15.336125163193497</v>
      </c>
      <c r="BBW655" s="15">
        <v>3.4279692564914104</v>
      </c>
      <c r="BBX655" s="15">
        <v>664.03546203459143</v>
      </c>
      <c r="BBY655" s="15">
        <v>1041.3540388373112</v>
      </c>
      <c r="BBZ655" s="15">
        <v>498.24696227015488</v>
      </c>
      <c r="BCA655" s="14">
        <v>7.4793066910926589</v>
      </c>
      <c r="BCB655" s="14">
        <v>0.85041021830526209</v>
      </c>
      <c r="BCC655" s="14">
        <v>0.13887085055555404</v>
      </c>
      <c r="BCD655" s="14">
        <v>9.8031248909758353E-2</v>
      </c>
      <c r="BCE655" s="14">
        <v>4.6646604976425943</v>
      </c>
      <c r="BCF655" s="14">
        <v>4.7757969951890654E-2</v>
      </c>
      <c r="BCG655" s="14">
        <v>4.9509053961279345E-2</v>
      </c>
      <c r="BCH655" s="14">
        <v>8.6401403869404815E-4</v>
      </c>
      <c r="BCI655" s="14">
        <v>27239.820030371309</v>
      </c>
      <c r="BCJ655" s="14">
        <v>2.4637964991378819E-5</v>
      </c>
      <c r="BCK655" s="14">
        <v>8.8677544513655437</v>
      </c>
      <c r="BCL655" s="14">
        <v>6.3730896323943198E-6</v>
      </c>
      <c r="BCM655" s="14">
        <v>2.6046570579387811E-8</v>
      </c>
      <c r="BCN655" s="14">
        <v>2.2400729196788875E-2</v>
      </c>
      <c r="BCO655" s="14">
        <v>0.28776924215178273</v>
      </c>
      <c r="BCP655" s="14">
        <v>0.19726495204250505</v>
      </c>
      <c r="BCQ655" s="14">
        <v>4.0618222470625831</v>
      </c>
      <c r="BCR655" s="14">
        <v>0.46186804412338744</v>
      </c>
      <c r="BCS655" s="14">
        <v>0.39288311498509587</v>
      </c>
      <c r="BCT655" s="14">
        <v>0.470275496100727</v>
      </c>
      <c r="BCU655" s="14">
        <v>0.75483487022893603</v>
      </c>
      <c r="BCV655" s="14">
        <v>0.18944299959158406</v>
      </c>
      <c r="BCW655" s="14">
        <v>11.215623758352676</v>
      </c>
      <c r="BCX655" s="14">
        <v>7.6883735147299541E-3</v>
      </c>
      <c r="BCY655" s="14">
        <v>9.4885541736712861E-2</v>
      </c>
      <c r="BCZ655" s="14">
        <v>7.4838867742136092E-2</v>
      </c>
      <c r="BDA655" s="14">
        <v>3.6413099412088722E-2</v>
      </c>
      <c r="BDB655" s="14">
        <v>1.6256516393562613E-4</v>
      </c>
      <c r="BDC655" s="14">
        <v>17975.99030669497</v>
      </c>
      <c r="BDD655" s="14">
        <v>1.7499708157499258E-5</v>
      </c>
      <c r="BDE655" s="14">
        <v>16.147289958818625</v>
      </c>
      <c r="BDF655" s="14">
        <v>3.1406912964918598E-6</v>
      </c>
      <c r="BDG655" s="14">
        <v>5.9530124250668896E-8</v>
      </c>
      <c r="BDH655" s="14">
        <v>3.9215005994655626E-2</v>
      </c>
      <c r="BDI655" s="14">
        <v>4.1525448004184763E-2</v>
      </c>
      <c r="BDJ655" s="14">
        <v>3.4694839650291152E-2</v>
      </c>
      <c r="BDK655" s="14">
        <v>0.26795416153411122</v>
      </c>
      <c r="BDL655" s="14">
        <v>0.37101477191314314</v>
      </c>
      <c r="BDM655" s="14">
        <v>9.0775894471408339E-2</v>
      </c>
      <c r="BDN655" s="14">
        <v>0.14223019198984108</v>
      </c>
      <c r="BDO655" s="14">
        <v>0.24394846105776161</v>
      </c>
      <c r="BDP655" s="14">
        <v>0.29943044717318129</v>
      </c>
      <c r="BDQ655" s="14">
        <v>5.9610285801133127</v>
      </c>
      <c r="BDR655" s="14">
        <v>3.021644699537283</v>
      </c>
      <c r="BDS655" s="14">
        <v>0.18493086699701791</v>
      </c>
      <c r="BDT655" s="14">
        <v>0.39775346829704006</v>
      </c>
      <c r="BDU655" s="14">
        <v>0.24474917095543655</v>
      </c>
      <c r="BDV655" s="14">
        <v>0.7180881385264043</v>
      </c>
      <c r="BDW655" s="14">
        <v>0.11415268868654181</v>
      </c>
      <c r="BDX655" s="14">
        <v>37.048321313576615</v>
      </c>
      <c r="BDY655" s="14">
        <v>6.5003542149377466E-2</v>
      </c>
      <c r="BDZ655" s="14">
        <v>5.4017482465377116</v>
      </c>
      <c r="BEA655" s="14">
        <v>2.5416964622814082E-2</v>
      </c>
      <c r="BEB655" s="14">
        <v>3.0932197032913052E-2</v>
      </c>
      <c r="BEC655" s="14">
        <v>3.5231189782368541E-2</v>
      </c>
      <c r="BED655" s="14">
        <v>0.11118472631724688</v>
      </c>
      <c r="BEE655" s="14">
        <v>4.3991483957461212E-2</v>
      </c>
      <c r="BEF655" s="14">
        <v>8.8345135255746439E-4</v>
      </c>
      <c r="BEG655" s="14">
        <v>14984.6744034002</v>
      </c>
      <c r="BEH655" s="14">
        <v>2.2969315686436407E-5</v>
      </c>
      <c r="BEI655" s="14">
        <v>11.690993781097056</v>
      </c>
      <c r="BEJ655" s="14">
        <v>0.85654716965231303</v>
      </c>
      <c r="BEK655" s="14">
        <v>3.6633222055581415E-6</v>
      </c>
      <c r="BEL655" s="14">
        <v>3.3972689127306054E-8</v>
      </c>
      <c r="BEM655" s="14">
        <v>1.6565471681162163E-2</v>
      </c>
      <c r="BEN655" s="14">
        <v>1.9078961630906943E-2</v>
      </c>
      <c r="BEO655" s="14">
        <v>5.1928125993749713E-2</v>
      </c>
      <c r="BEP655" s="14">
        <v>0.16301911352005602</v>
      </c>
      <c r="BEQ655" s="14">
        <v>0.25351457370620217</v>
      </c>
      <c r="BER655" s="14">
        <v>0.13113401871033947</v>
      </c>
      <c r="BES655" s="14">
        <v>0.35427669420806224</v>
      </c>
      <c r="BET655" s="14">
        <v>0.27384443157265892</v>
      </c>
      <c r="BEU655" s="26">
        <v>0.29872368126885696</v>
      </c>
    </row>
    <row r="656" spans="2:1503" outlineLevel="1" x14ac:dyDescent="0.35">
      <c r="B656" s="18">
        <v>647</v>
      </c>
      <c r="C656" s="11">
        <v>0</v>
      </c>
      <c r="D656" s="12">
        <v>0</v>
      </c>
      <c r="E656" s="12">
        <v>0</v>
      </c>
      <c r="F656" s="12">
        <v>0</v>
      </c>
      <c r="G656" s="12">
        <v>1.4156846219214238E-5</v>
      </c>
      <c r="H656" s="12">
        <v>0</v>
      </c>
      <c r="I656" s="12">
        <v>0</v>
      </c>
      <c r="J656" s="12">
        <v>0</v>
      </c>
      <c r="K656" s="12">
        <v>0</v>
      </c>
      <c r="L656" s="12">
        <v>0</v>
      </c>
      <c r="M656" s="12">
        <v>0</v>
      </c>
      <c r="N656" s="12">
        <v>0</v>
      </c>
      <c r="O656" s="12">
        <v>-2.2396548494338546E-11</v>
      </c>
      <c r="P656" s="12">
        <v>0</v>
      </c>
      <c r="Q656" s="12">
        <v>0</v>
      </c>
      <c r="R656" s="12">
        <v>0</v>
      </c>
      <c r="S656" s="12">
        <v>0</v>
      </c>
      <c r="T656" s="12">
        <v>0</v>
      </c>
      <c r="U656" s="12">
        <v>0</v>
      </c>
      <c r="V656" s="12">
        <v>0</v>
      </c>
      <c r="W656" s="12">
        <v>0</v>
      </c>
      <c r="X656" s="12">
        <v>0</v>
      </c>
      <c r="Y656" s="12">
        <v>0</v>
      </c>
      <c r="Z656" s="12">
        <v>0</v>
      </c>
      <c r="AA656" s="12">
        <v>0</v>
      </c>
      <c r="AB656" s="12">
        <v>0</v>
      </c>
      <c r="AC656" s="12">
        <v>0</v>
      </c>
      <c r="AD656" s="12">
        <v>0</v>
      </c>
      <c r="AE656" s="12">
        <v>0</v>
      </c>
      <c r="AF656" s="12">
        <v>0</v>
      </c>
      <c r="AG656" s="12">
        <v>0</v>
      </c>
      <c r="AH656" s="12">
        <v>0</v>
      </c>
      <c r="AI656" s="12">
        <v>0</v>
      </c>
      <c r="AJ656" s="12">
        <v>0</v>
      </c>
      <c r="AK656" s="12">
        <v>0</v>
      </c>
      <c r="AL656" s="12">
        <v>0</v>
      </c>
      <c r="AM656" s="12">
        <v>0</v>
      </c>
      <c r="AN656" s="12">
        <v>0</v>
      </c>
      <c r="AO656" s="12">
        <v>0</v>
      </c>
      <c r="AP656" s="12">
        <v>0</v>
      </c>
      <c r="AQ656" s="12">
        <v>0</v>
      </c>
      <c r="AR656" s="12">
        <v>2.7629553050332798E-4</v>
      </c>
      <c r="AS656" s="12">
        <v>0</v>
      </c>
      <c r="AT656" s="12">
        <v>0</v>
      </c>
      <c r="AU656" s="12">
        <v>0</v>
      </c>
      <c r="AV656" s="12">
        <v>0</v>
      </c>
      <c r="AW656" s="12">
        <v>0</v>
      </c>
      <c r="AX656" s="12">
        <v>0</v>
      </c>
      <c r="AY656" s="12">
        <v>0</v>
      </c>
      <c r="AZ656" s="12">
        <v>0</v>
      </c>
      <c r="BA656" s="12">
        <v>-1.0428378819119888E-5</v>
      </c>
      <c r="BB656" s="12">
        <v>2.9786064806243451E-25</v>
      </c>
      <c r="BC656" s="12">
        <v>1.4290860564966519E-24</v>
      </c>
      <c r="BD656" s="12">
        <v>8.2679946953031656E-26</v>
      </c>
      <c r="BE656" s="12">
        <v>0</v>
      </c>
      <c r="BF656" s="12">
        <v>0</v>
      </c>
      <c r="BG656" s="12">
        <v>3.5230453071671679E-27</v>
      </c>
      <c r="BH656" s="12">
        <v>1.6031766833304248E-27</v>
      </c>
      <c r="BI656" s="12">
        <v>3.5230453071671679E-27</v>
      </c>
      <c r="BJ656" s="12">
        <v>8.0494432118710752E-8</v>
      </c>
      <c r="BK656" s="12">
        <v>0</v>
      </c>
      <c r="BL656" s="12">
        <v>0</v>
      </c>
      <c r="BM656" s="12">
        <v>0</v>
      </c>
      <c r="BN656" s="12">
        <v>0</v>
      </c>
      <c r="BO656" s="12">
        <v>0</v>
      </c>
      <c r="BP656" s="12">
        <v>0</v>
      </c>
      <c r="BQ656" s="12">
        <v>0</v>
      </c>
      <c r="BR656" s="12">
        <v>0</v>
      </c>
      <c r="BS656" s="12">
        <v>0</v>
      </c>
      <c r="BT656" s="12">
        <v>0</v>
      </c>
      <c r="BU656" s="12">
        <v>0</v>
      </c>
      <c r="BV656" s="12">
        <v>0</v>
      </c>
      <c r="BW656" s="12">
        <v>0</v>
      </c>
      <c r="BX656" s="12">
        <v>0</v>
      </c>
      <c r="BY656" s="12">
        <v>0</v>
      </c>
      <c r="BZ656" s="12">
        <v>0</v>
      </c>
      <c r="CA656" s="12">
        <v>0</v>
      </c>
      <c r="CB656" s="12">
        <v>0</v>
      </c>
      <c r="CC656" s="12">
        <v>0</v>
      </c>
      <c r="CD656" s="12">
        <v>0</v>
      </c>
      <c r="CE656" s="12">
        <v>0</v>
      </c>
      <c r="CF656" s="12">
        <v>0</v>
      </c>
      <c r="CG656" s="12">
        <v>0</v>
      </c>
      <c r="CH656" s="12">
        <v>0</v>
      </c>
      <c r="CI656" s="12">
        <v>0</v>
      </c>
      <c r="CJ656" s="12">
        <v>0</v>
      </c>
      <c r="CK656" s="12">
        <v>0</v>
      </c>
      <c r="CL656" s="12">
        <v>1.1206718350982278E-8</v>
      </c>
      <c r="CM656" s="12">
        <v>-5.1261372704214257E-9</v>
      </c>
      <c r="CN656" s="12">
        <v>0</v>
      </c>
      <c r="CO656" s="12">
        <v>0</v>
      </c>
      <c r="CP656" s="12">
        <v>0</v>
      </c>
      <c r="CQ656" s="12">
        <v>0</v>
      </c>
      <c r="CR656" s="12">
        <v>0</v>
      </c>
      <c r="CS656" s="12">
        <v>0</v>
      </c>
      <c r="CT656" s="12">
        <v>0</v>
      </c>
      <c r="CU656" s="12">
        <v>0</v>
      </c>
      <c r="CV656" s="12">
        <v>0</v>
      </c>
      <c r="CW656" s="12">
        <v>0</v>
      </c>
      <c r="CX656" s="12">
        <v>0</v>
      </c>
      <c r="CY656" s="12">
        <v>0</v>
      </c>
      <c r="CZ656" s="12">
        <v>0</v>
      </c>
      <c r="DA656" s="12">
        <v>0</v>
      </c>
      <c r="DB656" s="12">
        <v>0</v>
      </c>
      <c r="DC656" s="12">
        <v>0</v>
      </c>
      <c r="DD656" s="12">
        <v>0</v>
      </c>
      <c r="DE656" s="12">
        <v>0</v>
      </c>
      <c r="DF656" s="12">
        <v>0</v>
      </c>
      <c r="DG656" s="12">
        <v>0</v>
      </c>
      <c r="DH656" s="12">
        <v>0</v>
      </c>
      <c r="DI656" s="12">
        <v>0</v>
      </c>
      <c r="DJ656" s="12">
        <v>0</v>
      </c>
      <c r="DK656" s="12">
        <v>0</v>
      </c>
      <c r="DL656" s="12">
        <v>0</v>
      </c>
      <c r="DM656" s="12">
        <v>0</v>
      </c>
      <c r="DN656" s="12">
        <v>0</v>
      </c>
      <c r="DO656" s="12">
        <v>0</v>
      </c>
      <c r="DP656" s="12">
        <v>0</v>
      </c>
      <c r="DQ656" s="12">
        <v>0</v>
      </c>
      <c r="DR656" s="12">
        <v>0</v>
      </c>
      <c r="DS656" s="12">
        <v>0</v>
      </c>
      <c r="DT656" s="12">
        <v>0</v>
      </c>
      <c r="DU656" s="12">
        <v>0</v>
      </c>
      <c r="DV656" s="12">
        <v>0</v>
      </c>
      <c r="DW656" s="12">
        <v>1.2327390186080505E-7</v>
      </c>
      <c r="DX656" s="12">
        <v>5.1261372704148438E-9</v>
      </c>
      <c r="DY656" s="12">
        <v>-6.9410251905045551E-7</v>
      </c>
      <c r="DZ656" s="12">
        <v>0</v>
      </c>
      <c r="EA656" s="12">
        <v>5.4162382504021787E-9</v>
      </c>
      <c r="EB656" s="12">
        <v>0</v>
      </c>
      <c r="EC656" s="12">
        <v>2.1479663535454192E-11</v>
      </c>
      <c r="ED656" s="12">
        <v>1.6350882057543746E-11</v>
      </c>
      <c r="EE656" s="12">
        <v>3.6261852010017004E-11</v>
      </c>
      <c r="EF656" s="12">
        <v>0</v>
      </c>
      <c r="EG656" s="12">
        <v>0</v>
      </c>
      <c r="EH656" s="12">
        <v>0</v>
      </c>
      <c r="EI656" s="12">
        <v>0</v>
      </c>
      <c r="EJ656" s="12">
        <v>0</v>
      </c>
      <c r="EK656" s="12">
        <v>0</v>
      </c>
      <c r="EL656" s="12">
        <v>0</v>
      </c>
      <c r="EM656" s="12">
        <v>0</v>
      </c>
      <c r="EN656" s="12">
        <v>0</v>
      </c>
      <c r="EO656" s="12">
        <v>0</v>
      </c>
      <c r="EP656" s="12">
        <v>0</v>
      </c>
      <c r="EQ656" s="12">
        <v>0</v>
      </c>
      <c r="ER656" s="12">
        <v>0</v>
      </c>
      <c r="ES656" s="12">
        <v>0</v>
      </c>
      <c r="ET656" s="12">
        <v>0</v>
      </c>
      <c r="EU656" s="12">
        <v>0</v>
      </c>
      <c r="EV656" s="12">
        <v>0</v>
      </c>
      <c r="EW656" s="12">
        <v>0</v>
      </c>
      <c r="EX656" s="12">
        <v>0</v>
      </c>
      <c r="EY656" s="12">
        <v>0</v>
      </c>
      <c r="EZ656" s="12">
        <v>0</v>
      </c>
      <c r="FA656" s="12">
        <v>0</v>
      </c>
      <c r="FB656" s="12">
        <v>9.9999999999999995E-21</v>
      </c>
      <c r="FC656" s="12">
        <v>0</v>
      </c>
      <c r="FD656" s="12">
        <v>0</v>
      </c>
      <c r="FE656" s="12">
        <v>0</v>
      </c>
      <c r="FF656" s="12">
        <v>0</v>
      </c>
      <c r="FG656" s="12">
        <v>0</v>
      </c>
      <c r="FH656" s="12">
        <v>4.4824543775274837E-6</v>
      </c>
      <c r="FI656" s="12">
        <v>0</v>
      </c>
      <c r="FJ656" s="12">
        <v>4.0534115282585502E-8</v>
      </c>
      <c r="FK656" s="12">
        <v>-6.9002227538807955E-8</v>
      </c>
      <c r="FL656" s="12">
        <v>0</v>
      </c>
      <c r="FM656" s="12">
        <v>5.20047496001189E-9</v>
      </c>
      <c r="FN656" s="12">
        <v>0</v>
      </c>
      <c r="FO656" s="12">
        <v>0</v>
      </c>
      <c r="FP656" s="12">
        <v>0</v>
      </c>
      <c r="FQ656" s="12">
        <v>0</v>
      </c>
      <c r="FR656" s="12">
        <v>7.0154059169584158E-9</v>
      </c>
      <c r="FS656" s="12">
        <v>0</v>
      </c>
      <c r="FT656" s="12">
        <v>0</v>
      </c>
      <c r="FU656" s="12">
        <v>0</v>
      </c>
      <c r="FV656" s="12">
        <v>0</v>
      </c>
      <c r="FW656" s="12">
        <v>0</v>
      </c>
      <c r="FX656" s="12">
        <v>0</v>
      </c>
      <c r="FY656" s="12">
        <v>0</v>
      </c>
      <c r="FZ656" s="12">
        <v>0</v>
      </c>
      <c r="GA656" s="12">
        <v>0</v>
      </c>
      <c r="GB656" s="12">
        <v>0</v>
      </c>
      <c r="GC656" s="12">
        <v>0</v>
      </c>
      <c r="GD656" s="12">
        <v>0</v>
      </c>
      <c r="GE656" s="12">
        <v>0</v>
      </c>
      <c r="GF656" s="12">
        <v>0</v>
      </c>
      <c r="GG656" s="12">
        <v>0</v>
      </c>
      <c r="GH656" s="12">
        <v>0</v>
      </c>
      <c r="GI656" s="12">
        <v>0</v>
      </c>
      <c r="GJ656" s="12">
        <v>0</v>
      </c>
      <c r="GK656" s="12">
        <v>0</v>
      </c>
      <c r="GL656" s="12">
        <v>0</v>
      </c>
      <c r="GM656" s="12">
        <v>0</v>
      </c>
      <c r="GN656" s="12">
        <v>0</v>
      </c>
      <c r="GO656" s="12">
        <v>0</v>
      </c>
      <c r="GP656" s="12">
        <v>0</v>
      </c>
      <c r="GQ656" s="12">
        <v>0</v>
      </c>
      <c r="GR656" s="12">
        <v>0</v>
      </c>
      <c r="GS656" s="12">
        <v>0</v>
      </c>
      <c r="GT656" s="12">
        <v>0</v>
      </c>
      <c r="GU656" s="12">
        <v>6.5356840376786641E-7</v>
      </c>
      <c r="GV656" s="12">
        <v>0</v>
      </c>
      <c r="GW656" s="12">
        <v>-8.1861430123866348E-9</v>
      </c>
      <c r="GX656" s="12">
        <v>0</v>
      </c>
      <c r="GY656" s="12">
        <v>0</v>
      </c>
      <c r="GZ656" s="12">
        <v>0</v>
      </c>
      <c r="HA656" s="12">
        <v>0</v>
      </c>
      <c r="HB656" s="12">
        <v>0</v>
      </c>
      <c r="HC656" s="12">
        <v>0</v>
      </c>
      <c r="HD656" s="12">
        <v>0</v>
      </c>
      <c r="HE656" s="12">
        <v>0</v>
      </c>
      <c r="HF656" s="12">
        <v>0</v>
      </c>
      <c r="HG656" s="12">
        <v>0</v>
      </c>
      <c r="HH656" s="12">
        <v>0</v>
      </c>
      <c r="HI656" s="12">
        <v>0</v>
      </c>
      <c r="HJ656" s="12">
        <v>0</v>
      </c>
      <c r="HK656" s="12">
        <v>0</v>
      </c>
      <c r="HL656" s="12">
        <v>0</v>
      </c>
      <c r="HM656" s="12">
        <v>0</v>
      </c>
      <c r="HN656" s="12">
        <v>0</v>
      </c>
      <c r="HO656" s="12">
        <v>0</v>
      </c>
      <c r="HP656" s="12">
        <v>0</v>
      </c>
      <c r="HQ656" s="12">
        <v>0</v>
      </c>
      <c r="HR656" s="12">
        <v>0</v>
      </c>
      <c r="HS656" s="12">
        <v>0</v>
      </c>
      <c r="HT656" s="12">
        <v>0</v>
      </c>
      <c r="HU656" s="12">
        <v>0</v>
      </c>
      <c r="HV656" s="12">
        <v>0</v>
      </c>
      <c r="HW656" s="12">
        <v>0</v>
      </c>
      <c r="HX656" s="12">
        <v>0</v>
      </c>
      <c r="HY656" s="12">
        <v>0</v>
      </c>
      <c r="HZ656" s="12">
        <v>0</v>
      </c>
      <c r="IA656" s="12">
        <v>0</v>
      </c>
      <c r="IB656" s="12">
        <v>0</v>
      </c>
      <c r="IC656" s="12">
        <v>0</v>
      </c>
      <c r="ID656" s="12">
        <v>0</v>
      </c>
      <c r="IE656" s="12">
        <v>0</v>
      </c>
      <c r="IF656" s="12">
        <v>0</v>
      </c>
      <c r="IG656" s="12">
        <v>3.7292442279815801E-8</v>
      </c>
      <c r="IH656" s="12">
        <v>0</v>
      </c>
      <c r="II656" s="12">
        <v>-5.2004749600186721E-9</v>
      </c>
      <c r="IJ656" s="12">
        <v>0</v>
      </c>
      <c r="IK656" s="12">
        <v>0</v>
      </c>
      <c r="IL656" s="12">
        <v>0</v>
      </c>
      <c r="IM656" s="12">
        <v>0</v>
      </c>
      <c r="IN656" s="12">
        <v>0</v>
      </c>
      <c r="IO656" s="12">
        <v>0</v>
      </c>
      <c r="IP656" s="12">
        <v>0</v>
      </c>
      <c r="IQ656" s="12">
        <v>0</v>
      </c>
      <c r="IR656" s="12">
        <v>0</v>
      </c>
      <c r="IS656" s="12">
        <v>0</v>
      </c>
      <c r="IT656" s="12">
        <v>0</v>
      </c>
      <c r="IU656" s="12">
        <v>0</v>
      </c>
      <c r="IV656" s="12">
        <v>0</v>
      </c>
      <c r="IW656" s="12">
        <v>0</v>
      </c>
      <c r="IX656" s="12">
        <v>0</v>
      </c>
      <c r="IY656" s="12">
        <v>0</v>
      </c>
      <c r="IZ656" s="12">
        <v>0</v>
      </c>
      <c r="JA656" s="12">
        <v>0</v>
      </c>
      <c r="JB656" s="12">
        <v>0</v>
      </c>
      <c r="JC656" s="12">
        <v>0</v>
      </c>
      <c r="JD656" s="12">
        <v>0</v>
      </c>
      <c r="JE656" s="12">
        <v>0</v>
      </c>
      <c r="JF656" s="12">
        <v>0</v>
      </c>
      <c r="JG656" s="12">
        <v>0</v>
      </c>
      <c r="JH656" s="12">
        <v>0</v>
      </c>
      <c r="JI656" s="12">
        <v>0</v>
      </c>
      <c r="JJ656" s="12">
        <v>0</v>
      </c>
      <c r="JK656" s="12">
        <v>0</v>
      </c>
      <c r="JL656" s="12">
        <v>0</v>
      </c>
      <c r="JM656" s="12">
        <v>0</v>
      </c>
      <c r="JN656" s="12">
        <v>0</v>
      </c>
      <c r="JO656" s="12">
        <v>1.2103255817038535E-6</v>
      </c>
      <c r="JP656" s="12">
        <v>0</v>
      </c>
      <c r="JQ656" s="12">
        <v>0</v>
      </c>
      <c r="JR656" s="12">
        <v>0</v>
      </c>
      <c r="JS656" s="12">
        <v>0</v>
      </c>
      <c r="JT656" s="12">
        <v>0</v>
      </c>
      <c r="JU656" s="12">
        <v>-2.1552330264281585E-11</v>
      </c>
      <c r="JV656" s="12">
        <v>0</v>
      </c>
      <c r="JW656" s="12">
        <v>0</v>
      </c>
      <c r="JX656" s="12">
        <v>0</v>
      </c>
      <c r="JY656" s="12">
        <v>0</v>
      </c>
      <c r="JZ656" s="12">
        <v>0</v>
      </c>
      <c r="KA656" s="12">
        <v>0</v>
      </c>
      <c r="KB656" s="12">
        <v>0</v>
      </c>
      <c r="KC656" s="12">
        <v>0</v>
      </c>
      <c r="KD656" s="12">
        <v>0</v>
      </c>
      <c r="KE656" s="12">
        <v>0</v>
      </c>
      <c r="KF656" s="12">
        <v>0</v>
      </c>
      <c r="KG656" s="12">
        <v>0</v>
      </c>
      <c r="KH656" s="12">
        <v>0</v>
      </c>
      <c r="KI656" s="12">
        <v>0</v>
      </c>
      <c r="KJ656" s="12">
        <v>0</v>
      </c>
      <c r="KK656" s="12">
        <v>0</v>
      </c>
      <c r="KL656" s="12">
        <v>0</v>
      </c>
      <c r="KM656" s="12">
        <v>0</v>
      </c>
      <c r="KN656" s="12">
        <v>0</v>
      </c>
      <c r="KO656" s="12">
        <v>0</v>
      </c>
      <c r="KP656" s="12">
        <v>0</v>
      </c>
      <c r="KQ656" s="12">
        <v>0</v>
      </c>
      <c r="KR656" s="12">
        <v>0</v>
      </c>
      <c r="KS656" s="12">
        <v>0</v>
      </c>
      <c r="KT656" s="12">
        <v>0</v>
      </c>
      <c r="KU656" s="12">
        <v>0</v>
      </c>
      <c r="KV656" s="12">
        <v>0</v>
      </c>
      <c r="KW656" s="12">
        <v>0</v>
      </c>
      <c r="KX656" s="12">
        <v>0</v>
      </c>
      <c r="KY656" s="12">
        <v>0</v>
      </c>
      <c r="KZ656" s="12">
        <v>2.6896124037863412E-6</v>
      </c>
      <c r="LA656" s="12">
        <v>0</v>
      </c>
      <c r="LB656" s="12">
        <v>0</v>
      </c>
      <c r="LC656" s="12">
        <v>0</v>
      </c>
      <c r="LD656" s="12">
        <v>0</v>
      </c>
      <c r="LE656" s="12">
        <v>0</v>
      </c>
      <c r="LF656" s="12">
        <v>0</v>
      </c>
      <c r="LG656" s="12">
        <v>-1.636859386254163E-11</v>
      </c>
      <c r="LH656" s="12">
        <v>0</v>
      </c>
      <c r="LI656" s="12">
        <v>0</v>
      </c>
      <c r="LJ656" s="12">
        <v>0</v>
      </c>
      <c r="LK656" s="12">
        <v>0</v>
      </c>
      <c r="LL656" s="12">
        <v>0</v>
      </c>
      <c r="LM656" s="12">
        <v>0</v>
      </c>
      <c r="LN656" s="12">
        <v>0</v>
      </c>
      <c r="LO656" s="12">
        <v>0</v>
      </c>
      <c r="LP656" s="12">
        <v>0</v>
      </c>
      <c r="LQ656" s="12">
        <v>0</v>
      </c>
      <c r="LR656" s="12">
        <v>0</v>
      </c>
      <c r="LS656" s="12">
        <v>0</v>
      </c>
      <c r="LT656" s="12">
        <v>0</v>
      </c>
      <c r="LU656" s="12">
        <v>0</v>
      </c>
      <c r="LV656" s="12">
        <v>0</v>
      </c>
      <c r="LW656" s="12">
        <v>0</v>
      </c>
      <c r="LX656" s="12">
        <v>0</v>
      </c>
      <c r="LY656" s="12">
        <v>0</v>
      </c>
      <c r="LZ656" s="12">
        <v>0</v>
      </c>
      <c r="MA656" s="12">
        <v>0</v>
      </c>
      <c r="MB656" s="12">
        <v>0</v>
      </c>
      <c r="MC656" s="12">
        <v>0</v>
      </c>
      <c r="MD656" s="12">
        <v>0</v>
      </c>
      <c r="ME656" s="12">
        <v>0</v>
      </c>
      <c r="MF656" s="12">
        <v>0</v>
      </c>
      <c r="MG656" s="12">
        <v>0</v>
      </c>
      <c r="MH656" s="12">
        <v>0</v>
      </c>
      <c r="MI656" s="12">
        <v>0</v>
      </c>
      <c r="MJ656" s="12">
        <v>0</v>
      </c>
      <c r="MK656" s="12">
        <v>4.482687339643902E-7</v>
      </c>
      <c r="ML656" s="12">
        <v>0</v>
      </c>
      <c r="MM656" s="12">
        <v>0</v>
      </c>
      <c r="MN656" s="12">
        <v>0</v>
      </c>
      <c r="MO656" s="12">
        <v>0</v>
      </c>
      <c r="MP656" s="12">
        <v>0</v>
      </c>
      <c r="MQ656" s="12">
        <v>0</v>
      </c>
      <c r="MR656" s="12">
        <v>0</v>
      </c>
      <c r="MS656" s="12">
        <v>-3.6351259052422351E-11</v>
      </c>
      <c r="MT656" s="12">
        <v>0</v>
      </c>
      <c r="MU656" s="12">
        <v>0</v>
      </c>
      <c r="MV656" s="12">
        <v>0</v>
      </c>
      <c r="MW656" s="12">
        <v>0</v>
      </c>
      <c r="MX656" s="12">
        <v>0</v>
      </c>
      <c r="MY656" s="12">
        <v>0</v>
      </c>
      <c r="MZ656" s="12">
        <v>0</v>
      </c>
      <c r="NA656" s="12">
        <v>0</v>
      </c>
      <c r="NB656" s="12">
        <v>0</v>
      </c>
      <c r="NC656" s="12">
        <v>0</v>
      </c>
      <c r="ND656" s="12">
        <v>0</v>
      </c>
      <c r="NE656" s="12">
        <v>0</v>
      </c>
      <c r="NF656" s="12">
        <v>0</v>
      </c>
      <c r="NG656" s="12">
        <v>0</v>
      </c>
      <c r="NH656" s="12">
        <v>0</v>
      </c>
      <c r="NI656" s="12">
        <v>0</v>
      </c>
      <c r="NJ656" s="12">
        <v>0</v>
      </c>
      <c r="NK656" s="12">
        <v>0</v>
      </c>
      <c r="NL656" s="12">
        <v>0</v>
      </c>
      <c r="NM656" s="12">
        <v>0</v>
      </c>
      <c r="NN656" s="12">
        <v>0</v>
      </c>
      <c r="NO656" s="12">
        <v>0</v>
      </c>
      <c r="NP656" s="12">
        <v>0</v>
      </c>
      <c r="NQ656" s="12">
        <v>0</v>
      </c>
      <c r="NR656" s="12">
        <v>0</v>
      </c>
      <c r="NS656" s="12">
        <v>0</v>
      </c>
      <c r="NT656" s="12">
        <v>0</v>
      </c>
      <c r="NU656" s="12">
        <v>0</v>
      </c>
      <c r="NV656" s="12">
        <v>1.4564404684743776E-6</v>
      </c>
      <c r="NW656" s="12">
        <v>0</v>
      </c>
      <c r="NX656" s="12">
        <v>0</v>
      </c>
      <c r="NY656" s="12">
        <v>0</v>
      </c>
      <c r="NZ656" s="12">
        <v>0</v>
      </c>
      <c r="OA656" s="12">
        <v>0</v>
      </c>
      <c r="OB656" s="12">
        <v>0</v>
      </c>
      <c r="OC656" s="12">
        <v>0</v>
      </c>
      <c r="OD656" s="12">
        <v>0</v>
      </c>
      <c r="OE656" s="12">
        <v>-8.8443578319851955E-6</v>
      </c>
      <c r="OF656" s="12">
        <v>8.6060098389631801E-26</v>
      </c>
      <c r="OG656" s="12">
        <v>0</v>
      </c>
      <c r="OH656" s="12">
        <v>0</v>
      </c>
      <c r="OI656" s="12">
        <v>3.3050825796602332E-27</v>
      </c>
      <c r="OJ656" s="12">
        <v>5.1925638918420895E-7</v>
      </c>
      <c r="OK656" s="12">
        <v>0</v>
      </c>
      <c r="OL656" s="12">
        <v>0</v>
      </c>
      <c r="OM656" s="12">
        <v>0</v>
      </c>
      <c r="ON656" s="12">
        <v>0</v>
      </c>
      <c r="OO656" s="12">
        <v>2.9979281607393609E-7</v>
      </c>
      <c r="OP656" s="12">
        <v>0</v>
      </c>
      <c r="OQ656" s="12">
        <v>0</v>
      </c>
      <c r="OR656" s="12">
        <v>0</v>
      </c>
      <c r="OS656" s="12">
        <v>0</v>
      </c>
      <c r="OT656" s="12">
        <v>0</v>
      </c>
      <c r="OU656" s="12">
        <v>0</v>
      </c>
      <c r="OV656" s="12">
        <v>0</v>
      </c>
      <c r="OW656" s="12">
        <v>0</v>
      </c>
      <c r="OX656" s="12">
        <v>0</v>
      </c>
      <c r="OY656" s="12">
        <v>0</v>
      </c>
      <c r="OZ656" s="12">
        <v>0</v>
      </c>
      <c r="PA656" s="12">
        <v>0</v>
      </c>
      <c r="PB656" s="12">
        <v>0</v>
      </c>
      <c r="PC656" s="12">
        <v>0</v>
      </c>
      <c r="PD656" s="12">
        <v>0</v>
      </c>
      <c r="PE656" s="12">
        <v>0</v>
      </c>
      <c r="PF656" s="12">
        <v>0</v>
      </c>
      <c r="PG656" s="12">
        <v>0</v>
      </c>
      <c r="PH656" s="12">
        <v>0</v>
      </c>
      <c r="PI656" s="12">
        <v>0</v>
      </c>
      <c r="PJ656" s="12">
        <v>3.1709724736003699E-8</v>
      </c>
      <c r="PK656" s="12">
        <v>0</v>
      </c>
      <c r="PL656" s="12">
        <v>0</v>
      </c>
      <c r="PM656" s="12">
        <v>0</v>
      </c>
      <c r="PN656" s="12">
        <v>0</v>
      </c>
      <c r="PO656" s="12">
        <v>0</v>
      </c>
      <c r="PP656" s="12">
        <v>3.9878557419774233E-6</v>
      </c>
      <c r="PQ656" s="12">
        <v>-2.9585016841645568E-7</v>
      </c>
      <c r="PR656" s="12">
        <v>8.3212078822867434E-9</v>
      </c>
      <c r="PS656" s="12">
        <v>0</v>
      </c>
      <c r="PT656" s="12">
        <v>3.1722370594395909E-11</v>
      </c>
      <c r="PU656" s="12">
        <v>0</v>
      </c>
      <c r="PV656" s="12">
        <v>0</v>
      </c>
      <c r="PW656" s="12">
        <v>0</v>
      </c>
      <c r="PX656" s="12">
        <v>0</v>
      </c>
      <c r="PY656" s="12">
        <v>0</v>
      </c>
      <c r="PZ656" s="12">
        <v>0</v>
      </c>
      <c r="QA656" s="12">
        <v>1.6806722689075633E-8</v>
      </c>
      <c r="QB656" s="12">
        <v>0</v>
      </c>
      <c r="QC656" s="12">
        <v>0</v>
      </c>
      <c r="QD656" s="12">
        <v>0</v>
      </c>
      <c r="QE656" s="12">
        <v>-7.6059962367747982</v>
      </c>
      <c r="QF656" s="12">
        <v>1.7299665549701065E-24</v>
      </c>
      <c r="QG656" s="12">
        <v>5.4864225543292474E-18</v>
      </c>
      <c r="QH656" s="12">
        <v>0</v>
      </c>
      <c r="QI656" s="12">
        <v>3.587684523579825E-5</v>
      </c>
      <c r="QJ656" s="12">
        <v>0</v>
      </c>
      <c r="QK656" s="12">
        <v>0</v>
      </c>
      <c r="QL656" s="12">
        <v>0</v>
      </c>
      <c r="QM656" s="12">
        <v>0</v>
      </c>
      <c r="QN656" s="12">
        <v>0</v>
      </c>
      <c r="QO656" s="12">
        <v>0</v>
      </c>
      <c r="QP656" s="12">
        <v>0</v>
      </c>
      <c r="QQ656" s="12">
        <v>0</v>
      </c>
      <c r="QR656" s="12">
        <v>0</v>
      </c>
      <c r="QS656" s="12">
        <v>0</v>
      </c>
      <c r="QT656" s="12">
        <v>0</v>
      </c>
      <c r="QU656" s="12">
        <v>0</v>
      </c>
      <c r="QV656" s="12">
        <v>0</v>
      </c>
      <c r="QW656" s="12">
        <v>0</v>
      </c>
      <c r="QX656" s="12">
        <v>0</v>
      </c>
      <c r="QY656" s="12">
        <v>0</v>
      </c>
      <c r="QZ656" s="12">
        <v>0</v>
      </c>
      <c r="RA656" s="12">
        <v>0</v>
      </c>
      <c r="RB656" s="12">
        <v>0</v>
      </c>
      <c r="RC656" s="12">
        <v>0</v>
      </c>
      <c r="RD656" s="12">
        <v>0</v>
      </c>
      <c r="RE656" s="12">
        <v>0</v>
      </c>
      <c r="RF656" s="12">
        <v>0</v>
      </c>
      <c r="RG656" s="12">
        <v>0</v>
      </c>
      <c r="RH656" s="12">
        <v>0</v>
      </c>
      <c r="RI656" s="12">
        <v>0</v>
      </c>
      <c r="RJ656" s="12">
        <v>0</v>
      </c>
      <c r="RK656" s="12">
        <v>0</v>
      </c>
      <c r="RL656" s="12">
        <v>0</v>
      </c>
      <c r="RM656" s="12">
        <v>0</v>
      </c>
      <c r="RN656" s="12">
        <v>0</v>
      </c>
      <c r="RO656" s="12">
        <v>0</v>
      </c>
      <c r="RP656" s="12">
        <v>0.60840570921108306</v>
      </c>
      <c r="RQ656" s="12">
        <v>-7.7801179517852951E-6</v>
      </c>
      <c r="RR656" s="12">
        <v>2.0010059217516712E-11</v>
      </c>
      <c r="RS656" s="12">
        <v>2.4841970830543802E-2</v>
      </c>
      <c r="RT656" s="12">
        <v>0</v>
      </c>
      <c r="RU656" s="12">
        <v>0</v>
      </c>
      <c r="RV656" s="12">
        <v>0</v>
      </c>
      <c r="RW656" s="12">
        <v>0</v>
      </c>
      <c r="RX656" s="12">
        <v>0</v>
      </c>
      <c r="RY656" s="12">
        <v>0</v>
      </c>
      <c r="RZ656" s="12">
        <v>0</v>
      </c>
      <c r="SA656" s="12">
        <v>0</v>
      </c>
      <c r="SB656" s="12">
        <v>0</v>
      </c>
      <c r="SC656" s="12">
        <v>0</v>
      </c>
      <c r="SD656" s="12">
        <v>0</v>
      </c>
      <c r="SE656" s="12">
        <v>0</v>
      </c>
      <c r="SF656" s="12">
        <v>0</v>
      </c>
      <c r="SG656" s="12">
        <v>0</v>
      </c>
      <c r="SH656" s="12">
        <v>0</v>
      </c>
      <c r="SI656" s="12">
        <v>0</v>
      </c>
      <c r="SJ656" s="12">
        <v>0</v>
      </c>
      <c r="SK656" s="12">
        <v>0</v>
      </c>
      <c r="SL656" s="12">
        <v>0</v>
      </c>
      <c r="SM656" s="12">
        <v>0</v>
      </c>
      <c r="SN656" s="12">
        <v>0</v>
      </c>
      <c r="SO656" s="12">
        <v>0</v>
      </c>
      <c r="SP656" s="12">
        <v>0</v>
      </c>
      <c r="SQ656" s="12">
        <v>0</v>
      </c>
      <c r="SR656" s="12">
        <v>0</v>
      </c>
      <c r="SS656" s="12">
        <v>0</v>
      </c>
      <c r="ST656" s="12">
        <v>0</v>
      </c>
      <c r="SU656" s="12">
        <v>0</v>
      </c>
      <c r="SV656" s="12">
        <v>0</v>
      </c>
      <c r="SW656" s="12">
        <v>0</v>
      </c>
      <c r="SX656" s="12">
        <v>0</v>
      </c>
      <c r="SY656" s="12">
        <v>0</v>
      </c>
      <c r="SZ656" s="12">
        <v>0</v>
      </c>
      <c r="TA656" s="12">
        <v>6.9966656559274529</v>
      </c>
      <c r="TB656" s="12">
        <v>0</v>
      </c>
      <c r="TC656" s="12">
        <v>-2.0026141947317051E-11</v>
      </c>
      <c r="TD656" s="12">
        <v>0</v>
      </c>
      <c r="TE656" s="12">
        <v>0</v>
      </c>
      <c r="TF656" s="12">
        <v>0</v>
      </c>
      <c r="TG656" s="12">
        <v>0</v>
      </c>
      <c r="TH656" s="12">
        <v>0</v>
      </c>
      <c r="TI656" s="12">
        <v>0</v>
      </c>
      <c r="TJ656" s="12">
        <v>0</v>
      </c>
      <c r="TK656" s="12">
        <v>0</v>
      </c>
      <c r="TL656" s="12">
        <v>0</v>
      </c>
      <c r="TM656" s="12">
        <v>0</v>
      </c>
      <c r="TN656" s="12">
        <v>0</v>
      </c>
      <c r="TO656" s="12">
        <v>0</v>
      </c>
      <c r="TP656" s="12">
        <v>0</v>
      </c>
      <c r="TQ656" s="12">
        <v>0</v>
      </c>
      <c r="TR656" s="12">
        <v>0</v>
      </c>
      <c r="TS656" s="12">
        <v>0</v>
      </c>
      <c r="TT656" s="12">
        <v>0</v>
      </c>
      <c r="TU656" s="12">
        <v>0</v>
      </c>
      <c r="TV656" s="12">
        <v>0</v>
      </c>
      <c r="TW656" s="12">
        <v>0</v>
      </c>
      <c r="TX656" s="12">
        <v>0</v>
      </c>
      <c r="TY656" s="12">
        <v>0</v>
      </c>
      <c r="TZ656" s="12">
        <v>0</v>
      </c>
      <c r="UA656" s="12">
        <v>0</v>
      </c>
      <c r="UB656" s="12">
        <v>0</v>
      </c>
      <c r="UC656" s="12">
        <v>0</v>
      </c>
      <c r="UD656" s="12">
        <v>0</v>
      </c>
      <c r="UE656" s="12">
        <v>0</v>
      </c>
      <c r="UF656" s="12">
        <v>0</v>
      </c>
      <c r="UG656" s="12">
        <v>0</v>
      </c>
      <c r="UH656" s="12">
        <v>0</v>
      </c>
      <c r="UI656" s="12">
        <v>0</v>
      </c>
      <c r="UJ656" s="12">
        <v>0</v>
      </c>
      <c r="UK656" s="12">
        <v>0</v>
      </c>
      <c r="UL656" s="12">
        <v>0</v>
      </c>
      <c r="UM656" s="12">
        <v>7.7385606200707397E-6</v>
      </c>
      <c r="UN656" s="12">
        <v>0</v>
      </c>
      <c r="UO656" s="12">
        <v>-2.4841972943600334E-2</v>
      </c>
      <c r="UP656" s="12">
        <v>0</v>
      </c>
      <c r="UQ656" s="12">
        <v>0</v>
      </c>
      <c r="UR656" s="12">
        <v>0</v>
      </c>
      <c r="US656" s="12">
        <v>0</v>
      </c>
      <c r="UT656" s="12">
        <v>0</v>
      </c>
      <c r="UU656" s="12">
        <v>0</v>
      </c>
      <c r="UV656" s="12">
        <v>0</v>
      </c>
      <c r="UW656" s="12">
        <v>0</v>
      </c>
      <c r="UX656" s="12">
        <v>0</v>
      </c>
      <c r="UY656" s="12">
        <v>0</v>
      </c>
      <c r="UZ656" s="12">
        <v>0</v>
      </c>
      <c r="VA656" s="12">
        <v>0</v>
      </c>
      <c r="VB656" s="12">
        <v>0</v>
      </c>
      <c r="VC656" s="12">
        <v>0</v>
      </c>
      <c r="VD656" s="12">
        <v>0</v>
      </c>
      <c r="VE656" s="12">
        <v>0</v>
      </c>
      <c r="VF656" s="12">
        <v>0</v>
      </c>
      <c r="VG656" s="12">
        <v>0</v>
      </c>
      <c r="VH656" s="12">
        <v>0</v>
      </c>
      <c r="VI656" s="12">
        <v>0</v>
      </c>
      <c r="VJ656" s="12">
        <v>0</v>
      </c>
      <c r="VK656" s="12">
        <v>0</v>
      </c>
      <c r="VL656" s="12">
        <v>0</v>
      </c>
      <c r="VM656" s="12">
        <v>0</v>
      </c>
      <c r="VN656" s="12">
        <v>0</v>
      </c>
      <c r="VO656" s="12">
        <v>0</v>
      </c>
      <c r="VP656" s="12">
        <v>0</v>
      </c>
      <c r="VQ656" s="12">
        <v>0</v>
      </c>
      <c r="VR656" s="12">
        <v>0</v>
      </c>
      <c r="VS656" s="12">
        <v>0</v>
      </c>
      <c r="VT656" s="12">
        <v>0</v>
      </c>
      <c r="VU656" s="12">
        <v>0</v>
      </c>
      <c r="VV656" s="12">
        <v>0</v>
      </c>
      <c r="VW656" s="12">
        <v>9.2487126993659745E-4</v>
      </c>
      <c r="VX656" s="12">
        <v>0</v>
      </c>
      <c r="VY656" s="12">
        <v>0</v>
      </c>
      <c r="VZ656" s="12">
        <v>0</v>
      </c>
      <c r="WA656" s="12">
        <v>-3.3658109761571653E-4</v>
      </c>
      <c r="WB656" s="12">
        <v>2.3333360911184096E-25</v>
      </c>
      <c r="WC656" s="12">
        <v>8.0913462333660203E-24</v>
      </c>
      <c r="WD656" s="12">
        <v>1.8435810289140496E-24</v>
      </c>
      <c r="WE656" s="12">
        <v>0</v>
      </c>
      <c r="WF656" s="12">
        <v>0</v>
      </c>
      <c r="WG656" s="12">
        <v>4.9539172784873992E-27</v>
      </c>
      <c r="WH656" s="12">
        <v>4.0007659528603889E-27</v>
      </c>
      <c r="WI656" s="12">
        <v>2.132986995333252E-27</v>
      </c>
      <c r="WJ656" s="12">
        <v>6.4303075698256366E-9</v>
      </c>
      <c r="WK656" s="12">
        <v>0</v>
      </c>
      <c r="WL656" s="12">
        <v>0</v>
      </c>
      <c r="WM656" s="12">
        <v>0</v>
      </c>
      <c r="WN656" s="12">
        <v>0</v>
      </c>
      <c r="WO656" s="12">
        <v>0</v>
      </c>
      <c r="WP656" s="12">
        <v>0</v>
      </c>
      <c r="WQ656" s="12">
        <v>0</v>
      </c>
      <c r="WR656" s="12">
        <v>0</v>
      </c>
      <c r="WS656" s="12">
        <v>0</v>
      </c>
      <c r="WT656" s="12">
        <v>0</v>
      </c>
      <c r="WU656" s="12">
        <v>0</v>
      </c>
      <c r="WV656" s="12">
        <v>0</v>
      </c>
      <c r="WW656" s="12">
        <v>0</v>
      </c>
      <c r="WX656" s="12">
        <v>0</v>
      </c>
      <c r="WY656" s="12">
        <v>0</v>
      </c>
      <c r="WZ656" s="12">
        <v>0</v>
      </c>
      <c r="XA656" s="12">
        <v>0</v>
      </c>
      <c r="XB656" s="12">
        <v>0</v>
      </c>
      <c r="XC656" s="12">
        <v>0</v>
      </c>
      <c r="XD656" s="12">
        <v>0</v>
      </c>
      <c r="XE656" s="12">
        <v>0</v>
      </c>
      <c r="XF656" s="12">
        <v>0</v>
      </c>
      <c r="XG656" s="12">
        <v>0</v>
      </c>
      <c r="XH656" s="12">
        <v>0</v>
      </c>
      <c r="XI656" s="12">
        <v>0</v>
      </c>
      <c r="XJ656" s="12">
        <v>0</v>
      </c>
      <c r="XK656" s="12">
        <v>0</v>
      </c>
      <c r="XL656" s="12">
        <v>2.4408355551782261E-25</v>
      </c>
      <c r="XM656" s="12">
        <v>-1.5756999188787378E-20</v>
      </c>
      <c r="XN656" s="12">
        <v>0</v>
      </c>
      <c r="XO656" s="12">
        <v>0</v>
      </c>
      <c r="XP656" s="12">
        <v>0</v>
      </c>
      <c r="XQ656" s="12">
        <v>0</v>
      </c>
      <c r="XR656" s="12">
        <v>0</v>
      </c>
      <c r="XS656" s="12">
        <v>0</v>
      </c>
      <c r="XT656" s="12">
        <v>0</v>
      </c>
      <c r="XU656" s="12">
        <v>0</v>
      </c>
      <c r="XV656" s="12">
        <v>0</v>
      </c>
      <c r="XW656" s="12">
        <v>0</v>
      </c>
      <c r="XX656" s="12">
        <v>0</v>
      </c>
      <c r="XY656" s="12">
        <v>0</v>
      </c>
      <c r="XZ656" s="12">
        <v>0</v>
      </c>
      <c r="YA656" s="12">
        <v>0</v>
      </c>
      <c r="YB656" s="12">
        <v>0</v>
      </c>
      <c r="YC656" s="12">
        <v>0</v>
      </c>
      <c r="YD656" s="12">
        <v>0</v>
      </c>
      <c r="YE656" s="12">
        <v>0</v>
      </c>
      <c r="YF656" s="12">
        <v>0</v>
      </c>
      <c r="YG656" s="12">
        <v>0</v>
      </c>
      <c r="YH656" s="12">
        <v>0</v>
      </c>
      <c r="YI656" s="12">
        <v>0</v>
      </c>
      <c r="YJ656" s="12">
        <v>0</v>
      </c>
      <c r="YK656" s="12">
        <v>0</v>
      </c>
      <c r="YL656" s="12">
        <v>0</v>
      </c>
      <c r="YM656" s="12">
        <v>0</v>
      </c>
      <c r="YN656" s="12">
        <v>0</v>
      </c>
      <c r="YO656" s="12">
        <v>0</v>
      </c>
      <c r="YP656" s="12">
        <v>0</v>
      </c>
      <c r="YQ656" s="12">
        <v>0</v>
      </c>
      <c r="YR656" s="12">
        <v>0</v>
      </c>
      <c r="YS656" s="12">
        <v>0</v>
      </c>
      <c r="YT656" s="12">
        <v>4.1557331714552934E-8</v>
      </c>
      <c r="YU656" s="12">
        <v>0</v>
      </c>
      <c r="YV656" s="12">
        <v>0</v>
      </c>
      <c r="YW656" s="12">
        <v>5.8580053324277423E-6</v>
      </c>
      <c r="YX656" s="12">
        <v>9.9999999999999995E-21</v>
      </c>
      <c r="YY656" s="12">
        <v>-5.6661244838658394E-6</v>
      </c>
      <c r="YZ656" s="12">
        <v>0</v>
      </c>
      <c r="ZA656" s="12">
        <v>1.6776789485640333E-8</v>
      </c>
      <c r="ZB656" s="12">
        <v>0</v>
      </c>
      <c r="ZC656" s="12">
        <v>3.6463916149863415E-11</v>
      </c>
      <c r="ZD656" s="12">
        <v>1.8217055831086048E-11</v>
      </c>
      <c r="ZE656" s="12">
        <v>2.2317750420245139E-11</v>
      </c>
      <c r="ZF656" s="12">
        <v>0</v>
      </c>
      <c r="ZG656" s="12">
        <v>0</v>
      </c>
      <c r="ZH656" s="12">
        <v>0</v>
      </c>
      <c r="ZI656" s="12">
        <v>0</v>
      </c>
      <c r="ZJ656" s="12">
        <v>0</v>
      </c>
      <c r="ZK656" s="12">
        <v>0</v>
      </c>
      <c r="ZL656" s="12">
        <v>0</v>
      </c>
      <c r="ZM656" s="12">
        <v>0</v>
      </c>
      <c r="ZN656" s="12">
        <v>0</v>
      </c>
      <c r="ZO656" s="12">
        <v>0</v>
      </c>
      <c r="ZP656" s="12">
        <v>0</v>
      </c>
      <c r="ZQ656" s="12">
        <v>0</v>
      </c>
      <c r="ZR656" s="12">
        <v>0</v>
      </c>
      <c r="ZS656" s="12">
        <v>0</v>
      </c>
      <c r="ZT656" s="12">
        <v>0</v>
      </c>
      <c r="ZU656" s="12">
        <v>0</v>
      </c>
      <c r="ZV656" s="12">
        <v>0</v>
      </c>
      <c r="ZW656" s="12">
        <v>0</v>
      </c>
      <c r="ZX656" s="12">
        <v>0</v>
      </c>
      <c r="ZY656" s="12">
        <v>0</v>
      </c>
      <c r="ZZ656" s="12">
        <v>0</v>
      </c>
      <c r="AAA656" s="12">
        <v>0</v>
      </c>
      <c r="AAB656" s="12">
        <v>0</v>
      </c>
      <c r="AAC656" s="12">
        <v>0</v>
      </c>
      <c r="AAD656" s="12">
        <v>0</v>
      </c>
      <c r="AAE656" s="12">
        <v>0</v>
      </c>
      <c r="AAF656" s="12">
        <v>0</v>
      </c>
      <c r="AAG656" s="12">
        <v>0</v>
      </c>
      <c r="AAH656" s="12">
        <v>1.1094707068991938E-27</v>
      </c>
      <c r="AAI656" s="12">
        <v>0</v>
      </c>
      <c r="AAJ656" s="12">
        <v>5.767338846936744E-8</v>
      </c>
      <c r="AAK656" s="12">
        <v>-6.6067735975479308E-7</v>
      </c>
      <c r="AAL656" s="12">
        <v>0</v>
      </c>
      <c r="AAM656" s="12">
        <v>5.0781523950743188E-9</v>
      </c>
      <c r="AAN656" s="12">
        <v>0</v>
      </c>
      <c r="AAO656" s="12">
        <v>0</v>
      </c>
      <c r="AAP656" s="12">
        <v>0</v>
      </c>
      <c r="AAQ656" s="12">
        <v>0</v>
      </c>
      <c r="AAR656" s="12">
        <v>0</v>
      </c>
      <c r="AAS656" s="12">
        <v>0</v>
      </c>
      <c r="AAT656" s="12">
        <v>6.0522984799618011E-14</v>
      </c>
      <c r="AAU656" s="12">
        <v>0</v>
      </c>
      <c r="AAV656" s="12">
        <v>0</v>
      </c>
      <c r="AAW656" s="12">
        <v>0</v>
      </c>
      <c r="AAX656" s="12">
        <v>0</v>
      </c>
      <c r="AAY656" s="12">
        <v>0</v>
      </c>
      <c r="AAZ656" s="12">
        <v>0</v>
      </c>
      <c r="ABA656" s="12">
        <v>0</v>
      </c>
      <c r="ABB656" s="12">
        <v>0</v>
      </c>
      <c r="ABC656" s="12">
        <v>0</v>
      </c>
      <c r="ABD656" s="12">
        <v>0</v>
      </c>
      <c r="ABE656" s="12">
        <v>0</v>
      </c>
      <c r="ABF656" s="12">
        <v>0</v>
      </c>
      <c r="ABG656" s="12">
        <v>0</v>
      </c>
      <c r="ABH656" s="12">
        <v>0</v>
      </c>
      <c r="ABI656" s="12">
        <v>0</v>
      </c>
      <c r="ABJ656" s="12">
        <v>0</v>
      </c>
      <c r="ABK656" s="12">
        <v>0</v>
      </c>
      <c r="ABL656" s="12">
        <v>0</v>
      </c>
      <c r="ABM656" s="12">
        <v>0</v>
      </c>
      <c r="ABN656" s="12">
        <v>0</v>
      </c>
      <c r="ABO656" s="12">
        <v>0</v>
      </c>
      <c r="ABP656" s="12">
        <v>0</v>
      </c>
      <c r="ABQ656" s="12">
        <v>0</v>
      </c>
      <c r="ABR656" s="12">
        <v>0</v>
      </c>
      <c r="ABS656" s="12">
        <v>0</v>
      </c>
      <c r="ABT656" s="12">
        <v>0</v>
      </c>
      <c r="ABU656" s="12">
        <v>5.6084510953964689E-6</v>
      </c>
      <c r="ABV656" s="12">
        <v>0</v>
      </c>
      <c r="ABW656" s="12">
        <v>-1.8991881090005487E-8</v>
      </c>
      <c r="ABX656" s="12">
        <v>0</v>
      </c>
      <c r="ABY656" s="12">
        <v>0</v>
      </c>
      <c r="ABZ656" s="12">
        <v>0</v>
      </c>
      <c r="ACA656" s="12">
        <v>0</v>
      </c>
      <c r="ACB656" s="12">
        <v>0</v>
      </c>
      <c r="ACC656" s="12">
        <v>0</v>
      </c>
      <c r="ACD656" s="12">
        <v>0</v>
      </c>
      <c r="ACE656" s="12">
        <v>0</v>
      </c>
      <c r="ACF656" s="12">
        <v>0</v>
      </c>
      <c r="ACG656" s="12">
        <v>0</v>
      </c>
      <c r="ACH656" s="12">
        <v>0</v>
      </c>
      <c r="ACI656" s="12">
        <v>0</v>
      </c>
      <c r="ACJ656" s="12">
        <v>0</v>
      </c>
      <c r="ACK656" s="12">
        <v>0</v>
      </c>
      <c r="ACL656" s="12">
        <v>0</v>
      </c>
      <c r="ACM656" s="12">
        <v>0</v>
      </c>
      <c r="ACN656" s="12">
        <v>0</v>
      </c>
      <c r="ACO656" s="12">
        <v>0</v>
      </c>
      <c r="ACP656" s="12">
        <v>0</v>
      </c>
      <c r="ACQ656" s="12">
        <v>0</v>
      </c>
      <c r="ACR656" s="12">
        <v>0</v>
      </c>
      <c r="ACS656" s="12">
        <v>0</v>
      </c>
      <c r="ACT656" s="12">
        <v>0</v>
      </c>
      <c r="ACU656" s="12">
        <v>0</v>
      </c>
      <c r="ACV656" s="12">
        <v>0</v>
      </c>
      <c r="ACW656" s="12">
        <v>0</v>
      </c>
      <c r="ACX656" s="12">
        <v>0</v>
      </c>
      <c r="ACY656" s="12">
        <v>0</v>
      </c>
      <c r="ACZ656" s="12">
        <v>0</v>
      </c>
      <c r="ADA656" s="12">
        <v>0</v>
      </c>
      <c r="ADB656" s="12">
        <v>0</v>
      </c>
      <c r="ADC656" s="12">
        <v>0</v>
      </c>
      <c r="ADD656" s="12">
        <v>0</v>
      </c>
      <c r="ADE656" s="12">
        <v>0</v>
      </c>
      <c r="ADF656" s="12">
        <v>0</v>
      </c>
      <c r="ADG656" s="12">
        <v>6.6067735975477858E-7</v>
      </c>
      <c r="ADH656" s="12">
        <v>0</v>
      </c>
      <c r="ADI656" s="12">
        <v>-5.9924456366667541E-9</v>
      </c>
      <c r="ADJ656" s="12">
        <v>0</v>
      </c>
      <c r="ADK656" s="12">
        <v>0</v>
      </c>
      <c r="ADL656" s="12">
        <v>0</v>
      </c>
      <c r="ADM656" s="12">
        <v>0</v>
      </c>
      <c r="ADN656" s="12">
        <v>0</v>
      </c>
      <c r="ADO656" s="12">
        <v>0</v>
      </c>
      <c r="ADP656" s="12">
        <v>0</v>
      </c>
      <c r="ADQ656" s="12">
        <v>0</v>
      </c>
      <c r="ADR656" s="12">
        <v>0</v>
      </c>
      <c r="ADS656" s="12">
        <v>0</v>
      </c>
      <c r="ADT656" s="12">
        <v>0</v>
      </c>
      <c r="ADU656" s="12">
        <v>0</v>
      </c>
      <c r="ADV656" s="12">
        <v>0</v>
      </c>
      <c r="ADW656" s="12">
        <v>0</v>
      </c>
      <c r="ADX656" s="12">
        <v>0</v>
      </c>
      <c r="ADY656" s="12">
        <v>0</v>
      </c>
      <c r="ADZ656" s="12">
        <v>0</v>
      </c>
      <c r="AEA656" s="12">
        <v>0</v>
      </c>
      <c r="AEB656" s="12">
        <v>0</v>
      </c>
      <c r="AEC656" s="12">
        <v>0</v>
      </c>
      <c r="AED656" s="12">
        <v>0</v>
      </c>
      <c r="AEE656" s="12">
        <v>0</v>
      </c>
      <c r="AEF656" s="12">
        <v>0</v>
      </c>
      <c r="AEG656" s="12">
        <v>0</v>
      </c>
      <c r="AEH656" s="12">
        <v>0</v>
      </c>
      <c r="AEI656" s="12">
        <v>0</v>
      </c>
      <c r="AEJ656" s="12">
        <v>0</v>
      </c>
      <c r="AEK656" s="12">
        <v>0</v>
      </c>
      <c r="AEL656" s="12">
        <v>0</v>
      </c>
      <c r="AEM656" s="12">
        <v>0</v>
      </c>
      <c r="AEN656" s="12">
        <v>0</v>
      </c>
      <c r="AEO656" s="12">
        <v>2.4408355550369377E-25</v>
      </c>
      <c r="AEP656" s="12">
        <v>0</v>
      </c>
      <c r="AEQ656" s="12">
        <v>0</v>
      </c>
      <c r="AER656" s="12">
        <v>0</v>
      </c>
      <c r="AES656" s="12">
        <v>0</v>
      </c>
      <c r="AET656" s="12">
        <v>0</v>
      </c>
      <c r="AEU656" s="12">
        <v>-3.6521533446961557E-11</v>
      </c>
      <c r="AEV656" s="12">
        <v>0</v>
      </c>
      <c r="AEW656" s="12">
        <v>0</v>
      </c>
      <c r="AEX656" s="12">
        <v>0</v>
      </c>
      <c r="AEY656" s="12">
        <v>0</v>
      </c>
      <c r="AEZ656" s="12">
        <v>0</v>
      </c>
      <c r="AFA656" s="12">
        <v>0</v>
      </c>
      <c r="AFB656" s="12">
        <v>0</v>
      </c>
      <c r="AFC656" s="12">
        <v>0</v>
      </c>
      <c r="AFD656" s="12">
        <v>0</v>
      </c>
      <c r="AFE656" s="12">
        <v>0</v>
      </c>
      <c r="AFF656" s="12">
        <v>0</v>
      </c>
      <c r="AFG656" s="12">
        <v>0</v>
      </c>
      <c r="AFH656" s="12">
        <v>0</v>
      </c>
      <c r="AFI656" s="12">
        <v>0</v>
      </c>
      <c r="AFJ656" s="12">
        <v>0</v>
      </c>
      <c r="AFK656" s="12">
        <v>0</v>
      </c>
      <c r="AFL656" s="12">
        <v>0</v>
      </c>
      <c r="AFM656" s="12">
        <v>0</v>
      </c>
      <c r="AFN656" s="12">
        <v>0</v>
      </c>
      <c r="AFO656" s="12">
        <v>0</v>
      </c>
      <c r="AFP656" s="12">
        <v>0</v>
      </c>
      <c r="AFQ656" s="12">
        <v>0</v>
      </c>
      <c r="AFR656" s="12">
        <v>0</v>
      </c>
      <c r="AFS656" s="12">
        <v>0</v>
      </c>
      <c r="AFT656" s="12">
        <v>0</v>
      </c>
      <c r="AFU656" s="12">
        <v>0</v>
      </c>
      <c r="AFV656" s="12">
        <v>0</v>
      </c>
      <c r="AFW656" s="12">
        <v>0</v>
      </c>
      <c r="AFX656" s="12">
        <v>0</v>
      </c>
      <c r="AFY656" s="12">
        <v>0</v>
      </c>
      <c r="AFZ656" s="12">
        <v>4.393503999066488E-6</v>
      </c>
      <c r="AGA656" s="12">
        <v>0</v>
      </c>
      <c r="AGB656" s="12">
        <v>0</v>
      </c>
      <c r="AGC656" s="12">
        <v>0</v>
      </c>
      <c r="AGD656" s="12">
        <v>0</v>
      </c>
      <c r="AGE656" s="12">
        <v>0</v>
      </c>
      <c r="AGF656" s="12">
        <v>0</v>
      </c>
      <c r="AGG656" s="12">
        <v>-1.8382035807667639E-11</v>
      </c>
      <c r="AGH656" s="12">
        <v>0</v>
      </c>
      <c r="AGI656" s="12">
        <v>0</v>
      </c>
      <c r="AGJ656" s="12">
        <v>0</v>
      </c>
      <c r="AGK656" s="12">
        <v>0</v>
      </c>
      <c r="AGL656" s="12">
        <v>0</v>
      </c>
      <c r="AGM656" s="12">
        <v>0</v>
      </c>
      <c r="AGN656" s="12">
        <v>0</v>
      </c>
      <c r="AGO656" s="12">
        <v>0</v>
      </c>
      <c r="AGP656" s="12">
        <v>0</v>
      </c>
      <c r="AGQ656" s="12">
        <v>0</v>
      </c>
      <c r="AGR656" s="12">
        <v>0</v>
      </c>
      <c r="AGS656" s="12">
        <v>0</v>
      </c>
      <c r="AGT656" s="12">
        <v>0</v>
      </c>
      <c r="AGU656" s="12">
        <v>0</v>
      </c>
      <c r="AGV656" s="12">
        <v>0</v>
      </c>
      <c r="AGW656" s="12">
        <v>0</v>
      </c>
      <c r="AGX656" s="12">
        <v>0</v>
      </c>
      <c r="AGY656" s="12">
        <v>0</v>
      </c>
      <c r="AGZ656" s="12">
        <v>0</v>
      </c>
      <c r="AHA656" s="12">
        <v>0</v>
      </c>
      <c r="AHB656" s="12">
        <v>0</v>
      </c>
      <c r="AHC656" s="12">
        <v>0</v>
      </c>
      <c r="AHD656" s="12">
        <v>0</v>
      </c>
      <c r="AHE656" s="12">
        <v>0</v>
      </c>
      <c r="AHF656" s="12">
        <v>0</v>
      </c>
      <c r="AHG656" s="12">
        <v>0</v>
      </c>
      <c r="AHH656" s="12">
        <v>0</v>
      </c>
      <c r="AHI656" s="12">
        <v>0</v>
      </c>
      <c r="AHJ656" s="12">
        <v>0</v>
      </c>
      <c r="AHK656" s="12">
        <v>0</v>
      </c>
      <c r="AHL656" s="12">
        <v>0</v>
      </c>
      <c r="AHM656" s="12">
        <v>0</v>
      </c>
      <c r="AHN656" s="12">
        <v>0</v>
      </c>
      <c r="AHO656" s="12">
        <v>0</v>
      </c>
      <c r="AHP656" s="12">
        <v>0</v>
      </c>
      <c r="AHQ656" s="12">
        <v>0</v>
      </c>
      <c r="AHR656" s="12">
        <v>0</v>
      </c>
      <c r="AHS656" s="12">
        <v>0</v>
      </c>
      <c r="AHT656" s="12">
        <v>0</v>
      </c>
      <c r="AHU656" s="12">
        <v>0</v>
      </c>
      <c r="AHV656" s="12">
        <v>0</v>
      </c>
      <c r="AHW656" s="12">
        <v>0</v>
      </c>
      <c r="AHX656" s="12">
        <v>0</v>
      </c>
      <c r="AHY656" s="12">
        <v>0</v>
      </c>
      <c r="AHZ656" s="12">
        <v>0</v>
      </c>
      <c r="AIA656" s="12">
        <v>0</v>
      </c>
      <c r="AIB656" s="12">
        <v>0</v>
      </c>
      <c r="AIC656" s="12">
        <v>0</v>
      </c>
      <c r="AID656" s="12">
        <v>2.496362364686023E-7</v>
      </c>
      <c r="AIE656" s="12">
        <v>-1.1884242298212565E-8</v>
      </c>
      <c r="AIF656" s="12">
        <v>9.4726749485432535E-9</v>
      </c>
      <c r="AIG656" s="12">
        <v>0</v>
      </c>
      <c r="AIH656" s="12">
        <v>0</v>
      </c>
      <c r="AII656" s="12">
        <v>0</v>
      </c>
      <c r="AIJ656" s="12">
        <v>1.9607843137254903E-9</v>
      </c>
      <c r="AIK656" s="12">
        <v>0</v>
      </c>
      <c r="AIL656" s="12">
        <v>0</v>
      </c>
      <c r="AIM656" s="12">
        <v>0</v>
      </c>
      <c r="AIN656" s="12">
        <v>0</v>
      </c>
      <c r="AIO656" s="12">
        <v>0</v>
      </c>
      <c r="AIP656" s="12">
        <v>0</v>
      </c>
      <c r="AIQ656" s="12">
        <v>0</v>
      </c>
      <c r="AIR656" s="12">
        <v>0</v>
      </c>
      <c r="AIS656" s="12">
        <v>0</v>
      </c>
      <c r="AIT656" s="12">
        <v>0</v>
      </c>
      <c r="AIU656" s="12">
        <v>0</v>
      </c>
      <c r="AIV656" s="12">
        <v>0</v>
      </c>
      <c r="AIW656" s="12">
        <v>0</v>
      </c>
      <c r="AIX656" s="12">
        <v>0</v>
      </c>
      <c r="AIY656" s="12">
        <v>0</v>
      </c>
      <c r="AIZ656" s="12">
        <v>0</v>
      </c>
      <c r="AJA656" s="12">
        <v>0</v>
      </c>
      <c r="AJB656" s="12">
        <v>0</v>
      </c>
      <c r="AJC656" s="12">
        <v>0</v>
      </c>
      <c r="AJD656" s="12">
        <v>0</v>
      </c>
      <c r="AJE656" s="12">
        <v>0</v>
      </c>
      <c r="AJF656" s="12">
        <v>0</v>
      </c>
      <c r="AJG656" s="12">
        <v>0</v>
      </c>
      <c r="AJH656" s="12">
        <v>0</v>
      </c>
      <c r="AJI656" s="12">
        <v>0</v>
      </c>
      <c r="AJJ656" s="12">
        <v>0</v>
      </c>
      <c r="AJK656" s="12">
        <v>0</v>
      </c>
      <c r="AJL656" s="12">
        <v>0</v>
      </c>
      <c r="AJM656" s="12">
        <v>0</v>
      </c>
      <c r="AJN656" s="12">
        <v>0</v>
      </c>
      <c r="AJO656" s="12">
        <v>0</v>
      </c>
      <c r="AJP656" s="12">
        <v>2.2564168815596471E-9</v>
      </c>
      <c r="AJQ656" s="12">
        <v>-9.4756588828619712E-9</v>
      </c>
      <c r="AJR656" s="12">
        <v>0</v>
      </c>
      <c r="AJS656" s="12">
        <v>0</v>
      </c>
      <c r="AJT656" s="12">
        <v>0</v>
      </c>
      <c r="AJU656" s="12">
        <v>0</v>
      </c>
      <c r="AJV656" s="12">
        <v>0</v>
      </c>
      <c r="AJW656" s="12">
        <v>0</v>
      </c>
      <c r="AJX656" s="12">
        <v>0</v>
      </c>
      <c r="AJY656" s="12">
        <v>0</v>
      </c>
      <c r="AJZ656" s="12">
        <v>0</v>
      </c>
      <c r="AKA656" s="12">
        <v>0</v>
      </c>
      <c r="AKB656" s="12">
        <v>0</v>
      </c>
      <c r="AKC656" s="12">
        <v>0</v>
      </c>
      <c r="AKD656" s="12">
        <v>0</v>
      </c>
      <c r="AKE656" s="12">
        <v>0</v>
      </c>
      <c r="AKF656" s="12">
        <v>0</v>
      </c>
      <c r="AKG656" s="12">
        <v>0</v>
      </c>
      <c r="AKH656" s="12">
        <v>0</v>
      </c>
      <c r="AKI656" s="12">
        <v>0</v>
      </c>
      <c r="AKJ656" s="12">
        <v>0</v>
      </c>
      <c r="AKK656" s="12">
        <v>0</v>
      </c>
      <c r="AKL656" s="12">
        <v>0</v>
      </c>
      <c r="AKM656" s="12">
        <v>0</v>
      </c>
      <c r="AKN656" s="12">
        <v>0</v>
      </c>
      <c r="AKO656" s="12">
        <v>0</v>
      </c>
      <c r="AKP656" s="12">
        <v>0</v>
      </c>
      <c r="AKQ656" s="12">
        <v>0</v>
      </c>
      <c r="AKR656" s="12">
        <v>0</v>
      </c>
      <c r="AKS656" s="12">
        <v>0</v>
      </c>
      <c r="AKT656" s="12">
        <v>0</v>
      </c>
      <c r="AKU656" s="12">
        <v>0</v>
      </c>
      <c r="AKV656" s="12">
        <v>0</v>
      </c>
      <c r="AKW656" s="12">
        <v>0</v>
      </c>
      <c r="AKX656" s="12">
        <v>0</v>
      </c>
      <c r="AKY656" s="12">
        <v>3.9878557418067123E-6</v>
      </c>
      <c r="AKZ656" s="12">
        <v>0</v>
      </c>
      <c r="ALA656" s="12">
        <v>0</v>
      </c>
      <c r="ALB656" s="12">
        <v>0</v>
      </c>
      <c r="ALC656" s="12">
        <v>-3.1773210402922347E-11</v>
      </c>
      <c r="ALD656" s="12">
        <v>0</v>
      </c>
      <c r="ALE656" s="12">
        <v>0</v>
      </c>
      <c r="ALF656" s="12">
        <v>0</v>
      </c>
      <c r="ALG656" s="12">
        <v>0</v>
      </c>
      <c r="ALH656" s="12">
        <v>0</v>
      </c>
      <c r="ALI656" s="12">
        <v>0</v>
      </c>
      <c r="ALJ656" s="12">
        <v>0</v>
      </c>
      <c r="ALK656" s="12">
        <v>0</v>
      </c>
      <c r="ALL656" s="12">
        <v>0</v>
      </c>
      <c r="ALM656" s="12">
        <v>0</v>
      </c>
      <c r="ALN656" s="12">
        <v>0</v>
      </c>
      <c r="ALO656" s="12">
        <v>0</v>
      </c>
      <c r="ALP656" s="12">
        <v>0</v>
      </c>
      <c r="ALQ656" s="12">
        <v>0</v>
      </c>
      <c r="ALR656" s="12">
        <v>0</v>
      </c>
      <c r="ALS656" s="12">
        <v>0</v>
      </c>
      <c r="ALT656" s="12">
        <v>0</v>
      </c>
      <c r="ALU656" s="12">
        <v>0</v>
      </c>
      <c r="ALV656" s="12">
        <v>0</v>
      </c>
      <c r="ALW656" s="12">
        <v>0</v>
      </c>
      <c r="ALX656" s="12">
        <v>0</v>
      </c>
      <c r="ALY656" s="12">
        <v>0</v>
      </c>
      <c r="ALZ656" s="12">
        <v>0</v>
      </c>
      <c r="AMA656" s="12">
        <v>0</v>
      </c>
      <c r="AMB656" s="12">
        <v>0</v>
      </c>
      <c r="AMC656" s="12">
        <v>0</v>
      </c>
      <c r="AMD656" s="12">
        <v>0</v>
      </c>
      <c r="AME656" s="12">
        <v>0</v>
      </c>
      <c r="AMF656" s="12">
        <v>0</v>
      </c>
      <c r="AMG656" s="12">
        <v>0</v>
      </c>
      <c r="AMH656" s="12">
        <v>0</v>
      </c>
      <c r="AMI656" s="12">
        <v>0</v>
      </c>
      <c r="AMJ656" s="12">
        <v>2.8834953874870833E-7</v>
      </c>
      <c r="AMK656" s="12">
        <v>0</v>
      </c>
      <c r="AML656" s="12">
        <v>0</v>
      </c>
      <c r="AMM656" s="12">
        <v>0</v>
      </c>
      <c r="AMN656" s="12">
        <v>0</v>
      </c>
      <c r="AMO656" s="12">
        <v>-8.5779169381186184E-6</v>
      </c>
      <c r="AMP656" s="12">
        <v>5.1979797519612064E-27</v>
      </c>
      <c r="AMQ656" s="12">
        <v>0</v>
      </c>
      <c r="AMR656" s="12">
        <v>0</v>
      </c>
      <c r="AMS656" s="12">
        <v>1.996251064490927E-28</v>
      </c>
      <c r="AMT656" s="12">
        <v>0</v>
      </c>
      <c r="AMU656" s="12">
        <v>0</v>
      </c>
      <c r="AMV656" s="12">
        <v>0</v>
      </c>
      <c r="AMW656" s="12">
        <v>0</v>
      </c>
      <c r="AMX656" s="12">
        <v>0</v>
      </c>
      <c r="AMY656" s="12">
        <v>0</v>
      </c>
      <c r="AMZ656" s="12">
        <v>0</v>
      </c>
      <c r="ANA656" s="12">
        <v>0</v>
      </c>
      <c r="ANB656" s="12">
        <v>0</v>
      </c>
      <c r="ANC656" s="12">
        <v>0</v>
      </c>
      <c r="AND656" s="12">
        <v>0</v>
      </c>
      <c r="ANE656" s="12">
        <v>0</v>
      </c>
      <c r="ANF656" s="12">
        <v>0</v>
      </c>
      <c r="ANG656" s="12">
        <v>0</v>
      </c>
      <c r="ANH656" s="12">
        <v>0</v>
      </c>
      <c r="ANI656" s="12">
        <v>0</v>
      </c>
      <c r="ANJ656" s="12">
        <v>0</v>
      </c>
      <c r="ANK656" s="12">
        <v>0</v>
      </c>
      <c r="ANL656" s="12">
        <v>0</v>
      </c>
      <c r="ANM656" s="12">
        <v>0</v>
      </c>
      <c r="ANN656" s="12">
        <v>0</v>
      </c>
      <c r="ANO656" s="12">
        <v>0</v>
      </c>
      <c r="ANP656" s="12">
        <v>0</v>
      </c>
      <c r="ANQ656" s="12">
        <v>0</v>
      </c>
      <c r="ANR656" s="12">
        <v>0</v>
      </c>
      <c r="ANS656" s="12">
        <v>0</v>
      </c>
      <c r="ANT656" s="12">
        <v>0</v>
      </c>
      <c r="ANU656" s="12">
        <v>0</v>
      </c>
      <c r="ANV656" s="12">
        <v>3.9198526030891834E-8</v>
      </c>
      <c r="ANW656" s="12">
        <v>0</v>
      </c>
      <c r="ANX656" s="12">
        <v>0</v>
      </c>
      <c r="ANY656" s="12">
        <v>0</v>
      </c>
      <c r="ANZ656" s="12">
        <v>4.8349765339134901E-6</v>
      </c>
      <c r="AOA656" s="12">
        <v>-2.692612398494758E-7</v>
      </c>
      <c r="AOB656" s="12">
        <v>8.9753746616491718E-9</v>
      </c>
      <c r="AOC656" s="12">
        <v>0</v>
      </c>
      <c r="AOD656" s="12">
        <v>2.6871823173003422E-11</v>
      </c>
      <c r="AOE656" s="12">
        <v>0</v>
      </c>
      <c r="AOF656" s="12">
        <v>0</v>
      </c>
      <c r="AOG656" s="12">
        <v>0</v>
      </c>
      <c r="AOH656" s="12">
        <v>0</v>
      </c>
      <c r="AOI656" s="12">
        <v>0</v>
      </c>
      <c r="AOJ656" s="12">
        <v>0</v>
      </c>
      <c r="AOK656" s="12">
        <v>0</v>
      </c>
      <c r="AOL656" s="12">
        <v>0</v>
      </c>
      <c r="AOM656" s="12">
        <v>0</v>
      </c>
      <c r="AON656" s="12">
        <v>0</v>
      </c>
      <c r="AOO656" s="12">
        <v>0</v>
      </c>
      <c r="AOP656" s="12">
        <v>0</v>
      </c>
      <c r="AOQ656" s="12">
        <v>0</v>
      </c>
      <c r="AOR656" s="12">
        <v>0</v>
      </c>
      <c r="AOS656" s="12">
        <v>0</v>
      </c>
      <c r="AOT656" s="12">
        <v>0</v>
      </c>
      <c r="AOU656" s="12">
        <v>0</v>
      </c>
      <c r="AOV656" s="12">
        <v>0</v>
      </c>
      <c r="AOW656" s="12">
        <v>0</v>
      </c>
      <c r="AOX656" s="12">
        <v>0</v>
      </c>
      <c r="AOY656" s="12">
        <v>0</v>
      </c>
      <c r="AOZ656" s="12">
        <v>0</v>
      </c>
      <c r="APA656" s="12">
        <v>0</v>
      </c>
      <c r="APB656" s="12">
        <v>0</v>
      </c>
      <c r="APC656" s="12">
        <v>0</v>
      </c>
      <c r="APD656" s="12">
        <v>0</v>
      </c>
      <c r="APE656" s="12">
        <v>0</v>
      </c>
      <c r="APF656" s="12">
        <v>0</v>
      </c>
      <c r="APG656" s="12">
        <v>0</v>
      </c>
      <c r="APH656" s="12">
        <v>0</v>
      </c>
      <c r="API656" s="12">
        <v>0</v>
      </c>
      <c r="APJ656" s="12">
        <v>0</v>
      </c>
      <c r="APK656" s="12">
        <v>0</v>
      </c>
      <c r="APL656" s="12">
        <v>2.6926123984947511E-7</v>
      </c>
      <c r="APM656" s="12">
        <v>-1.3192575856934987E-8</v>
      </c>
      <c r="APN656" s="12">
        <v>9.4735448967256583E-9</v>
      </c>
      <c r="APO656" s="12">
        <v>0</v>
      </c>
      <c r="APP656" s="12">
        <v>0</v>
      </c>
      <c r="APQ656" s="12">
        <v>0</v>
      </c>
      <c r="APR656" s="12">
        <v>0</v>
      </c>
      <c r="APS656" s="12">
        <v>0</v>
      </c>
      <c r="APT656" s="12">
        <v>0</v>
      </c>
      <c r="APU656" s="12">
        <v>0</v>
      </c>
      <c r="APV656" s="12">
        <v>0</v>
      </c>
      <c r="APW656" s="12">
        <v>0</v>
      </c>
      <c r="APX656" s="12">
        <v>0</v>
      </c>
      <c r="APY656" s="12">
        <v>0</v>
      </c>
      <c r="APZ656" s="12">
        <v>0</v>
      </c>
      <c r="AQA656" s="12">
        <v>0</v>
      </c>
      <c r="AQB656" s="12">
        <v>0</v>
      </c>
      <c r="AQC656" s="12">
        <v>0</v>
      </c>
      <c r="AQD656" s="12">
        <v>0</v>
      </c>
      <c r="AQE656" s="12">
        <v>0</v>
      </c>
      <c r="AQF656" s="12">
        <v>0</v>
      </c>
      <c r="AQG656" s="12">
        <v>0</v>
      </c>
      <c r="AQH656" s="12">
        <v>0</v>
      </c>
      <c r="AQI656" s="12">
        <v>0</v>
      </c>
      <c r="AQJ656" s="12">
        <v>0</v>
      </c>
      <c r="AQK656" s="12">
        <v>0</v>
      </c>
      <c r="AQL656" s="12">
        <v>0</v>
      </c>
      <c r="AQM656" s="12">
        <v>0</v>
      </c>
      <c r="AQN656" s="12">
        <v>0</v>
      </c>
      <c r="AQO656" s="12">
        <v>0</v>
      </c>
      <c r="AQP656" s="12">
        <v>0</v>
      </c>
      <c r="AQQ656" s="12">
        <v>0</v>
      </c>
      <c r="AQR656" s="12">
        <v>0</v>
      </c>
      <c r="AQS656" s="12">
        <v>0</v>
      </c>
      <c r="AQT656" s="12">
        <v>0</v>
      </c>
      <c r="AQU656" s="12">
        <v>0</v>
      </c>
      <c r="AQV656" s="12">
        <v>0</v>
      </c>
      <c r="AQW656" s="12">
        <v>0</v>
      </c>
      <c r="AQX656" s="12">
        <v>2.2564168815596471E-9</v>
      </c>
      <c r="AQY656" s="12">
        <v>-9.4756588828587932E-9</v>
      </c>
      <c r="AQZ656" s="12">
        <v>0</v>
      </c>
      <c r="ARA656" s="12">
        <v>0</v>
      </c>
      <c r="ARB656" s="12">
        <v>0</v>
      </c>
      <c r="ARC656" s="12">
        <v>0</v>
      </c>
      <c r="ARD656" s="12">
        <v>0</v>
      </c>
      <c r="ARE656" s="12">
        <v>0</v>
      </c>
      <c r="ARF656" s="12">
        <v>0</v>
      </c>
      <c r="ARG656" s="12">
        <v>0</v>
      </c>
      <c r="ARH656" s="12">
        <v>0</v>
      </c>
      <c r="ARI656" s="12">
        <v>0</v>
      </c>
      <c r="ARJ656" s="12">
        <v>0</v>
      </c>
      <c r="ARK656" s="12">
        <v>0</v>
      </c>
      <c r="ARL656" s="12">
        <v>0</v>
      </c>
      <c r="ARM656" s="12">
        <v>0</v>
      </c>
      <c r="ARN656" s="12">
        <v>0</v>
      </c>
      <c r="ARO656" s="12">
        <v>0</v>
      </c>
      <c r="ARP656" s="12">
        <v>0</v>
      </c>
      <c r="ARQ656" s="12">
        <v>0</v>
      </c>
      <c r="ARR656" s="12">
        <v>0</v>
      </c>
      <c r="ARS656" s="12">
        <v>0</v>
      </c>
      <c r="ART656" s="12">
        <v>0</v>
      </c>
      <c r="ARU656" s="12">
        <v>0</v>
      </c>
      <c r="ARV656" s="12">
        <v>0</v>
      </c>
      <c r="ARW656" s="12">
        <v>0</v>
      </c>
      <c r="ARX656" s="12">
        <v>0</v>
      </c>
      <c r="ARY656" s="12">
        <v>0</v>
      </c>
      <c r="ARZ656" s="12">
        <v>0</v>
      </c>
      <c r="ASA656" s="12">
        <v>0</v>
      </c>
      <c r="ASB656" s="12">
        <v>0</v>
      </c>
      <c r="ASC656" s="12">
        <v>0</v>
      </c>
      <c r="ASD656" s="12">
        <v>0</v>
      </c>
      <c r="ASE656" s="12">
        <v>0</v>
      </c>
      <c r="ASF656" s="12">
        <v>0</v>
      </c>
      <c r="ASG656" s="12">
        <v>3.2233176891390915E-6</v>
      </c>
      <c r="ASH656" s="12">
        <v>0</v>
      </c>
      <c r="ASI656" s="12">
        <v>0</v>
      </c>
      <c r="ASJ656" s="12">
        <v>0</v>
      </c>
      <c r="ASK656" s="12">
        <v>-2.6889980246910581E-11</v>
      </c>
      <c r="ASL656" s="12">
        <v>0</v>
      </c>
      <c r="ASM656" s="12">
        <v>0</v>
      </c>
      <c r="ASN656" s="12">
        <v>0</v>
      </c>
      <c r="ASO656" s="12">
        <v>0</v>
      </c>
      <c r="ASP656" s="12">
        <v>0</v>
      </c>
      <c r="ASQ656" s="12">
        <v>0</v>
      </c>
      <c r="ASR656" s="12">
        <v>0</v>
      </c>
      <c r="ASS656" s="12">
        <v>0</v>
      </c>
      <c r="AST656" s="12">
        <v>0</v>
      </c>
      <c r="ASU656" s="12">
        <v>0</v>
      </c>
      <c r="ASV656" s="12">
        <v>0</v>
      </c>
      <c r="ASW656" s="12">
        <v>0</v>
      </c>
      <c r="ASX656" s="12">
        <v>0</v>
      </c>
      <c r="ASY656" s="12">
        <v>0</v>
      </c>
      <c r="ASZ656" s="12">
        <v>0</v>
      </c>
      <c r="ATA656" s="12">
        <v>0</v>
      </c>
      <c r="ATB656" s="12">
        <v>0</v>
      </c>
      <c r="ATC656" s="12">
        <v>0</v>
      </c>
      <c r="ATD656" s="12">
        <v>0</v>
      </c>
      <c r="ATE656" s="12">
        <v>0</v>
      </c>
      <c r="ATF656" s="12">
        <v>0</v>
      </c>
      <c r="ATG656" s="12">
        <v>0</v>
      </c>
      <c r="ATH656" s="12">
        <v>0</v>
      </c>
      <c r="ATI656" s="12">
        <v>0</v>
      </c>
      <c r="ATJ656" s="12">
        <v>0</v>
      </c>
      <c r="ATK656" s="12">
        <v>0</v>
      </c>
      <c r="ATL656" s="12">
        <v>0</v>
      </c>
      <c r="ATM656" s="12">
        <v>4.9943605145181346E-7</v>
      </c>
      <c r="ATN656" s="12">
        <v>0</v>
      </c>
      <c r="ATO656" s="12">
        <v>0</v>
      </c>
      <c r="ATP656" s="12">
        <v>0</v>
      </c>
      <c r="ATQ656" s="12">
        <v>0</v>
      </c>
      <c r="ATR656" s="12">
        <v>0</v>
      </c>
      <c r="ATS656" s="12">
        <v>0</v>
      </c>
      <c r="ATT656" s="12">
        <v>0</v>
      </c>
      <c r="ATU656" s="12">
        <v>0</v>
      </c>
      <c r="ATV656" s="12">
        <v>0</v>
      </c>
      <c r="ATW656" s="12">
        <v>-8.4122738682888954E-6</v>
      </c>
      <c r="ATX656" s="12">
        <v>3.7095850009104783E-25</v>
      </c>
      <c r="ATY656" s="12">
        <v>0</v>
      </c>
      <c r="ATZ656" s="12">
        <v>0</v>
      </c>
      <c r="AUA656" s="12">
        <v>1.4246418545821296E-26</v>
      </c>
      <c r="AUB656" s="12">
        <v>0</v>
      </c>
      <c r="AUC656" s="12">
        <v>0</v>
      </c>
      <c r="AUD656" s="12">
        <v>0</v>
      </c>
      <c r="AUE656" s="12">
        <v>0</v>
      </c>
      <c r="AUF656" s="12">
        <v>0</v>
      </c>
      <c r="AUG656" s="12">
        <v>0</v>
      </c>
      <c r="AUH656" s="12">
        <v>0</v>
      </c>
      <c r="AUI656" s="12">
        <v>0</v>
      </c>
      <c r="AUJ656" s="12">
        <v>0</v>
      </c>
      <c r="AUK656" s="12">
        <v>0</v>
      </c>
      <c r="AUL656" s="12">
        <v>0</v>
      </c>
      <c r="AUM656" s="12">
        <v>0</v>
      </c>
      <c r="AUN656" s="12">
        <v>0</v>
      </c>
      <c r="AUO656" s="12">
        <v>0</v>
      </c>
      <c r="AUP656" s="12">
        <v>0</v>
      </c>
      <c r="AUQ656" s="12">
        <v>0</v>
      </c>
      <c r="AUR656" s="12">
        <v>0</v>
      </c>
      <c r="AUS656" s="12">
        <v>0</v>
      </c>
      <c r="AUT656" s="12">
        <v>0</v>
      </c>
      <c r="AUU656" s="12">
        <v>0</v>
      </c>
      <c r="AUV656" s="12">
        <v>0</v>
      </c>
      <c r="AUW656" s="12">
        <v>0</v>
      </c>
      <c r="AUX656" s="12">
        <v>0</v>
      </c>
      <c r="AUY656" s="12">
        <v>0</v>
      </c>
      <c r="AUZ656" s="12">
        <v>0</v>
      </c>
      <c r="AVA656" s="12">
        <v>0</v>
      </c>
      <c r="AVB656" s="12">
        <v>0</v>
      </c>
      <c r="AVC656" s="12">
        <v>0</v>
      </c>
      <c r="AVD656" s="12">
        <v>0</v>
      </c>
      <c r="AVE656" s="12">
        <v>0</v>
      </c>
      <c r="AVF656" s="12">
        <v>0</v>
      </c>
      <c r="AVG656" s="12">
        <v>0</v>
      </c>
      <c r="AVH656" s="12">
        <v>5.6784803086108523E-6</v>
      </c>
      <c r="AVI656" s="12">
        <v>-2.4405115581586936E-7</v>
      </c>
      <c r="AVJ656" s="12">
        <v>7.5748144375595357E-9</v>
      </c>
      <c r="AVK656" s="12">
        <v>0</v>
      </c>
      <c r="AVL656" s="12">
        <v>3.8189767156252577E-11</v>
      </c>
      <c r="AVM656" s="12">
        <v>0</v>
      </c>
      <c r="AVN656" s="12">
        <v>0</v>
      </c>
      <c r="AVO656" s="12">
        <v>0</v>
      </c>
      <c r="AVP656" s="12">
        <v>0</v>
      </c>
      <c r="AVQ656" s="12">
        <v>0</v>
      </c>
      <c r="AVR656" s="12">
        <v>0</v>
      </c>
      <c r="AVS656" s="12">
        <v>0</v>
      </c>
      <c r="AVT656" s="12">
        <v>0</v>
      </c>
      <c r="AVU656" s="12">
        <v>0</v>
      </c>
      <c r="AVV656" s="12">
        <v>0</v>
      </c>
      <c r="AVW656" s="12">
        <v>0</v>
      </c>
      <c r="AVX656" s="12">
        <v>0</v>
      </c>
      <c r="AVY656" s="12">
        <v>0</v>
      </c>
      <c r="AVZ656" s="12">
        <v>0</v>
      </c>
      <c r="AWA656" s="12">
        <v>0</v>
      </c>
      <c r="AWB656" s="12">
        <v>0</v>
      </c>
      <c r="AWC656" s="12">
        <v>0</v>
      </c>
      <c r="AWD656" s="12">
        <v>0</v>
      </c>
      <c r="AWE656" s="12">
        <v>0</v>
      </c>
      <c r="AWF656" s="12">
        <v>0</v>
      </c>
      <c r="AWG656" s="12">
        <v>0</v>
      </c>
      <c r="AWH656" s="12">
        <v>0</v>
      </c>
      <c r="AWI656" s="12">
        <v>0</v>
      </c>
      <c r="AWJ656" s="12">
        <v>0</v>
      </c>
      <c r="AWK656" s="12">
        <v>1.3066175343630613E-9</v>
      </c>
      <c r="AWL656" s="12">
        <v>0</v>
      </c>
      <c r="AWM656" s="12">
        <v>0</v>
      </c>
      <c r="AWN656" s="12">
        <v>0</v>
      </c>
      <c r="AWO656" s="12">
        <v>0</v>
      </c>
      <c r="AWP656" s="12">
        <v>0</v>
      </c>
      <c r="AWQ656" s="12">
        <v>0</v>
      </c>
      <c r="AWR656" s="12">
        <v>0</v>
      </c>
      <c r="AWS656" s="12">
        <v>0</v>
      </c>
      <c r="AWT656" s="12">
        <v>2.2724443312678606E-7</v>
      </c>
      <c r="AWU656" s="12">
        <v>-9.8312313191268508E-9</v>
      </c>
      <c r="AWV656" s="12">
        <v>9.4735448967256583E-9</v>
      </c>
      <c r="AWW656" s="12">
        <v>0</v>
      </c>
      <c r="AWX656" s="12">
        <v>0</v>
      </c>
      <c r="AWY656" s="12">
        <v>0</v>
      </c>
      <c r="AWZ656" s="12">
        <v>0</v>
      </c>
      <c r="AXA656" s="12">
        <v>0</v>
      </c>
      <c r="AXB656" s="12">
        <v>0</v>
      </c>
      <c r="AXC656" s="12">
        <v>0</v>
      </c>
      <c r="AXD656" s="12">
        <v>0</v>
      </c>
      <c r="AXE656" s="12">
        <v>0</v>
      </c>
      <c r="AXF656" s="12">
        <v>0</v>
      </c>
      <c r="AXG656" s="12">
        <v>0</v>
      </c>
      <c r="AXH656" s="12">
        <v>0</v>
      </c>
      <c r="AXI656" s="12">
        <v>0</v>
      </c>
      <c r="AXJ656" s="12">
        <v>0</v>
      </c>
      <c r="AXK656" s="12">
        <v>0</v>
      </c>
      <c r="AXL656" s="12">
        <v>0</v>
      </c>
      <c r="AXM656" s="12">
        <v>0</v>
      </c>
      <c r="AXN656" s="12">
        <v>0</v>
      </c>
      <c r="AXO656" s="12">
        <v>0</v>
      </c>
      <c r="AXP656" s="12">
        <v>0</v>
      </c>
      <c r="AXQ656" s="12">
        <v>0</v>
      </c>
      <c r="AXR656" s="12">
        <v>0</v>
      </c>
      <c r="AXS656" s="12">
        <v>0</v>
      </c>
      <c r="AXT656" s="12">
        <v>0</v>
      </c>
      <c r="AXU656" s="12">
        <v>0</v>
      </c>
      <c r="AXV656" s="12">
        <v>0</v>
      </c>
      <c r="AXW656" s="12">
        <v>0</v>
      </c>
      <c r="AXX656" s="12">
        <v>0</v>
      </c>
      <c r="AXY656" s="12">
        <v>0</v>
      </c>
      <c r="AXZ656" s="12">
        <v>0</v>
      </c>
      <c r="AYA656" s="12">
        <v>0</v>
      </c>
      <c r="AYB656" s="12">
        <v>0</v>
      </c>
      <c r="AYC656" s="12">
        <v>0</v>
      </c>
      <c r="AYD656" s="12">
        <v>0</v>
      </c>
      <c r="AYE656" s="12">
        <v>0</v>
      </c>
      <c r="AYF656" s="12">
        <v>2.2564168815596471E-9</v>
      </c>
      <c r="AYG656" s="12">
        <v>-9.4756588828679087E-9</v>
      </c>
      <c r="AYH656" s="12">
        <v>0</v>
      </c>
      <c r="AYI656" s="12">
        <v>0</v>
      </c>
      <c r="AYJ656" s="12">
        <v>0</v>
      </c>
      <c r="AYK656" s="12">
        <v>0</v>
      </c>
      <c r="AYL656" s="12">
        <v>0</v>
      </c>
      <c r="AYM656" s="12">
        <v>0</v>
      </c>
      <c r="AYN656" s="12">
        <v>0</v>
      </c>
      <c r="AYO656" s="12">
        <v>0</v>
      </c>
      <c r="AYP656" s="12">
        <v>0</v>
      </c>
      <c r="AYQ656" s="12">
        <v>0</v>
      </c>
      <c r="AYR656" s="12">
        <v>0</v>
      </c>
      <c r="AYS656" s="12">
        <v>0</v>
      </c>
      <c r="AYT656" s="12">
        <v>0</v>
      </c>
      <c r="AYU656" s="12">
        <v>0</v>
      </c>
      <c r="AYV656" s="12">
        <v>0</v>
      </c>
      <c r="AYW656" s="12">
        <v>0</v>
      </c>
      <c r="AYX656" s="12">
        <v>0</v>
      </c>
      <c r="AYY656" s="12">
        <v>0</v>
      </c>
      <c r="AYZ656" s="12">
        <v>0</v>
      </c>
      <c r="AZA656" s="12">
        <v>0</v>
      </c>
      <c r="AZB656" s="12">
        <v>0</v>
      </c>
      <c r="AZC656" s="12">
        <v>0</v>
      </c>
      <c r="AZD656" s="12">
        <v>0</v>
      </c>
      <c r="AZE656" s="12">
        <v>0</v>
      </c>
      <c r="AZF656" s="12">
        <v>0</v>
      </c>
      <c r="AZG656" s="12">
        <v>0</v>
      </c>
      <c r="AZH656" s="12">
        <v>0</v>
      </c>
      <c r="AZI656" s="12">
        <v>0</v>
      </c>
      <c r="AZJ656" s="12">
        <v>0</v>
      </c>
      <c r="AZK656" s="12">
        <v>0</v>
      </c>
      <c r="AZL656" s="12">
        <v>0</v>
      </c>
      <c r="AZM656" s="12">
        <v>0</v>
      </c>
      <c r="AZN656" s="12">
        <v>0</v>
      </c>
      <c r="AZO656" s="12">
        <v>2.4336344177222795E-6</v>
      </c>
      <c r="AZP656" s="12">
        <v>0</v>
      </c>
      <c r="AZQ656" s="12">
        <v>0</v>
      </c>
      <c r="AZR656" s="12">
        <v>0</v>
      </c>
      <c r="AZS656" s="12">
        <v>-3.8284183945973617E-11</v>
      </c>
      <c r="AZT656" s="13">
        <v>3818699340.5214801</v>
      </c>
      <c r="AZU656" s="13">
        <v>3559102.7128024315</v>
      </c>
      <c r="AZV656" s="13">
        <v>1472000</v>
      </c>
      <c r="AZW656" s="13">
        <v>52616.737614982289</v>
      </c>
      <c r="AZX656" s="13">
        <v>98442471331.065643</v>
      </c>
      <c r="AZY656" s="13">
        <v>2.1999999999999999E-10</v>
      </c>
      <c r="AZZ656" s="13">
        <v>98715242.182690963</v>
      </c>
      <c r="BAA656" s="13">
        <v>1E-13</v>
      </c>
      <c r="BAB656" s="13">
        <v>2070462.1466159821</v>
      </c>
      <c r="BAC656" s="13">
        <v>2.9999999999999999E-16</v>
      </c>
      <c r="BAD656" s="13">
        <v>1.1E-13</v>
      </c>
      <c r="BAE656" s="13">
        <v>7920000</v>
      </c>
      <c r="BAF656" s="13">
        <v>6380000</v>
      </c>
      <c r="BAG656" s="13">
        <v>4229846635658357.5</v>
      </c>
      <c r="BAH656" s="13">
        <v>1058313750000</v>
      </c>
      <c r="BAI656" s="13">
        <v>1338393972545.4529</v>
      </c>
      <c r="BAJ656" s="13">
        <v>846607000000000.13</v>
      </c>
      <c r="BAK656" s="13">
        <v>3623971863.8906317</v>
      </c>
      <c r="BAL656" s="13">
        <v>88643603206.444077</v>
      </c>
      <c r="BAM656" s="13">
        <v>57148942500</v>
      </c>
      <c r="BAN656" s="13">
        <v>507990600000</v>
      </c>
      <c r="BAO656" s="13">
        <v>21166275000</v>
      </c>
      <c r="BAP656" s="13">
        <v>7.653349E+16</v>
      </c>
      <c r="BAQ656" s="13">
        <v>3826674500000000</v>
      </c>
      <c r="BAR656" s="13">
        <v>1.14800235E+17</v>
      </c>
      <c r="BAS656" s="13">
        <v>1148002350000</v>
      </c>
      <c r="BAT656" s="13">
        <v>1913337250000</v>
      </c>
      <c r="BAU656" s="13">
        <v>4.25E+16</v>
      </c>
      <c r="BAV656" s="13">
        <v>2550000000000000</v>
      </c>
      <c r="BAW656" s="13">
        <v>7.65E+16</v>
      </c>
      <c r="BAX656" s="13">
        <v>765000000000</v>
      </c>
      <c r="BAY656" s="13">
        <v>850000000000</v>
      </c>
      <c r="BAZ656" s="13">
        <v>1.275E+17</v>
      </c>
      <c r="BBA656" s="13">
        <v>8924999999999999</v>
      </c>
      <c r="BBB656" s="13">
        <v>2.6774999999999997E+17</v>
      </c>
      <c r="BBC656" s="13">
        <v>2677500000000</v>
      </c>
      <c r="BBD656" s="13">
        <v>1912500000000.0005</v>
      </c>
      <c r="BBE656" s="14">
        <v>2.7805489943768995</v>
      </c>
      <c r="BBF656" s="14">
        <v>1.8696068595206623</v>
      </c>
      <c r="BBG656" s="14">
        <v>11.496796608974787</v>
      </c>
      <c r="BBH656" s="14">
        <v>2560.5994873997229</v>
      </c>
      <c r="BBI656" s="13">
        <v>56.945015918430002</v>
      </c>
      <c r="BBJ656" s="13">
        <v>101.45220460898743</v>
      </c>
      <c r="BBK656" s="13">
        <v>480.34613253853701</v>
      </c>
      <c r="BBL656" s="13">
        <v>330.42805046374184</v>
      </c>
      <c r="BBM656" s="13">
        <v>12165.969180456912</v>
      </c>
      <c r="BBN656" s="13">
        <v>6987.9610964207905</v>
      </c>
      <c r="BBO656" s="15">
        <v>238.66870878259252</v>
      </c>
      <c r="BBP656" s="15">
        <v>447.46577877757113</v>
      </c>
      <c r="BBQ656" s="15">
        <v>499.61041207640625</v>
      </c>
      <c r="BBR656" s="14">
        <v>3.2785832879819941</v>
      </c>
      <c r="BBS656" s="14">
        <v>3.6318687105584071</v>
      </c>
      <c r="BBT656" s="14">
        <v>3.7722240097250221</v>
      </c>
      <c r="BBU656" s="15">
        <v>19.047105154385378</v>
      </c>
      <c r="BBV656" s="15">
        <v>17.465571183884794</v>
      </c>
      <c r="BBW656" s="15">
        <v>19.397971430829116</v>
      </c>
      <c r="BBX656" s="15">
        <v>1883.9412711591192</v>
      </c>
      <c r="BBY656" s="15">
        <v>1893.2631236359477</v>
      </c>
      <c r="BBZ656" s="15">
        <v>1749.7442660313629</v>
      </c>
      <c r="BCA656" s="14">
        <v>4.1106826261704912</v>
      </c>
      <c r="BCB656" s="14">
        <v>0.70992353424840771</v>
      </c>
      <c r="BCC656" s="14">
        <v>0.20726827469666637</v>
      </c>
      <c r="BCD656" s="14">
        <v>0.12598694015235457</v>
      </c>
      <c r="BCE656" s="14">
        <v>59.510251549469835</v>
      </c>
      <c r="BCF656" s="14">
        <v>3.2701082511015743E-2</v>
      </c>
      <c r="BCG656" s="14">
        <v>2.257770752894623E-2</v>
      </c>
      <c r="BCH656" s="14">
        <v>8.1633978195940502E-4</v>
      </c>
      <c r="BCI656" s="14">
        <v>11121.736910172829</v>
      </c>
      <c r="BCJ656" s="14">
        <v>2.6220284521298818E-5</v>
      </c>
      <c r="BCK656" s="14">
        <v>11.693113575176099</v>
      </c>
      <c r="BCL656" s="14">
        <v>2.2401780294256323E-6</v>
      </c>
      <c r="BCM656" s="14">
        <v>7.1310670102883814E-8</v>
      </c>
      <c r="BCN656" s="14">
        <v>3.2546694241130512E-2</v>
      </c>
      <c r="BCO656" s="14">
        <v>8.1241007994815886E-2</v>
      </c>
      <c r="BCP656" s="14">
        <v>5.2628826176962219E-2</v>
      </c>
      <c r="BCQ656" s="14">
        <v>3.9213298231363298</v>
      </c>
      <c r="BCR656" s="14">
        <v>0.26478193398989031</v>
      </c>
      <c r="BCS656" s="14">
        <v>0.1906847827958911</v>
      </c>
      <c r="BCT656" s="14">
        <v>0.17489218310925436</v>
      </c>
      <c r="BCU656" s="14">
        <v>0.6911421481488651</v>
      </c>
      <c r="BCV656" s="14">
        <v>4.6488864586025157E-2</v>
      </c>
      <c r="BCW656" s="14">
        <v>20.840340043657807</v>
      </c>
      <c r="BCX656" s="14">
        <v>6.552286532818849E-2</v>
      </c>
      <c r="BCY656" s="14">
        <v>2.8098371447506008E-2</v>
      </c>
      <c r="BCZ656" s="14">
        <v>1.3907119224715877E-2</v>
      </c>
      <c r="BDA656" s="14">
        <v>5.5875461225142857E-2</v>
      </c>
      <c r="BDB656" s="14">
        <v>1.2592991773852735E-3</v>
      </c>
      <c r="BDC656" s="14">
        <v>20024.352240145425</v>
      </c>
      <c r="BDD656" s="14">
        <v>2.8222712014409734E-5</v>
      </c>
      <c r="BDE656" s="14">
        <v>10.537098435303268</v>
      </c>
      <c r="BDF656" s="14">
        <v>1.1840363972939257E-6</v>
      </c>
      <c r="BDG656" s="14">
        <v>3.32149844437587E-8</v>
      </c>
      <c r="BDH656" s="14">
        <v>2.8115412821875106E-2</v>
      </c>
      <c r="BDI656" s="14">
        <v>1.9272173103669393E-2</v>
      </c>
      <c r="BDJ656" s="14">
        <v>2.0064204073625271E-2</v>
      </c>
      <c r="BDK656" s="14">
        <v>0.21195228835066726</v>
      </c>
      <c r="BDL656" s="14">
        <v>0.35505204504165033</v>
      </c>
      <c r="BDM656" s="14">
        <v>0.21921651538048256</v>
      </c>
      <c r="BDN656" s="14">
        <v>0.13128253901246512</v>
      </c>
      <c r="BDO656" s="14">
        <v>0.46546909078267118</v>
      </c>
      <c r="BDP656" s="14">
        <v>0.41699449860030446</v>
      </c>
      <c r="BDQ656" s="14">
        <v>3.1129897691154542</v>
      </c>
      <c r="BDR656" s="14">
        <v>2.0940909585307956</v>
      </c>
      <c r="BDS656" s="14">
        <v>0.45439104121031187</v>
      </c>
      <c r="BDT656" s="14">
        <v>0.20864139700090883</v>
      </c>
      <c r="BDU656" s="14">
        <v>0.12470819104911902</v>
      </c>
      <c r="BDV656" s="14">
        <v>0.62558273876996007</v>
      </c>
      <c r="BDW656" s="14">
        <v>9.4823433875498006E-2</v>
      </c>
      <c r="BDX656" s="14">
        <v>15.049291049520596</v>
      </c>
      <c r="BDY656" s="14">
        <v>0.21938218839489104</v>
      </c>
      <c r="BDZ656" s="14">
        <v>6.4149483089840631</v>
      </c>
      <c r="BEA656" s="14">
        <v>4.8293185612287307E-2</v>
      </c>
      <c r="BEB656" s="14">
        <v>8.6187243652744619E-2</v>
      </c>
      <c r="BEC656" s="14">
        <v>7.6028268484899963E-2</v>
      </c>
      <c r="BED656" s="14">
        <v>3.5853734978434006E-2</v>
      </c>
      <c r="BEE656" s="14">
        <v>4.6886280127806892E-2</v>
      </c>
      <c r="BEF656" s="14">
        <v>1.1956298645690478E-3</v>
      </c>
      <c r="BEG656" s="14">
        <v>24972.679516763383</v>
      </c>
      <c r="BEH656" s="14">
        <v>1.6103059487486017E-5</v>
      </c>
      <c r="BEI656" s="14">
        <v>17.517240983054442</v>
      </c>
      <c r="BEJ656" s="14">
        <v>1.5954355355119993</v>
      </c>
      <c r="BEK656" s="14">
        <v>4.0284208646607405E-6</v>
      </c>
      <c r="BEL656" s="14">
        <v>5.8954245089810177E-8</v>
      </c>
      <c r="BEM656" s="14">
        <v>2.1118101045747607E-2</v>
      </c>
      <c r="BEN656" s="14">
        <v>3.1712172252422316E-2</v>
      </c>
      <c r="BEO656" s="14">
        <v>3.6930696981811249E-2</v>
      </c>
      <c r="BEP656" s="14">
        <v>0.12946518693994041</v>
      </c>
      <c r="BEQ656" s="14">
        <v>0.24297927252293006</v>
      </c>
      <c r="BER656" s="14">
        <v>0.22730396117990834</v>
      </c>
      <c r="BES656" s="14">
        <v>0.31302151417440249</v>
      </c>
      <c r="BET656" s="14">
        <v>0.13528862047536894</v>
      </c>
      <c r="BEU656" s="26">
        <v>0.46407028283021479</v>
      </c>
    </row>
    <row r="657" spans="2:1503" outlineLevel="1" x14ac:dyDescent="0.35">
      <c r="B657" s="18">
        <v>648</v>
      </c>
      <c r="C657" s="11">
        <v>0</v>
      </c>
      <c r="D657" s="12">
        <v>0</v>
      </c>
      <c r="E657" s="12">
        <v>0</v>
      </c>
      <c r="F657" s="12">
        <v>0</v>
      </c>
      <c r="G657" s="12">
        <v>1.7117489738008097E-5</v>
      </c>
      <c r="H657" s="12">
        <v>0</v>
      </c>
      <c r="I657" s="12">
        <v>0</v>
      </c>
      <c r="J657" s="12">
        <v>0</v>
      </c>
      <c r="K657" s="12">
        <v>0</v>
      </c>
      <c r="L657" s="12">
        <v>0</v>
      </c>
      <c r="M657" s="12">
        <v>0</v>
      </c>
      <c r="N657" s="12">
        <v>0</v>
      </c>
      <c r="O657" s="12">
        <v>-1.019314766683103E-10</v>
      </c>
      <c r="P657" s="12">
        <v>0</v>
      </c>
      <c r="Q657" s="12">
        <v>0</v>
      </c>
      <c r="R657" s="12">
        <v>0</v>
      </c>
      <c r="S657" s="12">
        <v>0</v>
      </c>
      <c r="T657" s="12">
        <v>0</v>
      </c>
      <c r="U657" s="12">
        <v>0</v>
      </c>
      <c r="V657" s="12">
        <v>0</v>
      </c>
      <c r="W657" s="12">
        <v>0</v>
      </c>
      <c r="X657" s="12">
        <v>0</v>
      </c>
      <c r="Y657" s="12">
        <v>0</v>
      </c>
      <c r="Z657" s="12">
        <v>0</v>
      </c>
      <c r="AA657" s="12">
        <v>0</v>
      </c>
      <c r="AB657" s="12">
        <v>0</v>
      </c>
      <c r="AC657" s="12">
        <v>0</v>
      </c>
      <c r="AD657" s="12">
        <v>0</v>
      </c>
      <c r="AE657" s="12">
        <v>0</v>
      </c>
      <c r="AF657" s="12">
        <v>0</v>
      </c>
      <c r="AG657" s="12">
        <v>0</v>
      </c>
      <c r="AH657" s="12">
        <v>0</v>
      </c>
      <c r="AI657" s="12">
        <v>0</v>
      </c>
      <c r="AJ657" s="12">
        <v>0</v>
      </c>
      <c r="AK657" s="12">
        <v>0</v>
      </c>
      <c r="AL657" s="12">
        <v>0</v>
      </c>
      <c r="AM657" s="12">
        <v>0</v>
      </c>
      <c r="AN657" s="12">
        <v>0</v>
      </c>
      <c r="AO657" s="12">
        <v>0</v>
      </c>
      <c r="AP657" s="12">
        <v>0</v>
      </c>
      <c r="AQ657" s="12">
        <v>0</v>
      </c>
      <c r="AR657" s="12">
        <v>3.2699010989472487E-4</v>
      </c>
      <c r="AS657" s="12">
        <v>0</v>
      </c>
      <c r="AT657" s="12">
        <v>0</v>
      </c>
      <c r="AU657" s="12">
        <v>0</v>
      </c>
      <c r="AV657" s="12">
        <v>0</v>
      </c>
      <c r="AW657" s="12">
        <v>0</v>
      </c>
      <c r="AX657" s="12">
        <v>0</v>
      </c>
      <c r="AY657" s="12">
        <v>0</v>
      </c>
      <c r="AZ657" s="12">
        <v>0</v>
      </c>
      <c r="BA657" s="12">
        <v>-1.1232082475544372E-5</v>
      </c>
      <c r="BB657" s="12">
        <v>1.9505994941576749E-25</v>
      </c>
      <c r="BC657" s="12">
        <v>4.798246774334838E-24</v>
      </c>
      <c r="BD657" s="12">
        <v>9.7514753552986622E-26</v>
      </c>
      <c r="BE657" s="12">
        <v>0</v>
      </c>
      <c r="BF657" s="12">
        <v>0</v>
      </c>
      <c r="BG657" s="12">
        <v>1.0777794086273307E-25</v>
      </c>
      <c r="BH657" s="12">
        <v>4.9044808313133719E-26</v>
      </c>
      <c r="BI657" s="12">
        <v>1.0777794086273307E-25</v>
      </c>
      <c r="BJ657" s="12">
        <v>6.643254833185144E-8</v>
      </c>
      <c r="BK657" s="12">
        <v>0</v>
      </c>
      <c r="BL657" s="12">
        <v>0</v>
      </c>
      <c r="BM657" s="12">
        <v>0</v>
      </c>
      <c r="BN657" s="12">
        <v>0</v>
      </c>
      <c r="BO657" s="12">
        <v>0</v>
      </c>
      <c r="BP657" s="12">
        <v>0</v>
      </c>
      <c r="BQ657" s="12">
        <v>0</v>
      </c>
      <c r="BR657" s="12">
        <v>0</v>
      </c>
      <c r="BS657" s="12">
        <v>0</v>
      </c>
      <c r="BT657" s="12">
        <v>0</v>
      </c>
      <c r="BU657" s="12">
        <v>0</v>
      </c>
      <c r="BV657" s="12">
        <v>0</v>
      </c>
      <c r="BW657" s="12">
        <v>0</v>
      </c>
      <c r="BX657" s="12">
        <v>0</v>
      </c>
      <c r="BY657" s="12">
        <v>0</v>
      </c>
      <c r="BZ657" s="12">
        <v>0</v>
      </c>
      <c r="CA657" s="12">
        <v>0</v>
      </c>
      <c r="CB657" s="12">
        <v>0</v>
      </c>
      <c r="CC657" s="12">
        <v>0</v>
      </c>
      <c r="CD657" s="12">
        <v>0</v>
      </c>
      <c r="CE657" s="12">
        <v>0</v>
      </c>
      <c r="CF657" s="12">
        <v>0</v>
      </c>
      <c r="CG657" s="12">
        <v>0</v>
      </c>
      <c r="CH657" s="12">
        <v>0</v>
      </c>
      <c r="CI657" s="12">
        <v>0</v>
      </c>
      <c r="CJ657" s="12">
        <v>0</v>
      </c>
      <c r="CK657" s="12">
        <v>0</v>
      </c>
      <c r="CL657" s="12">
        <v>1.2102020601923439E-8</v>
      </c>
      <c r="CM657" s="12">
        <v>-1.2690950505569758E-9</v>
      </c>
      <c r="CN657" s="12">
        <v>0</v>
      </c>
      <c r="CO657" s="12">
        <v>0</v>
      </c>
      <c r="CP657" s="12">
        <v>0</v>
      </c>
      <c r="CQ657" s="12">
        <v>0</v>
      </c>
      <c r="CR657" s="12">
        <v>0</v>
      </c>
      <c r="CS657" s="12">
        <v>0</v>
      </c>
      <c r="CT657" s="12">
        <v>0</v>
      </c>
      <c r="CU657" s="12">
        <v>0</v>
      </c>
      <c r="CV657" s="12">
        <v>0</v>
      </c>
      <c r="CW657" s="12">
        <v>0</v>
      </c>
      <c r="CX657" s="12">
        <v>0</v>
      </c>
      <c r="CY657" s="12">
        <v>0</v>
      </c>
      <c r="CZ657" s="12">
        <v>0</v>
      </c>
      <c r="DA657" s="12">
        <v>0</v>
      </c>
      <c r="DB657" s="12">
        <v>0</v>
      </c>
      <c r="DC657" s="12">
        <v>0</v>
      </c>
      <c r="DD657" s="12">
        <v>0</v>
      </c>
      <c r="DE657" s="12">
        <v>0</v>
      </c>
      <c r="DF657" s="12">
        <v>0</v>
      </c>
      <c r="DG657" s="12">
        <v>0</v>
      </c>
      <c r="DH657" s="12">
        <v>0</v>
      </c>
      <c r="DI657" s="12">
        <v>0</v>
      </c>
      <c r="DJ657" s="12">
        <v>0</v>
      </c>
      <c r="DK657" s="12">
        <v>0</v>
      </c>
      <c r="DL657" s="12">
        <v>0</v>
      </c>
      <c r="DM657" s="12">
        <v>0</v>
      </c>
      <c r="DN657" s="12">
        <v>0</v>
      </c>
      <c r="DO657" s="12">
        <v>0</v>
      </c>
      <c r="DP657" s="12">
        <v>0</v>
      </c>
      <c r="DQ657" s="12">
        <v>0</v>
      </c>
      <c r="DR657" s="12">
        <v>0</v>
      </c>
      <c r="DS657" s="12">
        <v>0</v>
      </c>
      <c r="DT657" s="12">
        <v>0</v>
      </c>
      <c r="DU657" s="12">
        <v>0</v>
      </c>
      <c r="DV657" s="12">
        <v>0</v>
      </c>
      <c r="DW657" s="12">
        <v>1.3312222662115784E-7</v>
      </c>
      <c r="DX657" s="12">
        <v>1.2690950505519687E-9</v>
      </c>
      <c r="DY657" s="12">
        <v>-4.0376455867559716E-7</v>
      </c>
      <c r="DZ657" s="12">
        <v>0</v>
      </c>
      <c r="EA657" s="12">
        <v>2.3720619839667971E-9</v>
      </c>
      <c r="EB657" s="12">
        <v>0</v>
      </c>
      <c r="EC657" s="12">
        <v>1.9884593612892401E-10</v>
      </c>
      <c r="ED657" s="12">
        <v>8.4419681645677128E-12</v>
      </c>
      <c r="EE657" s="12">
        <v>5.4123500010024286E-11</v>
      </c>
      <c r="EF657" s="12">
        <v>0</v>
      </c>
      <c r="EG657" s="12">
        <v>0</v>
      </c>
      <c r="EH657" s="12">
        <v>0</v>
      </c>
      <c r="EI657" s="12">
        <v>0</v>
      </c>
      <c r="EJ657" s="12">
        <v>0</v>
      </c>
      <c r="EK657" s="12">
        <v>0</v>
      </c>
      <c r="EL657" s="12">
        <v>0</v>
      </c>
      <c r="EM657" s="12">
        <v>0</v>
      </c>
      <c r="EN657" s="12">
        <v>0</v>
      </c>
      <c r="EO657" s="12">
        <v>0</v>
      </c>
      <c r="EP657" s="12">
        <v>0</v>
      </c>
      <c r="EQ657" s="12">
        <v>0</v>
      </c>
      <c r="ER657" s="12">
        <v>0</v>
      </c>
      <c r="ES657" s="12">
        <v>0</v>
      </c>
      <c r="ET657" s="12">
        <v>0</v>
      </c>
      <c r="EU657" s="12">
        <v>0</v>
      </c>
      <c r="EV657" s="12">
        <v>0</v>
      </c>
      <c r="EW657" s="12">
        <v>0</v>
      </c>
      <c r="EX657" s="12">
        <v>0</v>
      </c>
      <c r="EY657" s="12">
        <v>0</v>
      </c>
      <c r="EZ657" s="12">
        <v>0</v>
      </c>
      <c r="FA657" s="12">
        <v>0</v>
      </c>
      <c r="FB657" s="12">
        <v>9.9999999999999995E-21</v>
      </c>
      <c r="FC657" s="12">
        <v>0</v>
      </c>
      <c r="FD657" s="12">
        <v>0</v>
      </c>
      <c r="FE657" s="12">
        <v>0</v>
      </c>
      <c r="FF657" s="12">
        <v>0</v>
      </c>
      <c r="FG657" s="12">
        <v>0</v>
      </c>
      <c r="FH657" s="12">
        <v>4.8405566665521444E-6</v>
      </c>
      <c r="FI657" s="12">
        <v>0</v>
      </c>
      <c r="FJ657" s="12">
        <v>3.100362596234213E-8</v>
      </c>
      <c r="FK657" s="12">
        <v>-3.2048348531656252E-8</v>
      </c>
      <c r="FL657" s="12">
        <v>0</v>
      </c>
      <c r="FM657" s="12">
        <v>1.5103325739935787E-9</v>
      </c>
      <c r="FN657" s="12">
        <v>0</v>
      </c>
      <c r="FO657" s="12">
        <v>0</v>
      </c>
      <c r="FP657" s="12">
        <v>0</v>
      </c>
      <c r="FQ657" s="12">
        <v>0</v>
      </c>
      <c r="FR657" s="12">
        <v>7.0154167075038102E-9</v>
      </c>
      <c r="FS657" s="12">
        <v>0</v>
      </c>
      <c r="FT657" s="12">
        <v>0</v>
      </c>
      <c r="FU657" s="12">
        <v>0</v>
      </c>
      <c r="FV657" s="12">
        <v>0</v>
      </c>
      <c r="FW657" s="12">
        <v>0</v>
      </c>
      <c r="FX657" s="12">
        <v>0</v>
      </c>
      <c r="FY657" s="12">
        <v>0</v>
      </c>
      <c r="FZ657" s="12">
        <v>0</v>
      </c>
      <c r="GA657" s="12">
        <v>0</v>
      </c>
      <c r="GB657" s="12">
        <v>0</v>
      </c>
      <c r="GC657" s="12">
        <v>0</v>
      </c>
      <c r="GD657" s="12">
        <v>0</v>
      </c>
      <c r="GE657" s="12">
        <v>0</v>
      </c>
      <c r="GF657" s="12">
        <v>0</v>
      </c>
      <c r="GG657" s="12">
        <v>0</v>
      </c>
      <c r="GH657" s="12">
        <v>0</v>
      </c>
      <c r="GI657" s="12">
        <v>0</v>
      </c>
      <c r="GJ657" s="12">
        <v>0</v>
      </c>
      <c r="GK657" s="12">
        <v>0</v>
      </c>
      <c r="GL657" s="12">
        <v>0</v>
      </c>
      <c r="GM657" s="12">
        <v>0</v>
      </c>
      <c r="GN657" s="12">
        <v>0</v>
      </c>
      <c r="GO657" s="12">
        <v>0</v>
      </c>
      <c r="GP657" s="12">
        <v>0</v>
      </c>
      <c r="GQ657" s="12">
        <v>0</v>
      </c>
      <c r="GR657" s="12">
        <v>0</v>
      </c>
      <c r="GS657" s="12">
        <v>0</v>
      </c>
      <c r="GT657" s="12">
        <v>0</v>
      </c>
      <c r="GU657" s="12">
        <v>3.727609327132504E-7</v>
      </c>
      <c r="GV657" s="12">
        <v>0</v>
      </c>
      <c r="GW657" s="12">
        <v>-4.3291363880441555E-9</v>
      </c>
      <c r="GX657" s="12">
        <v>0</v>
      </c>
      <c r="GY657" s="12">
        <v>0</v>
      </c>
      <c r="GZ657" s="12">
        <v>0</v>
      </c>
      <c r="HA657" s="12">
        <v>0</v>
      </c>
      <c r="HB657" s="12">
        <v>0</v>
      </c>
      <c r="HC657" s="12">
        <v>0</v>
      </c>
      <c r="HD657" s="12">
        <v>0</v>
      </c>
      <c r="HE657" s="12">
        <v>0</v>
      </c>
      <c r="HF657" s="12">
        <v>0</v>
      </c>
      <c r="HG657" s="12">
        <v>0</v>
      </c>
      <c r="HH657" s="12">
        <v>0</v>
      </c>
      <c r="HI657" s="12">
        <v>0</v>
      </c>
      <c r="HJ657" s="12">
        <v>0</v>
      </c>
      <c r="HK657" s="12">
        <v>0</v>
      </c>
      <c r="HL657" s="12">
        <v>0</v>
      </c>
      <c r="HM657" s="12">
        <v>0</v>
      </c>
      <c r="HN657" s="12">
        <v>0</v>
      </c>
      <c r="HO657" s="12">
        <v>0</v>
      </c>
      <c r="HP657" s="12">
        <v>0</v>
      </c>
      <c r="HQ657" s="12">
        <v>0</v>
      </c>
      <c r="HR657" s="12">
        <v>0</v>
      </c>
      <c r="HS657" s="12">
        <v>0</v>
      </c>
      <c r="HT657" s="12">
        <v>0</v>
      </c>
      <c r="HU657" s="12">
        <v>0</v>
      </c>
      <c r="HV657" s="12">
        <v>0</v>
      </c>
      <c r="HW657" s="12">
        <v>0</v>
      </c>
      <c r="HX657" s="12">
        <v>0</v>
      </c>
      <c r="HY657" s="12">
        <v>0</v>
      </c>
      <c r="HZ657" s="12">
        <v>0</v>
      </c>
      <c r="IA657" s="12">
        <v>0</v>
      </c>
      <c r="IB657" s="12">
        <v>0</v>
      </c>
      <c r="IC657" s="12">
        <v>0</v>
      </c>
      <c r="ID657" s="12">
        <v>0</v>
      </c>
      <c r="IE657" s="12">
        <v>0</v>
      </c>
      <c r="IF657" s="12">
        <v>0</v>
      </c>
      <c r="IG657" s="12">
        <v>3.3855839532238279E-10</v>
      </c>
      <c r="IH657" s="12">
        <v>0</v>
      </c>
      <c r="II657" s="12">
        <v>-1.5103325739985937E-9</v>
      </c>
      <c r="IJ657" s="12">
        <v>0</v>
      </c>
      <c r="IK657" s="12">
        <v>0</v>
      </c>
      <c r="IL657" s="12">
        <v>0</v>
      </c>
      <c r="IM657" s="12">
        <v>0</v>
      </c>
      <c r="IN657" s="12">
        <v>0</v>
      </c>
      <c r="IO657" s="12">
        <v>0</v>
      </c>
      <c r="IP657" s="12">
        <v>0</v>
      </c>
      <c r="IQ657" s="12">
        <v>0</v>
      </c>
      <c r="IR657" s="12">
        <v>0</v>
      </c>
      <c r="IS657" s="12">
        <v>0</v>
      </c>
      <c r="IT657" s="12">
        <v>0</v>
      </c>
      <c r="IU657" s="12">
        <v>0</v>
      </c>
      <c r="IV657" s="12">
        <v>0</v>
      </c>
      <c r="IW657" s="12">
        <v>0</v>
      </c>
      <c r="IX657" s="12">
        <v>0</v>
      </c>
      <c r="IY657" s="12">
        <v>0</v>
      </c>
      <c r="IZ657" s="12">
        <v>0</v>
      </c>
      <c r="JA657" s="12">
        <v>0</v>
      </c>
      <c r="JB657" s="12">
        <v>0</v>
      </c>
      <c r="JC657" s="12">
        <v>0</v>
      </c>
      <c r="JD657" s="12">
        <v>0</v>
      </c>
      <c r="JE657" s="12">
        <v>0</v>
      </c>
      <c r="JF657" s="12">
        <v>0</v>
      </c>
      <c r="JG657" s="12">
        <v>0</v>
      </c>
      <c r="JH657" s="12">
        <v>0</v>
      </c>
      <c r="JI657" s="12">
        <v>0</v>
      </c>
      <c r="JJ657" s="12">
        <v>0</v>
      </c>
      <c r="JK657" s="12">
        <v>0</v>
      </c>
      <c r="JL657" s="12">
        <v>0</v>
      </c>
      <c r="JM657" s="12">
        <v>0</v>
      </c>
      <c r="JN657" s="12">
        <v>0</v>
      </c>
      <c r="JO657" s="12">
        <v>1.307018224810169E-6</v>
      </c>
      <c r="JP657" s="12">
        <v>0</v>
      </c>
      <c r="JQ657" s="12">
        <v>0</v>
      </c>
      <c r="JR657" s="12">
        <v>0</v>
      </c>
      <c r="JS657" s="12">
        <v>0</v>
      </c>
      <c r="JT657" s="12">
        <v>0</v>
      </c>
      <c r="JU657" s="12">
        <v>-2.0007527489761212E-10</v>
      </c>
      <c r="JV657" s="12">
        <v>0</v>
      </c>
      <c r="JW657" s="12">
        <v>0</v>
      </c>
      <c r="JX657" s="12">
        <v>0</v>
      </c>
      <c r="JY657" s="12">
        <v>0</v>
      </c>
      <c r="JZ657" s="12">
        <v>0</v>
      </c>
      <c r="KA657" s="12">
        <v>0</v>
      </c>
      <c r="KB657" s="12">
        <v>0</v>
      </c>
      <c r="KC657" s="12">
        <v>0</v>
      </c>
      <c r="KD657" s="12">
        <v>0</v>
      </c>
      <c r="KE657" s="12">
        <v>0</v>
      </c>
      <c r="KF657" s="12">
        <v>0</v>
      </c>
      <c r="KG657" s="12">
        <v>0</v>
      </c>
      <c r="KH657" s="12">
        <v>0</v>
      </c>
      <c r="KI657" s="12">
        <v>0</v>
      </c>
      <c r="KJ657" s="12">
        <v>0</v>
      </c>
      <c r="KK657" s="12">
        <v>0</v>
      </c>
      <c r="KL657" s="12">
        <v>0</v>
      </c>
      <c r="KM657" s="12">
        <v>0</v>
      </c>
      <c r="KN657" s="12">
        <v>0</v>
      </c>
      <c r="KO657" s="12">
        <v>0</v>
      </c>
      <c r="KP657" s="12">
        <v>0</v>
      </c>
      <c r="KQ657" s="12">
        <v>0</v>
      </c>
      <c r="KR657" s="12">
        <v>0</v>
      </c>
      <c r="KS657" s="12">
        <v>0</v>
      </c>
      <c r="KT657" s="12">
        <v>0</v>
      </c>
      <c r="KU657" s="12">
        <v>0</v>
      </c>
      <c r="KV657" s="12">
        <v>0</v>
      </c>
      <c r="KW657" s="12">
        <v>0</v>
      </c>
      <c r="KX657" s="12">
        <v>0</v>
      </c>
      <c r="KY657" s="12">
        <v>0</v>
      </c>
      <c r="KZ657" s="12">
        <v>2.9044849440225975E-6</v>
      </c>
      <c r="LA657" s="12">
        <v>0</v>
      </c>
      <c r="LB657" s="12">
        <v>0</v>
      </c>
      <c r="LC657" s="12">
        <v>0</v>
      </c>
      <c r="LD657" s="12">
        <v>0</v>
      </c>
      <c r="LE657" s="12">
        <v>0</v>
      </c>
      <c r="LF657" s="12">
        <v>0</v>
      </c>
      <c r="LG657" s="12">
        <v>-8.5717343696138825E-12</v>
      </c>
      <c r="LH657" s="12">
        <v>0</v>
      </c>
      <c r="LI657" s="12">
        <v>0</v>
      </c>
      <c r="LJ657" s="12">
        <v>0</v>
      </c>
      <c r="LK657" s="12">
        <v>0</v>
      </c>
      <c r="LL657" s="12">
        <v>0</v>
      </c>
      <c r="LM657" s="12">
        <v>0</v>
      </c>
      <c r="LN657" s="12">
        <v>0</v>
      </c>
      <c r="LO657" s="12">
        <v>0</v>
      </c>
      <c r="LP657" s="12">
        <v>0</v>
      </c>
      <c r="LQ657" s="12">
        <v>0</v>
      </c>
      <c r="LR657" s="12">
        <v>0</v>
      </c>
      <c r="LS657" s="12">
        <v>0</v>
      </c>
      <c r="LT657" s="12">
        <v>0</v>
      </c>
      <c r="LU657" s="12">
        <v>0</v>
      </c>
      <c r="LV657" s="12">
        <v>0</v>
      </c>
      <c r="LW657" s="12">
        <v>0</v>
      </c>
      <c r="LX657" s="12">
        <v>0</v>
      </c>
      <c r="LY657" s="12">
        <v>0</v>
      </c>
      <c r="LZ657" s="12">
        <v>0</v>
      </c>
      <c r="MA657" s="12">
        <v>0</v>
      </c>
      <c r="MB657" s="12">
        <v>0</v>
      </c>
      <c r="MC657" s="12">
        <v>0</v>
      </c>
      <c r="MD657" s="12">
        <v>0</v>
      </c>
      <c r="ME657" s="12">
        <v>0</v>
      </c>
      <c r="MF657" s="12">
        <v>0</v>
      </c>
      <c r="MG657" s="12">
        <v>0</v>
      </c>
      <c r="MH657" s="12">
        <v>0</v>
      </c>
      <c r="MI657" s="12">
        <v>0</v>
      </c>
      <c r="MJ657" s="12">
        <v>0</v>
      </c>
      <c r="MK657" s="12">
        <v>4.8408082400376628E-7</v>
      </c>
      <c r="ML657" s="12">
        <v>0</v>
      </c>
      <c r="MM657" s="12">
        <v>0</v>
      </c>
      <c r="MN657" s="12">
        <v>0</v>
      </c>
      <c r="MO657" s="12">
        <v>0</v>
      </c>
      <c r="MP657" s="12">
        <v>0</v>
      </c>
      <c r="MQ657" s="12">
        <v>0</v>
      </c>
      <c r="MR657" s="12">
        <v>0</v>
      </c>
      <c r="MS657" s="12">
        <v>-5.4704313535194953E-11</v>
      </c>
      <c r="MT657" s="12">
        <v>0</v>
      </c>
      <c r="MU657" s="12">
        <v>0</v>
      </c>
      <c r="MV657" s="12">
        <v>0</v>
      </c>
      <c r="MW657" s="12">
        <v>0</v>
      </c>
      <c r="MX657" s="12">
        <v>0</v>
      </c>
      <c r="MY657" s="12">
        <v>0</v>
      </c>
      <c r="MZ657" s="12">
        <v>0</v>
      </c>
      <c r="NA657" s="12">
        <v>0</v>
      </c>
      <c r="NB657" s="12">
        <v>0</v>
      </c>
      <c r="NC657" s="12">
        <v>0</v>
      </c>
      <c r="ND657" s="12">
        <v>0</v>
      </c>
      <c r="NE657" s="12">
        <v>0</v>
      </c>
      <c r="NF657" s="12">
        <v>0</v>
      </c>
      <c r="NG657" s="12">
        <v>0</v>
      </c>
      <c r="NH657" s="12">
        <v>0</v>
      </c>
      <c r="NI657" s="12">
        <v>0</v>
      </c>
      <c r="NJ657" s="12">
        <v>0</v>
      </c>
      <c r="NK657" s="12">
        <v>0</v>
      </c>
      <c r="NL657" s="12">
        <v>0</v>
      </c>
      <c r="NM657" s="12">
        <v>0</v>
      </c>
      <c r="NN657" s="12">
        <v>0</v>
      </c>
      <c r="NO657" s="12">
        <v>0</v>
      </c>
      <c r="NP657" s="12">
        <v>0</v>
      </c>
      <c r="NQ657" s="12">
        <v>0</v>
      </c>
      <c r="NR657" s="12">
        <v>0</v>
      </c>
      <c r="NS657" s="12">
        <v>0</v>
      </c>
      <c r="NT657" s="12">
        <v>0</v>
      </c>
      <c r="NU657" s="12">
        <v>0</v>
      </c>
      <c r="NV657" s="12">
        <v>1.5416521039166811E-6</v>
      </c>
      <c r="NW657" s="12">
        <v>0</v>
      </c>
      <c r="NX657" s="12">
        <v>0</v>
      </c>
      <c r="NY657" s="12">
        <v>0</v>
      </c>
      <c r="NZ657" s="12">
        <v>0</v>
      </c>
      <c r="OA657" s="12">
        <v>0</v>
      </c>
      <c r="OB657" s="12">
        <v>0</v>
      </c>
      <c r="OC657" s="12">
        <v>0</v>
      </c>
      <c r="OD657" s="12">
        <v>0</v>
      </c>
      <c r="OE657" s="12">
        <v>-8.8335519345435774E-6</v>
      </c>
      <c r="OF657" s="12">
        <v>1.1045832288708014E-25</v>
      </c>
      <c r="OG657" s="12">
        <v>0</v>
      </c>
      <c r="OH657" s="12">
        <v>0</v>
      </c>
      <c r="OI657" s="12">
        <v>6.0034447520645468E-26</v>
      </c>
      <c r="OJ657" s="12">
        <v>5.1925638918420895E-7</v>
      </c>
      <c r="OK657" s="12">
        <v>0</v>
      </c>
      <c r="OL657" s="12">
        <v>0</v>
      </c>
      <c r="OM657" s="12">
        <v>0</v>
      </c>
      <c r="ON657" s="12">
        <v>0</v>
      </c>
      <c r="OO657" s="12">
        <v>2.9979281607393609E-7</v>
      </c>
      <c r="OP657" s="12">
        <v>0</v>
      </c>
      <c r="OQ657" s="12">
        <v>0</v>
      </c>
      <c r="OR657" s="12">
        <v>0</v>
      </c>
      <c r="OS657" s="12">
        <v>0</v>
      </c>
      <c r="OT657" s="12">
        <v>0</v>
      </c>
      <c r="OU657" s="12">
        <v>0</v>
      </c>
      <c r="OV657" s="12">
        <v>0</v>
      </c>
      <c r="OW657" s="12">
        <v>0</v>
      </c>
      <c r="OX657" s="12">
        <v>0</v>
      </c>
      <c r="OY657" s="12">
        <v>0</v>
      </c>
      <c r="OZ657" s="12">
        <v>0</v>
      </c>
      <c r="PA657" s="12">
        <v>0</v>
      </c>
      <c r="PB657" s="12">
        <v>0</v>
      </c>
      <c r="PC657" s="12">
        <v>0</v>
      </c>
      <c r="PD657" s="12">
        <v>0</v>
      </c>
      <c r="PE657" s="12">
        <v>0</v>
      </c>
      <c r="PF657" s="12">
        <v>0</v>
      </c>
      <c r="PG657" s="12">
        <v>0</v>
      </c>
      <c r="PH657" s="12">
        <v>0</v>
      </c>
      <c r="PI657" s="12">
        <v>0</v>
      </c>
      <c r="PJ657" s="12">
        <v>3.1709773509407303E-8</v>
      </c>
      <c r="PK657" s="12">
        <v>0</v>
      </c>
      <c r="PL657" s="12">
        <v>0</v>
      </c>
      <c r="PM657" s="12">
        <v>0</v>
      </c>
      <c r="PN657" s="12">
        <v>0</v>
      </c>
      <c r="PO657" s="12">
        <v>0</v>
      </c>
      <c r="PP657" s="12">
        <v>3.9894837351500439E-6</v>
      </c>
      <c r="PQ657" s="12">
        <v>-2.9585017920700199E-7</v>
      </c>
      <c r="PR657" s="12">
        <v>8.3212078822867434E-9</v>
      </c>
      <c r="PS657" s="12">
        <v>0</v>
      </c>
      <c r="PT657" s="12">
        <v>1.6123270174793921E-10</v>
      </c>
      <c r="PU657" s="12">
        <v>0</v>
      </c>
      <c r="PV657" s="12">
        <v>0</v>
      </c>
      <c r="PW657" s="12">
        <v>0</v>
      </c>
      <c r="PX657" s="12">
        <v>0</v>
      </c>
      <c r="PY657" s="12">
        <v>0</v>
      </c>
      <c r="PZ657" s="12">
        <v>0</v>
      </c>
      <c r="QA657" s="12">
        <v>1.6806722689075633E-8</v>
      </c>
      <c r="QB657" s="12">
        <v>0</v>
      </c>
      <c r="QC657" s="12">
        <v>0</v>
      </c>
      <c r="QD657" s="12">
        <v>0</v>
      </c>
      <c r="QE657" s="12">
        <v>-1.952004966918224</v>
      </c>
      <c r="QF657" s="12">
        <v>5.1492935188745735E-24</v>
      </c>
      <c r="QG657" s="12">
        <v>5.3795604535134511E-19</v>
      </c>
      <c r="QH657" s="12">
        <v>0</v>
      </c>
      <c r="QI657" s="12">
        <v>7.858948365148067E-5</v>
      </c>
      <c r="QJ657" s="12">
        <v>0</v>
      </c>
      <c r="QK657" s="12">
        <v>0</v>
      </c>
      <c r="QL657" s="12">
        <v>0</v>
      </c>
      <c r="QM657" s="12">
        <v>0</v>
      </c>
      <c r="QN657" s="12">
        <v>0</v>
      </c>
      <c r="QO657" s="12">
        <v>0</v>
      </c>
      <c r="QP657" s="12">
        <v>0</v>
      </c>
      <c r="QQ657" s="12">
        <v>0</v>
      </c>
      <c r="QR657" s="12">
        <v>0</v>
      </c>
      <c r="QS657" s="12">
        <v>0</v>
      </c>
      <c r="QT657" s="12">
        <v>0</v>
      </c>
      <c r="QU657" s="12">
        <v>0</v>
      </c>
      <c r="QV657" s="12">
        <v>0</v>
      </c>
      <c r="QW657" s="12">
        <v>0</v>
      </c>
      <c r="QX657" s="12">
        <v>0</v>
      </c>
      <c r="QY657" s="12">
        <v>0</v>
      </c>
      <c r="QZ657" s="12">
        <v>0</v>
      </c>
      <c r="RA657" s="12">
        <v>0</v>
      </c>
      <c r="RB657" s="12">
        <v>0</v>
      </c>
      <c r="RC657" s="12">
        <v>0</v>
      </c>
      <c r="RD657" s="12">
        <v>0</v>
      </c>
      <c r="RE657" s="12">
        <v>0</v>
      </c>
      <c r="RF657" s="12">
        <v>0</v>
      </c>
      <c r="RG657" s="12">
        <v>0</v>
      </c>
      <c r="RH657" s="12">
        <v>0</v>
      </c>
      <c r="RI657" s="12">
        <v>0</v>
      </c>
      <c r="RJ657" s="12">
        <v>0</v>
      </c>
      <c r="RK657" s="12">
        <v>0</v>
      </c>
      <c r="RL657" s="12">
        <v>0</v>
      </c>
      <c r="RM657" s="12">
        <v>0</v>
      </c>
      <c r="RN657" s="12">
        <v>0</v>
      </c>
      <c r="RO657" s="12">
        <v>0</v>
      </c>
      <c r="RP657" s="12">
        <v>0.15605913169761323</v>
      </c>
      <c r="RQ657" s="12">
        <v>-9.8218814459917676E-8</v>
      </c>
      <c r="RR657" s="12">
        <v>3.7064879180476998E-11</v>
      </c>
      <c r="RS657" s="12">
        <v>1.6617527729970904E-3</v>
      </c>
      <c r="RT657" s="12">
        <v>0</v>
      </c>
      <c r="RU657" s="12">
        <v>0</v>
      </c>
      <c r="RV657" s="12">
        <v>0</v>
      </c>
      <c r="RW657" s="12">
        <v>0</v>
      </c>
      <c r="RX657" s="12">
        <v>0</v>
      </c>
      <c r="RY657" s="12">
        <v>0</v>
      </c>
      <c r="RZ657" s="12">
        <v>0</v>
      </c>
      <c r="SA657" s="12">
        <v>0</v>
      </c>
      <c r="SB657" s="12">
        <v>0</v>
      </c>
      <c r="SC657" s="12">
        <v>0</v>
      </c>
      <c r="SD657" s="12">
        <v>0</v>
      </c>
      <c r="SE657" s="12">
        <v>0</v>
      </c>
      <c r="SF657" s="12">
        <v>0</v>
      </c>
      <c r="SG657" s="12">
        <v>0</v>
      </c>
      <c r="SH657" s="12">
        <v>0</v>
      </c>
      <c r="SI657" s="12">
        <v>0</v>
      </c>
      <c r="SJ657" s="12">
        <v>0</v>
      </c>
      <c r="SK657" s="12">
        <v>0</v>
      </c>
      <c r="SL657" s="12">
        <v>0</v>
      </c>
      <c r="SM657" s="12">
        <v>0</v>
      </c>
      <c r="SN657" s="12">
        <v>0</v>
      </c>
      <c r="SO657" s="12">
        <v>0</v>
      </c>
      <c r="SP657" s="12">
        <v>0</v>
      </c>
      <c r="SQ657" s="12">
        <v>0</v>
      </c>
      <c r="SR657" s="12">
        <v>0</v>
      </c>
      <c r="SS657" s="12">
        <v>0</v>
      </c>
      <c r="ST657" s="12">
        <v>0</v>
      </c>
      <c r="SU657" s="12">
        <v>0</v>
      </c>
      <c r="SV657" s="12">
        <v>0</v>
      </c>
      <c r="SW657" s="12">
        <v>0</v>
      </c>
      <c r="SX657" s="12">
        <v>0</v>
      </c>
      <c r="SY657" s="12">
        <v>0</v>
      </c>
      <c r="SZ657" s="12">
        <v>0</v>
      </c>
      <c r="TA657" s="12">
        <v>1.7946800145225497</v>
      </c>
      <c r="TB657" s="12">
        <v>0</v>
      </c>
      <c r="TC657" s="12">
        <v>-3.7371119796434189E-11</v>
      </c>
      <c r="TD657" s="12">
        <v>0</v>
      </c>
      <c r="TE657" s="12">
        <v>0</v>
      </c>
      <c r="TF657" s="12">
        <v>0</v>
      </c>
      <c r="TG657" s="12">
        <v>0</v>
      </c>
      <c r="TH657" s="12">
        <v>0</v>
      </c>
      <c r="TI657" s="12">
        <v>0</v>
      </c>
      <c r="TJ657" s="12">
        <v>0</v>
      </c>
      <c r="TK657" s="12">
        <v>0</v>
      </c>
      <c r="TL657" s="12">
        <v>0</v>
      </c>
      <c r="TM657" s="12">
        <v>0</v>
      </c>
      <c r="TN657" s="12">
        <v>0</v>
      </c>
      <c r="TO657" s="12">
        <v>0</v>
      </c>
      <c r="TP657" s="12">
        <v>0</v>
      </c>
      <c r="TQ657" s="12">
        <v>0</v>
      </c>
      <c r="TR657" s="12">
        <v>0</v>
      </c>
      <c r="TS657" s="12">
        <v>0</v>
      </c>
      <c r="TT657" s="12">
        <v>0</v>
      </c>
      <c r="TU657" s="12">
        <v>0</v>
      </c>
      <c r="TV657" s="12">
        <v>0</v>
      </c>
      <c r="TW657" s="12">
        <v>0</v>
      </c>
      <c r="TX657" s="12">
        <v>0</v>
      </c>
      <c r="TY657" s="12">
        <v>0</v>
      </c>
      <c r="TZ657" s="12">
        <v>0</v>
      </c>
      <c r="UA657" s="12">
        <v>0</v>
      </c>
      <c r="UB657" s="12">
        <v>0</v>
      </c>
      <c r="UC657" s="12">
        <v>0</v>
      </c>
      <c r="UD657" s="12">
        <v>0</v>
      </c>
      <c r="UE657" s="12">
        <v>0</v>
      </c>
      <c r="UF657" s="12">
        <v>0</v>
      </c>
      <c r="UG657" s="12">
        <v>0</v>
      </c>
      <c r="UH657" s="12">
        <v>0</v>
      </c>
      <c r="UI657" s="12">
        <v>0</v>
      </c>
      <c r="UJ657" s="12">
        <v>0</v>
      </c>
      <c r="UK657" s="12">
        <v>0</v>
      </c>
      <c r="UL657" s="12">
        <v>0</v>
      </c>
      <c r="UM657" s="12">
        <v>8.5447568714201379E-8</v>
      </c>
      <c r="UN657" s="12">
        <v>0</v>
      </c>
      <c r="UO657" s="12">
        <v>-1.6617595156466825E-3</v>
      </c>
      <c r="UP657" s="12">
        <v>0</v>
      </c>
      <c r="UQ657" s="12">
        <v>0</v>
      </c>
      <c r="UR657" s="12">
        <v>0</v>
      </c>
      <c r="US657" s="12">
        <v>0</v>
      </c>
      <c r="UT657" s="12">
        <v>0</v>
      </c>
      <c r="UU657" s="12">
        <v>0</v>
      </c>
      <c r="UV657" s="12">
        <v>0</v>
      </c>
      <c r="UW657" s="12">
        <v>0</v>
      </c>
      <c r="UX657" s="12">
        <v>0</v>
      </c>
      <c r="UY657" s="12">
        <v>0</v>
      </c>
      <c r="UZ657" s="12">
        <v>0</v>
      </c>
      <c r="VA657" s="12">
        <v>0</v>
      </c>
      <c r="VB657" s="12">
        <v>0</v>
      </c>
      <c r="VC657" s="12">
        <v>0</v>
      </c>
      <c r="VD657" s="12">
        <v>0</v>
      </c>
      <c r="VE657" s="12">
        <v>0</v>
      </c>
      <c r="VF657" s="12">
        <v>0</v>
      </c>
      <c r="VG657" s="12">
        <v>0</v>
      </c>
      <c r="VH657" s="12">
        <v>0</v>
      </c>
      <c r="VI657" s="12">
        <v>0</v>
      </c>
      <c r="VJ657" s="12">
        <v>0</v>
      </c>
      <c r="VK657" s="12">
        <v>0</v>
      </c>
      <c r="VL657" s="12">
        <v>0</v>
      </c>
      <c r="VM657" s="12">
        <v>0</v>
      </c>
      <c r="VN657" s="12">
        <v>0</v>
      </c>
      <c r="VO657" s="12">
        <v>0</v>
      </c>
      <c r="VP657" s="12">
        <v>0</v>
      </c>
      <c r="VQ657" s="12">
        <v>0</v>
      </c>
      <c r="VR657" s="12">
        <v>0</v>
      </c>
      <c r="VS657" s="12">
        <v>0</v>
      </c>
      <c r="VT657" s="12">
        <v>0</v>
      </c>
      <c r="VU657" s="12">
        <v>0</v>
      </c>
      <c r="VV657" s="12">
        <v>0</v>
      </c>
      <c r="VW657" s="12">
        <v>1.2658203317353791E-3</v>
      </c>
      <c r="VX657" s="12">
        <v>0</v>
      </c>
      <c r="VY657" s="12">
        <v>0</v>
      </c>
      <c r="VZ657" s="12">
        <v>0</v>
      </c>
      <c r="WA657" s="12">
        <v>-4.3509287321398949E-4</v>
      </c>
      <c r="WB657" s="12">
        <v>3.4072679269377429E-25</v>
      </c>
      <c r="WC657" s="12">
        <v>2.1235093982996251E-23</v>
      </c>
      <c r="WD657" s="12">
        <v>3.358719633576973E-24</v>
      </c>
      <c r="WE657" s="12">
        <v>0</v>
      </c>
      <c r="WF657" s="12">
        <v>0</v>
      </c>
      <c r="WG657" s="12">
        <v>5.4975745262439896E-26</v>
      </c>
      <c r="WH657" s="12">
        <v>8.9810049066917066E-26</v>
      </c>
      <c r="WI657" s="12">
        <v>1.4889153858181754E-25</v>
      </c>
      <c r="WJ657" s="12">
        <v>8.6991391341053237E-9</v>
      </c>
      <c r="WK657" s="12">
        <v>0</v>
      </c>
      <c r="WL657" s="12">
        <v>0</v>
      </c>
      <c r="WM657" s="12">
        <v>0</v>
      </c>
      <c r="WN657" s="12">
        <v>0</v>
      </c>
      <c r="WO657" s="12">
        <v>0</v>
      </c>
      <c r="WP657" s="12">
        <v>0</v>
      </c>
      <c r="WQ657" s="12">
        <v>0</v>
      </c>
      <c r="WR657" s="12">
        <v>0</v>
      </c>
      <c r="WS657" s="12">
        <v>0</v>
      </c>
      <c r="WT657" s="12">
        <v>0</v>
      </c>
      <c r="WU657" s="12">
        <v>0</v>
      </c>
      <c r="WV657" s="12">
        <v>0</v>
      </c>
      <c r="WW657" s="12">
        <v>0</v>
      </c>
      <c r="WX657" s="12">
        <v>0</v>
      </c>
      <c r="WY657" s="12">
        <v>0</v>
      </c>
      <c r="WZ657" s="12">
        <v>0</v>
      </c>
      <c r="XA657" s="12">
        <v>0</v>
      </c>
      <c r="XB657" s="12">
        <v>0</v>
      </c>
      <c r="XC657" s="12">
        <v>0</v>
      </c>
      <c r="XD657" s="12">
        <v>0</v>
      </c>
      <c r="XE657" s="12">
        <v>0</v>
      </c>
      <c r="XF657" s="12">
        <v>0</v>
      </c>
      <c r="XG657" s="12">
        <v>0</v>
      </c>
      <c r="XH657" s="12">
        <v>0</v>
      </c>
      <c r="XI657" s="12">
        <v>0</v>
      </c>
      <c r="XJ657" s="12">
        <v>0</v>
      </c>
      <c r="XK657" s="12">
        <v>0</v>
      </c>
      <c r="XL657" s="12">
        <v>2.9512913343513441E-25</v>
      </c>
      <c r="XM657" s="12">
        <v>-1.6817926091830119E-20</v>
      </c>
      <c r="XN657" s="12">
        <v>0</v>
      </c>
      <c r="XO657" s="12">
        <v>0</v>
      </c>
      <c r="XP657" s="12">
        <v>0</v>
      </c>
      <c r="XQ657" s="12">
        <v>0</v>
      </c>
      <c r="XR657" s="12">
        <v>0</v>
      </c>
      <c r="XS657" s="12">
        <v>0</v>
      </c>
      <c r="XT657" s="12">
        <v>0</v>
      </c>
      <c r="XU657" s="12">
        <v>0</v>
      </c>
      <c r="XV657" s="12">
        <v>0</v>
      </c>
      <c r="XW657" s="12">
        <v>0</v>
      </c>
      <c r="XX657" s="12">
        <v>0</v>
      </c>
      <c r="XY657" s="12">
        <v>0</v>
      </c>
      <c r="XZ657" s="12">
        <v>0</v>
      </c>
      <c r="YA657" s="12">
        <v>0</v>
      </c>
      <c r="YB657" s="12">
        <v>0</v>
      </c>
      <c r="YC657" s="12">
        <v>0</v>
      </c>
      <c r="YD657" s="12">
        <v>0</v>
      </c>
      <c r="YE657" s="12">
        <v>0</v>
      </c>
      <c r="YF657" s="12">
        <v>0</v>
      </c>
      <c r="YG657" s="12">
        <v>0</v>
      </c>
      <c r="YH657" s="12">
        <v>0</v>
      </c>
      <c r="YI657" s="12">
        <v>0</v>
      </c>
      <c r="YJ657" s="12">
        <v>0</v>
      </c>
      <c r="YK657" s="12">
        <v>0</v>
      </c>
      <c r="YL657" s="12">
        <v>0</v>
      </c>
      <c r="YM657" s="12">
        <v>0</v>
      </c>
      <c r="YN657" s="12">
        <v>0</v>
      </c>
      <c r="YO657" s="12">
        <v>0</v>
      </c>
      <c r="YP657" s="12">
        <v>0</v>
      </c>
      <c r="YQ657" s="12">
        <v>0</v>
      </c>
      <c r="YR657" s="12">
        <v>0</v>
      </c>
      <c r="YS657" s="12">
        <v>0</v>
      </c>
      <c r="YT657" s="12">
        <v>1.2771245745709688E-8</v>
      </c>
      <c r="YU657" s="12">
        <v>0</v>
      </c>
      <c r="YV657" s="12">
        <v>0</v>
      </c>
      <c r="YW657" s="12">
        <v>7.0830992024432264E-6</v>
      </c>
      <c r="YX657" s="12">
        <v>9.9999999999999995E-21</v>
      </c>
      <c r="YY657" s="12">
        <v>-6.2938984379052649E-7</v>
      </c>
      <c r="YZ657" s="12">
        <v>0</v>
      </c>
      <c r="ZA657" s="12">
        <v>3.956531811068378E-8</v>
      </c>
      <c r="ZB657" s="12">
        <v>0</v>
      </c>
      <c r="ZC657" s="12">
        <v>5.5101148188271981E-11</v>
      </c>
      <c r="ZD657" s="12">
        <v>7.6080531484408185E-11</v>
      </c>
      <c r="ZE657" s="12">
        <v>1.0099814593652121E-10</v>
      </c>
      <c r="ZF657" s="12">
        <v>0</v>
      </c>
      <c r="ZG657" s="12">
        <v>0</v>
      </c>
      <c r="ZH657" s="12">
        <v>0</v>
      </c>
      <c r="ZI657" s="12">
        <v>0</v>
      </c>
      <c r="ZJ657" s="12">
        <v>0</v>
      </c>
      <c r="ZK657" s="12">
        <v>0</v>
      </c>
      <c r="ZL657" s="12">
        <v>0</v>
      </c>
      <c r="ZM657" s="12">
        <v>0</v>
      </c>
      <c r="ZN657" s="12">
        <v>0</v>
      </c>
      <c r="ZO657" s="12">
        <v>0</v>
      </c>
      <c r="ZP657" s="12">
        <v>0</v>
      </c>
      <c r="ZQ657" s="12">
        <v>0</v>
      </c>
      <c r="ZR657" s="12">
        <v>0</v>
      </c>
      <c r="ZS657" s="12">
        <v>0</v>
      </c>
      <c r="ZT657" s="12">
        <v>0</v>
      </c>
      <c r="ZU657" s="12">
        <v>0</v>
      </c>
      <c r="ZV657" s="12">
        <v>0</v>
      </c>
      <c r="ZW657" s="12">
        <v>0</v>
      </c>
      <c r="ZX657" s="12">
        <v>0</v>
      </c>
      <c r="ZY657" s="12">
        <v>0</v>
      </c>
      <c r="ZZ657" s="12">
        <v>0</v>
      </c>
      <c r="AAA657" s="12">
        <v>0</v>
      </c>
      <c r="AAB657" s="12">
        <v>0</v>
      </c>
      <c r="AAC657" s="12">
        <v>0</v>
      </c>
      <c r="AAD657" s="12">
        <v>0</v>
      </c>
      <c r="AAE657" s="12">
        <v>0</v>
      </c>
      <c r="AAF657" s="12">
        <v>0</v>
      </c>
      <c r="AAG657" s="12">
        <v>0</v>
      </c>
      <c r="AAH657" s="12">
        <v>1.341496061068793E-27</v>
      </c>
      <c r="AAI657" s="12">
        <v>0</v>
      </c>
      <c r="AAJ657" s="12">
        <v>1.9439877978142995E-8</v>
      </c>
      <c r="AAK657" s="12">
        <v>-3.033205325282253E-8</v>
      </c>
      <c r="AAL657" s="12">
        <v>0</v>
      </c>
      <c r="AAM657" s="12">
        <v>1.525110698601446E-8</v>
      </c>
      <c r="AAN657" s="12">
        <v>0</v>
      </c>
      <c r="AAO657" s="12">
        <v>0</v>
      </c>
      <c r="AAP657" s="12">
        <v>0</v>
      </c>
      <c r="AAQ657" s="12">
        <v>0</v>
      </c>
      <c r="AAR657" s="12">
        <v>0</v>
      </c>
      <c r="AAS657" s="12">
        <v>0</v>
      </c>
      <c r="AAT657" s="12">
        <v>1.6626921557736663E-14</v>
      </c>
      <c r="AAU657" s="12">
        <v>0</v>
      </c>
      <c r="AAV657" s="12">
        <v>0</v>
      </c>
      <c r="AAW657" s="12">
        <v>0</v>
      </c>
      <c r="AAX657" s="12">
        <v>0</v>
      </c>
      <c r="AAY657" s="12">
        <v>0</v>
      </c>
      <c r="AAZ657" s="12">
        <v>0</v>
      </c>
      <c r="ABA657" s="12">
        <v>0</v>
      </c>
      <c r="ABB657" s="12">
        <v>0</v>
      </c>
      <c r="ABC657" s="12">
        <v>0</v>
      </c>
      <c r="ABD657" s="12">
        <v>0</v>
      </c>
      <c r="ABE657" s="12">
        <v>0</v>
      </c>
      <c r="ABF657" s="12">
        <v>0</v>
      </c>
      <c r="ABG657" s="12">
        <v>0</v>
      </c>
      <c r="ABH657" s="12">
        <v>0</v>
      </c>
      <c r="ABI657" s="12">
        <v>0</v>
      </c>
      <c r="ABJ657" s="12">
        <v>0</v>
      </c>
      <c r="ABK657" s="12">
        <v>0</v>
      </c>
      <c r="ABL657" s="12">
        <v>0</v>
      </c>
      <c r="ABM657" s="12">
        <v>0</v>
      </c>
      <c r="ABN657" s="12">
        <v>0</v>
      </c>
      <c r="ABO657" s="12">
        <v>0</v>
      </c>
      <c r="ABP657" s="12">
        <v>0</v>
      </c>
      <c r="ABQ657" s="12">
        <v>0</v>
      </c>
      <c r="ABR657" s="12">
        <v>0</v>
      </c>
      <c r="ABS657" s="12">
        <v>0</v>
      </c>
      <c r="ABT657" s="12">
        <v>0</v>
      </c>
      <c r="ABU657" s="12">
        <v>6.0994996581237698E-7</v>
      </c>
      <c r="ABV657" s="12">
        <v>0</v>
      </c>
      <c r="ABW657" s="12">
        <v>-4.3026645342620931E-8</v>
      </c>
      <c r="ABX657" s="12">
        <v>0</v>
      </c>
      <c r="ABY657" s="12">
        <v>0</v>
      </c>
      <c r="ABZ657" s="12">
        <v>0</v>
      </c>
      <c r="ACA657" s="12">
        <v>0</v>
      </c>
      <c r="ACB657" s="12">
        <v>0</v>
      </c>
      <c r="ACC657" s="12">
        <v>0</v>
      </c>
      <c r="ACD657" s="12">
        <v>0</v>
      </c>
      <c r="ACE657" s="12">
        <v>0</v>
      </c>
      <c r="ACF657" s="12">
        <v>0</v>
      </c>
      <c r="ACG657" s="12">
        <v>0</v>
      </c>
      <c r="ACH657" s="12">
        <v>0</v>
      </c>
      <c r="ACI657" s="12">
        <v>0</v>
      </c>
      <c r="ACJ657" s="12">
        <v>0</v>
      </c>
      <c r="ACK657" s="12">
        <v>0</v>
      </c>
      <c r="ACL657" s="12">
        <v>0</v>
      </c>
      <c r="ACM657" s="12">
        <v>0</v>
      </c>
      <c r="ACN657" s="12">
        <v>0</v>
      </c>
      <c r="ACO657" s="12">
        <v>0</v>
      </c>
      <c r="ACP657" s="12">
        <v>0</v>
      </c>
      <c r="ACQ657" s="12">
        <v>0</v>
      </c>
      <c r="ACR657" s="12">
        <v>0</v>
      </c>
      <c r="ACS657" s="12">
        <v>0</v>
      </c>
      <c r="ACT657" s="12">
        <v>0</v>
      </c>
      <c r="ACU657" s="12">
        <v>0</v>
      </c>
      <c r="ACV657" s="12">
        <v>0</v>
      </c>
      <c r="ACW657" s="12">
        <v>0</v>
      </c>
      <c r="ACX657" s="12">
        <v>0</v>
      </c>
      <c r="ACY657" s="12">
        <v>0</v>
      </c>
      <c r="ACZ657" s="12">
        <v>0</v>
      </c>
      <c r="ADA657" s="12">
        <v>0</v>
      </c>
      <c r="ADB657" s="12">
        <v>0</v>
      </c>
      <c r="ADC657" s="12">
        <v>0</v>
      </c>
      <c r="ADD657" s="12">
        <v>0</v>
      </c>
      <c r="ADE657" s="12">
        <v>0</v>
      </c>
      <c r="ADF657" s="12">
        <v>0</v>
      </c>
      <c r="ADG657" s="12">
        <v>3.0332053252805801E-8</v>
      </c>
      <c r="ADH657" s="12">
        <v>0</v>
      </c>
      <c r="ADI657" s="12">
        <v>-1.6165400227607793E-8</v>
      </c>
      <c r="ADJ657" s="12">
        <v>0</v>
      </c>
      <c r="ADK657" s="12">
        <v>0</v>
      </c>
      <c r="ADL657" s="12">
        <v>0</v>
      </c>
      <c r="ADM657" s="12">
        <v>0</v>
      </c>
      <c r="ADN657" s="12">
        <v>0</v>
      </c>
      <c r="ADO657" s="12">
        <v>0</v>
      </c>
      <c r="ADP657" s="12">
        <v>0</v>
      </c>
      <c r="ADQ657" s="12">
        <v>0</v>
      </c>
      <c r="ADR657" s="12">
        <v>0</v>
      </c>
      <c r="ADS657" s="12">
        <v>0</v>
      </c>
      <c r="ADT657" s="12">
        <v>0</v>
      </c>
      <c r="ADU657" s="12">
        <v>0</v>
      </c>
      <c r="ADV657" s="12">
        <v>0</v>
      </c>
      <c r="ADW657" s="12">
        <v>0</v>
      </c>
      <c r="ADX657" s="12">
        <v>0</v>
      </c>
      <c r="ADY657" s="12">
        <v>0</v>
      </c>
      <c r="ADZ657" s="12">
        <v>0</v>
      </c>
      <c r="AEA657" s="12">
        <v>0</v>
      </c>
      <c r="AEB657" s="12">
        <v>0</v>
      </c>
      <c r="AEC657" s="12">
        <v>0</v>
      </c>
      <c r="AED657" s="12">
        <v>0</v>
      </c>
      <c r="AEE657" s="12">
        <v>0</v>
      </c>
      <c r="AEF657" s="12">
        <v>0</v>
      </c>
      <c r="AEG657" s="12">
        <v>0</v>
      </c>
      <c r="AEH657" s="12">
        <v>0</v>
      </c>
      <c r="AEI657" s="12">
        <v>0</v>
      </c>
      <c r="AEJ657" s="12">
        <v>0</v>
      </c>
      <c r="AEK657" s="12">
        <v>0</v>
      </c>
      <c r="AEL657" s="12">
        <v>0</v>
      </c>
      <c r="AEM657" s="12">
        <v>0</v>
      </c>
      <c r="AEN657" s="12">
        <v>0</v>
      </c>
      <c r="AEO657" s="12">
        <v>2.9512913341393272E-25</v>
      </c>
      <c r="AEP657" s="12">
        <v>0</v>
      </c>
      <c r="AEQ657" s="12">
        <v>0</v>
      </c>
      <c r="AER657" s="12">
        <v>0</v>
      </c>
      <c r="AES657" s="12">
        <v>0</v>
      </c>
      <c r="AET657" s="12">
        <v>0</v>
      </c>
      <c r="AEU657" s="12">
        <v>-5.5185200874841441E-11</v>
      </c>
      <c r="AEV657" s="12">
        <v>0</v>
      </c>
      <c r="AEW657" s="12">
        <v>0</v>
      </c>
      <c r="AEX657" s="12">
        <v>0</v>
      </c>
      <c r="AEY657" s="12">
        <v>0</v>
      </c>
      <c r="AEZ657" s="12">
        <v>0</v>
      </c>
      <c r="AFA657" s="12">
        <v>0</v>
      </c>
      <c r="AFB657" s="12">
        <v>0</v>
      </c>
      <c r="AFC657" s="12">
        <v>0</v>
      </c>
      <c r="AFD657" s="12">
        <v>0</v>
      </c>
      <c r="AFE657" s="12">
        <v>0</v>
      </c>
      <c r="AFF657" s="12">
        <v>0</v>
      </c>
      <c r="AFG657" s="12">
        <v>0</v>
      </c>
      <c r="AFH657" s="12">
        <v>0</v>
      </c>
      <c r="AFI657" s="12">
        <v>0</v>
      </c>
      <c r="AFJ657" s="12">
        <v>0</v>
      </c>
      <c r="AFK657" s="12">
        <v>0</v>
      </c>
      <c r="AFL657" s="12">
        <v>0</v>
      </c>
      <c r="AFM657" s="12">
        <v>0</v>
      </c>
      <c r="AFN657" s="12">
        <v>0</v>
      </c>
      <c r="AFO657" s="12">
        <v>0</v>
      </c>
      <c r="AFP657" s="12">
        <v>0</v>
      </c>
      <c r="AFQ657" s="12">
        <v>0</v>
      </c>
      <c r="AFR657" s="12">
        <v>0</v>
      </c>
      <c r="AFS657" s="12">
        <v>0</v>
      </c>
      <c r="AFT657" s="12">
        <v>0</v>
      </c>
      <c r="AFU657" s="12">
        <v>0</v>
      </c>
      <c r="AFV657" s="12">
        <v>0</v>
      </c>
      <c r="AFW657" s="12">
        <v>0</v>
      </c>
      <c r="AFX657" s="12">
        <v>0</v>
      </c>
      <c r="AFY657" s="12">
        <v>0</v>
      </c>
      <c r="AFZ657" s="12">
        <v>5.3123244014507891E-6</v>
      </c>
      <c r="AGA657" s="12">
        <v>0</v>
      </c>
      <c r="AGB657" s="12">
        <v>0</v>
      </c>
      <c r="AGC657" s="12">
        <v>0</v>
      </c>
      <c r="AGD657" s="12">
        <v>0</v>
      </c>
      <c r="AGE657" s="12">
        <v>0</v>
      </c>
      <c r="AGF657" s="12">
        <v>0</v>
      </c>
      <c r="AGG657" s="12">
        <v>-7.6674422324596709E-11</v>
      </c>
      <c r="AGH657" s="12">
        <v>0</v>
      </c>
      <c r="AGI657" s="12">
        <v>0</v>
      </c>
      <c r="AGJ657" s="12">
        <v>0</v>
      </c>
      <c r="AGK657" s="12">
        <v>0</v>
      </c>
      <c r="AGL657" s="12">
        <v>0</v>
      </c>
      <c r="AGM657" s="12">
        <v>0</v>
      </c>
      <c r="AGN657" s="12">
        <v>0</v>
      </c>
      <c r="AGO657" s="12">
        <v>0</v>
      </c>
      <c r="AGP657" s="12">
        <v>0</v>
      </c>
      <c r="AGQ657" s="12">
        <v>0</v>
      </c>
      <c r="AGR657" s="12">
        <v>0</v>
      </c>
      <c r="AGS657" s="12">
        <v>0</v>
      </c>
      <c r="AGT657" s="12">
        <v>0</v>
      </c>
      <c r="AGU657" s="12">
        <v>0</v>
      </c>
      <c r="AGV657" s="12">
        <v>0</v>
      </c>
      <c r="AGW657" s="12">
        <v>0</v>
      </c>
      <c r="AGX657" s="12">
        <v>0</v>
      </c>
      <c r="AGY657" s="12">
        <v>0</v>
      </c>
      <c r="AGZ657" s="12">
        <v>0</v>
      </c>
      <c r="AHA657" s="12">
        <v>0</v>
      </c>
      <c r="AHB657" s="12">
        <v>0</v>
      </c>
      <c r="AHC657" s="12">
        <v>0</v>
      </c>
      <c r="AHD657" s="12">
        <v>0</v>
      </c>
      <c r="AHE657" s="12">
        <v>0</v>
      </c>
      <c r="AHF657" s="12">
        <v>0</v>
      </c>
      <c r="AHG657" s="12">
        <v>0</v>
      </c>
      <c r="AHH657" s="12">
        <v>0</v>
      </c>
      <c r="AHI657" s="12">
        <v>0</v>
      </c>
      <c r="AHJ657" s="12">
        <v>0</v>
      </c>
      <c r="AHK657" s="12">
        <v>0</v>
      </c>
      <c r="AHL657" s="12">
        <v>0</v>
      </c>
      <c r="AHM657" s="12">
        <v>0</v>
      </c>
      <c r="AHN657" s="12">
        <v>0</v>
      </c>
      <c r="AHO657" s="12">
        <v>0</v>
      </c>
      <c r="AHP657" s="12">
        <v>0</v>
      </c>
      <c r="AHQ657" s="12">
        <v>0</v>
      </c>
      <c r="AHR657" s="12">
        <v>0</v>
      </c>
      <c r="AHS657" s="12">
        <v>0</v>
      </c>
      <c r="AHT657" s="12">
        <v>0</v>
      </c>
      <c r="AHU657" s="12">
        <v>0</v>
      </c>
      <c r="AHV657" s="12">
        <v>0</v>
      </c>
      <c r="AHW657" s="12">
        <v>0</v>
      </c>
      <c r="AHX657" s="12">
        <v>0</v>
      </c>
      <c r="AHY657" s="12">
        <v>0</v>
      </c>
      <c r="AHZ657" s="12">
        <v>0</v>
      </c>
      <c r="AIA657" s="12">
        <v>0</v>
      </c>
      <c r="AIB657" s="12">
        <v>0</v>
      </c>
      <c r="AIC657" s="12">
        <v>0</v>
      </c>
      <c r="AID657" s="12">
        <v>2.496362364686023E-7</v>
      </c>
      <c r="AIE657" s="12">
        <v>-9.7895454633476016E-9</v>
      </c>
      <c r="AIF657" s="12">
        <v>1.0113826704293936E-8</v>
      </c>
      <c r="AIG657" s="12">
        <v>0</v>
      </c>
      <c r="AIH657" s="12">
        <v>0</v>
      </c>
      <c r="AII657" s="12">
        <v>0</v>
      </c>
      <c r="AIJ657" s="12">
        <v>1.9607843137254903E-9</v>
      </c>
      <c r="AIK657" s="12">
        <v>0</v>
      </c>
      <c r="AIL657" s="12">
        <v>0</v>
      </c>
      <c r="AIM657" s="12">
        <v>0</v>
      </c>
      <c r="AIN657" s="12">
        <v>0</v>
      </c>
      <c r="AIO657" s="12">
        <v>0</v>
      </c>
      <c r="AIP657" s="12">
        <v>0</v>
      </c>
      <c r="AIQ657" s="12">
        <v>0</v>
      </c>
      <c r="AIR657" s="12">
        <v>0</v>
      </c>
      <c r="AIS657" s="12">
        <v>0</v>
      </c>
      <c r="AIT657" s="12">
        <v>0</v>
      </c>
      <c r="AIU657" s="12">
        <v>0</v>
      </c>
      <c r="AIV657" s="12">
        <v>0</v>
      </c>
      <c r="AIW657" s="12">
        <v>0</v>
      </c>
      <c r="AIX657" s="12">
        <v>0</v>
      </c>
      <c r="AIY657" s="12">
        <v>0</v>
      </c>
      <c r="AIZ657" s="12">
        <v>0</v>
      </c>
      <c r="AJA657" s="12">
        <v>0</v>
      </c>
      <c r="AJB657" s="12">
        <v>0</v>
      </c>
      <c r="AJC657" s="12">
        <v>0</v>
      </c>
      <c r="AJD657" s="12">
        <v>0</v>
      </c>
      <c r="AJE657" s="12">
        <v>0</v>
      </c>
      <c r="AJF657" s="12">
        <v>0</v>
      </c>
      <c r="AJG657" s="12">
        <v>0</v>
      </c>
      <c r="AJH657" s="12">
        <v>0</v>
      </c>
      <c r="AJI657" s="12">
        <v>0</v>
      </c>
      <c r="AJJ657" s="12">
        <v>0</v>
      </c>
      <c r="AJK657" s="12">
        <v>0</v>
      </c>
      <c r="AJL657" s="12">
        <v>0</v>
      </c>
      <c r="AJM657" s="12">
        <v>0</v>
      </c>
      <c r="AJN657" s="12">
        <v>0</v>
      </c>
      <c r="AJO657" s="12">
        <v>0</v>
      </c>
      <c r="AJP657" s="12">
        <v>1.6172004669379962E-10</v>
      </c>
      <c r="AJQ657" s="12">
        <v>-1.0116810638612653E-8</v>
      </c>
      <c r="AJR657" s="12">
        <v>0</v>
      </c>
      <c r="AJS657" s="12">
        <v>0</v>
      </c>
      <c r="AJT657" s="12">
        <v>0</v>
      </c>
      <c r="AJU657" s="12">
        <v>0</v>
      </c>
      <c r="AJV657" s="12">
        <v>0</v>
      </c>
      <c r="AJW657" s="12">
        <v>0</v>
      </c>
      <c r="AJX657" s="12">
        <v>0</v>
      </c>
      <c r="AJY657" s="12">
        <v>0</v>
      </c>
      <c r="AJZ657" s="12">
        <v>0</v>
      </c>
      <c r="AKA657" s="12">
        <v>0</v>
      </c>
      <c r="AKB657" s="12">
        <v>0</v>
      </c>
      <c r="AKC657" s="12">
        <v>0</v>
      </c>
      <c r="AKD657" s="12">
        <v>0</v>
      </c>
      <c r="AKE657" s="12">
        <v>0</v>
      </c>
      <c r="AKF657" s="12">
        <v>0</v>
      </c>
      <c r="AKG657" s="12">
        <v>0</v>
      </c>
      <c r="AKH657" s="12">
        <v>0</v>
      </c>
      <c r="AKI657" s="12">
        <v>0</v>
      </c>
      <c r="AKJ657" s="12">
        <v>0</v>
      </c>
      <c r="AKK657" s="12">
        <v>0</v>
      </c>
      <c r="AKL657" s="12">
        <v>0</v>
      </c>
      <c r="AKM657" s="12">
        <v>0</v>
      </c>
      <c r="AKN657" s="12">
        <v>0</v>
      </c>
      <c r="AKO657" s="12">
        <v>0</v>
      </c>
      <c r="AKP657" s="12">
        <v>0</v>
      </c>
      <c r="AKQ657" s="12">
        <v>0</v>
      </c>
      <c r="AKR657" s="12">
        <v>0</v>
      </c>
      <c r="AKS657" s="12">
        <v>0</v>
      </c>
      <c r="AKT657" s="12">
        <v>0</v>
      </c>
      <c r="AKU657" s="12">
        <v>0</v>
      </c>
      <c r="AKV657" s="12">
        <v>0</v>
      </c>
      <c r="AKW657" s="12">
        <v>0</v>
      </c>
      <c r="AKX657" s="12">
        <v>0</v>
      </c>
      <c r="AKY657" s="12">
        <v>3.9894837349793329E-6</v>
      </c>
      <c r="AKZ657" s="12">
        <v>0</v>
      </c>
      <c r="ALA657" s="12">
        <v>0</v>
      </c>
      <c r="ALB657" s="12">
        <v>0</v>
      </c>
      <c r="ALC657" s="12">
        <v>-1.6215617530361228E-10</v>
      </c>
      <c r="ALD657" s="12">
        <v>0</v>
      </c>
      <c r="ALE657" s="12">
        <v>0</v>
      </c>
      <c r="ALF657" s="12">
        <v>0</v>
      </c>
      <c r="ALG657" s="12">
        <v>0</v>
      </c>
      <c r="ALH657" s="12">
        <v>0</v>
      </c>
      <c r="ALI657" s="12">
        <v>0</v>
      </c>
      <c r="ALJ657" s="12">
        <v>0</v>
      </c>
      <c r="ALK657" s="12">
        <v>0</v>
      </c>
      <c r="ALL657" s="12">
        <v>0</v>
      </c>
      <c r="ALM657" s="12">
        <v>0</v>
      </c>
      <c r="ALN657" s="12">
        <v>0</v>
      </c>
      <c r="ALO657" s="12">
        <v>0</v>
      </c>
      <c r="ALP657" s="12">
        <v>0</v>
      </c>
      <c r="ALQ657" s="12">
        <v>0</v>
      </c>
      <c r="ALR657" s="12">
        <v>0</v>
      </c>
      <c r="ALS657" s="12">
        <v>0</v>
      </c>
      <c r="ALT657" s="12">
        <v>0</v>
      </c>
      <c r="ALU657" s="12">
        <v>0</v>
      </c>
      <c r="ALV657" s="12">
        <v>0</v>
      </c>
      <c r="ALW657" s="12">
        <v>0</v>
      </c>
      <c r="ALX657" s="12">
        <v>0</v>
      </c>
      <c r="ALY657" s="12">
        <v>0</v>
      </c>
      <c r="ALZ657" s="12">
        <v>0</v>
      </c>
      <c r="AMA657" s="12">
        <v>0</v>
      </c>
      <c r="AMB657" s="12">
        <v>0</v>
      </c>
      <c r="AMC657" s="12">
        <v>0</v>
      </c>
      <c r="AMD657" s="12">
        <v>0</v>
      </c>
      <c r="AME657" s="12">
        <v>0</v>
      </c>
      <c r="AMF657" s="12">
        <v>0</v>
      </c>
      <c r="AMG657" s="12">
        <v>0</v>
      </c>
      <c r="AMH657" s="12">
        <v>0</v>
      </c>
      <c r="AMI657" s="12">
        <v>0</v>
      </c>
      <c r="AMJ657" s="12">
        <v>2.8834953874870833E-7</v>
      </c>
      <c r="AMK657" s="12">
        <v>0</v>
      </c>
      <c r="AML657" s="12">
        <v>0</v>
      </c>
      <c r="AMM657" s="12">
        <v>0</v>
      </c>
      <c r="AMN657" s="12">
        <v>0</v>
      </c>
      <c r="AMO657" s="12">
        <v>-8.5779169381186184E-6</v>
      </c>
      <c r="AMP657" s="12">
        <v>6.671618282414239E-27</v>
      </c>
      <c r="AMQ657" s="12">
        <v>0</v>
      </c>
      <c r="AMR657" s="12">
        <v>0</v>
      </c>
      <c r="AMS657" s="12">
        <v>3.6260608551483843E-27</v>
      </c>
      <c r="AMT657" s="12">
        <v>0</v>
      </c>
      <c r="AMU657" s="12">
        <v>0</v>
      </c>
      <c r="AMV657" s="12">
        <v>0</v>
      </c>
      <c r="AMW657" s="12">
        <v>0</v>
      </c>
      <c r="AMX657" s="12">
        <v>0</v>
      </c>
      <c r="AMY657" s="12">
        <v>0</v>
      </c>
      <c r="AMZ657" s="12">
        <v>0</v>
      </c>
      <c r="ANA657" s="12">
        <v>0</v>
      </c>
      <c r="ANB657" s="12">
        <v>0</v>
      </c>
      <c r="ANC657" s="12">
        <v>0</v>
      </c>
      <c r="AND657" s="12">
        <v>0</v>
      </c>
      <c r="ANE657" s="12">
        <v>0</v>
      </c>
      <c r="ANF657" s="12">
        <v>0</v>
      </c>
      <c r="ANG657" s="12">
        <v>0</v>
      </c>
      <c r="ANH657" s="12">
        <v>0</v>
      </c>
      <c r="ANI657" s="12">
        <v>0</v>
      </c>
      <c r="ANJ657" s="12">
        <v>0</v>
      </c>
      <c r="ANK657" s="12">
        <v>0</v>
      </c>
      <c r="ANL657" s="12">
        <v>0</v>
      </c>
      <c r="ANM657" s="12">
        <v>0</v>
      </c>
      <c r="ANN657" s="12">
        <v>0</v>
      </c>
      <c r="ANO657" s="12">
        <v>0</v>
      </c>
      <c r="ANP657" s="12">
        <v>0</v>
      </c>
      <c r="ANQ657" s="12">
        <v>0</v>
      </c>
      <c r="ANR657" s="12">
        <v>0</v>
      </c>
      <c r="ANS657" s="12">
        <v>0</v>
      </c>
      <c r="ANT657" s="12">
        <v>0</v>
      </c>
      <c r="ANU657" s="12">
        <v>0</v>
      </c>
      <c r="ANV657" s="12">
        <v>3.9198526030891834E-8</v>
      </c>
      <c r="ANW657" s="12">
        <v>0</v>
      </c>
      <c r="ANX657" s="12">
        <v>0</v>
      </c>
      <c r="ANY657" s="12">
        <v>0</v>
      </c>
      <c r="ANZ657" s="12">
        <v>4.8349765339134901E-6</v>
      </c>
      <c r="AOA657" s="12">
        <v>-2.6926123984947596E-7</v>
      </c>
      <c r="AOB657" s="12">
        <v>8.9753746616491718E-9</v>
      </c>
      <c r="AOC657" s="12">
        <v>0</v>
      </c>
      <c r="AOD657" s="12">
        <v>7.3125512870697464E-11</v>
      </c>
      <c r="AOE657" s="12">
        <v>0</v>
      </c>
      <c r="AOF657" s="12">
        <v>0</v>
      </c>
      <c r="AOG657" s="12">
        <v>0</v>
      </c>
      <c r="AOH657" s="12">
        <v>0</v>
      </c>
      <c r="AOI657" s="12">
        <v>0</v>
      </c>
      <c r="AOJ657" s="12">
        <v>0</v>
      </c>
      <c r="AOK657" s="12">
        <v>0</v>
      </c>
      <c r="AOL657" s="12">
        <v>0</v>
      </c>
      <c r="AOM657" s="12">
        <v>0</v>
      </c>
      <c r="AON657" s="12">
        <v>0</v>
      </c>
      <c r="AOO657" s="12">
        <v>0</v>
      </c>
      <c r="AOP657" s="12">
        <v>0</v>
      </c>
      <c r="AOQ657" s="12">
        <v>0</v>
      </c>
      <c r="AOR657" s="12">
        <v>0</v>
      </c>
      <c r="AOS657" s="12">
        <v>0</v>
      </c>
      <c r="AOT657" s="12">
        <v>0</v>
      </c>
      <c r="AOU657" s="12">
        <v>0</v>
      </c>
      <c r="AOV657" s="12">
        <v>0</v>
      </c>
      <c r="AOW657" s="12">
        <v>0</v>
      </c>
      <c r="AOX657" s="12">
        <v>0</v>
      </c>
      <c r="AOY657" s="12">
        <v>0</v>
      </c>
      <c r="AOZ657" s="12">
        <v>0</v>
      </c>
      <c r="APA657" s="12">
        <v>0</v>
      </c>
      <c r="APB657" s="12">
        <v>0</v>
      </c>
      <c r="APC657" s="12">
        <v>0</v>
      </c>
      <c r="APD657" s="12">
        <v>0</v>
      </c>
      <c r="APE657" s="12">
        <v>0</v>
      </c>
      <c r="APF657" s="12">
        <v>0</v>
      </c>
      <c r="APG657" s="12">
        <v>0</v>
      </c>
      <c r="APH657" s="12">
        <v>0</v>
      </c>
      <c r="API657" s="12">
        <v>0</v>
      </c>
      <c r="APJ657" s="12">
        <v>0</v>
      </c>
      <c r="APK657" s="12">
        <v>0</v>
      </c>
      <c r="APL657" s="12">
        <v>2.6926123984947511E-7</v>
      </c>
      <c r="APM657" s="12">
        <v>-1.1097879022069332E-8</v>
      </c>
      <c r="APN657" s="12">
        <v>1.0114696652476341E-8</v>
      </c>
      <c r="APO657" s="12">
        <v>0</v>
      </c>
      <c r="APP657" s="12">
        <v>0</v>
      </c>
      <c r="APQ657" s="12">
        <v>0</v>
      </c>
      <c r="APR657" s="12">
        <v>0</v>
      </c>
      <c r="APS657" s="12">
        <v>0</v>
      </c>
      <c r="APT657" s="12">
        <v>0</v>
      </c>
      <c r="APU657" s="12">
        <v>0</v>
      </c>
      <c r="APV657" s="12">
        <v>0</v>
      </c>
      <c r="APW657" s="12">
        <v>0</v>
      </c>
      <c r="APX657" s="12">
        <v>0</v>
      </c>
      <c r="APY657" s="12">
        <v>0</v>
      </c>
      <c r="APZ657" s="12">
        <v>0</v>
      </c>
      <c r="AQA657" s="12">
        <v>0</v>
      </c>
      <c r="AQB657" s="12">
        <v>0</v>
      </c>
      <c r="AQC657" s="12">
        <v>0</v>
      </c>
      <c r="AQD657" s="12">
        <v>0</v>
      </c>
      <c r="AQE657" s="12">
        <v>0</v>
      </c>
      <c r="AQF657" s="12">
        <v>0</v>
      </c>
      <c r="AQG657" s="12">
        <v>0</v>
      </c>
      <c r="AQH657" s="12">
        <v>0</v>
      </c>
      <c r="AQI657" s="12">
        <v>0</v>
      </c>
      <c r="AQJ657" s="12">
        <v>0</v>
      </c>
      <c r="AQK657" s="12">
        <v>0</v>
      </c>
      <c r="AQL657" s="12">
        <v>0</v>
      </c>
      <c r="AQM657" s="12">
        <v>0</v>
      </c>
      <c r="AQN657" s="12">
        <v>0</v>
      </c>
      <c r="AQO657" s="12">
        <v>0</v>
      </c>
      <c r="AQP657" s="12">
        <v>0</v>
      </c>
      <c r="AQQ657" s="12">
        <v>0</v>
      </c>
      <c r="AQR657" s="12">
        <v>0</v>
      </c>
      <c r="AQS657" s="12">
        <v>0</v>
      </c>
      <c r="AQT657" s="12">
        <v>0</v>
      </c>
      <c r="AQU657" s="12">
        <v>0</v>
      </c>
      <c r="AQV657" s="12">
        <v>0</v>
      </c>
      <c r="AQW657" s="12">
        <v>0</v>
      </c>
      <c r="AQX657" s="12">
        <v>1.6172004669379962E-10</v>
      </c>
      <c r="AQY657" s="12">
        <v>-1.0116810638609475E-8</v>
      </c>
      <c r="AQZ657" s="12">
        <v>0</v>
      </c>
      <c r="ARA657" s="12">
        <v>0</v>
      </c>
      <c r="ARB657" s="12">
        <v>0</v>
      </c>
      <c r="ARC657" s="12">
        <v>0</v>
      </c>
      <c r="ARD657" s="12">
        <v>0</v>
      </c>
      <c r="ARE657" s="12">
        <v>0</v>
      </c>
      <c r="ARF657" s="12">
        <v>0</v>
      </c>
      <c r="ARG657" s="12">
        <v>0</v>
      </c>
      <c r="ARH657" s="12">
        <v>0</v>
      </c>
      <c r="ARI657" s="12">
        <v>0</v>
      </c>
      <c r="ARJ657" s="12">
        <v>0</v>
      </c>
      <c r="ARK657" s="12">
        <v>0</v>
      </c>
      <c r="ARL657" s="12">
        <v>0</v>
      </c>
      <c r="ARM657" s="12">
        <v>0</v>
      </c>
      <c r="ARN657" s="12">
        <v>0</v>
      </c>
      <c r="ARO657" s="12">
        <v>0</v>
      </c>
      <c r="ARP657" s="12">
        <v>0</v>
      </c>
      <c r="ARQ657" s="12">
        <v>0</v>
      </c>
      <c r="ARR657" s="12">
        <v>0</v>
      </c>
      <c r="ARS657" s="12">
        <v>0</v>
      </c>
      <c r="ART657" s="12">
        <v>0</v>
      </c>
      <c r="ARU657" s="12">
        <v>0</v>
      </c>
      <c r="ARV657" s="12">
        <v>0</v>
      </c>
      <c r="ARW657" s="12">
        <v>0</v>
      </c>
      <c r="ARX657" s="12">
        <v>0</v>
      </c>
      <c r="ARY657" s="12">
        <v>0</v>
      </c>
      <c r="ARZ657" s="12">
        <v>0</v>
      </c>
      <c r="ASA657" s="12">
        <v>0</v>
      </c>
      <c r="ASB657" s="12">
        <v>0</v>
      </c>
      <c r="ASC657" s="12">
        <v>0</v>
      </c>
      <c r="ASD657" s="12">
        <v>0</v>
      </c>
      <c r="ASE657" s="12">
        <v>0</v>
      </c>
      <c r="ASF657" s="12">
        <v>0</v>
      </c>
      <c r="ASG657" s="12">
        <v>3.2233176891390915E-6</v>
      </c>
      <c r="ASH657" s="12">
        <v>0</v>
      </c>
      <c r="ASI657" s="12">
        <v>0</v>
      </c>
      <c r="ASJ657" s="12">
        <v>0</v>
      </c>
      <c r="ASK657" s="12">
        <v>-7.3455324854299832E-11</v>
      </c>
      <c r="ASL657" s="12">
        <v>0</v>
      </c>
      <c r="ASM657" s="12">
        <v>0</v>
      </c>
      <c r="ASN657" s="12">
        <v>0</v>
      </c>
      <c r="ASO657" s="12">
        <v>0</v>
      </c>
      <c r="ASP657" s="12">
        <v>0</v>
      </c>
      <c r="ASQ657" s="12">
        <v>0</v>
      </c>
      <c r="ASR657" s="12">
        <v>0</v>
      </c>
      <c r="ASS657" s="12">
        <v>0</v>
      </c>
      <c r="AST657" s="12">
        <v>0</v>
      </c>
      <c r="ASU657" s="12">
        <v>0</v>
      </c>
      <c r="ASV657" s="12">
        <v>0</v>
      </c>
      <c r="ASW657" s="12">
        <v>0</v>
      </c>
      <c r="ASX657" s="12">
        <v>0</v>
      </c>
      <c r="ASY657" s="12">
        <v>0</v>
      </c>
      <c r="ASZ657" s="12">
        <v>0</v>
      </c>
      <c r="ATA657" s="12">
        <v>0</v>
      </c>
      <c r="ATB657" s="12">
        <v>0</v>
      </c>
      <c r="ATC657" s="12">
        <v>0</v>
      </c>
      <c r="ATD657" s="12">
        <v>0</v>
      </c>
      <c r="ATE657" s="12">
        <v>0</v>
      </c>
      <c r="ATF657" s="12">
        <v>0</v>
      </c>
      <c r="ATG657" s="12">
        <v>0</v>
      </c>
      <c r="ATH657" s="12">
        <v>0</v>
      </c>
      <c r="ATI657" s="12">
        <v>0</v>
      </c>
      <c r="ATJ657" s="12">
        <v>0</v>
      </c>
      <c r="ATK657" s="12">
        <v>0</v>
      </c>
      <c r="ATL657" s="12">
        <v>0</v>
      </c>
      <c r="ATM657" s="12">
        <v>4.9943605145181346E-7</v>
      </c>
      <c r="ATN657" s="12">
        <v>0</v>
      </c>
      <c r="ATO657" s="12">
        <v>0</v>
      </c>
      <c r="ATP657" s="12">
        <v>0</v>
      </c>
      <c r="ATQ657" s="12">
        <v>0</v>
      </c>
      <c r="ATR657" s="12">
        <v>0</v>
      </c>
      <c r="ATS657" s="12">
        <v>0</v>
      </c>
      <c r="ATT657" s="12">
        <v>0</v>
      </c>
      <c r="ATU657" s="12">
        <v>0</v>
      </c>
      <c r="ATV657" s="12">
        <v>0</v>
      </c>
      <c r="ATW657" s="12">
        <v>-8.4122738682889039E-6</v>
      </c>
      <c r="ATX657" s="12">
        <v>4.761260392156428E-25</v>
      </c>
      <c r="ATY657" s="12">
        <v>0</v>
      </c>
      <c r="ATZ657" s="12">
        <v>0</v>
      </c>
      <c r="AUA657" s="12">
        <v>2.5877487706768735E-25</v>
      </c>
      <c r="AUB657" s="12">
        <v>0</v>
      </c>
      <c r="AUC657" s="12">
        <v>0</v>
      </c>
      <c r="AUD657" s="12">
        <v>0</v>
      </c>
      <c r="AUE657" s="12">
        <v>0</v>
      </c>
      <c r="AUF657" s="12">
        <v>0</v>
      </c>
      <c r="AUG657" s="12">
        <v>0</v>
      </c>
      <c r="AUH657" s="12">
        <v>0</v>
      </c>
      <c r="AUI657" s="12">
        <v>0</v>
      </c>
      <c r="AUJ657" s="12">
        <v>0</v>
      </c>
      <c r="AUK657" s="12">
        <v>0</v>
      </c>
      <c r="AUL657" s="12">
        <v>0</v>
      </c>
      <c r="AUM657" s="12">
        <v>0</v>
      </c>
      <c r="AUN657" s="12">
        <v>0</v>
      </c>
      <c r="AUO657" s="12">
        <v>0</v>
      </c>
      <c r="AUP657" s="12">
        <v>0</v>
      </c>
      <c r="AUQ657" s="12">
        <v>0</v>
      </c>
      <c r="AUR657" s="12">
        <v>0</v>
      </c>
      <c r="AUS657" s="12">
        <v>0</v>
      </c>
      <c r="AUT657" s="12">
        <v>0</v>
      </c>
      <c r="AUU657" s="12">
        <v>0</v>
      </c>
      <c r="AUV657" s="12">
        <v>0</v>
      </c>
      <c r="AUW657" s="12">
        <v>0</v>
      </c>
      <c r="AUX657" s="12">
        <v>0</v>
      </c>
      <c r="AUY657" s="12">
        <v>0</v>
      </c>
      <c r="AUZ657" s="12">
        <v>0</v>
      </c>
      <c r="AVA657" s="12">
        <v>0</v>
      </c>
      <c r="AVB657" s="12">
        <v>0</v>
      </c>
      <c r="AVC657" s="12">
        <v>0</v>
      </c>
      <c r="AVD657" s="12">
        <v>0</v>
      </c>
      <c r="AVE657" s="12">
        <v>0</v>
      </c>
      <c r="AVF657" s="12">
        <v>0</v>
      </c>
      <c r="AVG657" s="12">
        <v>0</v>
      </c>
      <c r="AVH657" s="12">
        <v>5.6784803086108582E-6</v>
      </c>
      <c r="AVI657" s="12">
        <v>-2.4405115581587153E-7</v>
      </c>
      <c r="AVJ657" s="12">
        <v>7.5748144375595357E-9</v>
      </c>
      <c r="AVK657" s="12">
        <v>0</v>
      </c>
      <c r="AVL657" s="12">
        <v>2.7870895358426157E-10</v>
      </c>
      <c r="AVM657" s="12">
        <v>0</v>
      </c>
      <c r="AVN657" s="12">
        <v>0</v>
      </c>
      <c r="AVO657" s="12">
        <v>0</v>
      </c>
      <c r="AVP657" s="12">
        <v>0</v>
      </c>
      <c r="AVQ657" s="12">
        <v>0</v>
      </c>
      <c r="AVR657" s="12">
        <v>0</v>
      </c>
      <c r="AVS657" s="12">
        <v>0</v>
      </c>
      <c r="AVT657" s="12">
        <v>0</v>
      </c>
      <c r="AVU657" s="12">
        <v>0</v>
      </c>
      <c r="AVV657" s="12">
        <v>0</v>
      </c>
      <c r="AVW657" s="12">
        <v>0</v>
      </c>
      <c r="AVX657" s="12">
        <v>0</v>
      </c>
      <c r="AVY657" s="12">
        <v>0</v>
      </c>
      <c r="AVZ657" s="12">
        <v>0</v>
      </c>
      <c r="AWA657" s="12">
        <v>0</v>
      </c>
      <c r="AWB657" s="12">
        <v>0</v>
      </c>
      <c r="AWC657" s="12">
        <v>0</v>
      </c>
      <c r="AWD657" s="12">
        <v>0</v>
      </c>
      <c r="AWE657" s="12">
        <v>0</v>
      </c>
      <c r="AWF657" s="12">
        <v>0</v>
      </c>
      <c r="AWG657" s="12">
        <v>0</v>
      </c>
      <c r="AWH657" s="12">
        <v>0</v>
      </c>
      <c r="AWI657" s="12">
        <v>0</v>
      </c>
      <c r="AWJ657" s="12">
        <v>0</v>
      </c>
      <c r="AWK657" s="12">
        <v>1.3066175343630613E-9</v>
      </c>
      <c r="AWL657" s="12">
        <v>0</v>
      </c>
      <c r="AWM657" s="12">
        <v>0</v>
      </c>
      <c r="AWN657" s="12">
        <v>0</v>
      </c>
      <c r="AWO657" s="12">
        <v>0</v>
      </c>
      <c r="AWP657" s="12">
        <v>0</v>
      </c>
      <c r="AWQ657" s="12">
        <v>0</v>
      </c>
      <c r="AWR657" s="12">
        <v>0</v>
      </c>
      <c r="AWS657" s="12">
        <v>0</v>
      </c>
      <c r="AWT657" s="12">
        <v>2.2724443312678606E-7</v>
      </c>
      <c r="AWU657" s="12">
        <v>-7.7365344842631773E-9</v>
      </c>
      <c r="AWV657" s="12">
        <v>1.0114696652476341E-8</v>
      </c>
      <c r="AWW657" s="12">
        <v>0</v>
      </c>
      <c r="AWX657" s="12">
        <v>0</v>
      </c>
      <c r="AWY657" s="12">
        <v>0</v>
      </c>
      <c r="AWZ657" s="12">
        <v>0</v>
      </c>
      <c r="AXA657" s="12">
        <v>0</v>
      </c>
      <c r="AXB657" s="12">
        <v>0</v>
      </c>
      <c r="AXC657" s="12">
        <v>0</v>
      </c>
      <c r="AXD657" s="12">
        <v>0</v>
      </c>
      <c r="AXE657" s="12">
        <v>0</v>
      </c>
      <c r="AXF657" s="12">
        <v>0</v>
      </c>
      <c r="AXG657" s="12">
        <v>0</v>
      </c>
      <c r="AXH657" s="12">
        <v>0</v>
      </c>
      <c r="AXI657" s="12">
        <v>0</v>
      </c>
      <c r="AXJ657" s="12">
        <v>0</v>
      </c>
      <c r="AXK657" s="12">
        <v>0</v>
      </c>
      <c r="AXL657" s="12">
        <v>0</v>
      </c>
      <c r="AXM657" s="12">
        <v>0</v>
      </c>
      <c r="AXN657" s="12">
        <v>0</v>
      </c>
      <c r="AXO657" s="12">
        <v>0</v>
      </c>
      <c r="AXP657" s="12">
        <v>0</v>
      </c>
      <c r="AXQ657" s="12">
        <v>0</v>
      </c>
      <c r="AXR657" s="12">
        <v>0</v>
      </c>
      <c r="AXS657" s="12">
        <v>0</v>
      </c>
      <c r="AXT657" s="12">
        <v>0</v>
      </c>
      <c r="AXU657" s="12">
        <v>0</v>
      </c>
      <c r="AXV657" s="12">
        <v>0</v>
      </c>
      <c r="AXW657" s="12">
        <v>0</v>
      </c>
      <c r="AXX657" s="12">
        <v>0</v>
      </c>
      <c r="AXY657" s="12">
        <v>0</v>
      </c>
      <c r="AXZ657" s="12">
        <v>0</v>
      </c>
      <c r="AYA657" s="12">
        <v>0</v>
      </c>
      <c r="AYB657" s="12">
        <v>0</v>
      </c>
      <c r="AYC657" s="12">
        <v>0</v>
      </c>
      <c r="AYD657" s="12">
        <v>0</v>
      </c>
      <c r="AYE657" s="12">
        <v>0</v>
      </c>
      <c r="AYF657" s="12">
        <v>1.6172004669379962E-10</v>
      </c>
      <c r="AYG657" s="12">
        <v>-1.0116810638618591E-8</v>
      </c>
      <c r="AYH657" s="12">
        <v>0</v>
      </c>
      <c r="AYI657" s="12">
        <v>0</v>
      </c>
      <c r="AYJ657" s="12">
        <v>0</v>
      </c>
      <c r="AYK657" s="12">
        <v>0</v>
      </c>
      <c r="AYL657" s="12">
        <v>0</v>
      </c>
      <c r="AYM657" s="12">
        <v>0</v>
      </c>
      <c r="AYN657" s="12">
        <v>0</v>
      </c>
      <c r="AYO657" s="12">
        <v>0</v>
      </c>
      <c r="AYP657" s="12">
        <v>0</v>
      </c>
      <c r="AYQ657" s="12">
        <v>0</v>
      </c>
      <c r="AYR657" s="12">
        <v>0</v>
      </c>
      <c r="AYS657" s="12">
        <v>0</v>
      </c>
      <c r="AYT657" s="12">
        <v>0</v>
      </c>
      <c r="AYU657" s="12">
        <v>0</v>
      </c>
      <c r="AYV657" s="12">
        <v>0</v>
      </c>
      <c r="AYW657" s="12">
        <v>0</v>
      </c>
      <c r="AYX657" s="12">
        <v>0</v>
      </c>
      <c r="AYY657" s="12">
        <v>0</v>
      </c>
      <c r="AYZ657" s="12">
        <v>0</v>
      </c>
      <c r="AZA657" s="12">
        <v>0</v>
      </c>
      <c r="AZB657" s="12">
        <v>0</v>
      </c>
      <c r="AZC657" s="12">
        <v>0</v>
      </c>
      <c r="AZD657" s="12">
        <v>0</v>
      </c>
      <c r="AZE657" s="12">
        <v>0</v>
      </c>
      <c r="AZF657" s="12">
        <v>0</v>
      </c>
      <c r="AZG657" s="12">
        <v>0</v>
      </c>
      <c r="AZH657" s="12">
        <v>0</v>
      </c>
      <c r="AZI657" s="12">
        <v>0</v>
      </c>
      <c r="AZJ657" s="12">
        <v>0</v>
      </c>
      <c r="AZK657" s="12">
        <v>0</v>
      </c>
      <c r="AZL657" s="12">
        <v>0</v>
      </c>
      <c r="AZM657" s="12">
        <v>0</v>
      </c>
      <c r="AZN657" s="12">
        <v>0</v>
      </c>
      <c r="AZO657" s="12">
        <v>2.4336344177222812E-6</v>
      </c>
      <c r="AZP657" s="12">
        <v>0</v>
      </c>
      <c r="AZQ657" s="12">
        <v>0</v>
      </c>
      <c r="AZR657" s="12">
        <v>0</v>
      </c>
      <c r="AZS657" s="12">
        <v>-2.8042397590439795E-10</v>
      </c>
      <c r="AZT657" s="13">
        <v>5447284753.1297483</v>
      </c>
      <c r="AZU657" s="13">
        <v>8428549.8602197263</v>
      </c>
      <c r="AZV657" s="13">
        <v>1472000</v>
      </c>
      <c r="AZW657" s="13">
        <v>16489.384407034097</v>
      </c>
      <c r="AZX657" s="13">
        <v>87737995885.583847</v>
      </c>
      <c r="AZY657" s="13">
        <v>2.1999999999999999E-10</v>
      </c>
      <c r="AZZ657" s="13">
        <v>80455855.827544481</v>
      </c>
      <c r="BAA657" s="13">
        <v>1E-13</v>
      </c>
      <c r="BAB657" s="13">
        <v>1325001.3682049215</v>
      </c>
      <c r="BAC657" s="13">
        <v>2.9999999999999999E-16</v>
      </c>
      <c r="BAD657" s="13">
        <v>1.1E-13</v>
      </c>
      <c r="BAE657" s="13">
        <v>7920000</v>
      </c>
      <c r="BAF657" s="13">
        <v>6380000</v>
      </c>
      <c r="BAG657" s="13">
        <v>3297965060024367</v>
      </c>
      <c r="BAH657" s="13">
        <v>1058313750000</v>
      </c>
      <c r="BAI657" s="13">
        <v>433207633096.67755</v>
      </c>
      <c r="BAJ657" s="13">
        <v>846607000000000.13</v>
      </c>
      <c r="BAK657" s="13">
        <v>5129113590.2530098</v>
      </c>
      <c r="BAL657" s="13">
        <v>121576975978.38176</v>
      </c>
      <c r="BAM657" s="13">
        <v>57148942500</v>
      </c>
      <c r="BAN657" s="13">
        <v>507990600000</v>
      </c>
      <c r="BAO657" s="13">
        <v>21166275000</v>
      </c>
      <c r="BAP657" s="13">
        <v>7.653349E+16</v>
      </c>
      <c r="BAQ657" s="13">
        <v>3826674500000000</v>
      </c>
      <c r="BAR657" s="13">
        <v>1.14800235E+17</v>
      </c>
      <c r="BAS657" s="13">
        <v>1148002350000</v>
      </c>
      <c r="BAT657" s="13">
        <v>1913337250000</v>
      </c>
      <c r="BAU657" s="13">
        <v>4.25E+16</v>
      </c>
      <c r="BAV657" s="13">
        <v>2550000000000000</v>
      </c>
      <c r="BAW657" s="13">
        <v>7.65E+16</v>
      </c>
      <c r="BAX657" s="13">
        <v>765000000000</v>
      </c>
      <c r="BAY657" s="13">
        <v>850000000000</v>
      </c>
      <c r="BAZ657" s="13">
        <v>1.275E+17</v>
      </c>
      <c r="BBA657" s="13">
        <v>8924999999999999</v>
      </c>
      <c r="BBB657" s="13">
        <v>2.6774999999999997E+17</v>
      </c>
      <c r="BBC657" s="13">
        <v>2677500000000</v>
      </c>
      <c r="BBD657" s="13">
        <v>1912500000000.0005</v>
      </c>
      <c r="BBE657" s="14">
        <v>6.5848045782966613</v>
      </c>
      <c r="BBF657" s="14">
        <v>1.5237851482489484</v>
      </c>
      <c r="BBG657" s="14">
        <v>3.7212511034367606</v>
      </c>
      <c r="BBH657" s="14">
        <v>2664.8443825662357</v>
      </c>
      <c r="BBI657" s="13">
        <v>437.27513516760098</v>
      </c>
      <c r="BBJ657" s="13">
        <v>199.90826286106682</v>
      </c>
      <c r="BBK657" s="13">
        <v>140.376135773215</v>
      </c>
      <c r="BBL657" s="13">
        <v>4637.1362176663843</v>
      </c>
      <c r="BBM657" s="13">
        <v>643.45199625166424</v>
      </c>
      <c r="BBN657" s="13">
        <v>107.586157363992</v>
      </c>
      <c r="BBO657" s="15">
        <v>340.45529707060928</v>
      </c>
      <c r="BBP657" s="15">
        <v>398.80907220719928</v>
      </c>
      <c r="BBQ657" s="15">
        <v>389.54076224938751</v>
      </c>
      <c r="BBR657" s="14">
        <v>4.4872162430777411</v>
      </c>
      <c r="BBS657" s="14">
        <v>4.2982423444392346</v>
      </c>
      <c r="BBT657" s="14">
        <v>3.9978050544954584</v>
      </c>
      <c r="BBU657" s="15">
        <v>19.358619656119011</v>
      </c>
      <c r="BBV657" s="15">
        <v>19.496529856898995</v>
      </c>
      <c r="BBW657" s="15">
        <v>15.043401535084286</v>
      </c>
      <c r="BBX657" s="15">
        <v>698.91365269206915</v>
      </c>
      <c r="BBY657" s="15">
        <v>542.45177881269922</v>
      </c>
      <c r="BBZ657" s="15">
        <v>564.23771632013177</v>
      </c>
      <c r="BCA657" s="14">
        <v>1.2882331567995386</v>
      </c>
      <c r="BCB657" s="14">
        <v>0.65980218564183957</v>
      </c>
      <c r="BCC657" s="14">
        <v>0.34764981216426588</v>
      </c>
      <c r="BCD657" s="14">
        <v>0.12369401506702239</v>
      </c>
      <c r="BCE657" s="14">
        <v>5.8873519863168342</v>
      </c>
      <c r="BCF657" s="14">
        <v>3.6807352619106684E-2</v>
      </c>
      <c r="BCG657" s="14">
        <v>8.5362274796898091E-2</v>
      </c>
      <c r="BCH657" s="14">
        <v>1.3298552480426934E-3</v>
      </c>
      <c r="BCI657" s="14">
        <v>8268.7355016059573</v>
      </c>
      <c r="BCJ657" s="14">
        <v>2.3727385979255893E-5</v>
      </c>
      <c r="BCK657" s="14">
        <v>9.1258604105965073</v>
      </c>
      <c r="BCL657" s="14">
        <v>2.1218842381762792E-6</v>
      </c>
      <c r="BCM657" s="14">
        <v>2.0117158602757405E-8</v>
      </c>
      <c r="BCN657" s="14">
        <v>2.2590205338602409E-2</v>
      </c>
      <c r="BCO657" s="14">
        <v>0.24300355413945512</v>
      </c>
      <c r="BCP657" s="14">
        <v>0.42920205603056027</v>
      </c>
      <c r="BCQ657" s="14">
        <v>2.5094722882668967</v>
      </c>
      <c r="BCR657" s="14">
        <v>0.19409854744844973</v>
      </c>
      <c r="BCS657" s="14">
        <v>0.1845208904235088</v>
      </c>
      <c r="BCT657" s="14">
        <v>0.46767688330251811</v>
      </c>
      <c r="BCU657" s="14">
        <v>0.91913393845012281</v>
      </c>
      <c r="BCV657" s="14">
        <v>0.15728056456087194</v>
      </c>
      <c r="BCW657" s="14">
        <v>10.808807282752719</v>
      </c>
      <c r="BCX657" s="14">
        <v>1.9537013788515734E-2</v>
      </c>
      <c r="BCY657" s="14">
        <v>5.1045079275471847E-2</v>
      </c>
      <c r="BCZ657" s="14">
        <v>1.3994959173603865E-2</v>
      </c>
      <c r="BDA657" s="14">
        <v>3.4349339001948399E-2</v>
      </c>
      <c r="BDB657" s="14">
        <v>1.8259019319077838E-3</v>
      </c>
      <c r="BDC657" s="14">
        <v>7213.8725544238614</v>
      </c>
      <c r="BDD657" s="14">
        <v>1.7407648531040961E-5</v>
      </c>
      <c r="BDE657" s="14">
        <v>15.173223399969226</v>
      </c>
      <c r="BDF657" s="14">
        <v>5.6955144184330341E-6</v>
      </c>
      <c r="BDG657" s="14">
        <v>2.8315536980905973E-8</v>
      </c>
      <c r="BDH657" s="14">
        <v>1.8330562301559578E-2</v>
      </c>
      <c r="BDI657" s="14">
        <v>2.7808309963242493E-2</v>
      </c>
      <c r="BDJ657" s="14">
        <v>3.0773695465601762E-2</v>
      </c>
      <c r="BDK657" s="14">
        <v>0.24463249048844524</v>
      </c>
      <c r="BDL657" s="14">
        <v>0.41290594634555472</v>
      </c>
      <c r="BDM657" s="14">
        <v>0.17066395130156858</v>
      </c>
      <c r="BDN657" s="14">
        <v>7.5670397439069684E-2</v>
      </c>
      <c r="BDO657" s="14">
        <v>0.32728319157970043</v>
      </c>
      <c r="BDP657" s="14">
        <v>0.31024784343203127</v>
      </c>
      <c r="BDQ657" s="14">
        <v>4.4059056556655767</v>
      </c>
      <c r="BDR657" s="14">
        <v>2.8720994742160588</v>
      </c>
      <c r="BDS657" s="14">
        <v>0.61816086689511129</v>
      </c>
      <c r="BDT657" s="14">
        <v>0.41029322596068862</v>
      </c>
      <c r="BDU657" s="14">
        <v>0.22828190623460712</v>
      </c>
      <c r="BDV657" s="14">
        <v>0.52892593347708083</v>
      </c>
      <c r="BDW657" s="14">
        <v>0.22322090120706314</v>
      </c>
      <c r="BDX657" s="14">
        <v>13.1161346193821</v>
      </c>
      <c r="BDY657" s="14">
        <v>3.6613942876464446E-2</v>
      </c>
      <c r="BDZ657" s="14">
        <v>1.4983220382151043</v>
      </c>
      <c r="BEA657" s="14">
        <v>3.7029411467663448E-2</v>
      </c>
      <c r="BEB657" s="14">
        <v>4.0302434136090602E-2</v>
      </c>
      <c r="BEC657" s="14">
        <v>5.2345488816340061E-2</v>
      </c>
      <c r="BED657" s="14">
        <v>5.607412770699708E-2</v>
      </c>
      <c r="BEE657" s="14">
        <v>3.2918327353617244E-2</v>
      </c>
      <c r="BEF657" s="14">
        <v>1.2728058505707136E-3</v>
      </c>
      <c r="BEG657" s="14">
        <v>19282.021958578167</v>
      </c>
      <c r="BEH657" s="14">
        <v>1.5687233591990945E-5</v>
      </c>
      <c r="BEI657" s="14">
        <v>8.3284984820707866</v>
      </c>
      <c r="BEJ657" s="14">
        <v>1.4911704547324813</v>
      </c>
      <c r="BEK657" s="14">
        <v>2.8680688690659861E-6</v>
      </c>
      <c r="BEL657" s="14">
        <v>4.0713581119238329E-8</v>
      </c>
      <c r="BEM657" s="14">
        <v>8.626987672839679E-3</v>
      </c>
      <c r="BEN657" s="14">
        <v>1.1458301198971883E-3</v>
      </c>
      <c r="BEO657" s="14">
        <v>2.1051393236834519E-2</v>
      </c>
      <c r="BEP657" s="14">
        <v>0.34464259926082519</v>
      </c>
      <c r="BEQ657" s="14">
        <v>7.264661980743832E-2</v>
      </c>
      <c r="BER657" s="14">
        <v>0.13187072230234737</v>
      </c>
      <c r="BES657" s="14">
        <v>0.3276821975627211</v>
      </c>
      <c r="BET657" s="14">
        <v>0.17441338771042328</v>
      </c>
      <c r="BEU657" s="26">
        <v>0.30591703669099757</v>
      </c>
    </row>
    <row r="658" spans="2:1503" outlineLevel="1" x14ac:dyDescent="0.35">
      <c r="B658" s="18">
        <v>649</v>
      </c>
      <c r="C658" s="11">
        <v>0</v>
      </c>
      <c r="D658" s="12">
        <v>0</v>
      </c>
      <c r="E658" s="12">
        <v>0</v>
      </c>
      <c r="F658" s="12">
        <v>0</v>
      </c>
      <c r="G658" s="12">
        <v>2.1633160776421173E-5</v>
      </c>
      <c r="H658" s="12">
        <v>0</v>
      </c>
      <c r="I658" s="12">
        <v>0</v>
      </c>
      <c r="J658" s="12">
        <v>0</v>
      </c>
      <c r="K658" s="12">
        <v>0</v>
      </c>
      <c r="L658" s="12">
        <v>0</v>
      </c>
      <c r="M658" s="12">
        <v>0</v>
      </c>
      <c r="N658" s="12">
        <v>0</v>
      </c>
      <c r="O658" s="12">
        <v>-2.5366904790742811E-11</v>
      </c>
      <c r="P658" s="12">
        <v>0</v>
      </c>
      <c r="Q658" s="12">
        <v>0</v>
      </c>
      <c r="R658" s="12">
        <v>0</v>
      </c>
      <c r="S658" s="12">
        <v>0</v>
      </c>
      <c r="T658" s="12">
        <v>0</v>
      </c>
      <c r="U658" s="12">
        <v>0</v>
      </c>
      <c r="V658" s="12">
        <v>0</v>
      </c>
      <c r="W658" s="12">
        <v>0</v>
      </c>
      <c r="X658" s="12">
        <v>0</v>
      </c>
      <c r="Y658" s="12">
        <v>0</v>
      </c>
      <c r="Z658" s="12">
        <v>0</v>
      </c>
      <c r="AA658" s="12">
        <v>0</v>
      </c>
      <c r="AB658" s="12">
        <v>0</v>
      </c>
      <c r="AC658" s="12">
        <v>0</v>
      </c>
      <c r="AD658" s="12">
        <v>0</v>
      </c>
      <c r="AE658" s="12">
        <v>0</v>
      </c>
      <c r="AF658" s="12">
        <v>0</v>
      </c>
      <c r="AG658" s="12">
        <v>0</v>
      </c>
      <c r="AH658" s="12">
        <v>0</v>
      </c>
      <c r="AI658" s="12">
        <v>0</v>
      </c>
      <c r="AJ658" s="12">
        <v>0</v>
      </c>
      <c r="AK658" s="12">
        <v>0</v>
      </c>
      <c r="AL658" s="12">
        <v>0</v>
      </c>
      <c r="AM658" s="12">
        <v>0</v>
      </c>
      <c r="AN658" s="12">
        <v>0</v>
      </c>
      <c r="AO658" s="12">
        <v>0</v>
      </c>
      <c r="AP658" s="12">
        <v>0</v>
      </c>
      <c r="AQ658" s="12">
        <v>0</v>
      </c>
      <c r="AR658" s="12">
        <v>4.9371738919838572E-4</v>
      </c>
      <c r="AS658" s="12">
        <v>0</v>
      </c>
      <c r="AT658" s="12">
        <v>0</v>
      </c>
      <c r="AU658" s="12">
        <v>0</v>
      </c>
      <c r="AV658" s="12">
        <v>0</v>
      </c>
      <c r="AW658" s="12">
        <v>0</v>
      </c>
      <c r="AX658" s="12">
        <v>0</v>
      </c>
      <c r="AY658" s="12">
        <v>0</v>
      </c>
      <c r="AZ658" s="12">
        <v>0</v>
      </c>
      <c r="BA658" s="12">
        <v>-1.0639692898038111E-5</v>
      </c>
      <c r="BB658" s="12">
        <v>2.7469313051061519E-26</v>
      </c>
      <c r="BC658" s="12">
        <v>1.3870562905133742E-24</v>
      </c>
      <c r="BD658" s="12">
        <v>1.1423374760143275E-26</v>
      </c>
      <c r="BE658" s="12">
        <v>0</v>
      </c>
      <c r="BF658" s="12">
        <v>0</v>
      </c>
      <c r="BG658" s="12">
        <v>1.8183468318469426E-28</v>
      </c>
      <c r="BH658" s="12">
        <v>8.2744642457317225E-29</v>
      </c>
      <c r="BI658" s="12">
        <v>1.8183468318469426E-28</v>
      </c>
      <c r="BJ658" s="12">
        <v>2.8355939985489762E-7</v>
      </c>
      <c r="BK658" s="12">
        <v>0</v>
      </c>
      <c r="BL658" s="12">
        <v>0</v>
      </c>
      <c r="BM658" s="12">
        <v>0</v>
      </c>
      <c r="BN658" s="12">
        <v>0</v>
      </c>
      <c r="BO658" s="12">
        <v>0</v>
      </c>
      <c r="BP658" s="12">
        <v>0</v>
      </c>
      <c r="BQ658" s="12">
        <v>0</v>
      </c>
      <c r="BR658" s="12">
        <v>0</v>
      </c>
      <c r="BS658" s="12">
        <v>0</v>
      </c>
      <c r="BT658" s="12">
        <v>0</v>
      </c>
      <c r="BU658" s="12">
        <v>0</v>
      </c>
      <c r="BV658" s="12">
        <v>0</v>
      </c>
      <c r="BW658" s="12">
        <v>0</v>
      </c>
      <c r="BX658" s="12">
        <v>0</v>
      </c>
      <c r="BY658" s="12">
        <v>0</v>
      </c>
      <c r="BZ658" s="12">
        <v>0</v>
      </c>
      <c r="CA658" s="12">
        <v>0</v>
      </c>
      <c r="CB658" s="12">
        <v>0</v>
      </c>
      <c r="CC658" s="12">
        <v>0</v>
      </c>
      <c r="CD658" s="12">
        <v>0</v>
      </c>
      <c r="CE658" s="12">
        <v>0</v>
      </c>
      <c r="CF658" s="12">
        <v>0</v>
      </c>
      <c r="CG658" s="12">
        <v>0</v>
      </c>
      <c r="CH658" s="12">
        <v>0</v>
      </c>
      <c r="CI658" s="12">
        <v>0</v>
      </c>
      <c r="CJ658" s="12">
        <v>0</v>
      </c>
      <c r="CK658" s="12">
        <v>0</v>
      </c>
      <c r="CL658" s="12">
        <v>8.8951154642805114E-9</v>
      </c>
      <c r="CM658" s="12">
        <v>-3.5104831942873309E-9</v>
      </c>
      <c r="CN658" s="12">
        <v>0</v>
      </c>
      <c r="CO658" s="12">
        <v>0</v>
      </c>
      <c r="CP658" s="12">
        <v>0</v>
      </c>
      <c r="CQ658" s="12">
        <v>0</v>
      </c>
      <c r="CR658" s="12">
        <v>0</v>
      </c>
      <c r="CS658" s="12">
        <v>0</v>
      </c>
      <c r="CT658" s="12">
        <v>0</v>
      </c>
      <c r="CU658" s="12">
        <v>0</v>
      </c>
      <c r="CV658" s="12">
        <v>0</v>
      </c>
      <c r="CW658" s="12">
        <v>0</v>
      </c>
      <c r="CX658" s="12">
        <v>0</v>
      </c>
      <c r="CY658" s="12">
        <v>0</v>
      </c>
      <c r="CZ658" s="12">
        <v>0</v>
      </c>
      <c r="DA658" s="12">
        <v>0</v>
      </c>
      <c r="DB658" s="12">
        <v>0</v>
      </c>
      <c r="DC658" s="12">
        <v>0</v>
      </c>
      <c r="DD658" s="12">
        <v>0</v>
      </c>
      <c r="DE658" s="12">
        <v>0</v>
      </c>
      <c r="DF658" s="12">
        <v>0</v>
      </c>
      <c r="DG658" s="12">
        <v>0</v>
      </c>
      <c r="DH658" s="12">
        <v>0</v>
      </c>
      <c r="DI658" s="12">
        <v>0</v>
      </c>
      <c r="DJ658" s="12">
        <v>0</v>
      </c>
      <c r="DK658" s="12">
        <v>0</v>
      </c>
      <c r="DL658" s="12">
        <v>0</v>
      </c>
      <c r="DM658" s="12">
        <v>0</v>
      </c>
      <c r="DN658" s="12">
        <v>0</v>
      </c>
      <c r="DO658" s="12">
        <v>0</v>
      </c>
      <c r="DP658" s="12">
        <v>0</v>
      </c>
      <c r="DQ658" s="12">
        <v>0</v>
      </c>
      <c r="DR658" s="12">
        <v>0</v>
      </c>
      <c r="DS658" s="12">
        <v>0</v>
      </c>
      <c r="DT658" s="12">
        <v>0</v>
      </c>
      <c r="DU658" s="12">
        <v>0</v>
      </c>
      <c r="DV658" s="12">
        <v>0</v>
      </c>
      <c r="DW658" s="12">
        <v>9.7846270107085626E-8</v>
      </c>
      <c r="DX658" s="12">
        <v>3.5104831942861699E-9</v>
      </c>
      <c r="DY658" s="12">
        <v>-6.2885783798763977E-6</v>
      </c>
      <c r="DZ658" s="12">
        <v>0</v>
      </c>
      <c r="EA658" s="12">
        <v>2.9138535770419473E-8</v>
      </c>
      <c r="EB658" s="12">
        <v>0</v>
      </c>
      <c r="EC658" s="12">
        <v>4.8290563923722468E-11</v>
      </c>
      <c r="ED658" s="12">
        <v>2.7764544198288992E-11</v>
      </c>
      <c r="EE658" s="12">
        <v>3.2731900647393176E-11</v>
      </c>
      <c r="EF658" s="12">
        <v>0</v>
      </c>
      <c r="EG658" s="12">
        <v>0</v>
      </c>
      <c r="EH658" s="12">
        <v>0</v>
      </c>
      <c r="EI658" s="12">
        <v>0</v>
      </c>
      <c r="EJ658" s="12">
        <v>0</v>
      </c>
      <c r="EK658" s="12">
        <v>0</v>
      </c>
      <c r="EL658" s="12">
        <v>0</v>
      </c>
      <c r="EM658" s="12">
        <v>0</v>
      </c>
      <c r="EN658" s="12">
        <v>0</v>
      </c>
      <c r="EO658" s="12">
        <v>0</v>
      </c>
      <c r="EP658" s="12">
        <v>0</v>
      </c>
      <c r="EQ658" s="12">
        <v>0</v>
      </c>
      <c r="ER658" s="12">
        <v>0</v>
      </c>
      <c r="ES658" s="12">
        <v>0</v>
      </c>
      <c r="ET658" s="12">
        <v>0</v>
      </c>
      <c r="EU658" s="12">
        <v>0</v>
      </c>
      <c r="EV658" s="12">
        <v>0</v>
      </c>
      <c r="EW658" s="12">
        <v>0</v>
      </c>
      <c r="EX658" s="12">
        <v>0</v>
      </c>
      <c r="EY658" s="12">
        <v>0</v>
      </c>
      <c r="EZ658" s="12">
        <v>0</v>
      </c>
      <c r="FA658" s="12">
        <v>0</v>
      </c>
      <c r="FB658" s="12">
        <v>9.9999999999999995E-21</v>
      </c>
      <c r="FC658" s="12">
        <v>0</v>
      </c>
      <c r="FD658" s="12">
        <v>0</v>
      </c>
      <c r="FE658" s="12">
        <v>0</v>
      </c>
      <c r="FF658" s="12">
        <v>0</v>
      </c>
      <c r="FG658" s="12">
        <v>0</v>
      </c>
      <c r="FH658" s="12">
        <v>3.5578612759534365E-6</v>
      </c>
      <c r="FI658" s="12">
        <v>0</v>
      </c>
      <c r="FJ658" s="12">
        <v>2.4716450779949279E-7</v>
      </c>
      <c r="FK658" s="12">
        <v>-5.1115779701144855E-8</v>
      </c>
      <c r="FL658" s="12">
        <v>0</v>
      </c>
      <c r="FM658" s="12">
        <v>9.7277204684061224E-9</v>
      </c>
      <c r="FN658" s="12">
        <v>0</v>
      </c>
      <c r="FO658" s="12">
        <v>0</v>
      </c>
      <c r="FP658" s="12">
        <v>0</v>
      </c>
      <c r="FQ658" s="12">
        <v>0</v>
      </c>
      <c r="FR658" s="12">
        <v>7.0154152125074782E-9</v>
      </c>
      <c r="FS658" s="12">
        <v>0</v>
      </c>
      <c r="FT658" s="12">
        <v>0</v>
      </c>
      <c r="FU658" s="12">
        <v>0</v>
      </c>
      <c r="FV658" s="12">
        <v>0</v>
      </c>
      <c r="FW658" s="12">
        <v>0</v>
      </c>
      <c r="FX658" s="12">
        <v>0</v>
      </c>
      <c r="FY658" s="12">
        <v>0</v>
      </c>
      <c r="FZ658" s="12">
        <v>0</v>
      </c>
      <c r="GA658" s="12">
        <v>0</v>
      </c>
      <c r="GB658" s="12">
        <v>0</v>
      </c>
      <c r="GC658" s="12">
        <v>0</v>
      </c>
      <c r="GD658" s="12">
        <v>0</v>
      </c>
      <c r="GE658" s="12">
        <v>0</v>
      </c>
      <c r="GF658" s="12">
        <v>0</v>
      </c>
      <c r="GG658" s="12">
        <v>0</v>
      </c>
      <c r="GH658" s="12">
        <v>0</v>
      </c>
      <c r="GI658" s="12">
        <v>0</v>
      </c>
      <c r="GJ658" s="12">
        <v>0</v>
      </c>
      <c r="GK658" s="12">
        <v>0</v>
      </c>
      <c r="GL658" s="12">
        <v>0</v>
      </c>
      <c r="GM658" s="12">
        <v>0</v>
      </c>
      <c r="GN658" s="12">
        <v>0</v>
      </c>
      <c r="GO658" s="12">
        <v>0</v>
      </c>
      <c r="GP658" s="12">
        <v>0</v>
      </c>
      <c r="GQ658" s="12">
        <v>0</v>
      </c>
      <c r="GR658" s="12">
        <v>0</v>
      </c>
      <c r="GS658" s="12">
        <v>0</v>
      </c>
      <c r="GT658" s="12">
        <v>0</v>
      </c>
      <c r="GU658" s="12">
        <v>6.0414138720769045E-6</v>
      </c>
      <c r="GV658" s="12">
        <v>0</v>
      </c>
      <c r="GW658" s="12">
        <v>-3.0954531473541182E-8</v>
      </c>
      <c r="GX658" s="12">
        <v>0</v>
      </c>
      <c r="GY658" s="12">
        <v>0</v>
      </c>
      <c r="GZ658" s="12">
        <v>0</v>
      </c>
      <c r="HA658" s="12">
        <v>0</v>
      </c>
      <c r="HB658" s="12">
        <v>0</v>
      </c>
      <c r="HC658" s="12">
        <v>0</v>
      </c>
      <c r="HD658" s="12">
        <v>0</v>
      </c>
      <c r="HE658" s="12">
        <v>0</v>
      </c>
      <c r="HF658" s="12">
        <v>0</v>
      </c>
      <c r="HG658" s="12">
        <v>0</v>
      </c>
      <c r="HH658" s="12">
        <v>0</v>
      </c>
      <c r="HI658" s="12">
        <v>0</v>
      </c>
      <c r="HJ658" s="12">
        <v>0</v>
      </c>
      <c r="HK658" s="12">
        <v>0</v>
      </c>
      <c r="HL658" s="12">
        <v>0</v>
      </c>
      <c r="HM658" s="12">
        <v>0</v>
      </c>
      <c r="HN658" s="12">
        <v>0</v>
      </c>
      <c r="HO658" s="12">
        <v>0</v>
      </c>
      <c r="HP658" s="12">
        <v>0</v>
      </c>
      <c r="HQ658" s="12">
        <v>0</v>
      </c>
      <c r="HR658" s="12">
        <v>0</v>
      </c>
      <c r="HS658" s="12">
        <v>0</v>
      </c>
      <c r="HT658" s="12">
        <v>0</v>
      </c>
      <c r="HU658" s="12">
        <v>0</v>
      </c>
      <c r="HV658" s="12">
        <v>0</v>
      </c>
      <c r="HW658" s="12">
        <v>0</v>
      </c>
      <c r="HX658" s="12">
        <v>0</v>
      </c>
      <c r="HY658" s="12">
        <v>0</v>
      </c>
      <c r="HZ658" s="12">
        <v>0</v>
      </c>
      <c r="IA658" s="12">
        <v>0</v>
      </c>
      <c r="IB658" s="12">
        <v>0</v>
      </c>
      <c r="IC658" s="12">
        <v>0</v>
      </c>
      <c r="ID658" s="12">
        <v>0</v>
      </c>
      <c r="IE658" s="12">
        <v>0</v>
      </c>
      <c r="IF658" s="12">
        <v>0</v>
      </c>
      <c r="IG658" s="12">
        <v>1.9405990240555294E-8</v>
      </c>
      <c r="IH658" s="12">
        <v>0</v>
      </c>
      <c r="II658" s="12">
        <v>-9.7277204684072921E-9</v>
      </c>
      <c r="IJ658" s="12">
        <v>0</v>
      </c>
      <c r="IK658" s="12">
        <v>0</v>
      </c>
      <c r="IL658" s="12">
        <v>0</v>
      </c>
      <c r="IM658" s="12">
        <v>0</v>
      </c>
      <c r="IN658" s="12">
        <v>0</v>
      </c>
      <c r="IO658" s="12">
        <v>0</v>
      </c>
      <c r="IP658" s="12">
        <v>0</v>
      </c>
      <c r="IQ658" s="12">
        <v>0</v>
      </c>
      <c r="IR658" s="12">
        <v>0</v>
      </c>
      <c r="IS658" s="12">
        <v>0</v>
      </c>
      <c r="IT658" s="12">
        <v>0</v>
      </c>
      <c r="IU658" s="12">
        <v>0</v>
      </c>
      <c r="IV658" s="12">
        <v>0</v>
      </c>
      <c r="IW658" s="12">
        <v>0</v>
      </c>
      <c r="IX658" s="12">
        <v>0</v>
      </c>
      <c r="IY658" s="12">
        <v>0</v>
      </c>
      <c r="IZ658" s="12">
        <v>0</v>
      </c>
      <c r="JA658" s="12">
        <v>0</v>
      </c>
      <c r="JB658" s="12">
        <v>0</v>
      </c>
      <c r="JC658" s="12">
        <v>0</v>
      </c>
      <c r="JD658" s="12">
        <v>0</v>
      </c>
      <c r="JE658" s="12">
        <v>0</v>
      </c>
      <c r="JF658" s="12">
        <v>0</v>
      </c>
      <c r="JG658" s="12">
        <v>0</v>
      </c>
      <c r="JH658" s="12">
        <v>0</v>
      </c>
      <c r="JI658" s="12">
        <v>0</v>
      </c>
      <c r="JJ658" s="12">
        <v>0</v>
      </c>
      <c r="JK658" s="12">
        <v>0</v>
      </c>
      <c r="JL658" s="12">
        <v>0</v>
      </c>
      <c r="JM658" s="12">
        <v>0</v>
      </c>
      <c r="JN658" s="12">
        <v>0</v>
      </c>
      <c r="JO658" s="12">
        <v>9.6067247011974171E-7</v>
      </c>
      <c r="JP658" s="12">
        <v>0</v>
      </c>
      <c r="JQ658" s="12">
        <v>0</v>
      </c>
      <c r="JR658" s="12">
        <v>0</v>
      </c>
      <c r="JS658" s="12">
        <v>0</v>
      </c>
      <c r="JT658" s="12">
        <v>0</v>
      </c>
      <c r="JU658" s="12">
        <v>-4.8328652868899854E-11</v>
      </c>
      <c r="JV658" s="12">
        <v>0</v>
      </c>
      <c r="JW658" s="12">
        <v>0</v>
      </c>
      <c r="JX658" s="12">
        <v>0</v>
      </c>
      <c r="JY658" s="12">
        <v>0</v>
      </c>
      <c r="JZ658" s="12">
        <v>0</v>
      </c>
      <c r="KA658" s="12">
        <v>0</v>
      </c>
      <c r="KB658" s="12">
        <v>0</v>
      </c>
      <c r="KC658" s="12">
        <v>0</v>
      </c>
      <c r="KD658" s="12">
        <v>0</v>
      </c>
      <c r="KE658" s="12">
        <v>0</v>
      </c>
      <c r="KF658" s="12">
        <v>0</v>
      </c>
      <c r="KG658" s="12">
        <v>0</v>
      </c>
      <c r="KH658" s="12">
        <v>0</v>
      </c>
      <c r="KI658" s="12">
        <v>0</v>
      </c>
      <c r="KJ658" s="12">
        <v>0</v>
      </c>
      <c r="KK658" s="12">
        <v>0</v>
      </c>
      <c r="KL658" s="12">
        <v>0</v>
      </c>
      <c r="KM658" s="12">
        <v>0</v>
      </c>
      <c r="KN658" s="12">
        <v>0</v>
      </c>
      <c r="KO658" s="12">
        <v>0</v>
      </c>
      <c r="KP658" s="12">
        <v>0</v>
      </c>
      <c r="KQ658" s="12">
        <v>0</v>
      </c>
      <c r="KR658" s="12">
        <v>0</v>
      </c>
      <c r="KS658" s="12">
        <v>0</v>
      </c>
      <c r="KT658" s="12">
        <v>0</v>
      </c>
      <c r="KU658" s="12">
        <v>0</v>
      </c>
      <c r="KV658" s="12">
        <v>0</v>
      </c>
      <c r="KW658" s="12">
        <v>0</v>
      </c>
      <c r="KX658" s="12">
        <v>0</v>
      </c>
      <c r="KY658" s="12">
        <v>0</v>
      </c>
      <c r="KZ658" s="12">
        <v>2.1348277113772034E-6</v>
      </c>
      <c r="LA658" s="12">
        <v>0</v>
      </c>
      <c r="LB658" s="12">
        <v>0</v>
      </c>
      <c r="LC658" s="12">
        <v>0</v>
      </c>
      <c r="LD658" s="12">
        <v>0</v>
      </c>
      <c r="LE658" s="12">
        <v>0</v>
      </c>
      <c r="LF658" s="12">
        <v>0</v>
      </c>
      <c r="LG658" s="12">
        <v>-2.7855411929017666E-11</v>
      </c>
      <c r="LH658" s="12">
        <v>0</v>
      </c>
      <c r="LI658" s="12">
        <v>0</v>
      </c>
      <c r="LJ658" s="12">
        <v>0</v>
      </c>
      <c r="LK658" s="12">
        <v>0</v>
      </c>
      <c r="LL658" s="12">
        <v>0</v>
      </c>
      <c r="LM658" s="12">
        <v>0</v>
      </c>
      <c r="LN658" s="12">
        <v>0</v>
      </c>
      <c r="LO658" s="12">
        <v>0</v>
      </c>
      <c r="LP658" s="12">
        <v>0</v>
      </c>
      <c r="LQ658" s="12">
        <v>0</v>
      </c>
      <c r="LR658" s="12">
        <v>0</v>
      </c>
      <c r="LS658" s="12">
        <v>0</v>
      </c>
      <c r="LT658" s="12">
        <v>0</v>
      </c>
      <c r="LU658" s="12">
        <v>0</v>
      </c>
      <c r="LV658" s="12">
        <v>0</v>
      </c>
      <c r="LW658" s="12">
        <v>0</v>
      </c>
      <c r="LX658" s="12">
        <v>0</v>
      </c>
      <c r="LY658" s="12">
        <v>0</v>
      </c>
      <c r="LZ658" s="12">
        <v>0</v>
      </c>
      <c r="MA658" s="12">
        <v>0</v>
      </c>
      <c r="MB658" s="12">
        <v>0</v>
      </c>
      <c r="MC658" s="12">
        <v>0</v>
      </c>
      <c r="MD658" s="12">
        <v>0</v>
      </c>
      <c r="ME658" s="12">
        <v>0</v>
      </c>
      <c r="MF658" s="12">
        <v>0</v>
      </c>
      <c r="MG658" s="12">
        <v>0</v>
      </c>
      <c r="MH658" s="12">
        <v>0</v>
      </c>
      <c r="MI658" s="12">
        <v>0</v>
      </c>
      <c r="MJ658" s="12">
        <v>0</v>
      </c>
      <c r="MK658" s="12">
        <v>3.5580461856286728E-7</v>
      </c>
      <c r="ML658" s="12">
        <v>0</v>
      </c>
      <c r="MM658" s="12">
        <v>0</v>
      </c>
      <c r="MN658" s="12">
        <v>0</v>
      </c>
      <c r="MO658" s="12">
        <v>0</v>
      </c>
      <c r="MP658" s="12">
        <v>0</v>
      </c>
      <c r="MQ658" s="12">
        <v>0</v>
      </c>
      <c r="MR658" s="12">
        <v>0</v>
      </c>
      <c r="MS658" s="12">
        <v>-3.3010351979446171E-11</v>
      </c>
      <c r="MT658" s="12">
        <v>0</v>
      </c>
      <c r="MU658" s="12">
        <v>0</v>
      </c>
      <c r="MV658" s="12">
        <v>0</v>
      </c>
      <c r="MW658" s="12">
        <v>0</v>
      </c>
      <c r="MX658" s="12">
        <v>0</v>
      </c>
      <c r="MY658" s="12">
        <v>0</v>
      </c>
      <c r="MZ658" s="12">
        <v>0</v>
      </c>
      <c r="NA658" s="12">
        <v>0</v>
      </c>
      <c r="NB658" s="12">
        <v>0</v>
      </c>
      <c r="NC658" s="12">
        <v>0</v>
      </c>
      <c r="ND658" s="12">
        <v>0</v>
      </c>
      <c r="NE658" s="12">
        <v>0</v>
      </c>
      <c r="NF658" s="12">
        <v>0</v>
      </c>
      <c r="NG658" s="12">
        <v>0</v>
      </c>
      <c r="NH658" s="12">
        <v>0</v>
      </c>
      <c r="NI658" s="12">
        <v>0</v>
      </c>
      <c r="NJ658" s="12">
        <v>0</v>
      </c>
      <c r="NK658" s="12">
        <v>0</v>
      </c>
      <c r="NL658" s="12">
        <v>0</v>
      </c>
      <c r="NM658" s="12">
        <v>0</v>
      </c>
      <c r="NN658" s="12">
        <v>0</v>
      </c>
      <c r="NO658" s="12">
        <v>0</v>
      </c>
      <c r="NP658" s="12">
        <v>0</v>
      </c>
      <c r="NQ658" s="12">
        <v>0</v>
      </c>
      <c r="NR658" s="12">
        <v>0</v>
      </c>
      <c r="NS658" s="12">
        <v>0</v>
      </c>
      <c r="NT658" s="12">
        <v>0</v>
      </c>
      <c r="NU658" s="12">
        <v>0</v>
      </c>
      <c r="NV658" s="12">
        <v>3.5091401713803378E-6</v>
      </c>
      <c r="NW658" s="12">
        <v>0</v>
      </c>
      <c r="NX658" s="12">
        <v>0</v>
      </c>
      <c r="NY658" s="12">
        <v>0</v>
      </c>
      <c r="NZ658" s="12">
        <v>0</v>
      </c>
      <c r="OA658" s="12">
        <v>0</v>
      </c>
      <c r="OB658" s="12">
        <v>0</v>
      </c>
      <c r="OC658" s="12">
        <v>0</v>
      </c>
      <c r="OD658" s="12">
        <v>0</v>
      </c>
      <c r="OE658" s="12">
        <v>-9.0010589845623625E-6</v>
      </c>
      <c r="OF658" s="12">
        <v>1.0381244873816169E-25</v>
      </c>
      <c r="OG658" s="12">
        <v>0</v>
      </c>
      <c r="OH658" s="12">
        <v>0</v>
      </c>
      <c r="OI658" s="12">
        <v>1.4134416448951625E-26</v>
      </c>
      <c r="OJ658" s="12">
        <v>5.1925638918420895E-7</v>
      </c>
      <c r="OK658" s="12">
        <v>0</v>
      </c>
      <c r="OL658" s="12">
        <v>0</v>
      </c>
      <c r="OM658" s="12">
        <v>0</v>
      </c>
      <c r="ON658" s="12">
        <v>0</v>
      </c>
      <c r="OO658" s="12">
        <v>2.9979281607393609E-7</v>
      </c>
      <c r="OP658" s="12">
        <v>0</v>
      </c>
      <c r="OQ658" s="12">
        <v>0</v>
      </c>
      <c r="OR658" s="12">
        <v>0</v>
      </c>
      <c r="OS658" s="12">
        <v>0</v>
      </c>
      <c r="OT658" s="12">
        <v>0</v>
      </c>
      <c r="OU658" s="12">
        <v>0</v>
      </c>
      <c r="OV658" s="12">
        <v>0</v>
      </c>
      <c r="OW658" s="12">
        <v>0</v>
      </c>
      <c r="OX658" s="12">
        <v>0</v>
      </c>
      <c r="OY658" s="12">
        <v>0</v>
      </c>
      <c r="OZ658" s="12">
        <v>0</v>
      </c>
      <c r="PA658" s="12">
        <v>0</v>
      </c>
      <c r="PB658" s="12">
        <v>0</v>
      </c>
      <c r="PC658" s="12">
        <v>0</v>
      </c>
      <c r="PD658" s="12">
        <v>0</v>
      </c>
      <c r="PE658" s="12">
        <v>0</v>
      </c>
      <c r="PF658" s="12">
        <v>0</v>
      </c>
      <c r="PG658" s="12">
        <v>0</v>
      </c>
      <c r="PH658" s="12">
        <v>0</v>
      </c>
      <c r="PI658" s="12">
        <v>0</v>
      </c>
      <c r="PJ658" s="12">
        <v>3.17097667520047E-8</v>
      </c>
      <c r="PK658" s="12">
        <v>0</v>
      </c>
      <c r="PL658" s="12">
        <v>0</v>
      </c>
      <c r="PM658" s="12">
        <v>0</v>
      </c>
      <c r="PN658" s="12">
        <v>0</v>
      </c>
      <c r="PO658" s="12">
        <v>0</v>
      </c>
      <c r="PP658" s="12">
        <v>3.9646738343979133E-6</v>
      </c>
      <c r="PQ658" s="12">
        <v>-2.9585017771200541E-7</v>
      </c>
      <c r="PR658" s="12">
        <v>8.3212078822867434E-9</v>
      </c>
      <c r="PS658" s="12">
        <v>0</v>
      </c>
      <c r="PT658" s="12">
        <v>5.6445093652042037E-11</v>
      </c>
      <c r="PU658" s="12">
        <v>0</v>
      </c>
      <c r="PV658" s="12">
        <v>0</v>
      </c>
      <c r="PW658" s="12">
        <v>0</v>
      </c>
      <c r="PX658" s="12">
        <v>0</v>
      </c>
      <c r="PY658" s="12">
        <v>0</v>
      </c>
      <c r="PZ658" s="12">
        <v>0</v>
      </c>
      <c r="QA658" s="12">
        <v>1.6806722689075633E-8</v>
      </c>
      <c r="QB658" s="12">
        <v>0</v>
      </c>
      <c r="QC658" s="12">
        <v>0</v>
      </c>
      <c r="QD658" s="12">
        <v>0</v>
      </c>
      <c r="QE658" s="12">
        <v>-1.8737453043644672</v>
      </c>
      <c r="QF658" s="12">
        <v>6.3660358299081036E-25</v>
      </c>
      <c r="QG658" s="12">
        <v>3.5695677960080261E-19</v>
      </c>
      <c r="QH658" s="12">
        <v>0</v>
      </c>
      <c r="QI658" s="12">
        <v>1.4377596526484626E-4</v>
      </c>
      <c r="QJ658" s="12">
        <v>0</v>
      </c>
      <c r="QK658" s="12">
        <v>0</v>
      </c>
      <c r="QL658" s="12">
        <v>0</v>
      </c>
      <c r="QM658" s="12">
        <v>0</v>
      </c>
      <c r="QN658" s="12">
        <v>0</v>
      </c>
      <c r="QO658" s="12">
        <v>0</v>
      </c>
      <c r="QP658" s="12">
        <v>0</v>
      </c>
      <c r="QQ658" s="12">
        <v>0</v>
      </c>
      <c r="QR658" s="12">
        <v>0</v>
      </c>
      <c r="QS658" s="12">
        <v>0</v>
      </c>
      <c r="QT658" s="12">
        <v>0</v>
      </c>
      <c r="QU658" s="12">
        <v>0</v>
      </c>
      <c r="QV658" s="12">
        <v>0</v>
      </c>
      <c r="QW658" s="12">
        <v>0</v>
      </c>
      <c r="QX658" s="12">
        <v>0</v>
      </c>
      <c r="QY658" s="12">
        <v>0</v>
      </c>
      <c r="QZ658" s="12">
        <v>0</v>
      </c>
      <c r="RA658" s="12">
        <v>0</v>
      </c>
      <c r="RB658" s="12">
        <v>0</v>
      </c>
      <c r="RC658" s="12">
        <v>0</v>
      </c>
      <c r="RD658" s="12">
        <v>0</v>
      </c>
      <c r="RE658" s="12">
        <v>0</v>
      </c>
      <c r="RF658" s="12">
        <v>0</v>
      </c>
      <c r="RG658" s="12">
        <v>0</v>
      </c>
      <c r="RH658" s="12">
        <v>0</v>
      </c>
      <c r="RI658" s="12">
        <v>0</v>
      </c>
      <c r="RJ658" s="12">
        <v>0</v>
      </c>
      <c r="RK658" s="12">
        <v>0</v>
      </c>
      <c r="RL658" s="12">
        <v>0</v>
      </c>
      <c r="RM658" s="12">
        <v>0</v>
      </c>
      <c r="RN658" s="12">
        <v>0</v>
      </c>
      <c r="RO658" s="12">
        <v>0</v>
      </c>
      <c r="RP658" s="12">
        <v>0.14968516584542385</v>
      </c>
      <c r="RQ658" s="12">
        <v>-6.5617614413826789E-7</v>
      </c>
      <c r="RR658" s="12">
        <v>2.5746754215681818E-11</v>
      </c>
      <c r="RS658" s="12">
        <v>4.0906241175299755E-3</v>
      </c>
      <c r="RT658" s="12">
        <v>0</v>
      </c>
      <c r="RU658" s="12">
        <v>0</v>
      </c>
      <c r="RV658" s="12">
        <v>0</v>
      </c>
      <c r="RW658" s="12">
        <v>0</v>
      </c>
      <c r="RX658" s="12">
        <v>0</v>
      </c>
      <c r="RY658" s="12">
        <v>0</v>
      </c>
      <c r="RZ658" s="12">
        <v>0</v>
      </c>
      <c r="SA658" s="12">
        <v>0</v>
      </c>
      <c r="SB658" s="12">
        <v>0</v>
      </c>
      <c r="SC658" s="12">
        <v>0</v>
      </c>
      <c r="SD658" s="12">
        <v>0</v>
      </c>
      <c r="SE658" s="12">
        <v>0</v>
      </c>
      <c r="SF658" s="12">
        <v>0</v>
      </c>
      <c r="SG658" s="12">
        <v>0</v>
      </c>
      <c r="SH658" s="12">
        <v>0</v>
      </c>
      <c r="SI658" s="12">
        <v>0</v>
      </c>
      <c r="SJ658" s="12">
        <v>0</v>
      </c>
      <c r="SK658" s="12">
        <v>0</v>
      </c>
      <c r="SL658" s="12">
        <v>0</v>
      </c>
      <c r="SM658" s="12">
        <v>0</v>
      </c>
      <c r="SN658" s="12">
        <v>0</v>
      </c>
      <c r="SO658" s="12">
        <v>0</v>
      </c>
      <c r="SP658" s="12">
        <v>0</v>
      </c>
      <c r="SQ658" s="12">
        <v>0</v>
      </c>
      <c r="SR658" s="12">
        <v>0</v>
      </c>
      <c r="SS658" s="12">
        <v>0</v>
      </c>
      <c r="ST658" s="12">
        <v>0</v>
      </c>
      <c r="SU658" s="12">
        <v>0</v>
      </c>
      <c r="SV658" s="12">
        <v>0</v>
      </c>
      <c r="SW658" s="12">
        <v>0</v>
      </c>
      <c r="SX658" s="12">
        <v>0</v>
      </c>
      <c r="SY658" s="12">
        <v>0</v>
      </c>
      <c r="SZ658" s="12">
        <v>0</v>
      </c>
      <c r="TA658" s="12">
        <v>1.721379407222374</v>
      </c>
      <c r="TB658" s="12">
        <v>0</v>
      </c>
      <c r="TC658" s="12">
        <v>-2.5800330818235379E-11</v>
      </c>
      <c r="TD658" s="12">
        <v>0</v>
      </c>
      <c r="TE658" s="12">
        <v>0</v>
      </c>
      <c r="TF658" s="12">
        <v>0</v>
      </c>
      <c r="TG658" s="12">
        <v>0</v>
      </c>
      <c r="TH658" s="12">
        <v>0</v>
      </c>
      <c r="TI658" s="12">
        <v>0</v>
      </c>
      <c r="TJ658" s="12">
        <v>0</v>
      </c>
      <c r="TK658" s="12">
        <v>0</v>
      </c>
      <c r="TL658" s="12">
        <v>0</v>
      </c>
      <c r="TM658" s="12">
        <v>0</v>
      </c>
      <c r="TN658" s="12">
        <v>0</v>
      </c>
      <c r="TO658" s="12">
        <v>0</v>
      </c>
      <c r="TP658" s="12">
        <v>0</v>
      </c>
      <c r="TQ658" s="12">
        <v>0</v>
      </c>
      <c r="TR658" s="12">
        <v>0</v>
      </c>
      <c r="TS658" s="12">
        <v>0</v>
      </c>
      <c r="TT658" s="12">
        <v>0</v>
      </c>
      <c r="TU658" s="12">
        <v>0</v>
      </c>
      <c r="TV658" s="12">
        <v>0</v>
      </c>
      <c r="TW658" s="12">
        <v>0</v>
      </c>
      <c r="TX658" s="12">
        <v>0</v>
      </c>
      <c r="TY658" s="12">
        <v>0</v>
      </c>
      <c r="TZ658" s="12">
        <v>0</v>
      </c>
      <c r="UA658" s="12">
        <v>0</v>
      </c>
      <c r="UB658" s="12">
        <v>0</v>
      </c>
      <c r="UC658" s="12">
        <v>0</v>
      </c>
      <c r="UD658" s="12">
        <v>0</v>
      </c>
      <c r="UE658" s="12">
        <v>0</v>
      </c>
      <c r="UF658" s="12">
        <v>0</v>
      </c>
      <c r="UG658" s="12">
        <v>0</v>
      </c>
      <c r="UH658" s="12">
        <v>0</v>
      </c>
      <c r="UI658" s="12">
        <v>0</v>
      </c>
      <c r="UJ658" s="12">
        <v>0</v>
      </c>
      <c r="UK658" s="12">
        <v>0</v>
      </c>
      <c r="UL658" s="12">
        <v>0</v>
      </c>
      <c r="UM658" s="12">
        <v>6.3529672394097605E-7</v>
      </c>
      <c r="UN658" s="12">
        <v>0</v>
      </c>
      <c r="UO658" s="12">
        <v>-4.0906252686322827E-3</v>
      </c>
      <c r="UP658" s="12">
        <v>0</v>
      </c>
      <c r="UQ658" s="12">
        <v>0</v>
      </c>
      <c r="UR658" s="12">
        <v>0</v>
      </c>
      <c r="US658" s="12">
        <v>0</v>
      </c>
      <c r="UT658" s="12">
        <v>0</v>
      </c>
      <c r="UU658" s="12">
        <v>0</v>
      </c>
      <c r="UV658" s="12">
        <v>0</v>
      </c>
      <c r="UW658" s="12">
        <v>0</v>
      </c>
      <c r="UX658" s="12">
        <v>0</v>
      </c>
      <c r="UY658" s="12">
        <v>0</v>
      </c>
      <c r="UZ658" s="12">
        <v>0</v>
      </c>
      <c r="VA658" s="12">
        <v>0</v>
      </c>
      <c r="VB658" s="12">
        <v>0</v>
      </c>
      <c r="VC658" s="12">
        <v>0</v>
      </c>
      <c r="VD658" s="12">
        <v>0</v>
      </c>
      <c r="VE658" s="12">
        <v>0</v>
      </c>
      <c r="VF658" s="12">
        <v>0</v>
      </c>
      <c r="VG658" s="12">
        <v>0</v>
      </c>
      <c r="VH658" s="12">
        <v>0</v>
      </c>
      <c r="VI658" s="12">
        <v>0</v>
      </c>
      <c r="VJ658" s="12">
        <v>0</v>
      </c>
      <c r="VK658" s="12">
        <v>0</v>
      </c>
      <c r="VL658" s="12">
        <v>0</v>
      </c>
      <c r="VM658" s="12">
        <v>0</v>
      </c>
      <c r="VN658" s="12">
        <v>0</v>
      </c>
      <c r="VO658" s="12">
        <v>0</v>
      </c>
      <c r="VP658" s="12">
        <v>0</v>
      </c>
      <c r="VQ658" s="12">
        <v>0</v>
      </c>
      <c r="VR658" s="12">
        <v>0</v>
      </c>
      <c r="VS658" s="12">
        <v>0</v>
      </c>
      <c r="VT658" s="12">
        <v>0</v>
      </c>
      <c r="VU658" s="12">
        <v>0</v>
      </c>
      <c r="VV658" s="12">
        <v>0</v>
      </c>
      <c r="VW658" s="12">
        <v>2.6807309303433172E-3</v>
      </c>
      <c r="VX658" s="12">
        <v>0</v>
      </c>
      <c r="VY658" s="12">
        <v>0</v>
      </c>
      <c r="VZ658" s="12">
        <v>0</v>
      </c>
      <c r="WA658" s="12">
        <v>-6.74792273851951E-4</v>
      </c>
      <c r="WB658" s="12">
        <v>3.3788484989586324E-26</v>
      </c>
      <c r="WC658" s="12">
        <v>1.2437256563530948E-24</v>
      </c>
      <c r="WD658" s="12">
        <v>3.1506380645711068E-25</v>
      </c>
      <c r="WE658" s="12">
        <v>0</v>
      </c>
      <c r="WF658" s="12">
        <v>0</v>
      </c>
      <c r="WG658" s="12">
        <v>9.5440648992667809E-28</v>
      </c>
      <c r="WH658" s="12">
        <v>5.6238925469680967E-28</v>
      </c>
      <c r="WI658" s="12">
        <v>3.9257399256949692E-28</v>
      </c>
      <c r="WJ658" s="12">
        <v>1.4278939191330185E-8</v>
      </c>
      <c r="WK658" s="12">
        <v>0</v>
      </c>
      <c r="WL658" s="12">
        <v>0</v>
      </c>
      <c r="WM658" s="12">
        <v>0</v>
      </c>
      <c r="WN658" s="12">
        <v>0</v>
      </c>
      <c r="WO658" s="12">
        <v>0</v>
      </c>
      <c r="WP658" s="12">
        <v>0</v>
      </c>
      <c r="WQ658" s="12">
        <v>0</v>
      </c>
      <c r="WR658" s="12">
        <v>0</v>
      </c>
      <c r="WS658" s="12">
        <v>0</v>
      </c>
      <c r="WT658" s="12">
        <v>0</v>
      </c>
      <c r="WU658" s="12">
        <v>0</v>
      </c>
      <c r="WV658" s="12">
        <v>0</v>
      </c>
      <c r="WW658" s="12">
        <v>0</v>
      </c>
      <c r="WX658" s="12">
        <v>0</v>
      </c>
      <c r="WY658" s="12">
        <v>0</v>
      </c>
      <c r="WZ658" s="12">
        <v>0</v>
      </c>
      <c r="XA658" s="12">
        <v>0</v>
      </c>
      <c r="XB658" s="12">
        <v>0</v>
      </c>
      <c r="XC658" s="12">
        <v>0</v>
      </c>
      <c r="XD658" s="12">
        <v>0</v>
      </c>
      <c r="XE658" s="12">
        <v>0</v>
      </c>
      <c r="XF658" s="12">
        <v>0</v>
      </c>
      <c r="XG658" s="12">
        <v>0</v>
      </c>
      <c r="XH658" s="12">
        <v>0</v>
      </c>
      <c r="XI658" s="12">
        <v>0</v>
      </c>
      <c r="XJ658" s="12">
        <v>0</v>
      </c>
      <c r="XK658" s="12">
        <v>0</v>
      </c>
      <c r="XL658" s="12">
        <v>3.7298553062970439E-25</v>
      </c>
      <c r="XM658" s="12">
        <v>-1.1499354714374364E-20</v>
      </c>
      <c r="XN658" s="12">
        <v>0</v>
      </c>
      <c r="XO658" s="12">
        <v>0</v>
      </c>
      <c r="XP658" s="12">
        <v>0</v>
      </c>
      <c r="XQ658" s="12">
        <v>0</v>
      </c>
      <c r="XR658" s="12">
        <v>0</v>
      </c>
      <c r="XS658" s="12">
        <v>0</v>
      </c>
      <c r="XT658" s="12">
        <v>0</v>
      </c>
      <c r="XU658" s="12">
        <v>0</v>
      </c>
      <c r="XV658" s="12">
        <v>0</v>
      </c>
      <c r="XW658" s="12">
        <v>0</v>
      </c>
      <c r="XX658" s="12">
        <v>0</v>
      </c>
      <c r="XY658" s="12">
        <v>0</v>
      </c>
      <c r="XZ658" s="12">
        <v>0</v>
      </c>
      <c r="YA658" s="12">
        <v>0</v>
      </c>
      <c r="YB658" s="12">
        <v>0</v>
      </c>
      <c r="YC658" s="12">
        <v>0</v>
      </c>
      <c r="YD658" s="12">
        <v>0</v>
      </c>
      <c r="YE658" s="12">
        <v>0</v>
      </c>
      <c r="YF658" s="12">
        <v>0</v>
      </c>
      <c r="YG658" s="12">
        <v>0</v>
      </c>
      <c r="YH658" s="12">
        <v>0</v>
      </c>
      <c r="YI658" s="12">
        <v>0</v>
      </c>
      <c r="YJ658" s="12">
        <v>0</v>
      </c>
      <c r="YK658" s="12">
        <v>0</v>
      </c>
      <c r="YL658" s="12">
        <v>0</v>
      </c>
      <c r="YM658" s="12">
        <v>0</v>
      </c>
      <c r="YN658" s="12">
        <v>0</v>
      </c>
      <c r="YO658" s="12">
        <v>0</v>
      </c>
      <c r="YP658" s="12">
        <v>0</v>
      </c>
      <c r="YQ658" s="12">
        <v>0</v>
      </c>
      <c r="YR658" s="12">
        <v>0</v>
      </c>
      <c r="YS658" s="12">
        <v>0</v>
      </c>
      <c r="YT658" s="12">
        <v>2.0879420197290755E-8</v>
      </c>
      <c r="YU658" s="12">
        <v>0</v>
      </c>
      <c r="YV658" s="12">
        <v>0</v>
      </c>
      <c r="YW658" s="12">
        <v>8.9516527351129065E-6</v>
      </c>
      <c r="YX658" s="12">
        <v>9.9999999999999995E-21</v>
      </c>
      <c r="YY658" s="12">
        <v>-2.9979781447980031E-6</v>
      </c>
      <c r="YZ658" s="12">
        <v>0</v>
      </c>
      <c r="ZA658" s="12">
        <v>8.6284257672181113E-8</v>
      </c>
      <c r="ZB658" s="12">
        <v>0</v>
      </c>
      <c r="ZC658" s="12">
        <v>2.8640103248382097E-11</v>
      </c>
      <c r="ZD658" s="12">
        <v>1.381311990352367E-11</v>
      </c>
      <c r="ZE658" s="12">
        <v>2.5349021282603056E-11</v>
      </c>
      <c r="ZF658" s="12">
        <v>0</v>
      </c>
      <c r="ZG658" s="12">
        <v>0</v>
      </c>
      <c r="ZH658" s="12">
        <v>0</v>
      </c>
      <c r="ZI658" s="12">
        <v>0</v>
      </c>
      <c r="ZJ658" s="12">
        <v>0</v>
      </c>
      <c r="ZK658" s="12">
        <v>0</v>
      </c>
      <c r="ZL658" s="12">
        <v>0</v>
      </c>
      <c r="ZM658" s="12">
        <v>0</v>
      </c>
      <c r="ZN658" s="12">
        <v>0</v>
      </c>
      <c r="ZO658" s="12">
        <v>0</v>
      </c>
      <c r="ZP658" s="12">
        <v>0</v>
      </c>
      <c r="ZQ658" s="12">
        <v>0</v>
      </c>
      <c r="ZR658" s="12">
        <v>0</v>
      </c>
      <c r="ZS658" s="12">
        <v>0</v>
      </c>
      <c r="ZT658" s="12">
        <v>0</v>
      </c>
      <c r="ZU658" s="12">
        <v>0</v>
      </c>
      <c r="ZV658" s="12">
        <v>0</v>
      </c>
      <c r="ZW658" s="12">
        <v>0</v>
      </c>
      <c r="ZX658" s="12">
        <v>0</v>
      </c>
      <c r="ZY658" s="12">
        <v>0</v>
      </c>
      <c r="ZZ658" s="12">
        <v>0</v>
      </c>
      <c r="AAA658" s="12">
        <v>0</v>
      </c>
      <c r="AAB658" s="12">
        <v>0</v>
      </c>
      <c r="AAC658" s="12">
        <v>0</v>
      </c>
      <c r="AAD658" s="12">
        <v>0</v>
      </c>
      <c r="AAE658" s="12">
        <v>0</v>
      </c>
      <c r="AAF658" s="12">
        <v>0</v>
      </c>
      <c r="AAG658" s="12">
        <v>0</v>
      </c>
      <c r="AAH658" s="12">
        <v>1.6953887755895657E-27</v>
      </c>
      <c r="AAI658" s="12">
        <v>0</v>
      </c>
      <c r="AAJ658" s="12">
        <v>1.9163402360073835E-8</v>
      </c>
      <c r="AAK658" s="12">
        <v>-2.0718959941167722E-7</v>
      </c>
      <c r="AAL658" s="12">
        <v>0</v>
      </c>
      <c r="AAM658" s="12">
        <v>1.3546314708300574E-8</v>
      </c>
      <c r="AAN658" s="12">
        <v>0</v>
      </c>
      <c r="AAO658" s="12">
        <v>0</v>
      </c>
      <c r="AAP658" s="12">
        <v>0</v>
      </c>
      <c r="AAQ658" s="12">
        <v>0</v>
      </c>
      <c r="AAR658" s="12">
        <v>0</v>
      </c>
      <c r="AAS658" s="12">
        <v>0</v>
      </c>
      <c r="AAT658" s="12">
        <v>2.2708583894495017E-14</v>
      </c>
      <c r="AAU658" s="12">
        <v>0</v>
      </c>
      <c r="AAV658" s="12">
        <v>0</v>
      </c>
      <c r="AAW658" s="12">
        <v>0</v>
      </c>
      <c r="AAX658" s="12">
        <v>0</v>
      </c>
      <c r="AAY658" s="12">
        <v>0</v>
      </c>
      <c r="AAZ658" s="12">
        <v>0</v>
      </c>
      <c r="ABA658" s="12">
        <v>0</v>
      </c>
      <c r="ABB658" s="12">
        <v>0</v>
      </c>
      <c r="ABC658" s="12">
        <v>0</v>
      </c>
      <c r="ABD658" s="12">
        <v>0</v>
      </c>
      <c r="ABE658" s="12">
        <v>0</v>
      </c>
      <c r="ABF658" s="12">
        <v>0</v>
      </c>
      <c r="ABG658" s="12">
        <v>0</v>
      </c>
      <c r="ABH658" s="12">
        <v>0</v>
      </c>
      <c r="ABI658" s="12">
        <v>0</v>
      </c>
      <c r="ABJ658" s="12">
        <v>0</v>
      </c>
      <c r="ABK658" s="12">
        <v>0</v>
      </c>
      <c r="ABL658" s="12">
        <v>0</v>
      </c>
      <c r="ABM658" s="12">
        <v>0</v>
      </c>
      <c r="ABN658" s="12">
        <v>0</v>
      </c>
      <c r="ABO658" s="12">
        <v>0</v>
      </c>
      <c r="ABP658" s="12">
        <v>0</v>
      </c>
      <c r="ABQ658" s="12">
        <v>0</v>
      </c>
      <c r="ABR658" s="12">
        <v>0</v>
      </c>
      <c r="ABS658" s="12">
        <v>0</v>
      </c>
      <c r="ABT658" s="12">
        <v>0</v>
      </c>
      <c r="ABU658" s="12">
        <v>2.978814742437928E-6</v>
      </c>
      <c r="ABV658" s="12">
        <v>0</v>
      </c>
      <c r="ABW658" s="12">
        <v>-8.8966637449000822E-8</v>
      </c>
      <c r="ABX658" s="12">
        <v>0</v>
      </c>
      <c r="ABY658" s="12">
        <v>0</v>
      </c>
      <c r="ABZ658" s="12">
        <v>0</v>
      </c>
      <c r="ACA658" s="12">
        <v>0</v>
      </c>
      <c r="ACB658" s="12">
        <v>0</v>
      </c>
      <c r="ACC658" s="12">
        <v>0</v>
      </c>
      <c r="ACD658" s="12">
        <v>0</v>
      </c>
      <c r="ACE658" s="12">
        <v>0</v>
      </c>
      <c r="ACF658" s="12">
        <v>0</v>
      </c>
      <c r="ACG658" s="12">
        <v>0</v>
      </c>
      <c r="ACH658" s="12">
        <v>0</v>
      </c>
      <c r="ACI658" s="12">
        <v>0</v>
      </c>
      <c r="ACJ658" s="12">
        <v>0</v>
      </c>
      <c r="ACK658" s="12">
        <v>0</v>
      </c>
      <c r="ACL658" s="12">
        <v>0</v>
      </c>
      <c r="ACM658" s="12">
        <v>0</v>
      </c>
      <c r="ACN658" s="12">
        <v>0</v>
      </c>
      <c r="ACO658" s="12">
        <v>0</v>
      </c>
      <c r="ACP658" s="12">
        <v>0</v>
      </c>
      <c r="ACQ658" s="12">
        <v>0</v>
      </c>
      <c r="ACR658" s="12">
        <v>0</v>
      </c>
      <c r="ACS658" s="12">
        <v>0</v>
      </c>
      <c r="ACT658" s="12">
        <v>0</v>
      </c>
      <c r="ACU658" s="12">
        <v>0</v>
      </c>
      <c r="ACV658" s="12">
        <v>0</v>
      </c>
      <c r="ACW658" s="12">
        <v>0</v>
      </c>
      <c r="ACX658" s="12">
        <v>0</v>
      </c>
      <c r="ACY658" s="12">
        <v>0</v>
      </c>
      <c r="ACZ658" s="12">
        <v>0</v>
      </c>
      <c r="ADA658" s="12">
        <v>0</v>
      </c>
      <c r="ADB658" s="12">
        <v>0</v>
      </c>
      <c r="ADC658" s="12">
        <v>0</v>
      </c>
      <c r="ADD658" s="12">
        <v>0</v>
      </c>
      <c r="ADE658" s="12">
        <v>0</v>
      </c>
      <c r="ADF658" s="12">
        <v>0</v>
      </c>
      <c r="ADG658" s="12">
        <v>2.0718959941166581E-7</v>
      </c>
      <c r="ADH658" s="12">
        <v>0</v>
      </c>
      <c r="ADI658" s="12">
        <v>-1.4460607949888588E-8</v>
      </c>
      <c r="ADJ658" s="12">
        <v>0</v>
      </c>
      <c r="ADK658" s="12">
        <v>0</v>
      </c>
      <c r="ADL658" s="12">
        <v>0</v>
      </c>
      <c r="ADM658" s="12">
        <v>0</v>
      </c>
      <c r="ADN658" s="12">
        <v>0</v>
      </c>
      <c r="ADO658" s="12">
        <v>0</v>
      </c>
      <c r="ADP658" s="12">
        <v>0</v>
      </c>
      <c r="ADQ658" s="12">
        <v>0</v>
      </c>
      <c r="ADR658" s="12">
        <v>0</v>
      </c>
      <c r="ADS658" s="12">
        <v>0</v>
      </c>
      <c r="ADT658" s="12">
        <v>0</v>
      </c>
      <c r="ADU658" s="12">
        <v>0</v>
      </c>
      <c r="ADV658" s="12">
        <v>0</v>
      </c>
      <c r="ADW658" s="12">
        <v>0</v>
      </c>
      <c r="ADX658" s="12">
        <v>0</v>
      </c>
      <c r="ADY658" s="12">
        <v>0</v>
      </c>
      <c r="ADZ658" s="12">
        <v>0</v>
      </c>
      <c r="AEA658" s="12">
        <v>0</v>
      </c>
      <c r="AEB658" s="12">
        <v>0</v>
      </c>
      <c r="AEC658" s="12">
        <v>0</v>
      </c>
      <c r="AED658" s="12">
        <v>0</v>
      </c>
      <c r="AEE658" s="12">
        <v>0</v>
      </c>
      <c r="AEF658" s="12">
        <v>0</v>
      </c>
      <c r="AEG658" s="12">
        <v>0</v>
      </c>
      <c r="AEH658" s="12">
        <v>0</v>
      </c>
      <c r="AEI658" s="12">
        <v>0</v>
      </c>
      <c r="AEJ658" s="12">
        <v>0</v>
      </c>
      <c r="AEK658" s="12">
        <v>0</v>
      </c>
      <c r="AEL658" s="12">
        <v>0</v>
      </c>
      <c r="AEM658" s="12">
        <v>0</v>
      </c>
      <c r="AEN658" s="12">
        <v>0</v>
      </c>
      <c r="AEO658" s="12">
        <v>3.7298553062795125E-25</v>
      </c>
      <c r="AEP658" s="12">
        <v>0</v>
      </c>
      <c r="AEQ658" s="12">
        <v>0</v>
      </c>
      <c r="AER658" s="12">
        <v>0</v>
      </c>
      <c r="AES658" s="12">
        <v>0</v>
      </c>
      <c r="AET658" s="12">
        <v>0</v>
      </c>
      <c r="AEU658" s="12">
        <v>-2.8840496547354801E-11</v>
      </c>
      <c r="AEV658" s="12">
        <v>0</v>
      </c>
      <c r="AEW658" s="12">
        <v>0</v>
      </c>
      <c r="AEX658" s="12">
        <v>0</v>
      </c>
      <c r="AEY658" s="12">
        <v>0</v>
      </c>
      <c r="AEZ658" s="12">
        <v>0</v>
      </c>
      <c r="AFA658" s="12">
        <v>0</v>
      </c>
      <c r="AFB658" s="12">
        <v>0</v>
      </c>
      <c r="AFC658" s="12">
        <v>0</v>
      </c>
      <c r="AFD658" s="12">
        <v>0</v>
      </c>
      <c r="AFE658" s="12">
        <v>0</v>
      </c>
      <c r="AFF658" s="12">
        <v>0</v>
      </c>
      <c r="AFG658" s="12">
        <v>0</v>
      </c>
      <c r="AFH658" s="12">
        <v>0</v>
      </c>
      <c r="AFI658" s="12">
        <v>0</v>
      </c>
      <c r="AFJ658" s="12">
        <v>0</v>
      </c>
      <c r="AFK658" s="12">
        <v>0</v>
      </c>
      <c r="AFL658" s="12">
        <v>0</v>
      </c>
      <c r="AFM658" s="12">
        <v>0</v>
      </c>
      <c r="AFN658" s="12">
        <v>0</v>
      </c>
      <c r="AFO658" s="12">
        <v>0</v>
      </c>
      <c r="AFP658" s="12">
        <v>0</v>
      </c>
      <c r="AFQ658" s="12">
        <v>0</v>
      </c>
      <c r="AFR658" s="12">
        <v>0</v>
      </c>
      <c r="AFS658" s="12">
        <v>0</v>
      </c>
      <c r="AFT658" s="12">
        <v>0</v>
      </c>
      <c r="AFU658" s="12">
        <v>0</v>
      </c>
      <c r="AFV658" s="12">
        <v>0</v>
      </c>
      <c r="AFW658" s="12">
        <v>0</v>
      </c>
      <c r="AFX658" s="12">
        <v>0</v>
      </c>
      <c r="AFY658" s="12">
        <v>0</v>
      </c>
      <c r="AFZ658" s="12">
        <v>6.7137395513031224E-6</v>
      </c>
      <c r="AGA658" s="12">
        <v>0</v>
      </c>
      <c r="AGB658" s="12">
        <v>0</v>
      </c>
      <c r="AGC658" s="12">
        <v>0</v>
      </c>
      <c r="AGD658" s="12">
        <v>0</v>
      </c>
      <c r="AGE658" s="12">
        <v>0</v>
      </c>
      <c r="AGF658" s="12">
        <v>0</v>
      </c>
      <c r="AGG658" s="12">
        <v>-1.3843288877244871E-11</v>
      </c>
      <c r="AGH658" s="12">
        <v>0</v>
      </c>
      <c r="AGI658" s="12">
        <v>0</v>
      </c>
      <c r="AGJ658" s="12">
        <v>0</v>
      </c>
      <c r="AGK658" s="12">
        <v>0</v>
      </c>
      <c r="AGL658" s="12">
        <v>0</v>
      </c>
      <c r="AGM658" s="12">
        <v>0</v>
      </c>
      <c r="AGN658" s="12">
        <v>0</v>
      </c>
      <c r="AGO658" s="12">
        <v>0</v>
      </c>
      <c r="AGP658" s="12">
        <v>0</v>
      </c>
      <c r="AGQ658" s="12">
        <v>0</v>
      </c>
      <c r="AGR658" s="12">
        <v>0</v>
      </c>
      <c r="AGS658" s="12">
        <v>0</v>
      </c>
      <c r="AGT658" s="12">
        <v>0</v>
      </c>
      <c r="AGU658" s="12">
        <v>0</v>
      </c>
      <c r="AGV658" s="12">
        <v>0</v>
      </c>
      <c r="AGW658" s="12">
        <v>0</v>
      </c>
      <c r="AGX658" s="12">
        <v>0</v>
      </c>
      <c r="AGY658" s="12">
        <v>0</v>
      </c>
      <c r="AGZ658" s="12">
        <v>0</v>
      </c>
      <c r="AHA658" s="12">
        <v>0</v>
      </c>
      <c r="AHB658" s="12">
        <v>0</v>
      </c>
      <c r="AHC658" s="12">
        <v>0</v>
      </c>
      <c r="AHD658" s="12">
        <v>0</v>
      </c>
      <c r="AHE658" s="12">
        <v>0</v>
      </c>
      <c r="AHF658" s="12">
        <v>0</v>
      </c>
      <c r="AHG658" s="12">
        <v>0</v>
      </c>
      <c r="AHH658" s="12">
        <v>0</v>
      </c>
      <c r="AHI658" s="12">
        <v>0</v>
      </c>
      <c r="AHJ658" s="12">
        <v>0</v>
      </c>
      <c r="AHK658" s="12">
        <v>0</v>
      </c>
      <c r="AHL658" s="12">
        <v>0</v>
      </c>
      <c r="AHM658" s="12">
        <v>0</v>
      </c>
      <c r="AHN658" s="12">
        <v>0</v>
      </c>
      <c r="AHO658" s="12">
        <v>0</v>
      </c>
      <c r="AHP658" s="12">
        <v>0</v>
      </c>
      <c r="AHQ658" s="12">
        <v>0</v>
      </c>
      <c r="AHR658" s="12">
        <v>0</v>
      </c>
      <c r="AHS658" s="12">
        <v>0</v>
      </c>
      <c r="AHT658" s="12">
        <v>0</v>
      </c>
      <c r="AHU658" s="12">
        <v>0</v>
      </c>
      <c r="AHV658" s="12">
        <v>0</v>
      </c>
      <c r="AHW658" s="12">
        <v>0</v>
      </c>
      <c r="AHX658" s="12">
        <v>0</v>
      </c>
      <c r="AHY658" s="12">
        <v>0</v>
      </c>
      <c r="AHZ658" s="12">
        <v>0</v>
      </c>
      <c r="AIA658" s="12">
        <v>0</v>
      </c>
      <c r="AIB658" s="12">
        <v>0</v>
      </c>
      <c r="AIC658" s="12">
        <v>0</v>
      </c>
      <c r="AID658" s="12">
        <v>2.496362364686023E-7</v>
      </c>
      <c r="AIE658" s="12">
        <v>-1.0360123521029887E-8</v>
      </c>
      <c r="AIF658" s="12">
        <v>1.0991858070299704E-8</v>
      </c>
      <c r="AIG658" s="12">
        <v>0</v>
      </c>
      <c r="AIH658" s="12">
        <v>0</v>
      </c>
      <c r="AII658" s="12">
        <v>0</v>
      </c>
      <c r="AIJ658" s="12">
        <v>1.9607843137254903E-9</v>
      </c>
      <c r="AIK658" s="12">
        <v>0</v>
      </c>
      <c r="AIL658" s="12">
        <v>0</v>
      </c>
      <c r="AIM658" s="12">
        <v>0</v>
      </c>
      <c r="AIN658" s="12">
        <v>0</v>
      </c>
      <c r="AIO658" s="12">
        <v>0</v>
      </c>
      <c r="AIP658" s="12">
        <v>0</v>
      </c>
      <c r="AIQ658" s="12">
        <v>0</v>
      </c>
      <c r="AIR658" s="12">
        <v>0</v>
      </c>
      <c r="AIS658" s="12">
        <v>0</v>
      </c>
      <c r="AIT658" s="12">
        <v>0</v>
      </c>
      <c r="AIU658" s="12">
        <v>0</v>
      </c>
      <c r="AIV658" s="12">
        <v>0</v>
      </c>
      <c r="AIW658" s="12">
        <v>0</v>
      </c>
      <c r="AIX658" s="12">
        <v>0</v>
      </c>
      <c r="AIY658" s="12">
        <v>0</v>
      </c>
      <c r="AIZ658" s="12">
        <v>0</v>
      </c>
      <c r="AJA658" s="12">
        <v>0</v>
      </c>
      <c r="AJB658" s="12">
        <v>0</v>
      </c>
      <c r="AJC658" s="12">
        <v>0</v>
      </c>
      <c r="AJD658" s="12">
        <v>0</v>
      </c>
      <c r="AJE658" s="12">
        <v>0</v>
      </c>
      <c r="AJF658" s="12">
        <v>0</v>
      </c>
      <c r="AJG658" s="12">
        <v>0</v>
      </c>
      <c r="AJH658" s="12">
        <v>0</v>
      </c>
      <c r="AJI658" s="12">
        <v>0</v>
      </c>
      <c r="AJJ658" s="12">
        <v>0</v>
      </c>
      <c r="AJK658" s="12">
        <v>0</v>
      </c>
      <c r="AJL658" s="12">
        <v>0</v>
      </c>
      <c r="AJM658" s="12">
        <v>0</v>
      </c>
      <c r="AJN658" s="12">
        <v>0</v>
      </c>
      <c r="AJO658" s="12">
        <v>0</v>
      </c>
      <c r="AJP658" s="12">
        <v>7.3229810437632441E-10</v>
      </c>
      <c r="AJQ658" s="12">
        <v>-1.0994842004618422E-8</v>
      </c>
      <c r="AJR658" s="12">
        <v>0</v>
      </c>
      <c r="AJS658" s="12">
        <v>0</v>
      </c>
      <c r="AJT658" s="12">
        <v>0</v>
      </c>
      <c r="AJU658" s="12">
        <v>0</v>
      </c>
      <c r="AJV658" s="12">
        <v>0</v>
      </c>
      <c r="AJW658" s="12">
        <v>0</v>
      </c>
      <c r="AJX658" s="12">
        <v>0</v>
      </c>
      <c r="AJY658" s="12">
        <v>0</v>
      </c>
      <c r="AJZ658" s="12">
        <v>0</v>
      </c>
      <c r="AKA658" s="12">
        <v>0</v>
      </c>
      <c r="AKB658" s="12">
        <v>0</v>
      </c>
      <c r="AKC658" s="12">
        <v>0</v>
      </c>
      <c r="AKD658" s="12">
        <v>0</v>
      </c>
      <c r="AKE658" s="12">
        <v>0</v>
      </c>
      <c r="AKF658" s="12">
        <v>0</v>
      </c>
      <c r="AKG658" s="12">
        <v>0</v>
      </c>
      <c r="AKH658" s="12">
        <v>0</v>
      </c>
      <c r="AKI658" s="12">
        <v>0</v>
      </c>
      <c r="AKJ658" s="12">
        <v>0</v>
      </c>
      <c r="AKK658" s="12">
        <v>0</v>
      </c>
      <c r="AKL658" s="12">
        <v>0</v>
      </c>
      <c r="AKM658" s="12">
        <v>0</v>
      </c>
      <c r="AKN658" s="12">
        <v>0</v>
      </c>
      <c r="AKO658" s="12">
        <v>0</v>
      </c>
      <c r="AKP658" s="12">
        <v>0</v>
      </c>
      <c r="AKQ658" s="12">
        <v>0</v>
      </c>
      <c r="AKR658" s="12">
        <v>0</v>
      </c>
      <c r="AKS658" s="12">
        <v>0</v>
      </c>
      <c r="AKT658" s="12">
        <v>0</v>
      </c>
      <c r="AKU658" s="12">
        <v>0</v>
      </c>
      <c r="AKV658" s="12">
        <v>0</v>
      </c>
      <c r="AKW658" s="12">
        <v>0</v>
      </c>
      <c r="AKX658" s="12">
        <v>0</v>
      </c>
      <c r="AKY658" s="12">
        <v>3.9646738342272023E-6</v>
      </c>
      <c r="AKZ658" s="12">
        <v>0</v>
      </c>
      <c r="ALA658" s="12">
        <v>0</v>
      </c>
      <c r="ALB658" s="12">
        <v>0</v>
      </c>
      <c r="ALC658" s="12">
        <v>-5.6662513858203968E-11</v>
      </c>
      <c r="ALD658" s="12">
        <v>0</v>
      </c>
      <c r="ALE658" s="12">
        <v>0</v>
      </c>
      <c r="ALF658" s="12">
        <v>0</v>
      </c>
      <c r="ALG658" s="12">
        <v>0</v>
      </c>
      <c r="ALH658" s="12">
        <v>0</v>
      </c>
      <c r="ALI658" s="12">
        <v>0</v>
      </c>
      <c r="ALJ658" s="12">
        <v>0</v>
      </c>
      <c r="ALK658" s="12">
        <v>0</v>
      </c>
      <c r="ALL658" s="12">
        <v>0</v>
      </c>
      <c r="ALM658" s="12">
        <v>0</v>
      </c>
      <c r="ALN658" s="12">
        <v>0</v>
      </c>
      <c r="ALO658" s="12">
        <v>0</v>
      </c>
      <c r="ALP658" s="12">
        <v>0</v>
      </c>
      <c r="ALQ658" s="12">
        <v>0</v>
      </c>
      <c r="ALR658" s="12">
        <v>0</v>
      </c>
      <c r="ALS658" s="12">
        <v>0</v>
      </c>
      <c r="ALT658" s="12">
        <v>0</v>
      </c>
      <c r="ALU658" s="12">
        <v>0</v>
      </c>
      <c r="ALV658" s="12">
        <v>0</v>
      </c>
      <c r="ALW658" s="12">
        <v>0</v>
      </c>
      <c r="ALX658" s="12">
        <v>0</v>
      </c>
      <c r="ALY658" s="12">
        <v>0</v>
      </c>
      <c r="ALZ658" s="12">
        <v>0</v>
      </c>
      <c r="AMA658" s="12">
        <v>0</v>
      </c>
      <c r="AMB658" s="12">
        <v>0</v>
      </c>
      <c r="AMC658" s="12">
        <v>0</v>
      </c>
      <c r="AMD658" s="12">
        <v>0</v>
      </c>
      <c r="AME658" s="12">
        <v>0</v>
      </c>
      <c r="AMF658" s="12">
        <v>0</v>
      </c>
      <c r="AMG658" s="12">
        <v>0</v>
      </c>
      <c r="AMH658" s="12">
        <v>0</v>
      </c>
      <c r="AMI658" s="12">
        <v>0</v>
      </c>
      <c r="AMJ658" s="12">
        <v>2.8834953874870833E-7</v>
      </c>
      <c r="AMK658" s="12">
        <v>0</v>
      </c>
      <c r="AML658" s="12">
        <v>0</v>
      </c>
      <c r="AMM658" s="12">
        <v>0</v>
      </c>
      <c r="AMN658" s="12">
        <v>0</v>
      </c>
      <c r="AMO658" s="12">
        <v>-8.5779169381186184E-6</v>
      </c>
      <c r="AMP658" s="12">
        <v>6.2702113597337685E-27</v>
      </c>
      <c r="AMQ658" s="12">
        <v>0</v>
      </c>
      <c r="AMR658" s="12">
        <v>0</v>
      </c>
      <c r="AMS658" s="12">
        <v>8.5371135486217544E-28</v>
      </c>
      <c r="AMT658" s="12">
        <v>0</v>
      </c>
      <c r="AMU658" s="12">
        <v>0</v>
      </c>
      <c r="AMV658" s="12">
        <v>0</v>
      </c>
      <c r="AMW658" s="12">
        <v>0</v>
      </c>
      <c r="AMX658" s="12">
        <v>0</v>
      </c>
      <c r="AMY658" s="12">
        <v>0</v>
      </c>
      <c r="AMZ658" s="12">
        <v>0</v>
      </c>
      <c r="ANA658" s="12">
        <v>0</v>
      </c>
      <c r="ANB658" s="12">
        <v>0</v>
      </c>
      <c r="ANC658" s="12">
        <v>0</v>
      </c>
      <c r="AND658" s="12">
        <v>0</v>
      </c>
      <c r="ANE658" s="12">
        <v>0</v>
      </c>
      <c r="ANF658" s="12">
        <v>0</v>
      </c>
      <c r="ANG658" s="12">
        <v>0</v>
      </c>
      <c r="ANH658" s="12">
        <v>0</v>
      </c>
      <c r="ANI658" s="12">
        <v>0</v>
      </c>
      <c r="ANJ658" s="12">
        <v>0</v>
      </c>
      <c r="ANK658" s="12">
        <v>0</v>
      </c>
      <c r="ANL658" s="12">
        <v>0</v>
      </c>
      <c r="ANM658" s="12">
        <v>0</v>
      </c>
      <c r="ANN658" s="12">
        <v>0</v>
      </c>
      <c r="ANO658" s="12">
        <v>0</v>
      </c>
      <c r="ANP658" s="12">
        <v>0</v>
      </c>
      <c r="ANQ658" s="12">
        <v>0</v>
      </c>
      <c r="ANR658" s="12">
        <v>0</v>
      </c>
      <c r="ANS658" s="12">
        <v>0</v>
      </c>
      <c r="ANT658" s="12">
        <v>0</v>
      </c>
      <c r="ANU658" s="12">
        <v>0</v>
      </c>
      <c r="ANV658" s="12">
        <v>3.9198526030891834E-8</v>
      </c>
      <c r="ANW658" s="12">
        <v>0</v>
      </c>
      <c r="ANX658" s="12">
        <v>0</v>
      </c>
      <c r="ANY658" s="12">
        <v>0</v>
      </c>
      <c r="ANZ658" s="12">
        <v>4.8349765339134901E-6</v>
      </c>
      <c r="AOA658" s="12">
        <v>-2.6926123984947591E-7</v>
      </c>
      <c r="AOB658" s="12">
        <v>8.9753746616491718E-9</v>
      </c>
      <c r="AOC658" s="12">
        <v>0</v>
      </c>
      <c r="AOD658" s="12">
        <v>3.5701367122162748E-11</v>
      </c>
      <c r="AOE658" s="12">
        <v>0</v>
      </c>
      <c r="AOF658" s="12">
        <v>0</v>
      </c>
      <c r="AOG658" s="12">
        <v>0</v>
      </c>
      <c r="AOH658" s="12">
        <v>0</v>
      </c>
      <c r="AOI658" s="12">
        <v>0</v>
      </c>
      <c r="AOJ658" s="12">
        <v>0</v>
      </c>
      <c r="AOK658" s="12">
        <v>0</v>
      </c>
      <c r="AOL658" s="12">
        <v>0</v>
      </c>
      <c r="AOM658" s="12">
        <v>0</v>
      </c>
      <c r="AON658" s="12">
        <v>0</v>
      </c>
      <c r="AOO658" s="12">
        <v>0</v>
      </c>
      <c r="AOP658" s="12">
        <v>0</v>
      </c>
      <c r="AOQ658" s="12">
        <v>0</v>
      </c>
      <c r="AOR658" s="12">
        <v>0</v>
      </c>
      <c r="AOS658" s="12">
        <v>0</v>
      </c>
      <c r="AOT658" s="12">
        <v>0</v>
      </c>
      <c r="AOU658" s="12">
        <v>0</v>
      </c>
      <c r="AOV658" s="12">
        <v>0</v>
      </c>
      <c r="AOW658" s="12">
        <v>0</v>
      </c>
      <c r="AOX658" s="12">
        <v>0</v>
      </c>
      <c r="AOY658" s="12">
        <v>0</v>
      </c>
      <c r="AOZ658" s="12">
        <v>0</v>
      </c>
      <c r="APA658" s="12">
        <v>0</v>
      </c>
      <c r="APB658" s="12">
        <v>0</v>
      </c>
      <c r="APC658" s="12">
        <v>0</v>
      </c>
      <c r="APD658" s="12">
        <v>0</v>
      </c>
      <c r="APE658" s="12">
        <v>0</v>
      </c>
      <c r="APF658" s="12">
        <v>0</v>
      </c>
      <c r="APG658" s="12">
        <v>0</v>
      </c>
      <c r="APH658" s="12">
        <v>0</v>
      </c>
      <c r="API658" s="12">
        <v>0</v>
      </c>
      <c r="APJ658" s="12">
        <v>0</v>
      </c>
      <c r="APK658" s="12">
        <v>0</v>
      </c>
      <c r="APL658" s="12">
        <v>2.6926123984947511E-7</v>
      </c>
      <c r="APM658" s="12">
        <v>-1.1668457079751804E-8</v>
      </c>
      <c r="APN658" s="12">
        <v>1.0992728018482111E-8</v>
      </c>
      <c r="APO658" s="12">
        <v>0</v>
      </c>
      <c r="APP658" s="12">
        <v>0</v>
      </c>
      <c r="APQ658" s="12">
        <v>0</v>
      </c>
      <c r="APR658" s="12">
        <v>0</v>
      </c>
      <c r="APS658" s="12">
        <v>0</v>
      </c>
      <c r="APT658" s="12">
        <v>0</v>
      </c>
      <c r="APU658" s="12">
        <v>0</v>
      </c>
      <c r="APV658" s="12">
        <v>0</v>
      </c>
      <c r="APW658" s="12">
        <v>0</v>
      </c>
      <c r="APX658" s="12">
        <v>0</v>
      </c>
      <c r="APY658" s="12">
        <v>0</v>
      </c>
      <c r="APZ658" s="12">
        <v>0</v>
      </c>
      <c r="AQA658" s="12">
        <v>0</v>
      </c>
      <c r="AQB658" s="12">
        <v>0</v>
      </c>
      <c r="AQC658" s="12">
        <v>0</v>
      </c>
      <c r="AQD658" s="12">
        <v>0</v>
      </c>
      <c r="AQE658" s="12">
        <v>0</v>
      </c>
      <c r="AQF658" s="12">
        <v>0</v>
      </c>
      <c r="AQG658" s="12">
        <v>0</v>
      </c>
      <c r="AQH658" s="12">
        <v>0</v>
      </c>
      <c r="AQI658" s="12">
        <v>0</v>
      </c>
      <c r="AQJ658" s="12">
        <v>0</v>
      </c>
      <c r="AQK658" s="12">
        <v>0</v>
      </c>
      <c r="AQL658" s="12">
        <v>0</v>
      </c>
      <c r="AQM658" s="12">
        <v>0</v>
      </c>
      <c r="AQN658" s="12">
        <v>0</v>
      </c>
      <c r="AQO658" s="12">
        <v>0</v>
      </c>
      <c r="AQP658" s="12">
        <v>0</v>
      </c>
      <c r="AQQ658" s="12">
        <v>0</v>
      </c>
      <c r="AQR658" s="12">
        <v>0</v>
      </c>
      <c r="AQS658" s="12">
        <v>0</v>
      </c>
      <c r="AQT658" s="12">
        <v>0</v>
      </c>
      <c r="AQU658" s="12">
        <v>0</v>
      </c>
      <c r="AQV658" s="12">
        <v>0</v>
      </c>
      <c r="AQW658" s="12">
        <v>0</v>
      </c>
      <c r="AQX658" s="12">
        <v>7.3229810437632441E-10</v>
      </c>
      <c r="AQY658" s="12">
        <v>-1.0994842004615245E-8</v>
      </c>
      <c r="AQZ658" s="12">
        <v>0</v>
      </c>
      <c r="ARA658" s="12">
        <v>0</v>
      </c>
      <c r="ARB658" s="12">
        <v>0</v>
      </c>
      <c r="ARC658" s="12">
        <v>0</v>
      </c>
      <c r="ARD658" s="12">
        <v>0</v>
      </c>
      <c r="ARE658" s="12">
        <v>0</v>
      </c>
      <c r="ARF658" s="12">
        <v>0</v>
      </c>
      <c r="ARG658" s="12">
        <v>0</v>
      </c>
      <c r="ARH658" s="12">
        <v>0</v>
      </c>
      <c r="ARI658" s="12">
        <v>0</v>
      </c>
      <c r="ARJ658" s="12">
        <v>0</v>
      </c>
      <c r="ARK658" s="12">
        <v>0</v>
      </c>
      <c r="ARL658" s="12">
        <v>0</v>
      </c>
      <c r="ARM658" s="12">
        <v>0</v>
      </c>
      <c r="ARN658" s="12">
        <v>0</v>
      </c>
      <c r="ARO658" s="12">
        <v>0</v>
      </c>
      <c r="ARP658" s="12">
        <v>0</v>
      </c>
      <c r="ARQ658" s="12">
        <v>0</v>
      </c>
      <c r="ARR658" s="12">
        <v>0</v>
      </c>
      <c r="ARS658" s="12">
        <v>0</v>
      </c>
      <c r="ART658" s="12">
        <v>0</v>
      </c>
      <c r="ARU658" s="12">
        <v>0</v>
      </c>
      <c r="ARV658" s="12">
        <v>0</v>
      </c>
      <c r="ARW658" s="12">
        <v>0</v>
      </c>
      <c r="ARX658" s="12">
        <v>0</v>
      </c>
      <c r="ARY658" s="12">
        <v>0</v>
      </c>
      <c r="ARZ658" s="12">
        <v>0</v>
      </c>
      <c r="ASA658" s="12">
        <v>0</v>
      </c>
      <c r="ASB658" s="12">
        <v>0</v>
      </c>
      <c r="ASC658" s="12">
        <v>0</v>
      </c>
      <c r="ASD658" s="12">
        <v>0</v>
      </c>
      <c r="ASE658" s="12">
        <v>0</v>
      </c>
      <c r="ASF658" s="12">
        <v>0</v>
      </c>
      <c r="ASG658" s="12">
        <v>3.2233176891390915E-6</v>
      </c>
      <c r="ASH658" s="12">
        <v>0</v>
      </c>
      <c r="ASI658" s="12">
        <v>0</v>
      </c>
      <c r="ASJ658" s="12">
        <v>0</v>
      </c>
      <c r="ASK658" s="12">
        <v>-3.5779017195225436E-11</v>
      </c>
      <c r="ASL658" s="12">
        <v>0</v>
      </c>
      <c r="ASM658" s="12">
        <v>0</v>
      </c>
      <c r="ASN658" s="12">
        <v>0</v>
      </c>
      <c r="ASO658" s="12">
        <v>0</v>
      </c>
      <c r="ASP658" s="12">
        <v>0</v>
      </c>
      <c r="ASQ658" s="12">
        <v>0</v>
      </c>
      <c r="ASR658" s="12">
        <v>0</v>
      </c>
      <c r="ASS658" s="12">
        <v>0</v>
      </c>
      <c r="AST658" s="12">
        <v>0</v>
      </c>
      <c r="ASU658" s="12">
        <v>0</v>
      </c>
      <c r="ASV658" s="12">
        <v>0</v>
      </c>
      <c r="ASW658" s="12">
        <v>0</v>
      </c>
      <c r="ASX658" s="12">
        <v>0</v>
      </c>
      <c r="ASY658" s="12">
        <v>0</v>
      </c>
      <c r="ASZ658" s="12">
        <v>0</v>
      </c>
      <c r="ATA658" s="12">
        <v>0</v>
      </c>
      <c r="ATB658" s="12">
        <v>0</v>
      </c>
      <c r="ATC658" s="12">
        <v>0</v>
      </c>
      <c r="ATD658" s="12">
        <v>0</v>
      </c>
      <c r="ATE658" s="12">
        <v>0</v>
      </c>
      <c r="ATF658" s="12">
        <v>0</v>
      </c>
      <c r="ATG658" s="12">
        <v>0</v>
      </c>
      <c r="ATH658" s="12">
        <v>0</v>
      </c>
      <c r="ATI658" s="12">
        <v>0</v>
      </c>
      <c r="ATJ658" s="12">
        <v>0</v>
      </c>
      <c r="ATK658" s="12">
        <v>0</v>
      </c>
      <c r="ATL658" s="12">
        <v>0</v>
      </c>
      <c r="ATM658" s="12">
        <v>4.9943605145181346E-7</v>
      </c>
      <c r="ATN658" s="12">
        <v>0</v>
      </c>
      <c r="ATO658" s="12">
        <v>0</v>
      </c>
      <c r="ATP658" s="12">
        <v>0</v>
      </c>
      <c r="ATQ658" s="12">
        <v>0</v>
      </c>
      <c r="ATR658" s="12">
        <v>0</v>
      </c>
      <c r="ATS658" s="12">
        <v>0</v>
      </c>
      <c r="ATT658" s="12">
        <v>0</v>
      </c>
      <c r="ATU658" s="12">
        <v>0</v>
      </c>
      <c r="ATV658" s="12">
        <v>0</v>
      </c>
      <c r="ATW658" s="12">
        <v>-8.4122738682888954E-6</v>
      </c>
      <c r="ATX658" s="12">
        <v>4.4747927315089855E-25</v>
      </c>
      <c r="ATY658" s="12">
        <v>0</v>
      </c>
      <c r="ATZ658" s="12">
        <v>0</v>
      </c>
      <c r="AUA658" s="12">
        <v>6.0925755772593071E-26</v>
      </c>
      <c r="AUB658" s="12">
        <v>0</v>
      </c>
      <c r="AUC658" s="12">
        <v>0</v>
      </c>
      <c r="AUD658" s="12">
        <v>0</v>
      </c>
      <c r="AUE658" s="12">
        <v>0</v>
      </c>
      <c r="AUF658" s="12">
        <v>0</v>
      </c>
      <c r="AUG658" s="12">
        <v>0</v>
      </c>
      <c r="AUH658" s="12">
        <v>0</v>
      </c>
      <c r="AUI658" s="12">
        <v>0</v>
      </c>
      <c r="AUJ658" s="12">
        <v>0</v>
      </c>
      <c r="AUK658" s="12">
        <v>0</v>
      </c>
      <c r="AUL658" s="12">
        <v>0</v>
      </c>
      <c r="AUM658" s="12">
        <v>0</v>
      </c>
      <c r="AUN658" s="12">
        <v>0</v>
      </c>
      <c r="AUO658" s="12">
        <v>0</v>
      </c>
      <c r="AUP658" s="12">
        <v>0</v>
      </c>
      <c r="AUQ658" s="12">
        <v>0</v>
      </c>
      <c r="AUR658" s="12">
        <v>0</v>
      </c>
      <c r="AUS658" s="12">
        <v>0</v>
      </c>
      <c r="AUT658" s="12">
        <v>0</v>
      </c>
      <c r="AUU658" s="12">
        <v>0</v>
      </c>
      <c r="AUV658" s="12">
        <v>0</v>
      </c>
      <c r="AUW658" s="12">
        <v>0</v>
      </c>
      <c r="AUX658" s="12">
        <v>0</v>
      </c>
      <c r="AUY658" s="12">
        <v>0</v>
      </c>
      <c r="AUZ658" s="12">
        <v>0</v>
      </c>
      <c r="AVA658" s="12">
        <v>0</v>
      </c>
      <c r="AVB658" s="12">
        <v>0</v>
      </c>
      <c r="AVC658" s="12">
        <v>0</v>
      </c>
      <c r="AVD658" s="12">
        <v>0</v>
      </c>
      <c r="AVE658" s="12">
        <v>0</v>
      </c>
      <c r="AVF658" s="12">
        <v>0</v>
      </c>
      <c r="AVG658" s="12">
        <v>0</v>
      </c>
      <c r="AVH658" s="12">
        <v>5.6784803086108523E-6</v>
      </c>
      <c r="AVI658" s="12">
        <v>-2.4405115581587095E-7</v>
      </c>
      <c r="AVJ658" s="12">
        <v>7.5748144375595357E-9</v>
      </c>
      <c r="AVK658" s="12">
        <v>0</v>
      </c>
      <c r="AVL658" s="12">
        <v>8.4103395691881085E-11</v>
      </c>
      <c r="AVM658" s="12">
        <v>0</v>
      </c>
      <c r="AVN658" s="12">
        <v>0</v>
      </c>
      <c r="AVO658" s="12">
        <v>0</v>
      </c>
      <c r="AVP658" s="12">
        <v>0</v>
      </c>
      <c r="AVQ658" s="12">
        <v>0</v>
      </c>
      <c r="AVR658" s="12">
        <v>0</v>
      </c>
      <c r="AVS658" s="12">
        <v>0</v>
      </c>
      <c r="AVT658" s="12">
        <v>0</v>
      </c>
      <c r="AVU658" s="12">
        <v>0</v>
      </c>
      <c r="AVV658" s="12">
        <v>0</v>
      </c>
      <c r="AVW658" s="12">
        <v>0</v>
      </c>
      <c r="AVX658" s="12">
        <v>0</v>
      </c>
      <c r="AVY658" s="12">
        <v>0</v>
      </c>
      <c r="AVZ658" s="12">
        <v>0</v>
      </c>
      <c r="AWA658" s="12">
        <v>0</v>
      </c>
      <c r="AWB658" s="12">
        <v>0</v>
      </c>
      <c r="AWC658" s="12">
        <v>0</v>
      </c>
      <c r="AWD658" s="12">
        <v>0</v>
      </c>
      <c r="AWE658" s="12">
        <v>0</v>
      </c>
      <c r="AWF658" s="12">
        <v>0</v>
      </c>
      <c r="AWG658" s="12">
        <v>0</v>
      </c>
      <c r="AWH658" s="12">
        <v>0</v>
      </c>
      <c r="AWI658" s="12">
        <v>0</v>
      </c>
      <c r="AWJ658" s="12">
        <v>0</v>
      </c>
      <c r="AWK658" s="12">
        <v>1.3066175343630613E-9</v>
      </c>
      <c r="AWL658" s="12">
        <v>0</v>
      </c>
      <c r="AWM658" s="12">
        <v>0</v>
      </c>
      <c r="AWN658" s="12">
        <v>0</v>
      </c>
      <c r="AWO658" s="12">
        <v>0</v>
      </c>
      <c r="AWP658" s="12">
        <v>0</v>
      </c>
      <c r="AWQ658" s="12">
        <v>0</v>
      </c>
      <c r="AWR658" s="12">
        <v>0</v>
      </c>
      <c r="AWS658" s="12">
        <v>0</v>
      </c>
      <c r="AWT658" s="12">
        <v>2.2724443312678606E-7</v>
      </c>
      <c r="AWU658" s="12">
        <v>-8.3071125419451103E-9</v>
      </c>
      <c r="AWV658" s="12">
        <v>1.0992728018482111E-8</v>
      </c>
      <c r="AWW658" s="12">
        <v>0</v>
      </c>
      <c r="AWX658" s="12">
        <v>0</v>
      </c>
      <c r="AWY658" s="12">
        <v>0</v>
      </c>
      <c r="AWZ658" s="12">
        <v>0</v>
      </c>
      <c r="AXA658" s="12">
        <v>0</v>
      </c>
      <c r="AXB658" s="12">
        <v>0</v>
      </c>
      <c r="AXC658" s="12">
        <v>0</v>
      </c>
      <c r="AXD658" s="12">
        <v>0</v>
      </c>
      <c r="AXE658" s="12">
        <v>0</v>
      </c>
      <c r="AXF658" s="12">
        <v>0</v>
      </c>
      <c r="AXG658" s="12">
        <v>0</v>
      </c>
      <c r="AXH658" s="12">
        <v>0</v>
      </c>
      <c r="AXI658" s="12">
        <v>0</v>
      </c>
      <c r="AXJ658" s="12">
        <v>0</v>
      </c>
      <c r="AXK658" s="12">
        <v>0</v>
      </c>
      <c r="AXL658" s="12">
        <v>0</v>
      </c>
      <c r="AXM658" s="12">
        <v>0</v>
      </c>
      <c r="AXN658" s="12">
        <v>0</v>
      </c>
      <c r="AXO658" s="12">
        <v>0</v>
      </c>
      <c r="AXP658" s="12">
        <v>0</v>
      </c>
      <c r="AXQ658" s="12">
        <v>0</v>
      </c>
      <c r="AXR658" s="12">
        <v>0</v>
      </c>
      <c r="AXS658" s="12">
        <v>0</v>
      </c>
      <c r="AXT658" s="12">
        <v>0</v>
      </c>
      <c r="AXU658" s="12">
        <v>0</v>
      </c>
      <c r="AXV658" s="12">
        <v>0</v>
      </c>
      <c r="AXW658" s="12">
        <v>0</v>
      </c>
      <c r="AXX658" s="12">
        <v>0</v>
      </c>
      <c r="AXY658" s="12">
        <v>0</v>
      </c>
      <c r="AXZ658" s="12">
        <v>0</v>
      </c>
      <c r="AYA658" s="12">
        <v>0</v>
      </c>
      <c r="AYB658" s="12">
        <v>0</v>
      </c>
      <c r="AYC658" s="12">
        <v>0</v>
      </c>
      <c r="AYD658" s="12">
        <v>0</v>
      </c>
      <c r="AYE658" s="12">
        <v>0</v>
      </c>
      <c r="AYF658" s="12">
        <v>7.3229810437632441E-10</v>
      </c>
      <c r="AYG658" s="12">
        <v>-1.0994842004624361E-8</v>
      </c>
      <c r="AYH658" s="12">
        <v>0</v>
      </c>
      <c r="AYI658" s="12">
        <v>0</v>
      </c>
      <c r="AYJ658" s="12">
        <v>0</v>
      </c>
      <c r="AYK658" s="12">
        <v>0</v>
      </c>
      <c r="AYL658" s="12">
        <v>0</v>
      </c>
      <c r="AYM658" s="12">
        <v>0</v>
      </c>
      <c r="AYN658" s="12">
        <v>0</v>
      </c>
      <c r="AYO658" s="12">
        <v>0</v>
      </c>
      <c r="AYP658" s="12">
        <v>0</v>
      </c>
      <c r="AYQ658" s="12">
        <v>0</v>
      </c>
      <c r="AYR658" s="12">
        <v>0</v>
      </c>
      <c r="AYS658" s="12">
        <v>0</v>
      </c>
      <c r="AYT658" s="12">
        <v>0</v>
      </c>
      <c r="AYU658" s="12">
        <v>0</v>
      </c>
      <c r="AYV658" s="12">
        <v>0</v>
      </c>
      <c r="AYW658" s="12">
        <v>0</v>
      </c>
      <c r="AYX658" s="12">
        <v>0</v>
      </c>
      <c r="AYY658" s="12">
        <v>0</v>
      </c>
      <c r="AYZ658" s="12">
        <v>0</v>
      </c>
      <c r="AZA658" s="12">
        <v>0</v>
      </c>
      <c r="AZB658" s="12">
        <v>0</v>
      </c>
      <c r="AZC658" s="12">
        <v>0</v>
      </c>
      <c r="AZD658" s="12">
        <v>0</v>
      </c>
      <c r="AZE658" s="12">
        <v>0</v>
      </c>
      <c r="AZF658" s="12">
        <v>0</v>
      </c>
      <c r="AZG658" s="12">
        <v>0</v>
      </c>
      <c r="AZH658" s="12">
        <v>0</v>
      </c>
      <c r="AZI658" s="12">
        <v>0</v>
      </c>
      <c r="AZJ658" s="12">
        <v>0</v>
      </c>
      <c r="AZK658" s="12">
        <v>0</v>
      </c>
      <c r="AZL658" s="12">
        <v>0</v>
      </c>
      <c r="AZM658" s="12">
        <v>0</v>
      </c>
      <c r="AZN658" s="12">
        <v>0</v>
      </c>
      <c r="AZO658" s="12">
        <v>2.4336344177222791E-6</v>
      </c>
      <c r="AZP658" s="12">
        <v>0</v>
      </c>
      <c r="AZQ658" s="12">
        <v>0</v>
      </c>
      <c r="AZR658" s="12">
        <v>0</v>
      </c>
      <c r="AZS658" s="12">
        <v>-8.4507176077210937E-11</v>
      </c>
      <c r="AZT658" s="13">
        <v>9592801045.2504559</v>
      </c>
      <c r="AZU658" s="13">
        <v>5111123.3077526512</v>
      </c>
      <c r="AZV658" s="13">
        <v>1472000</v>
      </c>
      <c r="AZW658" s="13">
        <v>96587.540782025506</v>
      </c>
      <c r="AZX658" s="13">
        <v>178859647530.53329</v>
      </c>
      <c r="AZY658" s="13">
        <v>2.1999999999999999E-10</v>
      </c>
      <c r="AZZ658" s="13">
        <v>111469686.52904628</v>
      </c>
      <c r="BAA658" s="13">
        <v>1E-13</v>
      </c>
      <c r="BAB658" s="13">
        <v>1709774.0438353552</v>
      </c>
      <c r="BAC658" s="13">
        <v>2.9999999999999999E-16</v>
      </c>
      <c r="BAD658" s="13">
        <v>1.1E-13</v>
      </c>
      <c r="BAE658" s="13">
        <v>7920000</v>
      </c>
      <c r="BAF658" s="13">
        <v>6380000</v>
      </c>
      <c r="BAG658" s="13">
        <v>6184361249002003</v>
      </c>
      <c r="BAH658" s="13">
        <v>1058313750000</v>
      </c>
      <c r="BAI658" s="13">
        <v>150312545548.44296</v>
      </c>
      <c r="BAJ658" s="13">
        <v>846607000000000.13</v>
      </c>
      <c r="BAK658" s="13">
        <v>5527577463.8754597</v>
      </c>
      <c r="BAL658" s="13">
        <v>186811398150.16147</v>
      </c>
      <c r="BAM658" s="13">
        <v>57148942500</v>
      </c>
      <c r="BAN658" s="13">
        <v>507990600000</v>
      </c>
      <c r="BAO658" s="13">
        <v>21166275000</v>
      </c>
      <c r="BAP658" s="13">
        <v>7.653349E+16</v>
      </c>
      <c r="BAQ658" s="13">
        <v>3826674500000000</v>
      </c>
      <c r="BAR658" s="13">
        <v>1.14800235E+17</v>
      </c>
      <c r="BAS658" s="13">
        <v>1148002350000</v>
      </c>
      <c r="BAT658" s="13">
        <v>1913337250000</v>
      </c>
      <c r="BAU658" s="13">
        <v>4.25E+16</v>
      </c>
      <c r="BAV658" s="13">
        <v>2550000000000000</v>
      </c>
      <c r="BAW658" s="13">
        <v>7.65E+16</v>
      </c>
      <c r="BAX658" s="13">
        <v>765000000000</v>
      </c>
      <c r="BAY658" s="13">
        <v>850000000000</v>
      </c>
      <c r="BAZ658" s="13">
        <v>1.275E+17</v>
      </c>
      <c r="BBA658" s="13">
        <v>8924999999999999</v>
      </c>
      <c r="BBB658" s="13">
        <v>2.6774999999999997E+17</v>
      </c>
      <c r="BBC658" s="13">
        <v>2677500000000</v>
      </c>
      <c r="BBD658" s="13">
        <v>1912500000000.0005</v>
      </c>
      <c r="BBE658" s="14">
        <v>3.9930650841817585</v>
      </c>
      <c r="BBF658" s="14">
        <v>2.1111683054743615</v>
      </c>
      <c r="BBG658" s="14">
        <v>1.291183911013182</v>
      </c>
      <c r="BBH658" s="14">
        <v>2244.4651055823201</v>
      </c>
      <c r="BBI658" s="13">
        <v>75.101379487115295</v>
      </c>
      <c r="BBJ658" s="13">
        <v>55.816222933954201</v>
      </c>
      <c r="BBK658" s="13">
        <v>241.701187231554</v>
      </c>
      <c r="BBL658" s="13">
        <v>11904.68295289595</v>
      </c>
      <c r="BBM658" s="13">
        <v>3245.3703056972145</v>
      </c>
      <c r="BBN658" s="13">
        <v>75.675344388158507</v>
      </c>
      <c r="BBO658" s="15">
        <v>599.55006532815355</v>
      </c>
      <c r="BBP658" s="15">
        <v>812.99839786606049</v>
      </c>
      <c r="BBQ658" s="15">
        <v>730.46886522928025</v>
      </c>
      <c r="BBR658" s="14">
        <v>9.5029437214570773</v>
      </c>
      <c r="BBS658" s="14">
        <v>6.4898506842353942</v>
      </c>
      <c r="BBT658" s="14">
        <v>9.0856461027701982</v>
      </c>
      <c r="BBU658" s="15">
        <v>-5.805597506080276</v>
      </c>
      <c r="BBV658" s="15">
        <v>-2.2595958903215196</v>
      </c>
      <c r="BBW658" s="15">
        <v>-5.9501917563643909</v>
      </c>
      <c r="BBX658" s="15">
        <v>729.30361089935582</v>
      </c>
      <c r="BBY658" s="15">
        <v>950.94433034859594</v>
      </c>
      <c r="BBZ658" s="15">
        <v>960.81866644046625</v>
      </c>
      <c r="BCA658" s="14">
        <v>7.5459016235957419</v>
      </c>
      <c r="BCB658" s="14">
        <v>0.62957917939266705</v>
      </c>
      <c r="BCC658" s="14">
        <v>0.13923835887321132</v>
      </c>
      <c r="BCD658" s="14">
        <v>7.9400933951927793E-2</v>
      </c>
      <c r="BCE658" s="14">
        <v>11.991586047819478</v>
      </c>
      <c r="BCF658" s="14">
        <v>5.1805186141332123E-2</v>
      </c>
      <c r="BCG658" s="14">
        <v>7.945053005571294E-2</v>
      </c>
      <c r="BCH658" s="14">
        <v>9.9355066531099938E-4</v>
      </c>
      <c r="BCI658" s="14">
        <v>12309.267910700059</v>
      </c>
      <c r="BCJ658" s="14">
        <v>1.8669957860440454E-5</v>
      </c>
      <c r="BCK658" s="14">
        <v>14.929275028508362</v>
      </c>
      <c r="BCL658" s="14">
        <v>2.0341260516739823E-6</v>
      </c>
      <c r="BCM658" s="14">
        <v>4.5141724878670421E-8</v>
      </c>
      <c r="BCN658" s="14">
        <v>4.2684265322147183E-2</v>
      </c>
      <c r="BCO658" s="14">
        <v>0.22653458583567007</v>
      </c>
      <c r="BCP658" s="14">
        <v>0.41556095946893468</v>
      </c>
      <c r="BCQ658" s="14">
        <v>3.2382084163548397</v>
      </c>
      <c r="BCR658" s="14">
        <v>0.4574885232657932</v>
      </c>
      <c r="BCS658" s="14">
        <v>0.22295891203110543</v>
      </c>
      <c r="BCT658" s="14">
        <v>0.31655213757326756</v>
      </c>
      <c r="BCU658" s="14">
        <v>0.85706449751669367</v>
      </c>
      <c r="BCV658" s="14">
        <v>5.4405168356142238E-2</v>
      </c>
      <c r="BCW658" s="14">
        <v>33.672729587217354</v>
      </c>
      <c r="BCX658" s="14">
        <v>5.1149253417354108E-2</v>
      </c>
      <c r="BCY658" s="14">
        <v>8.8690264528508436E-2</v>
      </c>
      <c r="BCZ658" s="14">
        <v>4.0654672123849329E-2</v>
      </c>
      <c r="BDA658" s="14">
        <v>0.15276582284038751</v>
      </c>
      <c r="BDB658" s="14">
        <v>1.5495460874879183E-3</v>
      </c>
      <c r="BDC658" s="14">
        <v>21118.324045385292</v>
      </c>
      <c r="BDD658" s="14">
        <v>2.7381990508680787E-5</v>
      </c>
      <c r="BDE658" s="14">
        <v>10.237296987490746</v>
      </c>
      <c r="BDF658" s="14">
        <v>4.558431400430185E-6</v>
      </c>
      <c r="BDG658" s="14">
        <v>1.8456595309702027E-8</v>
      </c>
      <c r="BDH658" s="14">
        <v>1.5009098358545777E-2</v>
      </c>
      <c r="BDI658" s="14">
        <v>1.108266633759517E-2</v>
      </c>
      <c r="BDJ658" s="14">
        <v>2.8820593300297938E-2</v>
      </c>
      <c r="BDK658" s="14">
        <v>0.23884998582397868</v>
      </c>
      <c r="BDL658" s="14">
        <v>0.21552723706096039</v>
      </c>
      <c r="BDM658" s="14">
        <v>7.4494562769517547E-2</v>
      </c>
      <c r="BDN658" s="14">
        <v>0.42937244346440839</v>
      </c>
      <c r="BDO658" s="14">
        <v>0.10970030365461395</v>
      </c>
      <c r="BDP658" s="14">
        <v>9.3157018288704527E-2</v>
      </c>
      <c r="BDQ658" s="14">
        <v>4.748185896389387</v>
      </c>
      <c r="BDR658" s="14">
        <v>4.4131786803123871</v>
      </c>
      <c r="BDS658" s="14">
        <v>6.6468497631450102E-2</v>
      </c>
      <c r="BDT658" s="14">
        <v>6.877266738499975E-2</v>
      </c>
      <c r="BDU658" s="14">
        <v>0.21456666292454082</v>
      </c>
      <c r="BDV658" s="14">
        <v>0.77567118638955912</v>
      </c>
      <c r="BDW658" s="14">
        <v>0.10051164053332176</v>
      </c>
      <c r="BDX658" s="14">
        <v>33.490982681852557</v>
      </c>
      <c r="BDY658" s="14">
        <v>0.13669906145898911</v>
      </c>
      <c r="BDZ658" s="14">
        <v>9.5611212562511376</v>
      </c>
      <c r="BEA658" s="14">
        <v>8.1141210571283442E-2</v>
      </c>
      <c r="BEB658" s="14">
        <v>3.796219762795474E-2</v>
      </c>
      <c r="BEC658" s="14">
        <v>0.13338486990998125</v>
      </c>
      <c r="BED658" s="14">
        <v>4.0060446758574723E-2</v>
      </c>
      <c r="BEE658" s="14">
        <v>2.5021615797168939E-2</v>
      </c>
      <c r="BEF658" s="14">
        <v>4.2960239765414172E-4</v>
      </c>
      <c r="BEG658" s="14">
        <v>20681.247552070534</v>
      </c>
      <c r="BEH658" s="14">
        <v>2.2017633253951917E-5</v>
      </c>
      <c r="BEI658" s="14">
        <v>9.8465752070714423</v>
      </c>
      <c r="BEJ658" s="14">
        <v>0.95753645346378613</v>
      </c>
      <c r="BEK658" s="14">
        <v>4.7675264253664495E-6</v>
      </c>
      <c r="BEL658" s="14">
        <v>3.5002663967525284E-8</v>
      </c>
      <c r="BEM658" s="14">
        <v>5.143378296224236E-2</v>
      </c>
      <c r="BEN658" s="14">
        <v>5.0519912811993119E-2</v>
      </c>
      <c r="BEO658" s="14">
        <v>2.6662978528601895E-2</v>
      </c>
      <c r="BEP658" s="14">
        <v>0.31477649112947448</v>
      </c>
      <c r="BEQ658" s="14">
        <v>0.27969278062164249</v>
      </c>
      <c r="BER658" s="14">
        <v>7.7474664047738256E-2</v>
      </c>
      <c r="BES658" s="14">
        <v>0.26014811532499704</v>
      </c>
      <c r="BET658" s="14">
        <v>0.40833172543481383</v>
      </c>
      <c r="BEU658" s="26">
        <v>0.28474438382424805</v>
      </c>
    </row>
    <row r="659" spans="2:1503" outlineLevel="1" x14ac:dyDescent="0.35">
      <c r="B659" s="18">
        <v>650</v>
      </c>
      <c r="C659" s="11">
        <v>0</v>
      </c>
      <c r="D659" s="12">
        <v>0</v>
      </c>
      <c r="E659" s="12">
        <v>0</v>
      </c>
      <c r="F659" s="12">
        <v>0</v>
      </c>
      <c r="G659" s="12">
        <v>1.1217551000843921E-5</v>
      </c>
      <c r="H659" s="12">
        <v>0</v>
      </c>
      <c r="I659" s="12">
        <v>0</v>
      </c>
      <c r="J659" s="12">
        <v>0</v>
      </c>
      <c r="K659" s="12">
        <v>0</v>
      </c>
      <c r="L659" s="12">
        <v>0</v>
      </c>
      <c r="M659" s="12">
        <v>0</v>
      </c>
      <c r="N659" s="12">
        <v>0</v>
      </c>
      <c r="O659" s="12">
        <v>-4.0315565238393383E-11</v>
      </c>
      <c r="P659" s="12">
        <v>0</v>
      </c>
      <c r="Q659" s="12">
        <v>0</v>
      </c>
      <c r="R659" s="12">
        <v>0</v>
      </c>
      <c r="S659" s="12">
        <v>0</v>
      </c>
      <c r="T659" s="12">
        <v>0</v>
      </c>
      <c r="U659" s="12">
        <v>0</v>
      </c>
      <c r="V659" s="12">
        <v>0</v>
      </c>
      <c r="W659" s="12">
        <v>0</v>
      </c>
      <c r="X659" s="12">
        <v>0</v>
      </c>
      <c r="Y659" s="12">
        <v>0</v>
      </c>
      <c r="Z659" s="12">
        <v>0</v>
      </c>
      <c r="AA659" s="12">
        <v>0</v>
      </c>
      <c r="AB659" s="12">
        <v>0</v>
      </c>
      <c r="AC659" s="12">
        <v>0</v>
      </c>
      <c r="AD659" s="12">
        <v>0</v>
      </c>
      <c r="AE659" s="12">
        <v>0</v>
      </c>
      <c r="AF659" s="12">
        <v>0</v>
      </c>
      <c r="AG659" s="12">
        <v>0</v>
      </c>
      <c r="AH659" s="12">
        <v>0</v>
      </c>
      <c r="AI659" s="12">
        <v>0</v>
      </c>
      <c r="AJ659" s="12">
        <v>0</v>
      </c>
      <c r="AK659" s="12">
        <v>0</v>
      </c>
      <c r="AL659" s="12">
        <v>0</v>
      </c>
      <c r="AM659" s="12">
        <v>0</v>
      </c>
      <c r="AN659" s="12">
        <v>0</v>
      </c>
      <c r="AO659" s="12">
        <v>0</v>
      </c>
      <c r="AP659" s="12">
        <v>0</v>
      </c>
      <c r="AQ659" s="12">
        <v>0</v>
      </c>
      <c r="AR659" s="12">
        <v>1.9862206758075837E-4</v>
      </c>
      <c r="AS659" s="12">
        <v>0</v>
      </c>
      <c r="AT659" s="12">
        <v>0</v>
      </c>
      <c r="AU659" s="12">
        <v>0</v>
      </c>
      <c r="AV659" s="12">
        <v>0</v>
      </c>
      <c r="AW659" s="12">
        <v>0</v>
      </c>
      <c r="AX659" s="12">
        <v>0</v>
      </c>
      <c r="AY659" s="12">
        <v>0</v>
      </c>
      <c r="AZ659" s="12">
        <v>0</v>
      </c>
      <c r="BA659" s="12">
        <v>-1.0744910653979453E-5</v>
      </c>
      <c r="BB659" s="12">
        <v>9.1811459627793781E-26</v>
      </c>
      <c r="BC659" s="12">
        <v>1.6888759542726923E-24</v>
      </c>
      <c r="BD659" s="12">
        <v>3.7670455229519819E-26</v>
      </c>
      <c r="BE659" s="12">
        <v>0</v>
      </c>
      <c r="BF659" s="12">
        <v>0</v>
      </c>
      <c r="BG659" s="12">
        <v>1.3794814813635558E-27</v>
      </c>
      <c r="BH659" s="12">
        <v>6.2773888871342546E-28</v>
      </c>
      <c r="BI659" s="12">
        <v>1.3794814813635558E-27</v>
      </c>
      <c r="BJ659" s="12">
        <v>7.2258978787525691E-8</v>
      </c>
      <c r="BK659" s="12">
        <v>0</v>
      </c>
      <c r="BL659" s="12">
        <v>0</v>
      </c>
      <c r="BM659" s="12">
        <v>0</v>
      </c>
      <c r="BN659" s="12">
        <v>0</v>
      </c>
      <c r="BO659" s="12">
        <v>0</v>
      </c>
      <c r="BP659" s="12">
        <v>0</v>
      </c>
      <c r="BQ659" s="12">
        <v>0</v>
      </c>
      <c r="BR659" s="12">
        <v>0</v>
      </c>
      <c r="BS659" s="12">
        <v>0</v>
      </c>
      <c r="BT659" s="12">
        <v>0</v>
      </c>
      <c r="BU659" s="12">
        <v>0</v>
      </c>
      <c r="BV659" s="12">
        <v>0</v>
      </c>
      <c r="BW659" s="12">
        <v>0</v>
      </c>
      <c r="BX659" s="12">
        <v>0</v>
      </c>
      <c r="BY659" s="12">
        <v>0</v>
      </c>
      <c r="BZ659" s="12">
        <v>0</v>
      </c>
      <c r="CA659" s="12">
        <v>0</v>
      </c>
      <c r="CB659" s="12">
        <v>0</v>
      </c>
      <c r="CC659" s="12">
        <v>0</v>
      </c>
      <c r="CD659" s="12">
        <v>0</v>
      </c>
      <c r="CE659" s="12">
        <v>0</v>
      </c>
      <c r="CF659" s="12">
        <v>0</v>
      </c>
      <c r="CG659" s="12">
        <v>0</v>
      </c>
      <c r="CH659" s="12">
        <v>0</v>
      </c>
      <c r="CI659" s="12">
        <v>0</v>
      </c>
      <c r="CJ659" s="12">
        <v>0</v>
      </c>
      <c r="CK659" s="12">
        <v>0</v>
      </c>
      <c r="CL659" s="12">
        <v>1.1279520130973017E-8</v>
      </c>
      <c r="CM659" s="12">
        <v>-4.0426777146324413E-9</v>
      </c>
      <c r="CN659" s="12">
        <v>0</v>
      </c>
      <c r="CO659" s="12">
        <v>0</v>
      </c>
      <c r="CP659" s="12">
        <v>0</v>
      </c>
      <c r="CQ659" s="12">
        <v>0</v>
      </c>
      <c r="CR659" s="12">
        <v>0</v>
      </c>
      <c r="CS659" s="12">
        <v>0</v>
      </c>
      <c r="CT659" s="12">
        <v>0</v>
      </c>
      <c r="CU659" s="12">
        <v>0</v>
      </c>
      <c r="CV659" s="12">
        <v>0</v>
      </c>
      <c r="CW659" s="12">
        <v>0</v>
      </c>
      <c r="CX659" s="12">
        <v>0</v>
      </c>
      <c r="CY659" s="12">
        <v>0</v>
      </c>
      <c r="CZ659" s="12">
        <v>0</v>
      </c>
      <c r="DA659" s="12">
        <v>0</v>
      </c>
      <c r="DB659" s="12">
        <v>0</v>
      </c>
      <c r="DC659" s="12">
        <v>0</v>
      </c>
      <c r="DD659" s="12">
        <v>0</v>
      </c>
      <c r="DE659" s="12">
        <v>0</v>
      </c>
      <c r="DF659" s="12">
        <v>0</v>
      </c>
      <c r="DG659" s="12">
        <v>0</v>
      </c>
      <c r="DH659" s="12">
        <v>0</v>
      </c>
      <c r="DI659" s="12">
        <v>0</v>
      </c>
      <c r="DJ659" s="12">
        <v>0</v>
      </c>
      <c r="DK659" s="12">
        <v>0</v>
      </c>
      <c r="DL659" s="12">
        <v>0</v>
      </c>
      <c r="DM659" s="12">
        <v>0</v>
      </c>
      <c r="DN659" s="12">
        <v>0</v>
      </c>
      <c r="DO659" s="12">
        <v>0</v>
      </c>
      <c r="DP659" s="12">
        <v>0</v>
      </c>
      <c r="DQ659" s="12">
        <v>0</v>
      </c>
      <c r="DR659" s="12">
        <v>0</v>
      </c>
      <c r="DS659" s="12">
        <v>0</v>
      </c>
      <c r="DT659" s="12">
        <v>0</v>
      </c>
      <c r="DU659" s="12">
        <v>0</v>
      </c>
      <c r="DV659" s="12">
        <v>0</v>
      </c>
      <c r="DW659" s="12">
        <v>1.2407472144070319E-7</v>
      </c>
      <c r="DX659" s="12">
        <v>4.0426777146293989E-9</v>
      </c>
      <c r="DY659" s="12">
        <v>-1.1073474445880415E-6</v>
      </c>
      <c r="DZ659" s="12">
        <v>0</v>
      </c>
      <c r="EA659" s="12">
        <v>2.2608433625070834E-9</v>
      </c>
      <c r="EB659" s="12">
        <v>0</v>
      </c>
      <c r="EC659" s="12">
        <v>4.3098247019848355E-11</v>
      </c>
      <c r="ED659" s="12">
        <v>1.4098359679860073E-11</v>
      </c>
      <c r="EE659" s="12">
        <v>3.957971115573349E-11</v>
      </c>
      <c r="EF659" s="12">
        <v>0</v>
      </c>
      <c r="EG659" s="12">
        <v>0</v>
      </c>
      <c r="EH659" s="12">
        <v>0</v>
      </c>
      <c r="EI659" s="12">
        <v>0</v>
      </c>
      <c r="EJ659" s="12">
        <v>0</v>
      </c>
      <c r="EK659" s="12">
        <v>0</v>
      </c>
      <c r="EL659" s="12">
        <v>0</v>
      </c>
      <c r="EM659" s="12">
        <v>0</v>
      </c>
      <c r="EN659" s="12">
        <v>0</v>
      </c>
      <c r="EO659" s="12">
        <v>0</v>
      </c>
      <c r="EP659" s="12">
        <v>0</v>
      </c>
      <c r="EQ659" s="12">
        <v>0</v>
      </c>
      <c r="ER659" s="12">
        <v>0</v>
      </c>
      <c r="ES659" s="12">
        <v>0</v>
      </c>
      <c r="ET659" s="12">
        <v>0</v>
      </c>
      <c r="EU659" s="12">
        <v>0</v>
      </c>
      <c r="EV659" s="12">
        <v>0</v>
      </c>
      <c r="EW659" s="12">
        <v>0</v>
      </c>
      <c r="EX659" s="12">
        <v>0</v>
      </c>
      <c r="EY659" s="12">
        <v>0</v>
      </c>
      <c r="EZ659" s="12">
        <v>0</v>
      </c>
      <c r="FA659" s="12">
        <v>0</v>
      </c>
      <c r="FB659" s="12">
        <v>9.9999999999999995E-21</v>
      </c>
      <c r="FC659" s="12">
        <v>0</v>
      </c>
      <c r="FD659" s="12">
        <v>0</v>
      </c>
      <c r="FE659" s="12">
        <v>0</v>
      </c>
      <c r="FF659" s="12">
        <v>0</v>
      </c>
      <c r="FG659" s="12">
        <v>0</v>
      </c>
      <c r="FH659" s="12">
        <v>4.5115735761359403E-6</v>
      </c>
      <c r="FI659" s="12">
        <v>0</v>
      </c>
      <c r="FJ659" s="12">
        <v>8.5204352098958707E-8</v>
      </c>
      <c r="FK659" s="12">
        <v>-5.1196739451409836E-8</v>
      </c>
      <c r="FL659" s="12">
        <v>0</v>
      </c>
      <c r="FM659" s="12">
        <v>1.088194438715877E-8</v>
      </c>
      <c r="FN659" s="12">
        <v>0</v>
      </c>
      <c r="FO659" s="12">
        <v>0</v>
      </c>
      <c r="FP659" s="12">
        <v>0</v>
      </c>
      <c r="FQ659" s="12">
        <v>0</v>
      </c>
      <c r="FR659" s="12">
        <v>7.0154142420599801E-9</v>
      </c>
      <c r="FS659" s="12">
        <v>0</v>
      </c>
      <c r="FT659" s="12">
        <v>0</v>
      </c>
      <c r="FU659" s="12">
        <v>0</v>
      </c>
      <c r="FV659" s="12">
        <v>0</v>
      </c>
      <c r="FW659" s="12">
        <v>0</v>
      </c>
      <c r="FX659" s="12">
        <v>0</v>
      </c>
      <c r="FY659" s="12">
        <v>0</v>
      </c>
      <c r="FZ659" s="12">
        <v>0</v>
      </c>
      <c r="GA659" s="12">
        <v>0</v>
      </c>
      <c r="GB659" s="12">
        <v>0</v>
      </c>
      <c r="GC659" s="12">
        <v>0</v>
      </c>
      <c r="GD659" s="12">
        <v>0</v>
      </c>
      <c r="GE659" s="12">
        <v>0</v>
      </c>
      <c r="GF659" s="12">
        <v>0</v>
      </c>
      <c r="GG659" s="12">
        <v>0</v>
      </c>
      <c r="GH659" s="12">
        <v>0</v>
      </c>
      <c r="GI659" s="12">
        <v>0</v>
      </c>
      <c r="GJ659" s="12">
        <v>0</v>
      </c>
      <c r="GK659" s="12">
        <v>0</v>
      </c>
      <c r="GL659" s="12">
        <v>0</v>
      </c>
      <c r="GM659" s="12">
        <v>0</v>
      </c>
      <c r="GN659" s="12">
        <v>0</v>
      </c>
      <c r="GO659" s="12">
        <v>0</v>
      </c>
      <c r="GP659" s="12">
        <v>0</v>
      </c>
      <c r="GQ659" s="12">
        <v>0</v>
      </c>
      <c r="GR659" s="12">
        <v>0</v>
      </c>
      <c r="GS659" s="12">
        <v>0</v>
      </c>
      <c r="GT659" s="12">
        <v>0</v>
      </c>
      <c r="GU659" s="12">
        <v>1.0221430924890804E-6</v>
      </c>
      <c r="GV659" s="12">
        <v>0</v>
      </c>
      <c r="GW659" s="12">
        <v>-3.2734241692613321E-9</v>
      </c>
      <c r="GX659" s="12">
        <v>0</v>
      </c>
      <c r="GY659" s="12">
        <v>0</v>
      </c>
      <c r="GZ659" s="12">
        <v>0</v>
      </c>
      <c r="HA659" s="12">
        <v>0</v>
      </c>
      <c r="HB659" s="12">
        <v>0</v>
      </c>
      <c r="HC659" s="12">
        <v>0</v>
      </c>
      <c r="HD659" s="12">
        <v>0</v>
      </c>
      <c r="HE659" s="12">
        <v>0</v>
      </c>
      <c r="HF659" s="12">
        <v>0</v>
      </c>
      <c r="HG659" s="12">
        <v>0</v>
      </c>
      <c r="HH659" s="12">
        <v>0</v>
      </c>
      <c r="HI659" s="12">
        <v>0</v>
      </c>
      <c r="HJ659" s="12">
        <v>0</v>
      </c>
      <c r="HK659" s="12">
        <v>0</v>
      </c>
      <c r="HL659" s="12">
        <v>0</v>
      </c>
      <c r="HM659" s="12">
        <v>0</v>
      </c>
      <c r="HN659" s="12">
        <v>0</v>
      </c>
      <c r="HO659" s="12">
        <v>0</v>
      </c>
      <c r="HP659" s="12">
        <v>0</v>
      </c>
      <c r="HQ659" s="12">
        <v>0</v>
      </c>
      <c r="HR659" s="12">
        <v>0</v>
      </c>
      <c r="HS659" s="12">
        <v>0</v>
      </c>
      <c r="HT659" s="12">
        <v>0</v>
      </c>
      <c r="HU659" s="12">
        <v>0</v>
      </c>
      <c r="HV659" s="12">
        <v>0</v>
      </c>
      <c r="HW659" s="12">
        <v>0</v>
      </c>
      <c r="HX659" s="12">
        <v>0</v>
      </c>
      <c r="HY659" s="12">
        <v>0</v>
      </c>
      <c r="HZ659" s="12">
        <v>0</v>
      </c>
      <c r="IA659" s="12">
        <v>0</v>
      </c>
      <c r="IB659" s="12">
        <v>0</v>
      </c>
      <c r="IC659" s="12">
        <v>0</v>
      </c>
      <c r="ID659" s="12">
        <v>0</v>
      </c>
      <c r="IE659" s="12">
        <v>0</v>
      </c>
      <c r="IF659" s="12">
        <v>0</v>
      </c>
      <c r="IG659" s="12">
        <v>1.9486950429462256E-8</v>
      </c>
      <c r="IH659" s="12">
        <v>0</v>
      </c>
      <c r="II659" s="12">
        <v>-1.0881944387161892E-8</v>
      </c>
      <c r="IJ659" s="12">
        <v>0</v>
      </c>
      <c r="IK659" s="12">
        <v>0</v>
      </c>
      <c r="IL659" s="12">
        <v>0</v>
      </c>
      <c r="IM659" s="12">
        <v>0</v>
      </c>
      <c r="IN659" s="12">
        <v>0</v>
      </c>
      <c r="IO659" s="12">
        <v>0</v>
      </c>
      <c r="IP659" s="12">
        <v>0</v>
      </c>
      <c r="IQ659" s="12">
        <v>0</v>
      </c>
      <c r="IR659" s="12">
        <v>0</v>
      </c>
      <c r="IS659" s="12">
        <v>0</v>
      </c>
      <c r="IT659" s="12">
        <v>0</v>
      </c>
      <c r="IU659" s="12">
        <v>0</v>
      </c>
      <c r="IV659" s="12">
        <v>0</v>
      </c>
      <c r="IW659" s="12">
        <v>0</v>
      </c>
      <c r="IX659" s="12">
        <v>0</v>
      </c>
      <c r="IY659" s="12">
        <v>0</v>
      </c>
      <c r="IZ659" s="12">
        <v>0</v>
      </c>
      <c r="JA659" s="12">
        <v>0</v>
      </c>
      <c r="JB659" s="12">
        <v>0</v>
      </c>
      <c r="JC659" s="12">
        <v>0</v>
      </c>
      <c r="JD659" s="12">
        <v>0</v>
      </c>
      <c r="JE659" s="12">
        <v>0</v>
      </c>
      <c r="JF659" s="12">
        <v>0</v>
      </c>
      <c r="JG659" s="12">
        <v>0</v>
      </c>
      <c r="JH659" s="12">
        <v>0</v>
      </c>
      <c r="JI659" s="12">
        <v>0</v>
      </c>
      <c r="JJ659" s="12">
        <v>0</v>
      </c>
      <c r="JK659" s="12">
        <v>0</v>
      </c>
      <c r="JL659" s="12">
        <v>0</v>
      </c>
      <c r="JM659" s="12">
        <v>0</v>
      </c>
      <c r="JN659" s="12">
        <v>0</v>
      </c>
      <c r="JO659" s="12">
        <v>1.2181881740271029E-6</v>
      </c>
      <c r="JP659" s="12">
        <v>0</v>
      </c>
      <c r="JQ659" s="12">
        <v>0</v>
      </c>
      <c r="JR659" s="12">
        <v>0</v>
      </c>
      <c r="JS659" s="12">
        <v>0</v>
      </c>
      <c r="JT659" s="12">
        <v>0</v>
      </c>
      <c r="JU659" s="12">
        <v>-4.3134697438477787E-11</v>
      </c>
      <c r="JV659" s="12">
        <v>0</v>
      </c>
      <c r="JW659" s="12">
        <v>0</v>
      </c>
      <c r="JX659" s="12">
        <v>0</v>
      </c>
      <c r="JY659" s="12">
        <v>0</v>
      </c>
      <c r="JZ659" s="12">
        <v>0</v>
      </c>
      <c r="KA659" s="12">
        <v>0</v>
      </c>
      <c r="KB659" s="12">
        <v>0</v>
      </c>
      <c r="KC659" s="12">
        <v>0</v>
      </c>
      <c r="KD659" s="12">
        <v>0</v>
      </c>
      <c r="KE659" s="12">
        <v>0</v>
      </c>
      <c r="KF659" s="12">
        <v>0</v>
      </c>
      <c r="KG659" s="12">
        <v>0</v>
      </c>
      <c r="KH659" s="12">
        <v>0</v>
      </c>
      <c r="KI659" s="12">
        <v>0</v>
      </c>
      <c r="KJ659" s="12">
        <v>0</v>
      </c>
      <c r="KK659" s="12">
        <v>0</v>
      </c>
      <c r="KL659" s="12">
        <v>0</v>
      </c>
      <c r="KM659" s="12">
        <v>0</v>
      </c>
      <c r="KN659" s="12">
        <v>0</v>
      </c>
      <c r="KO659" s="12">
        <v>0</v>
      </c>
      <c r="KP659" s="12">
        <v>0</v>
      </c>
      <c r="KQ659" s="12">
        <v>0</v>
      </c>
      <c r="KR659" s="12">
        <v>0</v>
      </c>
      <c r="KS659" s="12">
        <v>0</v>
      </c>
      <c r="KT659" s="12">
        <v>0</v>
      </c>
      <c r="KU659" s="12">
        <v>0</v>
      </c>
      <c r="KV659" s="12">
        <v>0</v>
      </c>
      <c r="KW659" s="12">
        <v>0</v>
      </c>
      <c r="KX659" s="12">
        <v>0</v>
      </c>
      <c r="KY659" s="12">
        <v>0</v>
      </c>
      <c r="KZ659" s="12">
        <v>2.7070848311713395E-6</v>
      </c>
      <c r="LA659" s="12">
        <v>0</v>
      </c>
      <c r="LB659" s="12">
        <v>0</v>
      </c>
      <c r="LC659" s="12">
        <v>0</v>
      </c>
      <c r="LD659" s="12">
        <v>0</v>
      </c>
      <c r="LE659" s="12">
        <v>0</v>
      </c>
      <c r="LF659" s="12">
        <v>0</v>
      </c>
      <c r="LG659" s="12">
        <v>-1.4104375236890488E-11</v>
      </c>
      <c r="LH659" s="12">
        <v>0</v>
      </c>
      <c r="LI659" s="12">
        <v>0</v>
      </c>
      <c r="LJ659" s="12">
        <v>0</v>
      </c>
      <c r="LK659" s="12">
        <v>0</v>
      </c>
      <c r="LL659" s="12">
        <v>0</v>
      </c>
      <c r="LM659" s="12">
        <v>0</v>
      </c>
      <c r="LN659" s="12">
        <v>0</v>
      </c>
      <c r="LO659" s="12">
        <v>0</v>
      </c>
      <c r="LP659" s="12">
        <v>0</v>
      </c>
      <c r="LQ659" s="12">
        <v>0</v>
      </c>
      <c r="LR659" s="12">
        <v>0</v>
      </c>
      <c r="LS659" s="12">
        <v>0</v>
      </c>
      <c r="LT659" s="12">
        <v>0</v>
      </c>
      <c r="LU659" s="12">
        <v>0</v>
      </c>
      <c r="LV659" s="12">
        <v>0</v>
      </c>
      <c r="LW659" s="12">
        <v>0</v>
      </c>
      <c r="LX659" s="12">
        <v>0</v>
      </c>
      <c r="LY659" s="12">
        <v>0</v>
      </c>
      <c r="LZ659" s="12">
        <v>0</v>
      </c>
      <c r="MA659" s="12">
        <v>0</v>
      </c>
      <c r="MB659" s="12">
        <v>0</v>
      </c>
      <c r="MC659" s="12">
        <v>0</v>
      </c>
      <c r="MD659" s="12">
        <v>0</v>
      </c>
      <c r="ME659" s="12">
        <v>0</v>
      </c>
      <c r="MF659" s="12">
        <v>0</v>
      </c>
      <c r="MG659" s="12">
        <v>0</v>
      </c>
      <c r="MH659" s="12">
        <v>0</v>
      </c>
      <c r="MI659" s="12">
        <v>0</v>
      </c>
      <c r="MJ659" s="12">
        <v>0</v>
      </c>
      <c r="MK659" s="12">
        <v>4.5118080519522326E-7</v>
      </c>
      <c r="ML659" s="12">
        <v>0</v>
      </c>
      <c r="MM659" s="12">
        <v>0</v>
      </c>
      <c r="MN659" s="12">
        <v>0</v>
      </c>
      <c r="MO659" s="12">
        <v>0</v>
      </c>
      <c r="MP659" s="12">
        <v>0</v>
      </c>
      <c r="MQ659" s="12">
        <v>0</v>
      </c>
      <c r="MR659" s="12">
        <v>0</v>
      </c>
      <c r="MS659" s="12">
        <v>-3.9609940481263384E-11</v>
      </c>
      <c r="MT659" s="12">
        <v>0</v>
      </c>
      <c r="MU659" s="12">
        <v>0</v>
      </c>
      <c r="MV659" s="12">
        <v>0</v>
      </c>
      <c r="MW659" s="12">
        <v>0</v>
      </c>
      <c r="MX659" s="12">
        <v>0</v>
      </c>
      <c r="MY659" s="12">
        <v>0</v>
      </c>
      <c r="MZ659" s="12">
        <v>0</v>
      </c>
      <c r="NA659" s="12">
        <v>0</v>
      </c>
      <c r="NB659" s="12">
        <v>0</v>
      </c>
      <c r="NC659" s="12">
        <v>0</v>
      </c>
      <c r="ND659" s="12">
        <v>0</v>
      </c>
      <c r="NE659" s="12">
        <v>0</v>
      </c>
      <c r="NF659" s="12">
        <v>0</v>
      </c>
      <c r="NG659" s="12">
        <v>0</v>
      </c>
      <c r="NH659" s="12">
        <v>0</v>
      </c>
      <c r="NI659" s="12">
        <v>0</v>
      </c>
      <c r="NJ659" s="12">
        <v>0</v>
      </c>
      <c r="NK659" s="12">
        <v>0</v>
      </c>
      <c r="NL659" s="12">
        <v>0</v>
      </c>
      <c r="NM659" s="12">
        <v>0</v>
      </c>
      <c r="NN659" s="12">
        <v>0</v>
      </c>
      <c r="NO659" s="12">
        <v>0</v>
      </c>
      <c r="NP659" s="12">
        <v>0</v>
      </c>
      <c r="NQ659" s="12">
        <v>0</v>
      </c>
      <c r="NR659" s="12">
        <v>0</v>
      </c>
      <c r="NS659" s="12">
        <v>0</v>
      </c>
      <c r="NT659" s="12">
        <v>0</v>
      </c>
      <c r="NU659" s="12">
        <v>0</v>
      </c>
      <c r="NV659" s="12">
        <v>1.7152103052678446E-6</v>
      </c>
      <c r="NW659" s="12">
        <v>0</v>
      </c>
      <c r="NX659" s="12">
        <v>0</v>
      </c>
      <c r="NY659" s="12">
        <v>0</v>
      </c>
      <c r="NZ659" s="12">
        <v>0</v>
      </c>
      <c r="OA659" s="12">
        <v>0</v>
      </c>
      <c r="OB659" s="12">
        <v>0</v>
      </c>
      <c r="OC659" s="12">
        <v>0</v>
      </c>
      <c r="OD659" s="12">
        <v>0</v>
      </c>
      <c r="OE659" s="12">
        <v>-8.8380285560223055E-6</v>
      </c>
      <c r="OF659" s="12">
        <v>8.9033195117617718E-26</v>
      </c>
      <c r="OG659" s="12">
        <v>0</v>
      </c>
      <c r="OH659" s="12">
        <v>0</v>
      </c>
      <c r="OI659" s="12">
        <v>3.6794628059509433E-27</v>
      </c>
      <c r="OJ659" s="12">
        <v>5.1925638918420895E-7</v>
      </c>
      <c r="OK659" s="12">
        <v>0</v>
      </c>
      <c r="OL659" s="12">
        <v>0</v>
      </c>
      <c r="OM659" s="12">
        <v>0</v>
      </c>
      <c r="ON659" s="12">
        <v>0</v>
      </c>
      <c r="OO659" s="12">
        <v>2.9979281607393609E-7</v>
      </c>
      <c r="OP659" s="12">
        <v>0</v>
      </c>
      <c r="OQ659" s="12">
        <v>0</v>
      </c>
      <c r="OR659" s="12">
        <v>0</v>
      </c>
      <c r="OS659" s="12">
        <v>0</v>
      </c>
      <c r="OT659" s="12">
        <v>0</v>
      </c>
      <c r="OU659" s="12">
        <v>0</v>
      </c>
      <c r="OV659" s="12">
        <v>0</v>
      </c>
      <c r="OW659" s="12">
        <v>0</v>
      </c>
      <c r="OX659" s="12">
        <v>0</v>
      </c>
      <c r="OY659" s="12">
        <v>0</v>
      </c>
      <c r="OZ659" s="12">
        <v>0</v>
      </c>
      <c r="PA659" s="12">
        <v>0</v>
      </c>
      <c r="PB659" s="12">
        <v>0</v>
      </c>
      <c r="PC659" s="12">
        <v>0</v>
      </c>
      <c r="PD659" s="12">
        <v>0</v>
      </c>
      <c r="PE659" s="12">
        <v>0</v>
      </c>
      <c r="PF659" s="12">
        <v>0</v>
      </c>
      <c r="PG659" s="12">
        <v>0</v>
      </c>
      <c r="PH659" s="12">
        <v>0</v>
      </c>
      <c r="PI659" s="12">
        <v>0</v>
      </c>
      <c r="PJ659" s="12">
        <v>3.1709762365569561E-8</v>
      </c>
      <c r="PK659" s="12">
        <v>0</v>
      </c>
      <c r="PL659" s="12">
        <v>0</v>
      </c>
      <c r="PM659" s="12">
        <v>0</v>
      </c>
      <c r="PN659" s="12">
        <v>0</v>
      </c>
      <c r="PO659" s="12">
        <v>0</v>
      </c>
      <c r="PP659" s="12">
        <v>3.9888088306615707E-6</v>
      </c>
      <c r="PQ659" s="12">
        <v>-2.9585017674155738E-7</v>
      </c>
      <c r="PR659" s="12">
        <v>8.3212078822867434E-9</v>
      </c>
      <c r="PS659" s="12">
        <v>0</v>
      </c>
      <c r="PT659" s="12">
        <v>3.2577057446730625E-11</v>
      </c>
      <c r="PU659" s="12">
        <v>0</v>
      </c>
      <c r="PV659" s="12">
        <v>0</v>
      </c>
      <c r="PW659" s="12">
        <v>0</v>
      </c>
      <c r="PX659" s="12">
        <v>0</v>
      </c>
      <c r="PY659" s="12">
        <v>0</v>
      </c>
      <c r="PZ659" s="12">
        <v>0</v>
      </c>
      <c r="QA659" s="12">
        <v>1.6806722689075633E-8</v>
      </c>
      <c r="QB659" s="12">
        <v>0</v>
      </c>
      <c r="QC659" s="12">
        <v>0</v>
      </c>
      <c r="QD659" s="12">
        <v>0</v>
      </c>
      <c r="QE659" s="12">
        <v>-2.4307617864280537</v>
      </c>
      <c r="QF659" s="12">
        <v>7.2251575123881571E-25</v>
      </c>
      <c r="QG659" s="12">
        <v>2.6922124679943391E-18</v>
      </c>
      <c r="QH659" s="12">
        <v>0</v>
      </c>
      <c r="QI659" s="12">
        <v>1.0072398989857846E-4</v>
      </c>
      <c r="QJ659" s="12">
        <v>0</v>
      </c>
      <c r="QK659" s="12">
        <v>0</v>
      </c>
      <c r="QL659" s="12">
        <v>0</v>
      </c>
      <c r="QM659" s="12">
        <v>0</v>
      </c>
      <c r="QN659" s="12">
        <v>0</v>
      </c>
      <c r="QO659" s="12">
        <v>0</v>
      </c>
      <c r="QP659" s="12">
        <v>0</v>
      </c>
      <c r="QQ659" s="12">
        <v>0</v>
      </c>
      <c r="QR659" s="12">
        <v>0</v>
      </c>
      <c r="QS659" s="12">
        <v>0</v>
      </c>
      <c r="QT659" s="12">
        <v>0</v>
      </c>
      <c r="QU659" s="12">
        <v>0</v>
      </c>
      <c r="QV659" s="12">
        <v>0</v>
      </c>
      <c r="QW659" s="12">
        <v>0</v>
      </c>
      <c r="QX659" s="12">
        <v>0</v>
      </c>
      <c r="QY659" s="12">
        <v>0</v>
      </c>
      <c r="QZ659" s="12">
        <v>0</v>
      </c>
      <c r="RA659" s="12">
        <v>0</v>
      </c>
      <c r="RB659" s="12">
        <v>0</v>
      </c>
      <c r="RC659" s="12">
        <v>0</v>
      </c>
      <c r="RD659" s="12">
        <v>0</v>
      </c>
      <c r="RE659" s="12">
        <v>0</v>
      </c>
      <c r="RF659" s="12">
        <v>0</v>
      </c>
      <c r="RG659" s="12">
        <v>0</v>
      </c>
      <c r="RH659" s="12">
        <v>0</v>
      </c>
      <c r="RI659" s="12">
        <v>0</v>
      </c>
      <c r="RJ659" s="12">
        <v>0</v>
      </c>
      <c r="RK659" s="12">
        <v>0</v>
      </c>
      <c r="RL659" s="12">
        <v>0</v>
      </c>
      <c r="RM659" s="12">
        <v>0</v>
      </c>
      <c r="RN659" s="12">
        <v>0</v>
      </c>
      <c r="RO659" s="12">
        <v>0</v>
      </c>
      <c r="RP659" s="12">
        <v>0.19436181175383915</v>
      </c>
      <c r="RQ659" s="12">
        <v>-2.7311308360798075E-6</v>
      </c>
      <c r="RR659" s="12">
        <v>1.4980663418149119E-11</v>
      </c>
      <c r="RS659" s="12">
        <v>8.7869579068619082E-3</v>
      </c>
      <c r="RT659" s="12">
        <v>0</v>
      </c>
      <c r="RU659" s="12">
        <v>0</v>
      </c>
      <c r="RV659" s="12">
        <v>0</v>
      </c>
      <c r="RW659" s="12">
        <v>0</v>
      </c>
      <c r="RX659" s="12">
        <v>0</v>
      </c>
      <c r="RY659" s="12">
        <v>0</v>
      </c>
      <c r="RZ659" s="12">
        <v>0</v>
      </c>
      <c r="SA659" s="12">
        <v>0</v>
      </c>
      <c r="SB659" s="12">
        <v>0</v>
      </c>
      <c r="SC659" s="12">
        <v>0</v>
      </c>
      <c r="SD659" s="12">
        <v>0</v>
      </c>
      <c r="SE659" s="12">
        <v>0</v>
      </c>
      <c r="SF659" s="12">
        <v>0</v>
      </c>
      <c r="SG659" s="12">
        <v>0</v>
      </c>
      <c r="SH659" s="12">
        <v>0</v>
      </c>
      <c r="SI659" s="12">
        <v>0</v>
      </c>
      <c r="SJ659" s="12">
        <v>0</v>
      </c>
      <c r="SK659" s="12">
        <v>0</v>
      </c>
      <c r="SL659" s="12">
        <v>0</v>
      </c>
      <c r="SM659" s="12">
        <v>0</v>
      </c>
      <c r="SN659" s="12">
        <v>0</v>
      </c>
      <c r="SO659" s="12">
        <v>0</v>
      </c>
      <c r="SP659" s="12">
        <v>0</v>
      </c>
      <c r="SQ659" s="12">
        <v>0</v>
      </c>
      <c r="SR659" s="12">
        <v>0</v>
      </c>
      <c r="SS659" s="12">
        <v>0</v>
      </c>
      <c r="ST659" s="12">
        <v>0</v>
      </c>
      <c r="SU659" s="12">
        <v>0</v>
      </c>
      <c r="SV659" s="12">
        <v>0</v>
      </c>
      <c r="SW659" s="12">
        <v>0</v>
      </c>
      <c r="SX659" s="12">
        <v>0</v>
      </c>
      <c r="SY659" s="12">
        <v>0</v>
      </c>
      <c r="SZ659" s="12">
        <v>0</v>
      </c>
      <c r="TA659" s="12">
        <v>2.235160835169149</v>
      </c>
      <c r="TB659" s="12">
        <v>0</v>
      </c>
      <c r="TC659" s="12">
        <v>-1.5003876354520086E-11</v>
      </c>
      <c r="TD659" s="12">
        <v>0</v>
      </c>
      <c r="TE659" s="12">
        <v>0</v>
      </c>
      <c r="TF659" s="12">
        <v>0</v>
      </c>
      <c r="TG659" s="12">
        <v>0</v>
      </c>
      <c r="TH659" s="12">
        <v>0</v>
      </c>
      <c r="TI659" s="12">
        <v>0</v>
      </c>
      <c r="TJ659" s="12">
        <v>0</v>
      </c>
      <c r="TK659" s="12">
        <v>0</v>
      </c>
      <c r="TL659" s="12">
        <v>0</v>
      </c>
      <c r="TM659" s="12">
        <v>0</v>
      </c>
      <c r="TN659" s="12">
        <v>0</v>
      </c>
      <c r="TO659" s="12">
        <v>0</v>
      </c>
      <c r="TP659" s="12">
        <v>0</v>
      </c>
      <c r="TQ659" s="12">
        <v>0</v>
      </c>
      <c r="TR659" s="12">
        <v>0</v>
      </c>
      <c r="TS659" s="12">
        <v>0</v>
      </c>
      <c r="TT659" s="12">
        <v>0</v>
      </c>
      <c r="TU659" s="12">
        <v>0</v>
      </c>
      <c r="TV659" s="12">
        <v>0</v>
      </c>
      <c r="TW659" s="12">
        <v>0</v>
      </c>
      <c r="TX659" s="12">
        <v>0</v>
      </c>
      <c r="TY659" s="12">
        <v>0</v>
      </c>
      <c r="TZ659" s="12">
        <v>0</v>
      </c>
      <c r="UA659" s="12">
        <v>0</v>
      </c>
      <c r="UB659" s="12">
        <v>0</v>
      </c>
      <c r="UC659" s="12">
        <v>0</v>
      </c>
      <c r="UD659" s="12">
        <v>0</v>
      </c>
      <c r="UE659" s="12">
        <v>0</v>
      </c>
      <c r="UF659" s="12">
        <v>0</v>
      </c>
      <c r="UG659" s="12">
        <v>0</v>
      </c>
      <c r="UH659" s="12">
        <v>0</v>
      </c>
      <c r="UI659" s="12">
        <v>0</v>
      </c>
      <c r="UJ659" s="12">
        <v>0</v>
      </c>
      <c r="UK659" s="12">
        <v>0</v>
      </c>
      <c r="UL659" s="12">
        <v>0</v>
      </c>
      <c r="UM659" s="12">
        <v>2.7151743129520628E-6</v>
      </c>
      <c r="UN659" s="12">
        <v>0</v>
      </c>
      <c r="UO659" s="12">
        <v>-8.7869591169491262E-3</v>
      </c>
      <c r="UP659" s="12">
        <v>0</v>
      </c>
      <c r="UQ659" s="12">
        <v>0</v>
      </c>
      <c r="UR659" s="12">
        <v>0</v>
      </c>
      <c r="US659" s="12">
        <v>0</v>
      </c>
      <c r="UT659" s="12">
        <v>0</v>
      </c>
      <c r="UU659" s="12">
        <v>0</v>
      </c>
      <c r="UV659" s="12">
        <v>0</v>
      </c>
      <c r="UW659" s="12">
        <v>0</v>
      </c>
      <c r="UX659" s="12">
        <v>0</v>
      </c>
      <c r="UY659" s="12">
        <v>0</v>
      </c>
      <c r="UZ659" s="12">
        <v>0</v>
      </c>
      <c r="VA659" s="12">
        <v>0</v>
      </c>
      <c r="VB659" s="12">
        <v>0</v>
      </c>
      <c r="VC659" s="12">
        <v>0</v>
      </c>
      <c r="VD659" s="12">
        <v>0</v>
      </c>
      <c r="VE659" s="12">
        <v>0</v>
      </c>
      <c r="VF659" s="12">
        <v>0</v>
      </c>
      <c r="VG659" s="12">
        <v>0</v>
      </c>
      <c r="VH659" s="12">
        <v>0</v>
      </c>
      <c r="VI659" s="12">
        <v>0</v>
      </c>
      <c r="VJ659" s="12">
        <v>0</v>
      </c>
      <c r="VK659" s="12">
        <v>0</v>
      </c>
      <c r="VL659" s="12">
        <v>0</v>
      </c>
      <c r="VM659" s="12">
        <v>0</v>
      </c>
      <c r="VN659" s="12">
        <v>0</v>
      </c>
      <c r="VO659" s="12">
        <v>0</v>
      </c>
      <c r="VP659" s="12">
        <v>0</v>
      </c>
      <c r="VQ659" s="12">
        <v>0</v>
      </c>
      <c r="VR659" s="12">
        <v>0</v>
      </c>
      <c r="VS659" s="12">
        <v>0</v>
      </c>
      <c r="VT659" s="12">
        <v>0</v>
      </c>
      <c r="VU659" s="12">
        <v>0</v>
      </c>
      <c r="VV659" s="12">
        <v>0</v>
      </c>
      <c r="VW659" s="12">
        <v>1.239139138739733E-3</v>
      </c>
      <c r="VX659" s="12">
        <v>0</v>
      </c>
      <c r="VY659" s="12">
        <v>0</v>
      </c>
      <c r="VZ659" s="12">
        <v>0</v>
      </c>
      <c r="WA659" s="12">
        <v>-3.1868702897919383E-4</v>
      </c>
      <c r="WB659" s="12">
        <v>5.8005674952046672E-26</v>
      </c>
      <c r="WC659" s="12">
        <v>1.4974576465878724E-24</v>
      </c>
      <c r="WD659" s="12">
        <v>4.721349372686897E-25</v>
      </c>
      <c r="WE659" s="12">
        <v>0</v>
      </c>
      <c r="WF659" s="12">
        <v>0</v>
      </c>
      <c r="WG659" s="12">
        <v>8.2664480447571343E-28</v>
      </c>
      <c r="WH659" s="12">
        <v>3.8868472530094148E-28</v>
      </c>
      <c r="WI659" s="12">
        <v>3.5599537101081326E-27</v>
      </c>
      <c r="WJ659" s="12">
        <v>5.952394728498188E-9</v>
      </c>
      <c r="WK659" s="12">
        <v>0</v>
      </c>
      <c r="WL659" s="12">
        <v>0</v>
      </c>
      <c r="WM659" s="12">
        <v>0</v>
      </c>
      <c r="WN659" s="12">
        <v>0</v>
      </c>
      <c r="WO659" s="12">
        <v>0</v>
      </c>
      <c r="WP659" s="12">
        <v>0</v>
      </c>
      <c r="WQ659" s="12">
        <v>0</v>
      </c>
      <c r="WR659" s="12">
        <v>0</v>
      </c>
      <c r="WS659" s="12">
        <v>0</v>
      </c>
      <c r="WT659" s="12">
        <v>0</v>
      </c>
      <c r="WU659" s="12">
        <v>0</v>
      </c>
      <c r="WV659" s="12">
        <v>0</v>
      </c>
      <c r="WW659" s="12">
        <v>0</v>
      </c>
      <c r="WX659" s="12">
        <v>0</v>
      </c>
      <c r="WY659" s="12">
        <v>0</v>
      </c>
      <c r="WZ659" s="12">
        <v>0</v>
      </c>
      <c r="XA659" s="12">
        <v>0</v>
      </c>
      <c r="XB659" s="12">
        <v>0</v>
      </c>
      <c r="XC659" s="12">
        <v>0</v>
      </c>
      <c r="XD659" s="12">
        <v>0</v>
      </c>
      <c r="XE659" s="12">
        <v>0</v>
      </c>
      <c r="XF659" s="12">
        <v>0</v>
      </c>
      <c r="XG659" s="12">
        <v>0</v>
      </c>
      <c r="XH659" s="12">
        <v>0</v>
      </c>
      <c r="XI659" s="12">
        <v>0</v>
      </c>
      <c r="XJ659" s="12">
        <v>0</v>
      </c>
      <c r="XK659" s="12">
        <v>0</v>
      </c>
      <c r="XL659" s="12">
        <v>1.9340605174311783E-25</v>
      </c>
      <c r="XM659" s="12">
        <v>-1.2887499735248652E-20</v>
      </c>
      <c r="XN659" s="12">
        <v>0</v>
      </c>
      <c r="XO659" s="12">
        <v>0</v>
      </c>
      <c r="XP659" s="12">
        <v>0</v>
      </c>
      <c r="XQ659" s="12">
        <v>0</v>
      </c>
      <c r="XR659" s="12">
        <v>0</v>
      </c>
      <c r="XS659" s="12">
        <v>0</v>
      </c>
      <c r="XT659" s="12">
        <v>0</v>
      </c>
      <c r="XU659" s="12">
        <v>0</v>
      </c>
      <c r="XV659" s="12">
        <v>0</v>
      </c>
      <c r="XW659" s="12">
        <v>0</v>
      </c>
      <c r="XX659" s="12">
        <v>0</v>
      </c>
      <c r="XY659" s="12">
        <v>0</v>
      </c>
      <c r="XZ659" s="12">
        <v>0</v>
      </c>
      <c r="YA659" s="12">
        <v>0</v>
      </c>
      <c r="YB659" s="12">
        <v>0</v>
      </c>
      <c r="YC659" s="12">
        <v>0</v>
      </c>
      <c r="YD659" s="12">
        <v>0</v>
      </c>
      <c r="YE659" s="12">
        <v>0</v>
      </c>
      <c r="YF659" s="12">
        <v>0</v>
      </c>
      <c r="YG659" s="12">
        <v>0</v>
      </c>
      <c r="YH659" s="12">
        <v>0</v>
      </c>
      <c r="YI659" s="12">
        <v>0</v>
      </c>
      <c r="YJ659" s="12">
        <v>0</v>
      </c>
      <c r="YK659" s="12">
        <v>0</v>
      </c>
      <c r="YL659" s="12">
        <v>0</v>
      </c>
      <c r="YM659" s="12">
        <v>0</v>
      </c>
      <c r="YN659" s="12">
        <v>0</v>
      </c>
      <c r="YO659" s="12">
        <v>0</v>
      </c>
      <c r="YP659" s="12">
        <v>0</v>
      </c>
      <c r="YQ659" s="12">
        <v>0</v>
      </c>
      <c r="YR659" s="12">
        <v>0</v>
      </c>
      <c r="YS659" s="12">
        <v>0</v>
      </c>
      <c r="YT659" s="12">
        <v>1.5956523127743321E-8</v>
      </c>
      <c r="YU659" s="12">
        <v>0</v>
      </c>
      <c r="YV659" s="12">
        <v>0</v>
      </c>
      <c r="YW659" s="12">
        <v>4.6417452418348281E-6</v>
      </c>
      <c r="YX659" s="12">
        <v>9.9999999999999995E-21</v>
      </c>
      <c r="YY659" s="12">
        <v>-1.0632301482930284E-5</v>
      </c>
      <c r="YZ659" s="12">
        <v>0</v>
      </c>
      <c r="ZA659" s="12">
        <v>3.7108522030946122E-8</v>
      </c>
      <c r="ZB659" s="12">
        <v>0</v>
      </c>
      <c r="ZC659" s="12">
        <v>3.5910417840174318E-11</v>
      </c>
      <c r="ZD659" s="12">
        <v>5.5011178998459468E-12</v>
      </c>
      <c r="ZE659" s="12">
        <v>4.0174426101381425E-11</v>
      </c>
      <c r="ZF659" s="12">
        <v>0</v>
      </c>
      <c r="ZG659" s="12">
        <v>0</v>
      </c>
      <c r="ZH659" s="12">
        <v>0</v>
      </c>
      <c r="ZI659" s="12">
        <v>0</v>
      </c>
      <c r="ZJ659" s="12">
        <v>0</v>
      </c>
      <c r="ZK659" s="12">
        <v>0</v>
      </c>
      <c r="ZL659" s="12">
        <v>0</v>
      </c>
      <c r="ZM659" s="12">
        <v>0</v>
      </c>
      <c r="ZN659" s="12">
        <v>0</v>
      </c>
      <c r="ZO659" s="12">
        <v>0</v>
      </c>
      <c r="ZP659" s="12">
        <v>0</v>
      </c>
      <c r="ZQ659" s="12">
        <v>0</v>
      </c>
      <c r="ZR659" s="12">
        <v>0</v>
      </c>
      <c r="ZS659" s="12">
        <v>0</v>
      </c>
      <c r="ZT659" s="12">
        <v>0</v>
      </c>
      <c r="ZU659" s="12">
        <v>0</v>
      </c>
      <c r="ZV659" s="12">
        <v>0</v>
      </c>
      <c r="ZW659" s="12">
        <v>0</v>
      </c>
      <c r="ZX659" s="12">
        <v>0</v>
      </c>
      <c r="ZY659" s="12">
        <v>0</v>
      </c>
      <c r="ZZ659" s="12">
        <v>0</v>
      </c>
      <c r="AAA659" s="12">
        <v>0</v>
      </c>
      <c r="AAB659" s="12">
        <v>0</v>
      </c>
      <c r="AAC659" s="12">
        <v>0</v>
      </c>
      <c r="AAD659" s="12">
        <v>0</v>
      </c>
      <c r="AAE659" s="12">
        <v>0</v>
      </c>
      <c r="AAF659" s="12">
        <v>0</v>
      </c>
      <c r="AAG659" s="12">
        <v>0</v>
      </c>
      <c r="AAH659" s="12">
        <v>8.7911841701417208E-28</v>
      </c>
      <c r="AAI659" s="12">
        <v>0</v>
      </c>
      <c r="AAJ659" s="12">
        <v>3.1503460937200784E-8</v>
      </c>
      <c r="AAK659" s="12">
        <v>-5.3443476568409105E-7</v>
      </c>
      <c r="AAL659" s="12">
        <v>0</v>
      </c>
      <c r="AAM659" s="12">
        <v>9.9088207851054405E-9</v>
      </c>
      <c r="AAN659" s="12">
        <v>0</v>
      </c>
      <c r="AAO659" s="12">
        <v>0</v>
      </c>
      <c r="AAP659" s="12">
        <v>0</v>
      </c>
      <c r="AAQ659" s="12">
        <v>0</v>
      </c>
      <c r="AAR659" s="12">
        <v>0</v>
      </c>
      <c r="AAS659" s="12">
        <v>0</v>
      </c>
      <c r="AAT659" s="12">
        <v>2.6656375524419006E-14</v>
      </c>
      <c r="AAU659" s="12">
        <v>0</v>
      </c>
      <c r="AAV659" s="12">
        <v>0</v>
      </c>
      <c r="AAW659" s="12">
        <v>0</v>
      </c>
      <c r="AAX659" s="12">
        <v>0</v>
      </c>
      <c r="AAY659" s="12">
        <v>0</v>
      </c>
      <c r="AAZ659" s="12">
        <v>0</v>
      </c>
      <c r="ABA659" s="12">
        <v>0</v>
      </c>
      <c r="ABB659" s="12">
        <v>0</v>
      </c>
      <c r="ABC659" s="12">
        <v>0</v>
      </c>
      <c r="ABD659" s="12">
        <v>0</v>
      </c>
      <c r="ABE659" s="12">
        <v>0</v>
      </c>
      <c r="ABF659" s="12">
        <v>0</v>
      </c>
      <c r="ABG659" s="12">
        <v>0</v>
      </c>
      <c r="ABH659" s="12">
        <v>0</v>
      </c>
      <c r="ABI659" s="12">
        <v>0</v>
      </c>
      <c r="ABJ659" s="12">
        <v>0</v>
      </c>
      <c r="ABK659" s="12">
        <v>0</v>
      </c>
      <c r="ABL659" s="12">
        <v>0</v>
      </c>
      <c r="ABM659" s="12">
        <v>0</v>
      </c>
      <c r="ABN659" s="12">
        <v>0</v>
      </c>
      <c r="ABO659" s="12">
        <v>0</v>
      </c>
      <c r="ABP659" s="12">
        <v>0</v>
      </c>
      <c r="ABQ659" s="12">
        <v>0</v>
      </c>
      <c r="ABR659" s="12">
        <v>0</v>
      </c>
      <c r="ABS659" s="12">
        <v>0</v>
      </c>
      <c r="ABT659" s="12">
        <v>0</v>
      </c>
      <c r="ABU659" s="12">
        <v>1.0600798021993081E-5</v>
      </c>
      <c r="ABV659" s="12">
        <v>0</v>
      </c>
      <c r="ABW659" s="12">
        <v>-3.9202079246966741E-8</v>
      </c>
      <c r="ABX659" s="12">
        <v>0</v>
      </c>
      <c r="ABY659" s="12">
        <v>0</v>
      </c>
      <c r="ABZ659" s="12">
        <v>0</v>
      </c>
      <c r="ACA659" s="12">
        <v>0</v>
      </c>
      <c r="ACB659" s="12">
        <v>0</v>
      </c>
      <c r="ACC659" s="12">
        <v>0</v>
      </c>
      <c r="ACD659" s="12">
        <v>0</v>
      </c>
      <c r="ACE659" s="12">
        <v>0</v>
      </c>
      <c r="ACF659" s="12">
        <v>0</v>
      </c>
      <c r="ACG659" s="12">
        <v>0</v>
      </c>
      <c r="ACH659" s="12">
        <v>0</v>
      </c>
      <c r="ACI659" s="12">
        <v>0</v>
      </c>
      <c r="ACJ659" s="12">
        <v>0</v>
      </c>
      <c r="ACK659" s="12">
        <v>0</v>
      </c>
      <c r="ACL659" s="12">
        <v>0</v>
      </c>
      <c r="ACM659" s="12">
        <v>0</v>
      </c>
      <c r="ACN659" s="12">
        <v>0</v>
      </c>
      <c r="ACO659" s="12">
        <v>0</v>
      </c>
      <c r="ACP659" s="12">
        <v>0</v>
      </c>
      <c r="ACQ659" s="12">
        <v>0</v>
      </c>
      <c r="ACR659" s="12">
        <v>0</v>
      </c>
      <c r="ACS659" s="12">
        <v>0</v>
      </c>
      <c r="ACT659" s="12">
        <v>0</v>
      </c>
      <c r="ACU659" s="12">
        <v>0</v>
      </c>
      <c r="ACV659" s="12">
        <v>0</v>
      </c>
      <c r="ACW659" s="12">
        <v>0</v>
      </c>
      <c r="ACX659" s="12">
        <v>0</v>
      </c>
      <c r="ACY659" s="12">
        <v>0</v>
      </c>
      <c r="ACZ659" s="12">
        <v>0</v>
      </c>
      <c r="ADA659" s="12">
        <v>0</v>
      </c>
      <c r="ADB659" s="12">
        <v>0</v>
      </c>
      <c r="ADC659" s="12">
        <v>0</v>
      </c>
      <c r="ADD659" s="12">
        <v>0</v>
      </c>
      <c r="ADE659" s="12">
        <v>0</v>
      </c>
      <c r="ADF659" s="12">
        <v>0</v>
      </c>
      <c r="ADG659" s="12">
        <v>5.3443476568407877E-7</v>
      </c>
      <c r="ADH659" s="12">
        <v>0</v>
      </c>
      <c r="ADI659" s="12">
        <v>-1.0823114026694907E-8</v>
      </c>
      <c r="ADJ659" s="12">
        <v>0</v>
      </c>
      <c r="ADK659" s="12">
        <v>0</v>
      </c>
      <c r="ADL659" s="12">
        <v>0</v>
      </c>
      <c r="ADM659" s="12">
        <v>0</v>
      </c>
      <c r="ADN659" s="12">
        <v>0</v>
      </c>
      <c r="ADO659" s="12">
        <v>0</v>
      </c>
      <c r="ADP659" s="12">
        <v>0</v>
      </c>
      <c r="ADQ659" s="12">
        <v>0</v>
      </c>
      <c r="ADR659" s="12">
        <v>0</v>
      </c>
      <c r="ADS659" s="12">
        <v>0</v>
      </c>
      <c r="ADT659" s="12">
        <v>0</v>
      </c>
      <c r="ADU659" s="12">
        <v>0</v>
      </c>
      <c r="ADV659" s="12">
        <v>0</v>
      </c>
      <c r="ADW659" s="12">
        <v>0</v>
      </c>
      <c r="ADX659" s="12">
        <v>0</v>
      </c>
      <c r="ADY659" s="12">
        <v>0</v>
      </c>
      <c r="ADZ659" s="12">
        <v>0</v>
      </c>
      <c r="AEA659" s="12">
        <v>0</v>
      </c>
      <c r="AEB659" s="12">
        <v>0</v>
      </c>
      <c r="AEC659" s="12">
        <v>0</v>
      </c>
      <c r="AED659" s="12">
        <v>0</v>
      </c>
      <c r="AEE659" s="12">
        <v>0</v>
      </c>
      <c r="AEF659" s="12">
        <v>0</v>
      </c>
      <c r="AEG659" s="12">
        <v>0</v>
      </c>
      <c r="AEH659" s="12">
        <v>0</v>
      </c>
      <c r="AEI659" s="12">
        <v>0</v>
      </c>
      <c r="AEJ659" s="12">
        <v>0</v>
      </c>
      <c r="AEK659" s="12">
        <v>0</v>
      </c>
      <c r="AEL659" s="12">
        <v>0</v>
      </c>
      <c r="AEM659" s="12">
        <v>0</v>
      </c>
      <c r="AEN659" s="12">
        <v>0</v>
      </c>
      <c r="AEO659" s="12">
        <v>1.9340605173868829E-25</v>
      </c>
      <c r="AEP659" s="12">
        <v>0</v>
      </c>
      <c r="AEQ659" s="12">
        <v>0</v>
      </c>
      <c r="AER659" s="12">
        <v>0</v>
      </c>
      <c r="AES659" s="12">
        <v>0</v>
      </c>
      <c r="AET659" s="12">
        <v>0</v>
      </c>
      <c r="AEU659" s="12">
        <v>-3.5933126431616802E-11</v>
      </c>
      <c r="AEV659" s="12">
        <v>0</v>
      </c>
      <c r="AEW659" s="12">
        <v>0</v>
      </c>
      <c r="AEX659" s="12">
        <v>0</v>
      </c>
      <c r="AEY659" s="12">
        <v>0</v>
      </c>
      <c r="AEZ659" s="12">
        <v>0</v>
      </c>
      <c r="AFA659" s="12">
        <v>0</v>
      </c>
      <c r="AFB659" s="12">
        <v>0</v>
      </c>
      <c r="AFC659" s="12">
        <v>0</v>
      </c>
      <c r="AFD659" s="12">
        <v>0</v>
      </c>
      <c r="AFE659" s="12">
        <v>0</v>
      </c>
      <c r="AFF659" s="12">
        <v>0</v>
      </c>
      <c r="AFG659" s="12">
        <v>0</v>
      </c>
      <c r="AFH659" s="12">
        <v>0</v>
      </c>
      <c r="AFI659" s="12">
        <v>0</v>
      </c>
      <c r="AFJ659" s="12">
        <v>0</v>
      </c>
      <c r="AFK659" s="12">
        <v>0</v>
      </c>
      <c r="AFL659" s="12">
        <v>0</v>
      </c>
      <c r="AFM659" s="12">
        <v>0</v>
      </c>
      <c r="AFN659" s="12">
        <v>0</v>
      </c>
      <c r="AFO659" s="12">
        <v>0</v>
      </c>
      <c r="AFP659" s="12">
        <v>0</v>
      </c>
      <c r="AFQ659" s="12">
        <v>0</v>
      </c>
      <c r="AFR659" s="12">
        <v>0</v>
      </c>
      <c r="AFS659" s="12">
        <v>0</v>
      </c>
      <c r="AFT659" s="12">
        <v>0</v>
      </c>
      <c r="AFU659" s="12">
        <v>0</v>
      </c>
      <c r="AFV659" s="12">
        <v>0</v>
      </c>
      <c r="AFW659" s="12">
        <v>0</v>
      </c>
      <c r="AFX659" s="12">
        <v>0</v>
      </c>
      <c r="AFY659" s="12">
        <v>0</v>
      </c>
      <c r="AFZ659" s="12">
        <v>3.481308931296389E-6</v>
      </c>
      <c r="AGA659" s="12">
        <v>0</v>
      </c>
      <c r="AGB659" s="12">
        <v>0</v>
      </c>
      <c r="AGC659" s="12">
        <v>0</v>
      </c>
      <c r="AGD659" s="12">
        <v>0</v>
      </c>
      <c r="AGE659" s="12">
        <v>0</v>
      </c>
      <c r="AGF659" s="12">
        <v>0</v>
      </c>
      <c r="AGG659" s="12">
        <v>-5.5177927386647519E-12</v>
      </c>
      <c r="AGH659" s="12">
        <v>0</v>
      </c>
      <c r="AGI659" s="12">
        <v>0</v>
      </c>
      <c r="AGJ659" s="12">
        <v>0</v>
      </c>
      <c r="AGK659" s="12">
        <v>0</v>
      </c>
      <c r="AGL659" s="12">
        <v>0</v>
      </c>
      <c r="AGM659" s="12">
        <v>0</v>
      </c>
      <c r="AGN659" s="12">
        <v>0</v>
      </c>
      <c r="AGO659" s="12">
        <v>0</v>
      </c>
      <c r="AGP659" s="12">
        <v>0</v>
      </c>
      <c r="AGQ659" s="12">
        <v>0</v>
      </c>
      <c r="AGR659" s="12">
        <v>0</v>
      </c>
      <c r="AGS659" s="12">
        <v>0</v>
      </c>
      <c r="AGT659" s="12">
        <v>0</v>
      </c>
      <c r="AGU659" s="12">
        <v>0</v>
      </c>
      <c r="AGV659" s="12">
        <v>0</v>
      </c>
      <c r="AGW659" s="12">
        <v>0</v>
      </c>
      <c r="AGX659" s="12">
        <v>0</v>
      </c>
      <c r="AGY659" s="12">
        <v>0</v>
      </c>
      <c r="AGZ659" s="12">
        <v>0</v>
      </c>
      <c r="AHA659" s="12">
        <v>0</v>
      </c>
      <c r="AHB659" s="12">
        <v>0</v>
      </c>
      <c r="AHC659" s="12">
        <v>0</v>
      </c>
      <c r="AHD659" s="12">
        <v>0</v>
      </c>
      <c r="AHE659" s="12">
        <v>0</v>
      </c>
      <c r="AHF659" s="12">
        <v>0</v>
      </c>
      <c r="AHG659" s="12">
        <v>0</v>
      </c>
      <c r="AHH659" s="12">
        <v>0</v>
      </c>
      <c r="AHI659" s="12">
        <v>0</v>
      </c>
      <c r="AHJ659" s="12">
        <v>0</v>
      </c>
      <c r="AHK659" s="12">
        <v>0</v>
      </c>
      <c r="AHL659" s="12">
        <v>0</v>
      </c>
      <c r="AHM659" s="12">
        <v>0</v>
      </c>
      <c r="AHN659" s="12">
        <v>0</v>
      </c>
      <c r="AHO659" s="12">
        <v>0</v>
      </c>
      <c r="AHP659" s="12">
        <v>0</v>
      </c>
      <c r="AHQ659" s="12">
        <v>0</v>
      </c>
      <c r="AHR659" s="12">
        <v>0</v>
      </c>
      <c r="AHS659" s="12">
        <v>0</v>
      </c>
      <c r="AHT659" s="12">
        <v>0</v>
      </c>
      <c r="AHU659" s="12">
        <v>0</v>
      </c>
      <c r="AHV659" s="12">
        <v>0</v>
      </c>
      <c r="AHW659" s="12">
        <v>0</v>
      </c>
      <c r="AHX659" s="12">
        <v>0</v>
      </c>
      <c r="AHY659" s="12">
        <v>0</v>
      </c>
      <c r="AHZ659" s="12">
        <v>0</v>
      </c>
      <c r="AIA659" s="12">
        <v>0</v>
      </c>
      <c r="AIB659" s="12">
        <v>0</v>
      </c>
      <c r="AIC659" s="12">
        <v>0</v>
      </c>
      <c r="AID659" s="12">
        <v>2.496362364686023E-7</v>
      </c>
      <c r="AIE659" s="12">
        <v>-1.162898862979457E-8</v>
      </c>
      <c r="AIF659" s="12">
        <v>9.0449539515357405E-9</v>
      </c>
      <c r="AIG659" s="12">
        <v>0</v>
      </c>
      <c r="AIH659" s="12">
        <v>0</v>
      </c>
      <c r="AII659" s="12">
        <v>0</v>
      </c>
      <c r="AIJ659" s="12">
        <v>1.9607843137254903E-9</v>
      </c>
      <c r="AIK659" s="12">
        <v>0</v>
      </c>
      <c r="AIL659" s="12">
        <v>0</v>
      </c>
      <c r="AIM659" s="12">
        <v>0</v>
      </c>
      <c r="AIN659" s="12">
        <v>0</v>
      </c>
      <c r="AIO659" s="12">
        <v>0</v>
      </c>
      <c r="AIP659" s="12">
        <v>0</v>
      </c>
      <c r="AIQ659" s="12">
        <v>0</v>
      </c>
      <c r="AIR659" s="12">
        <v>0</v>
      </c>
      <c r="AIS659" s="12">
        <v>0</v>
      </c>
      <c r="AIT659" s="12">
        <v>0</v>
      </c>
      <c r="AIU659" s="12">
        <v>0</v>
      </c>
      <c r="AIV659" s="12">
        <v>0</v>
      </c>
      <c r="AIW659" s="12">
        <v>0</v>
      </c>
      <c r="AIX659" s="12">
        <v>0</v>
      </c>
      <c r="AIY659" s="12">
        <v>0</v>
      </c>
      <c r="AIZ659" s="12">
        <v>0</v>
      </c>
      <c r="AJA659" s="12">
        <v>0</v>
      </c>
      <c r="AJB659" s="12">
        <v>0</v>
      </c>
      <c r="AJC659" s="12">
        <v>0</v>
      </c>
      <c r="AJD659" s="12">
        <v>0</v>
      </c>
      <c r="AJE659" s="12">
        <v>0</v>
      </c>
      <c r="AJF659" s="12">
        <v>0</v>
      </c>
      <c r="AJG659" s="12">
        <v>0</v>
      </c>
      <c r="AJH659" s="12">
        <v>0</v>
      </c>
      <c r="AJI659" s="12">
        <v>0</v>
      </c>
      <c r="AJJ659" s="12">
        <v>0</v>
      </c>
      <c r="AJK659" s="12">
        <v>0</v>
      </c>
      <c r="AJL659" s="12">
        <v>0</v>
      </c>
      <c r="AJM659" s="12">
        <v>0</v>
      </c>
      <c r="AJN659" s="12">
        <v>0</v>
      </c>
      <c r="AJO659" s="12">
        <v>0</v>
      </c>
      <c r="AJP659" s="12">
        <v>2.0011632131415441E-9</v>
      </c>
      <c r="AJQ659" s="12">
        <v>-9.0479378858544582E-9</v>
      </c>
      <c r="AJR659" s="12">
        <v>0</v>
      </c>
      <c r="AJS659" s="12">
        <v>0</v>
      </c>
      <c r="AJT659" s="12">
        <v>0</v>
      </c>
      <c r="AJU659" s="12">
        <v>0</v>
      </c>
      <c r="AJV659" s="12">
        <v>0</v>
      </c>
      <c r="AJW659" s="12">
        <v>0</v>
      </c>
      <c r="AJX659" s="12">
        <v>0</v>
      </c>
      <c r="AJY659" s="12">
        <v>0</v>
      </c>
      <c r="AJZ659" s="12">
        <v>0</v>
      </c>
      <c r="AKA659" s="12">
        <v>0</v>
      </c>
      <c r="AKB659" s="12">
        <v>0</v>
      </c>
      <c r="AKC659" s="12">
        <v>0</v>
      </c>
      <c r="AKD659" s="12">
        <v>0</v>
      </c>
      <c r="AKE659" s="12">
        <v>0</v>
      </c>
      <c r="AKF659" s="12">
        <v>0</v>
      </c>
      <c r="AKG659" s="12">
        <v>0</v>
      </c>
      <c r="AKH659" s="12">
        <v>0</v>
      </c>
      <c r="AKI659" s="12">
        <v>0</v>
      </c>
      <c r="AKJ659" s="12">
        <v>0</v>
      </c>
      <c r="AKK659" s="12">
        <v>0</v>
      </c>
      <c r="AKL659" s="12">
        <v>0</v>
      </c>
      <c r="AKM659" s="12">
        <v>0</v>
      </c>
      <c r="AKN659" s="12">
        <v>0</v>
      </c>
      <c r="AKO659" s="12">
        <v>0</v>
      </c>
      <c r="AKP659" s="12">
        <v>0</v>
      </c>
      <c r="AKQ659" s="12">
        <v>0</v>
      </c>
      <c r="AKR659" s="12">
        <v>0</v>
      </c>
      <c r="AKS659" s="12">
        <v>0</v>
      </c>
      <c r="AKT659" s="12">
        <v>0</v>
      </c>
      <c r="AKU659" s="12">
        <v>0</v>
      </c>
      <c r="AKV659" s="12">
        <v>0</v>
      </c>
      <c r="AKW659" s="12">
        <v>0</v>
      </c>
      <c r="AKX659" s="12">
        <v>0</v>
      </c>
      <c r="AKY659" s="12">
        <v>3.9888088304908597E-6</v>
      </c>
      <c r="AKZ659" s="12">
        <v>0</v>
      </c>
      <c r="ALA659" s="12">
        <v>0</v>
      </c>
      <c r="ALB659" s="12">
        <v>0</v>
      </c>
      <c r="ALC659" s="12">
        <v>-3.2633656089968905E-11</v>
      </c>
      <c r="ALD659" s="12">
        <v>0</v>
      </c>
      <c r="ALE659" s="12">
        <v>0</v>
      </c>
      <c r="ALF659" s="12">
        <v>0</v>
      </c>
      <c r="ALG659" s="12">
        <v>0</v>
      </c>
      <c r="ALH659" s="12">
        <v>0</v>
      </c>
      <c r="ALI659" s="12">
        <v>0</v>
      </c>
      <c r="ALJ659" s="12">
        <v>0</v>
      </c>
      <c r="ALK659" s="12">
        <v>0</v>
      </c>
      <c r="ALL659" s="12">
        <v>0</v>
      </c>
      <c r="ALM659" s="12">
        <v>0</v>
      </c>
      <c r="ALN659" s="12">
        <v>0</v>
      </c>
      <c r="ALO659" s="12">
        <v>0</v>
      </c>
      <c r="ALP659" s="12">
        <v>0</v>
      </c>
      <c r="ALQ659" s="12">
        <v>0</v>
      </c>
      <c r="ALR659" s="12">
        <v>0</v>
      </c>
      <c r="ALS659" s="12">
        <v>0</v>
      </c>
      <c r="ALT659" s="12">
        <v>0</v>
      </c>
      <c r="ALU659" s="12">
        <v>0</v>
      </c>
      <c r="ALV659" s="12">
        <v>0</v>
      </c>
      <c r="ALW659" s="12">
        <v>0</v>
      </c>
      <c r="ALX659" s="12">
        <v>0</v>
      </c>
      <c r="ALY659" s="12">
        <v>0</v>
      </c>
      <c r="ALZ659" s="12">
        <v>0</v>
      </c>
      <c r="AMA659" s="12">
        <v>0</v>
      </c>
      <c r="AMB659" s="12">
        <v>0</v>
      </c>
      <c r="AMC659" s="12">
        <v>0</v>
      </c>
      <c r="AMD659" s="12">
        <v>0</v>
      </c>
      <c r="AME659" s="12">
        <v>0</v>
      </c>
      <c r="AMF659" s="12">
        <v>0</v>
      </c>
      <c r="AMG659" s="12">
        <v>0</v>
      </c>
      <c r="AMH659" s="12">
        <v>0</v>
      </c>
      <c r="AMI659" s="12">
        <v>0</v>
      </c>
      <c r="AMJ659" s="12">
        <v>2.8834953874870833E-7</v>
      </c>
      <c r="AMK659" s="12">
        <v>0</v>
      </c>
      <c r="AML659" s="12">
        <v>0</v>
      </c>
      <c r="AMM659" s="12">
        <v>0</v>
      </c>
      <c r="AMN659" s="12">
        <v>0</v>
      </c>
      <c r="AMO659" s="12">
        <v>-8.5779169381186184E-6</v>
      </c>
      <c r="AMP659" s="12">
        <v>5.3775530604034705E-27</v>
      </c>
      <c r="AMQ659" s="12">
        <v>0</v>
      </c>
      <c r="AMR659" s="12">
        <v>0</v>
      </c>
      <c r="AMS659" s="12">
        <v>2.2223746483120773E-28</v>
      </c>
      <c r="AMT659" s="12">
        <v>0</v>
      </c>
      <c r="AMU659" s="12">
        <v>0</v>
      </c>
      <c r="AMV659" s="12">
        <v>0</v>
      </c>
      <c r="AMW659" s="12">
        <v>0</v>
      </c>
      <c r="AMX659" s="12">
        <v>0</v>
      </c>
      <c r="AMY659" s="12">
        <v>0</v>
      </c>
      <c r="AMZ659" s="12">
        <v>0</v>
      </c>
      <c r="ANA659" s="12">
        <v>0</v>
      </c>
      <c r="ANB659" s="12">
        <v>0</v>
      </c>
      <c r="ANC659" s="12">
        <v>0</v>
      </c>
      <c r="AND659" s="12">
        <v>0</v>
      </c>
      <c r="ANE659" s="12">
        <v>0</v>
      </c>
      <c r="ANF659" s="12">
        <v>0</v>
      </c>
      <c r="ANG659" s="12">
        <v>0</v>
      </c>
      <c r="ANH659" s="12">
        <v>0</v>
      </c>
      <c r="ANI659" s="12">
        <v>0</v>
      </c>
      <c r="ANJ659" s="12">
        <v>0</v>
      </c>
      <c r="ANK659" s="12">
        <v>0</v>
      </c>
      <c r="ANL659" s="12">
        <v>0</v>
      </c>
      <c r="ANM659" s="12">
        <v>0</v>
      </c>
      <c r="ANN659" s="12">
        <v>0</v>
      </c>
      <c r="ANO659" s="12">
        <v>0</v>
      </c>
      <c r="ANP659" s="12">
        <v>0</v>
      </c>
      <c r="ANQ659" s="12">
        <v>0</v>
      </c>
      <c r="ANR659" s="12">
        <v>0</v>
      </c>
      <c r="ANS659" s="12">
        <v>0</v>
      </c>
      <c r="ANT659" s="12">
        <v>0</v>
      </c>
      <c r="ANU659" s="12">
        <v>0</v>
      </c>
      <c r="ANV659" s="12">
        <v>3.9198526030891834E-8</v>
      </c>
      <c r="ANW659" s="12">
        <v>0</v>
      </c>
      <c r="ANX659" s="12">
        <v>0</v>
      </c>
      <c r="ANY659" s="12">
        <v>0</v>
      </c>
      <c r="ANZ659" s="12">
        <v>4.8349765339134901E-6</v>
      </c>
      <c r="AOA659" s="12">
        <v>-2.692612398494758E-7</v>
      </c>
      <c r="AOB659" s="12">
        <v>8.9753746616491718E-9</v>
      </c>
      <c r="AOC659" s="12">
        <v>0</v>
      </c>
      <c r="AOD659" s="12">
        <v>2.7177068477408677E-11</v>
      </c>
      <c r="AOE659" s="12">
        <v>0</v>
      </c>
      <c r="AOF659" s="12">
        <v>0</v>
      </c>
      <c r="AOG659" s="12">
        <v>0</v>
      </c>
      <c r="AOH659" s="12">
        <v>0</v>
      </c>
      <c r="AOI659" s="12">
        <v>0</v>
      </c>
      <c r="AOJ659" s="12">
        <v>0</v>
      </c>
      <c r="AOK659" s="12">
        <v>0</v>
      </c>
      <c r="AOL659" s="12">
        <v>0</v>
      </c>
      <c r="AOM659" s="12">
        <v>0</v>
      </c>
      <c r="AON659" s="12">
        <v>0</v>
      </c>
      <c r="AOO659" s="12">
        <v>0</v>
      </c>
      <c r="AOP659" s="12">
        <v>0</v>
      </c>
      <c r="AOQ659" s="12">
        <v>0</v>
      </c>
      <c r="AOR659" s="12">
        <v>0</v>
      </c>
      <c r="AOS659" s="12">
        <v>0</v>
      </c>
      <c r="AOT659" s="12">
        <v>0</v>
      </c>
      <c r="AOU659" s="12">
        <v>0</v>
      </c>
      <c r="AOV659" s="12">
        <v>0</v>
      </c>
      <c r="AOW659" s="12">
        <v>0</v>
      </c>
      <c r="AOX659" s="12">
        <v>0</v>
      </c>
      <c r="AOY659" s="12">
        <v>0</v>
      </c>
      <c r="AOZ659" s="12">
        <v>0</v>
      </c>
      <c r="APA659" s="12">
        <v>0</v>
      </c>
      <c r="APB659" s="12">
        <v>0</v>
      </c>
      <c r="APC659" s="12">
        <v>0</v>
      </c>
      <c r="APD659" s="12">
        <v>0</v>
      </c>
      <c r="APE659" s="12">
        <v>0</v>
      </c>
      <c r="APF659" s="12">
        <v>0</v>
      </c>
      <c r="APG659" s="12">
        <v>0</v>
      </c>
      <c r="APH659" s="12">
        <v>0</v>
      </c>
      <c r="API659" s="12">
        <v>0</v>
      </c>
      <c r="APJ659" s="12">
        <v>0</v>
      </c>
      <c r="APK659" s="12">
        <v>0</v>
      </c>
      <c r="APL659" s="12">
        <v>2.6926123984947511E-7</v>
      </c>
      <c r="APM659" s="12">
        <v>-1.2937322188516907E-8</v>
      </c>
      <c r="APN659" s="12">
        <v>9.0458238997181453E-9</v>
      </c>
      <c r="APO659" s="12">
        <v>0</v>
      </c>
      <c r="APP659" s="12">
        <v>0</v>
      </c>
      <c r="APQ659" s="12">
        <v>0</v>
      </c>
      <c r="APR659" s="12">
        <v>0</v>
      </c>
      <c r="APS659" s="12">
        <v>0</v>
      </c>
      <c r="APT659" s="12">
        <v>0</v>
      </c>
      <c r="APU659" s="12">
        <v>0</v>
      </c>
      <c r="APV659" s="12">
        <v>0</v>
      </c>
      <c r="APW659" s="12">
        <v>0</v>
      </c>
      <c r="APX659" s="12">
        <v>0</v>
      </c>
      <c r="APY659" s="12">
        <v>0</v>
      </c>
      <c r="APZ659" s="12">
        <v>0</v>
      </c>
      <c r="AQA659" s="12">
        <v>0</v>
      </c>
      <c r="AQB659" s="12">
        <v>0</v>
      </c>
      <c r="AQC659" s="12">
        <v>0</v>
      </c>
      <c r="AQD659" s="12">
        <v>0</v>
      </c>
      <c r="AQE659" s="12">
        <v>0</v>
      </c>
      <c r="AQF659" s="12">
        <v>0</v>
      </c>
      <c r="AQG659" s="12">
        <v>0</v>
      </c>
      <c r="AQH659" s="12">
        <v>0</v>
      </c>
      <c r="AQI659" s="12">
        <v>0</v>
      </c>
      <c r="AQJ659" s="12">
        <v>0</v>
      </c>
      <c r="AQK659" s="12">
        <v>0</v>
      </c>
      <c r="AQL659" s="12">
        <v>0</v>
      </c>
      <c r="AQM659" s="12">
        <v>0</v>
      </c>
      <c r="AQN659" s="12">
        <v>0</v>
      </c>
      <c r="AQO659" s="12">
        <v>0</v>
      </c>
      <c r="AQP659" s="12">
        <v>0</v>
      </c>
      <c r="AQQ659" s="12">
        <v>0</v>
      </c>
      <c r="AQR659" s="12">
        <v>0</v>
      </c>
      <c r="AQS659" s="12">
        <v>0</v>
      </c>
      <c r="AQT659" s="12">
        <v>0</v>
      </c>
      <c r="AQU659" s="12">
        <v>0</v>
      </c>
      <c r="AQV659" s="12">
        <v>0</v>
      </c>
      <c r="AQW659" s="12">
        <v>0</v>
      </c>
      <c r="AQX659" s="12">
        <v>2.0011632131415441E-9</v>
      </c>
      <c r="AQY659" s="12">
        <v>-9.0479378858512802E-9</v>
      </c>
      <c r="AQZ659" s="12">
        <v>0</v>
      </c>
      <c r="ARA659" s="12">
        <v>0</v>
      </c>
      <c r="ARB659" s="12">
        <v>0</v>
      </c>
      <c r="ARC659" s="12">
        <v>0</v>
      </c>
      <c r="ARD659" s="12">
        <v>0</v>
      </c>
      <c r="ARE659" s="12">
        <v>0</v>
      </c>
      <c r="ARF659" s="12">
        <v>0</v>
      </c>
      <c r="ARG659" s="12">
        <v>0</v>
      </c>
      <c r="ARH659" s="12">
        <v>0</v>
      </c>
      <c r="ARI659" s="12">
        <v>0</v>
      </c>
      <c r="ARJ659" s="12">
        <v>0</v>
      </c>
      <c r="ARK659" s="12">
        <v>0</v>
      </c>
      <c r="ARL659" s="12">
        <v>0</v>
      </c>
      <c r="ARM659" s="12">
        <v>0</v>
      </c>
      <c r="ARN659" s="12">
        <v>0</v>
      </c>
      <c r="ARO659" s="12">
        <v>0</v>
      </c>
      <c r="ARP659" s="12">
        <v>0</v>
      </c>
      <c r="ARQ659" s="12">
        <v>0</v>
      </c>
      <c r="ARR659" s="12">
        <v>0</v>
      </c>
      <c r="ARS659" s="12">
        <v>0</v>
      </c>
      <c r="ART659" s="12">
        <v>0</v>
      </c>
      <c r="ARU659" s="12">
        <v>0</v>
      </c>
      <c r="ARV659" s="12">
        <v>0</v>
      </c>
      <c r="ARW659" s="12">
        <v>0</v>
      </c>
      <c r="ARX659" s="12">
        <v>0</v>
      </c>
      <c r="ARY659" s="12">
        <v>0</v>
      </c>
      <c r="ARZ659" s="12">
        <v>0</v>
      </c>
      <c r="ASA659" s="12">
        <v>0</v>
      </c>
      <c r="ASB659" s="12">
        <v>0</v>
      </c>
      <c r="ASC659" s="12">
        <v>0</v>
      </c>
      <c r="ASD659" s="12">
        <v>0</v>
      </c>
      <c r="ASE659" s="12">
        <v>0</v>
      </c>
      <c r="ASF659" s="12">
        <v>0</v>
      </c>
      <c r="ASG659" s="12">
        <v>3.2233176891390915E-6</v>
      </c>
      <c r="ASH659" s="12">
        <v>0</v>
      </c>
      <c r="ASI659" s="12">
        <v>0</v>
      </c>
      <c r="ASJ659" s="12">
        <v>0</v>
      </c>
      <c r="ASK659" s="12">
        <v>-2.7197282277998636E-11</v>
      </c>
      <c r="ASL659" s="12">
        <v>0</v>
      </c>
      <c r="ASM659" s="12">
        <v>0</v>
      </c>
      <c r="ASN659" s="12">
        <v>0</v>
      </c>
      <c r="ASO659" s="12">
        <v>0</v>
      </c>
      <c r="ASP659" s="12">
        <v>0</v>
      </c>
      <c r="ASQ659" s="12">
        <v>0</v>
      </c>
      <c r="ASR659" s="12">
        <v>0</v>
      </c>
      <c r="ASS659" s="12">
        <v>0</v>
      </c>
      <c r="AST659" s="12">
        <v>0</v>
      </c>
      <c r="ASU659" s="12">
        <v>0</v>
      </c>
      <c r="ASV659" s="12">
        <v>0</v>
      </c>
      <c r="ASW659" s="12">
        <v>0</v>
      </c>
      <c r="ASX659" s="12">
        <v>0</v>
      </c>
      <c r="ASY659" s="12">
        <v>0</v>
      </c>
      <c r="ASZ659" s="12">
        <v>0</v>
      </c>
      <c r="ATA659" s="12">
        <v>0</v>
      </c>
      <c r="ATB659" s="12">
        <v>0</v>
      </c>
      <c r="ATC659" s="12">
        <v>0</v>
      </c>
      <c r="ATD659" s="12">
        <v>0</v>
      </c>
      <c r="ATE659" s="12">
        <v>0</v>
      </c>
      <c r="ATF659" s="12">
        <v>0</v>
      </c>
      <c r="ATG659" s="12">
        <v>0</v>
      </c>
      <c r="ATH659" s="12">
        <v>0</v>
      </c>
      <c r="ATI659" s="12">
        <v>0</v>
      </c>
      <c r="ATJ659" s="12">
        <v>0</v>
      </c>
      <c r="ATK659" s="12">
        <v>0</v>
      </c>
      <c r="ATL659" s="12">
        <v>0</v>
      </c>
      <c r="ATM659" s="12">
        <v>4.9943605145181346E-7</v>
      </c>
      <c r="ATN659" s="12">
        <v>0</v>
      </c>
      <c r="ATO659" s="12">
        <v>0</v>
      </c>
      <c r="ATP659" s="12">
        <v>0</v>
      </c>
      <c r="ATQ659" s="12">
        <v>0</v>
      </c>
      <c r="ATR659" s="12">
        <v>0</v>
      </c>
      <c r="ATS659" s="12">
        <v>0</v>
      </c>
      <c r="ATT659" s="12">
        <v>0</v>
      </c>
      <c r="ATU659" s="12">
        <v>0</v>
      </c>
      <c r="ATV659" s="12">
        <v>0</v>
      </c>
      <c r="ATW659" s="12">
        <v>-8.4122738682888954E-6</v>
      </c>
      <c r="ATX659" s="12">
        <v>3.8377391075727753E-25</v>
      </c>
      <c r="ATY659" s="12">
        <v>0</v>
      </c>
      <c r="ATZ659" s="12">
        <v>0</v>
      </c>
      <c r="AUA659" s="12">
        <v>1.5860168230847575E-26</v>
      </c>
      <c r="AUB659" s="12">
        <v>0</v>
      </c>
      <c r="AUC659" s="12">
        <v>0</v>
      </c>
      <c r="AUD659" s="12">
        <v>0</v>
      </c>
      <c r="AUE659" s="12">
        <v>0</v>
      </c>
      <c r="AUF659" s="12">
        <v>0</v>
      </c>
      <c r="AUG659" s="12">
        <v>0</v>
      </c>
      <c r="AUH659" s="12">
        <v>0</v>
      </c>
      <c r="AUI659" s="12">
        <v>0</v>
      </c>
      <c r="AUJ659" s="12">
        <v>0</v>
      </c>
      <c r="AUK659" s="12">
        <v>0</v>
      </c>
      <c r="AUL659" s="12">
        <v>0</v>
      </c>
      <c r="AUM659" s="12">
        <v>0</v>
      </c>
      <c r="AUN659" s="12">
        <v>0</v>
      </c>
      <c r="AUO659" s="12">
        <v>0</v>
      </c>
      <c r="AUP659" s="12">
        <v>0</v>
      </c>
      <c r="AUQ659" s="12">
        <v>0</v>
      </c>
      <c r="AUR659" s="12">
        <v>0</v>
      </c>
      <c r="AUS659" s="12">
        <v>0</v>
      </c>
      <c r="AUT659" s="12">
        <v>0</v>
      </c>
      <c r="AUU659" s="12">
        <v>0</v>
      </c>
      <c r="AUV659" s="12">
        <v>0</v>
      </c>
      <c r="AUW659" s="12">
        <v>0</v>
      </c>
      <c r="AUX659" s="12">
        <v>0</v>
      </c>
      <c r="AUY659" s="12">
        <v>0</v>
      </c>
      <c r="AUZ659" s="12">
        <v>0</v>
      </c>
      <c r="AVA659" s="12">
        <v>0</v>
      </c>
      <c r="AVB659" s="12">
        <v>0</v>
      </c>
      <c r="AVC659" s="12">
        <v>0</v>
      </c>
      <c r="AVD659" s="12">
        <v>0</v>
      </c>
      <c r="AVE659" s="12">
        <v>0</v>
      </c>
      <c r="AVF659" s="12">
        <v>0</v>
      </c>
      <c r="AVG659" s="12">
        <v>0</v>
      </c>
      <c r="AVH659" s="12">
        <v>5.6784803086108523E-6</v>
      </c>
      <c r="AVI659" s="12">
        <v>-2.4405115581586962E-7</v>
      </c>
      <c r="AVJ659" s="12">
        <v>7.5748144375595357E-9</v>
      </c>
      <c r="AVK659" s="12">
        <v>0</v>
      </c>
      <c r="AVL659" s="12">
        <v>3.9777042739159893E-11</v>
      </c>
      <c r="AVM659" s="12">
        <v>0</v>
      </c>
      <c r="AVN659" s="12">
        <v>0</v>
      </c>
      <c r="AVO659" s="12">
        <v>0</v>
      </c>
      <c r="AVP659" s="12">
        <v>0</v>
      </c>
      <c r="AVQ659" s="12">
        <v>0</v>
      </c>
      <c r="AVR659" s="12">
        <v>0</v>
      </c>
      <c r="AVS659" s="12">
        <v>0</v>
      </c>
      <c r="AVT659" s="12">
        <v>0</v>
      </c>
      <c r="AVU659" s="12">
        <v>0</v>
      </c>
      <c r="AVV659" s="12">
        <v>0</v>
      </c>
      <c r="AVW659" s="12">
        <v>0</v>
      </c>
      <c r="AVX659" s="12">
        <v>0</v>
      </c>
      <c r="AVY659" s="12">
        <v>0</v>
      </c>
      <c r="AVZ659" s="12">
        <v>0</v>
      </c>
      <c r="AWA659" s="12">
        <v>0</v>
      </c>
      <c r="AWB659" s="12">
        <v>0</v>
      </c>
      <c r="AWC659" s="12">
        <v>0</v>
      </c>
      <c r="AWD659" s="12">
        <v>0</v>
      </c>
      <c r="AWE659" s="12">
        <v>0</v>
      </c>
      <c r="AWF659" s="12">
        <v>0</v>
      </c>
      <c r="AWG659" s="12">
        <v>0</v>
      </c>
      <c r="AWH659" s="12">
        <v>0</v>
      </c>
      <c r="AWI659" s="12">
        <v>0</v>
      </c>
      <c r="AWJ659" s="12">
        <v>0</v>
      </c>
      <c r="AWK659" s="12">
        <v>1.3066175343630613E-9</v>
      </c>
      <c r="AWL659" s="12">
        <v>0</v>
      </c>
      <c r="AWM659" s="12">
        <v>0</v>
      </c>
      <c r="AWN659" s="12">
        <v>0</v>
      </c>
      <c r="AWO659" s="12">
        <v>0</v>
      </c>
      <c r="AWP659" s="12">
        <v>0</v>
      </c>
      <c r="AWQ659" s="12">
        <v>0</v>
      </c>
      <c r="AWR659" s="12">
        <v>0</v>
      </c>
      <c r="AWS659" s="12">
        <v>0</v>
      </c>
      <c r="AWT659" s="12">
        <v>2.2724443312678606E-7</v>
      </c>
      <c r="AWU659" s="12">
        <v>-9.5759776507090124E-9</v>
      </c>
      <c r="AWV659" s="12">
        <v>9.0458238997181453E-9</v>
      </c>
      <c r="AWW659" s="12">
        <v>0</v>
      </c>
      <c r="AWX659" s="12">
        <v>0</v>
      </c>
      <c r="AWY659" s="12">
        <v>0</v>
      </c>
      <c r="AWZ659" s="12">
        <v>0</v>
      </c>
      <c r="AXA659" s="12">
        <v>0</v>
      </c>
      <c r="AXB659" s="12">
        <v>0</v>
      </c>
      <c r="AXC659" s="12">
        <v>0</v>
      </c>
      <c r="AXD659" s="12">
        <v>0</v>
      </c>
      <c r="AXE659" s="12">
        <v>0</v>
      </c>
      <c r="AXF659" s="12">
        <v>0</v>
      </c>
      <c r="AXG659" s="12">
        <v>0</v>
      </c>
      <c r="AXH659" s="12">
        <v>0</v>
      </c>
      <c r="AXI659" s="12">
        <v>0</v>
      </c>
      <c r="AXJ659" s="12">
        <v>0</v>
      </c>
      <c r="AXK659" s="12">
        <v>0</v>
      </c>
      <c r="AXL659" s="12">
        <v>0</v>
      </c>
      <c r="AXM659" s="12">
        <v>0</v>
      </c>
      <c r="AXN659" s="12">
        <v>0</v>
      </c>
      <c r="AXO659" s="12">
        <v>0</v>
      </c>
      <c r="AXP659" s="12">
        <v>0</v>
      </c>
      <c r="AXQ659" s="12">
        <v>0</v>
      </c>
      <c r="AXR659" s="12">
        <v>0</v>
      </c>
      <c r="AXS659" s="12">
        <v>0</v>
      </c>
      <c r="AXT659" s="12">
        <v>0</v>
      </c>
      <c r="AXU659" s="12">
        <v>0</v>
      </c>
      <c r="AXV659" s="12">
        <v>0</v>
      </c>
      <c r="AXW659" s="12">
        <v>0</v>
      </c>
      <c r="AXX659" s="12">
        <v>0</v>
      </c>
      <c r="AXY659" s="12">
        <v>0</v>
      </c>
      <c r="AXZ659" s="12">
        <v>0</v>
      </c>
      <c r="AYA659" s="12">
        <v>0</v>
      </c>
      <c r="AYB659" s="12">
        <v>0</v>
      </c>
      <c r="AYC659" s="12">
        <v>0</v>
      </c>
      <c r="AYD659" s="12">
        <v>0</v>
      </c>
      <c r="AYE659" s="12">
        <v>0</v>
      </c>
      <c r="AYF659" s="12">
        <v>2.0011632131415441E-9</v>
      </c>
      <c r="AYG659" s="12">
        <v>-9.0479378858603957E-9</v>
      </c>
      <c r="AYH659" s="12">
        <v>0</v>
      </c>
      <c r="AYI659" s="12">
        <v>0</v>
      </c>
      <c r="AYJ659" s="12">
        <v>0</v>
      </c>
      <c r="AYK659" s="12">
        <v>0</v>
      </c>
      <c r="AYL659" s="12">
        <v>0</v>
      </c>
      <c r="AYM659" s="12">
        <v>0</v>
      </c>
      <c r="AYN659" s="12">
        <v>0</v>
      </c>
      <c r="AYO659" s="12">
        <v>0</v>
      </c>
      <c r="AYP659" s="12">
        <v>0</v>
      </c>
      <c r="AYQ659" s="12">
        <v>0</v>
      </c>
      <c r="AYR659" s="12">
        <v>0</v>
      </c>
      <c r="AYS659" s="12">
        <v>0</v>
      </c>
      <c r="AYT659" s="12">
        <v>0</v>
      </c>
      <c r="AYU659" s="12">
        <v>0</v>
      </c>
      <c r="AYV659" s="12">
        <v>0</v>
      </c>
      <c r="AYW659" s="12">
        <v>0</v>
      </c>
      <c r="AYX659" s="12">
        <v>0</v>
      </c>
      <c r="AYY659" s="12">
        <v>0</v>
      </c>
      <c r="AYZ659" s="12">
        <v>0</v>
      </c>
      <c r="AZA659" s="12">
        <v>0</v>
      </c>
      <c r="AZB659" s="12">
        <v>0</v>
      </c>
      <c r="AZC659" s="12">
        <v>0</v>
      </c>
      <c r="AZD659" s="12">
        <v>0</v>
      </c>
      <c r="AZE659" s="12">
        <v>0</v>
      </c>
      <c r="AZF659" s="12">
        <v>0</v>
      </c>
      <c r="AZG659" s="12">
        <v>0</v>
      </c>
      <c r="AZH659" s="12">
        <v>0</v>
      </c>
      <c r="AZI659" s="12">
        <v>0</v>
      </c>
      <c r="AZJ659" s="12">
        <v>0</v>
      </c>
      <c r="AZK659" s="12">
        <v>0</v>
      </c>
      <c r="AZL659" s="12">
        <v>0</v>
      </c>
      <c r="AZM659" s="12">
        <v>0</v>
      </c>
      <c r="AZN659" s="12">
        <v>0</v>
      </c>
      <c r="AZO659" s="12">
        <v>2.4336344177222795E-6</v>
      </c>
      <c r="AZP659" s="12">
        <v>0</v>
      </c>
      <c r="AZQ659" s="12">
        <v>0</v>
      </c>
      <c r="AZR659" s="12">
        <v>0</v>
      </c>
      <c r="AZS659" s="12">
        <v>-3.9882154507631506E-11</v>
      </c>
      <c r="AZT659" s="13">
        <v>7854219449.3831053</v>
      </c>
      <c r="AZU659" s="13">
        <v>7084117.2448925171</v>
      </c>
      <c r="AZV659" s="13">
        <v>1472000</v>
      </c>
      <c r="AZW659" s="13">
        <v>91879.444177934653</v>
      </c>
      <c r="AZX659" s="13">
        <v>96625150907.756073</v>
      </c>
      <c r="AZY659" s="13">
        <v>2.1999999999999999E-10</v>
      </c>
      <c r="AZZ659" s="13">
        <v>79594338.181826949</v>
      </c>
      <c r="BAA659" s="13">
        <v>1E-13</v>
      </c>
      <c r="BAB659" s="13">
        <v>2190655.8287604763</v>
      </c>
      <c r="BAC659" s="13">
        <v>2.9999999999999999E-16</v>
      </c>
      <c r="BAD659" s="13">
        <v>1.1E-13</v>
      </c>
      <c r="BAE659" s="13">
        <v>7920000</v>
      </c>
      <c r="BAF659" s="13">
        <v>6380000</v>
      </c>
      <c r="BAG659" s="13">
        <v>3224229596487713</v>
      </c>
      <c r="BAH659" s="13">
        <v>1058313750000</v>
      </c>
      <c r="BAI659" s="13">
        <v>502136487962.703</v>
      </c>
      <c r="BAJ659" s="13">
        <v>846607000000000.13</v>
      </c>
      <c r="BAK659" s="13">
        <v>9913339119.3449039</v>
      </c>
      <c r="BAL659" s="13">
        <v>115667263570.79933</v>
      </c>
      <c r="BAM659" s="13">
        <v>57148942500</v>
      </c>
      <c r="BAN659" s="13">
        <v>507990600000</v>
      </c>
      <c r="BAO659" s="13">
        <v>21166275000</v>
      </c>
      <c r="BAP659" s="13">
        <v>7.653349E+16</v>
      </c>
      <c r="BAQ659" s="13">
        <v>3826674500000000</v>
      </c>
      <c r="BAR659" s="13">
        <v>1.14800235E+17</v>
      </c>
      <c r="BAS659" s="13">
        <v>1148002350000</v>
      </c>
      <c r="BAT659" s="13">
        <v>1913337250000</v>
      </c>
      <c r="BAU659" s="13">
        <v>4.25E+16</v>
      </c>
      <c r="BAV659" s="13">
        <v>2550000000000000</v>
      </c>
      <c r="BAW659" s="13">
        <v>7.65E+16</v>
      </c>
      <c r="BAX659" s="13">
        <v>765000000000</v>
      </c>
      <c r="BAY659" s="13">
        <v>850000000000</v>
      </c>
      <c r="BAZ659" s="13">
        <v>1.275E+17</v>
      </c>
      <c r="BBA659" s="13">
        <v>8924999999999999</v>
      </c>
      <c r="BBB659" s="13">
        <v>2.6774999999999997E+17</v>
      </c>
      <c r="BBC659" s="13">
        <v>2677500000000</v>
      </c>
      <c r="BBD659" s="13">
        <v>1912500000000.0005</v>
      </c>
      <c r="BBE659" s="14">
        <v>5.5344665975722789</v>
      </c>
      <c r="BBF659" s="14">
        <v>1.5074685261709648</v>
      </c>
      <c r="BBG659" s="14">
        <v>4.3133495745446941</v>
      </c>
      <c r="BBH659" s="14">
        <v>2684.4296123678209</v>
      </c>
      <c r="BBI659" s="13">
        <v>1151.8361549963699</v>
      </c>
      <c r="BBJ659" s="13">
        <v>6204.0616413192756</v>
      </c>
      <c r="BBK659" s="13">
        <v>447.64371220478199</v>
      </c>
      <c r="BBL659" s="13">
        <v>11598.369301032162</v>
      </c>
      <c r="BBM659" s="13">
        <v>10423.983157018803</v>
      </c>
      <c r="BBN659" s="13">
        <v>18156.955273218398</v>
      </c>
      <c r="BBO659" s="15">
        <v>490.88871558644411</v>
      </c>
      <c r="BBP659" s="15">
        <v>439.20523139889121</v>
      </c>
      <c r="BBQ659" s="15">
        <v>380.83146177224182</v>
      </c>
      <c r="BBR659" s="14">
        <v>4.3926338765339681</v>
      </c>
      <c r="BBS659" s="14">
        <v>2.610861171582668</v>
      </c>
      <c r="BBT659" s="14">
        <v>4.4382671168852195</v>
      </c>
      <c r="BBU659" s="15">
        <v>9.8828455087085985</v>
      </c>
      <c r="BBV659" s="15">
        <v>7.4498006631923985</v>
      </c>
      <c r="BBW659" s="15">
        <v>8.2042245807988827</v>
      </c>
      <c r="BBX659" s="15">
        <v>920.59251557464131</v>
      </c>
      <c r="BBY659" s="15">
        <v>930.30497508237158</v>
      </c>
      <c r="BBZ659" s="15">
        <v>1004.0944516372689</v>
      </c>
      <c r="BCA659" s="14">
        <v>7.1780815764011443</v>
      </c>
      <c r="BCB659" s="14">
        <v>0.83521348851228228</v>
      </c>
      <c r="BCC659" s="14">
        <v>0.31032289632561294</v>
      </c>
      <c r="BCD659" s="14">
        <v>0.10653567325267026</v>
      </c>
      <c r="BCE659" s="14">
        <v>33.49674000806543</v>
      </c>
      <c r="BCF659" s="14">
        <v>9.8877350454581556E-2</v>
      </c>
      <c r="BCG659" s="14">
        <v>6.4470591715208914E-2</v>
      </c>
      <c r="BCH659" s="14">
        <v>1.5997603290447587E-3</v>
      </c>
      <c r="BCI659" s="14">
        <v>8607.4497899710768</v>
      </c>
      <c r="BCJ659" s="14">
        <v>2.3091445215237296E-5</v>
      </c>
      <c r="BCK659" s="14">
        <v>9.3839255834181436</v>
      </c>
      <c r="BCL659" s="14">
        <v>4.9397950887073035E-6</v>
      </c>
      <c r="BCM659" s="14">
        <v>2.7822419135080418E-8</v>
      </c>
      <c r="BCN659" s="14">
        <v>2.6192947143456401E-2</v>
      </c>
      <c r="BCO659" s="14">
        <v>0.17610381004290049</v>
      </c>
      <c r="BCP659" s="14">
        <v>0.32947416565007337</v>
      </c>
      <c r="BCQ659" s="14">
        <v>4.1489693726524166</v>
      </c>
      <c r="BCR659" s="14">
        <v>0.32063618173542285</v>
      </c>
      <c r="BCS659" s="14">
        <v>0.15548196757411767</v>
      </c>
      <c r="BCT659" s="14">
        <v>0.4228466653351729</v>
      </c>
      <c r="BCU659" s="14">
        <v>0.8509668715688119</v>
      </c>
      <c r="BCV659" s="14">
        <v>0.12433276482105887</v>
      </c>
      <c r="BCW659" s="14">
        <v>25.255005697697023</v>
      </c>
      <c r="BCX659" s="14">
        <v>6.1898934407391963E-2</v>
      </c>
      <c r="BCY659" s="14">
        <v>6.4681104202720469E-2</v>
      </c>
      <c r="BCZ659" s="14">
        <v>4.6557947884760094E-2</v>
      </c>
      <c r="BDA659" s="14">
        <v>1.908904209666927E-2</v>
      </c>
      <c r="BDB659" s="14">
        <v>1.1829768458443734E-3</v>
      </c>
      <c r="BDC659" s="14">
        <v>23012.057694772233</v>
      </c>
      <c r="BDD659" s="14">
        <v>2.5724542611153132E-5</v>
      </c>
      <c r="BDE659" s="14">
        <v>12.570022349676721</v>
      </c>
      <c r="BDF659" s="14">
        <v>2.7291856491250746E-6</v>
      </c>
      <c r="BDG659" s="14">
        <v>3.3693230228722139E-8</v>
      </c>
      <c r="BDH659" s="14">
        <v>4.0413685775545889E-2</v>
      </c>
      <c r="BDI659" s="14">
        <v>1.0716972835089624E-2</v>
      </c>
      <c r="BDJ659" s="14">
        <v>3.3748056732044771E-2</v>
      </c>
      <c r="BDK659" s="14">
        <v>0.19331292209509968</v>
      </c>
      <c r="BDL659" s="14">
        <v>0.25133340456371789</v>
      </c>
      <c r="BDM659" s="14">
        <v>0.17435534114313206</v>
      </c>
      <c r="BDN659" s="14">
        <v>0.1950097487759937</v>
      </c>
      <c r="BDO659" s="14">
        <v>0.30454341625600695</v>
      </c>
      <c r="BDP659" s="14">
        <v>0.28144145226042039</v>
      </c>
      <c r="BDQ659" s="14">
        <v>8.5155526630280782</v>
      </c>
      <c r="BDR659" s="14">
        <v>2.7324901299138635</v>
      </c>
      <c r="BDS659" s="14">
        <v>0.31190696855896377</v>
      </c>
      <c r="BDT659" s="14">
        <v>0.32797162955215325</v>
      </c>
      <c r="BDU659" s="14">
        <v>0.14627304685014955</v>
      </c>
      <c r="BDV659" s="14">
        <v>0.88201760443494781</v>
      </c>
      <c r="BDW659" s="14">
        <v>0.12563379667857916</v>
      </c>
      <c r="BDX659" s="14">
        <v>4.4773057671916723</v>
      </c>
      <c r="BDY659" s="14">
        <v>0.10047714159823458</v>
      </c>
      <c r="BDZ659" s="14">
        <v>4.7809342400029866</v>
      </c>
      <c r="BEA659" s="14">
        <v>3.3245405016083168E-2</v>
      </c>
      <c r="BEB659" s="14">
        <v>3.2943190418697858E-2</v>
      </c>
      <c r="BEC659" s="14">
        <v>4.171008259248879E-2</v>
      </c>
      <c r="BED659" s="14">
        <v>5.1768949381909034E-2</v>
      </c>
      <c r="BEE659" s="14">
        <v>7.7422389724935967E-2</v>
      </c>
      <c r="BEF659" s="14">
        <v>9.5850735948972959E-4</v>
      </c>
      <c r="BEG659" s="14">
        <v>24003.852606477245</v>
      </c>
      <c r="BEH659" s="14">
        <v>1.9349651939986148E-5</v>
      </c>
      <c r="BEI659" s="14">
        <v>12.83994515202231</v>
      </c>
      <c r="BEJ659" s="14">
        <v>0.91548867068682649</v>
      </c>
      <c r="BEK659" s="14">
        <v>2.1291770781729848E-6</v>
      </c>
      <c r="BEL659" s="14">
        <v>2.8987218616465001E-8</v>
      </c>
      <c r="BEM659" s="14">
        <v>4.0238291401129125E-2</v>
      </c>
      <c r="BEN659" s="14">
        <v>3.0448410854714173E-2</v>
      </c>
      <c r="BEO659" s="14">
        <v>4.5542859270852984E-2</v>
      </c>
      <c r="BEP659" s="14">
        <v>0.3755916143651693</v>
      </c>
      <c r="BEQ659" s="14">
        <v>0.27223636663041351</v>
      </c>
      <c r="BER659" s="14">
        <v>0.25173473732426099</v>
      </c>
      <c r="BES659" s="14">
        <v>0.19042412494289129</v>
      </c>
      <c r="BET659" s="14">
        <v>8.2894392954335025E-2</v>
      </c>
      <c r="BEU659" s="26">
        <v>0.39261179764733034</v>
      </c>
    </row>
    <row r="660" spans="2:1503" outlineLevel="1" x14ac:dyDescent="0.35">
      <c r="B660" s="18">
        <v>651</v>
      </c>
      <c r="C660" s="11">
        <v>0</v>
      </c>
      <c r="D660" s="12">
        <v>0</v>
      </c>
      <c r="E660" s="12">
        <v>0</v>
      </c>
      <c r="F660" s="12">
        <v>0</v>
      </c>
      <c r="G660" s="12">
        <v>2.6087163000059244E-5</v>
      </c>
      <c r="H660" s="12">
        <v>0</v>
      </c>
      <c r="I660" s="12">
        <v>0</v>
      </c>
      <c r="J660" s="12">
        <v>0</v>
      </c>
      <c r="K660" s="12">
        <v>0</v>
      </c>
      <c r="L660" s="12">
        <v>0</v>
      </c>
      <c r="M660" s="12">
        <v>0</v>
      </c>
      <c r="N660" s="12">
        <v>0</v>
      </c>
      <c r="O660" s="12">
        <v>-1.442853650918205E-11</v>
      </c>
      <c r="P660" s="12">
        <v>0</v>
      </c>
      <c r="Q660" s="12">
        <v>0</v>
      </c>
      <c r="R660" s="12">
        <v>0</v>
      </c>
      <c r="S660" s="12">
        <v>0</v>
      </c>
      <c r="T660" s="12">
        <v>0</v>
      </c>
      <c r="U660" s="12">
        <v>0</v>
      </c>
      <c r="V660" s="12">
        <v>0</v>
      </c>
      <c r="W660" s="12">
        <v>0</v>
      </c>
      <c r="X660" s="12">
        <v>0</v>
      </c>
      <c r="Y660" s="12">
        <v>0</v>
      </c>
      <c r="Z660" s="12">
        <v>0</v>
      </c>
      <c r="AA660" s="12">
        <v>0</v>
      </c>
      <c r="AB660" s="12">
        <v>0</v>
      </c>
      <c r="AC660" s="12">
        <v>0</v>
      </c>
      <c r="AD660" s="12">
        <v>0</v>
      </c>
      <c r="AE660" s="12">
        <v>0</v>
      </c>
      <c r="AF660" s="12">
        <v>0</v>
      </c>
      <c r="AG660" s="12">
        <v>0</v>
      </c>
      <c r="AH660" s="12">
        <v>0</v>
      </c>
      <c r="AI660" s="12">
        <v>0</v>
      </c>
      <c r="AJ660" s="12">
        <v>0</v>
      </c>
      <c r="AK660" s="12">
        <v>0</v>
      </c>
      <c r="AL660" s="12">
        <v>0</v>
      </c>
      <c r="AM660" s="12">
        <v>0</v>
      </c>
      <c r="AN660" s="12">
        <v>0</v>
      </c>
      <c r="AO660" s="12">
        <v>0</v>
      </c>
      <c r="AP660" s="12">
        <v>0</v>
      </c>
      <c r="AQ660" s="12">
        <v>0</v>
      </c>
      <c r="AR660" s="12">
        <v>6.260890504737861E-4</v>
      </c>
      <c r="AS660" s="12">
        <v>0</v>
      </c>
      <c r="AT660" s="12">
        <v>0</v>
      </c>
      <c r="AU660" s="12">
        <v>0</v>
      </c>
      <c r="AV660" s="12">
        <v>0</v>
      </c>
      <c r="AW660" s="12">
        <v>0</v>
      </c>
      <c r="AX660" s="12">
        <v>0</v>
      </c>
      <c r="AY660" s="12">
        <v>0</v>
      </c>
      <c r="AZ660" s="12">
        <v>0</v>
      </c>
      <c r="BA660" s="12">
        <v>-1.1036904990508101E-5</v>
      </c>
      <c r="BB660" s="12">
        <v>1.8530415658425974E-25</v>
      </c>
      <c r="BC660" s="12">
        <v>4.3719819689548114E-25</v>
      </c>
      <c r="BD660" s="12">
        <v>5.2753668251844296E-26</v>
      </c>
      <c r="BE660" s="12">
        <v>0</v>
      </c>
      <c r="BF660" s="12">
        <v>0</v>
      </c>
      <c r="BG660" s="12">
        <v>8.6209688108014889E-28</v>
      </c>
      <c r="BH660" s="12">
        <v>3.9230083578768932E-28</v>
      </c>
      <c r="BI660" s="12">
        <v>8.6209688108014889E-28</v>
      </c>
      <c r="BJ660" s="12">
        <v>2.4936488714516127E-7</v>
      </c>
      <c r="BK660" s="12">
        <v>0</v>
      </c>
      <c r="BL660" s="12">
        <v>0</v>
      </c>
      <c r="BM660" s="12">
        <v>0</v>
      </c>
      <c r="BN660" s="12">
        <v>0</v>
      </c>
      <c r="BO660" s="12">
        <v>0</v>
      </c>
      <c r="BP660" s="12">
        <v>0</v>
      </c>
      <c r="BQ660" s="12">
        <v>0</v>
      </c>
      <c r="BR660" s="12">
        <v>0</v>
      </c>
      <c r="BS660" s="12">
        <v>0</v>
      </c>
      <c r="BT660" s="12">
        <v>0</v>
      </c>
      <c r="BU660" s="12">
        <v>0</v>
      </c>
      <c r="BV660" s="12">
        <v>0</v>
      </c>
      <c r="BW660" s="12">
        <v>0</v>
      </c>
      <c r="BX660" s="12">
        <v>0</v>
      </c>
      <c r="BY660" s="12">
        <v>0</v>
      </c>
      <c r="BZ660" s="12">
        <v>0</v>
      </c>
      <c r="CA660" s="12">
        <v>0</v>
      </c>
      <c r="CB660" s="12">
        <v>0</v>
      </c>
      <c r="CC660" s="12">
        <v>0</v>
      </c>
      <c r="CD660" s="12">
        <v>0</v>
      </c>
      <c r="CE660" s="12">
        <v>0</v>
      </c>
      <c r="CF660" s="12">
        <v>0</v>
      </c>
      <c r="CG660" s="12">
        <v>0</v>
      </c>
      <c r="CH660" s="12">
        <v>0</v>
      </c>
      <c r="CI660" s="12">
        <v>0</v>
      </c>
      <c r="CJ660" s="12">
        <v>0</v>
      </c>
      <c r="CK660" s="12">
        <v>0</v>
      </c>
      <c r="CL660" s="12">
        <v>1.0675040912599302E-8</v>
      </c>
      <c r="CM660" s="12">
        <v>-3.4904638747596118E-9</v>
      </c>
      <c r="CN660" s="12">
        <v>0</v>
      </c>
      <c r="CO660" s="12">
        <v>0</v>
      </c>
      <c r="CP660" s="12">
        <v>0</v>
      </c>
      <c r="CQ660" s="12">
        <v>0</v>
      </c>
      <c r="CR660" s="12">
        <v>0</v>
      </c>
      <c r="CS660" s="12">
        <v>0</v>
      </c>
      <c r="CT660" s="12">
        <v>0</v>
      </c>
      <c r="CU660" s="12">
        <v>0</v>
      </c>
      <c r="CV660" s="12">
        <v>0</v>
      </c>
      <c r="CW660" s="12">
        <v>0</v>
      </c>
      <c r="CX660" s="12">
        <v>0</v>
      </c>
      <c r="CY660" s="12">
        <v>0</v>
      </c>
      <c r="CZ660" s="12">
        <v>0</v>
      </c>
      <c r="DA660" s="12">
        <v>0</v>
      </c>
      <c r="DB660" s="12">
        <v>0</v>
      </c>
      <c r="DC660" s="12">
        <v>0</v>
      </c>
      <c r="DD660" s="12">
        <v>0</v>
      </c>
      <c r="DE660" s="12">
        <v>0</v>
      </c>
      <c r="DF660" s="12">
        <v>0</v>
      </c>
      <c r="DG660" s="12">
        <v>0</v>
      </c>
      <c r="DH660" s="12">
        <v>0</v>
      </c>
      <c r="DI660" s="12">
        <v>0</v>
      </c>
      <c r="DJ660" s="12">
        <v>0</v>
      </c>
      <c r="DK660" s="12">
        <v>0</v>
      </c>
      <c r="DL660" s="12">
        <v>0</v>
      </c>
      <c r="DM660" s="12">
        <v>0</v>
      </c>
      <c r="DN660" s="12">
        <v>0</v>
      </c>
      <c r="DO660" s="12">
        <v>0</v>
      </c>
      <c r="DP660" s="12">
        <v>0</v>
      </c>
      <c r="DQ660" s="12">
        <v>0</v>
      </c>
      <c r="DR660" s="12">
        <v>0</v>
      </c>
      <c r="DS660" s="12">
        <v>0</v>
      </c>
      <c r="DT660" s="12">
        <v>0</v>
      </c>
      <c r="DU660" s="12">
        <v>0</v>
      </c>
      <c r="DV660" s="12">
        <v>0</v>
      </c>
      <c r="DW660" s="12">
        <v>1.1742545003859232E-7</v>
      </c>
      <c r="DX660" s="12">
        <v>3.4904638747557848E-9</v>
      </c>
      <c r="DY660" s="12">
        <v>-3.4994742203800304E-6</v>
      </c>
      <c r="DZ660" s="12">
        <v>0</v>
      </c>
      <c r="EA660" s="12">
        <v>1.9473038741351072E-8</v>
      </c>
      <c r="EB660" s="12">
        <v>0</v>
      </c>
      <c r="EC660" s="12">
        <v>3.3073222397818196E-11</v>
      </c>
      <c r="ED660" s="12">
        <v>8.0261303696409101E-12</v>
      </c>
      <c r="EE660" s="12">
        <v>1.040169513958664E-11</v>
      </c>
      <c r="EF660" s="12">
        <v>0</v>
      </c>
      <c r="EG660" s="12">
        <v>0</v>
      </c>
      <c r="EH660" s="12">
        <v>0</v>
      </c>
      <c r="EI660" s="12">
        <v>0</v>
      </c>
      <c r="EJ660" s="12">
        <v>0</v>
      </c>
      <c r="EK660" s="12">
        <v>0</v>
      </c>
      <c r="EL660" s="12">
        <v>0</v>
      </c>
      <c r="EM660" s="12">
        <v>0</v>
      </c>
      <c r="EN660" s="12">
        <v>0</v>
      </c>
      <c r="EO660" s="12">
        <v>0</v>
      </c>
      <c r="EP660" s="12">
        <v>0</v>
      </c>
      <c r="EQ660" s="12">
        <v>0</v>
      </c>
      <c r="ER660" s="12">
        <v>0</v>
      </c>
      <c r="ES660" s="12">
        <v>0</v>
      </c>
      <c r="ET660" s="12">
        <v>0</v>
      </c>
      <c r="EU660" s="12">
        <v>0</v>
      </c>
      <c r="EV660" s="12">
        <v>0</v>
      </c>
      <c r="EW660" s="12">
        <v>0</v>
      </c>
      <c r="EX660" s="12">
        <v>0</v>
      </c>
      <c r="EY660" s="12">
        <v>0</v>
      </c>
      <c r="EZ660" s="12">
        <v>0</v>
      </c>
      <c r="FA660" s="12">
        <v>0</v>
      </c>
      <c r="FB660" s="12">
        <v>9.9999999999999995E-21</v>
      </c>
      <c r="FC660" s="12">
        <v>0</v>
      </c>
      <c r="FD660" s="12">
        <v>0</v>
      </c>
      <c r="FE660" s="12">
        <v>0</v>
      </c>
      <c r="FF660" s="12">
        <v>0</v>
      </c>
      <c r="FG660" s="12">
        <v>0</v>
      </c>
      <c r="FH660" s="12">
        <v>4.2697944545712261E-6</v>
      </c>
      <c r="FI660" s="12">
        <v>0</v>
      </c>
      <c r="FJ660" s="12">
        <v>6.9786924135154394E-8</v>
      </c>
      <c r="FK660" s="12">
        <v>-7.1596498555347789E-8</v>
      </c>
      <c r="FL660" s="12">
        <v>0</v>
      </c>
      <c r="FM660" s="12">
        <v>2.5126879359841232E-9</v>
      </c>
      <c r="FN660" s="12">
        <v>0</v>
      </c>
      <c r="FO660" s="12">
        <v>0</v>
      </c>
      <c r="FP660" s="12">
        <v>0</v>
      </c>
      <c r="FQ660" s="12">
        <v>0</v>
      </c>
      <c r="FR660" s="12">
        <v>7.0154166124319372E-9</v>
      </c>
      <c r="FS660" s="12">
        <v>0</v>
      </c>
      <c r="FT660" s="12">
        <v>0</v>
      </c>
      <c r="FU660" s="12">
        <v>0</v>
      </c>
      <c r="FV660" s="12">
        <v>0</v>
      </c>
      <c r="FW660" s="12">
        <v>0</v>
      </c>
      <c r="FX660" s="12">
        <v>0</v>
      </c>
      <c r="FY660" s="12">
        <v>0</v>
      </c>
      <c r="FZ660" s="12">
        <v>0</v>
      </c>
      <c r="GA660" s="12">
        <v>0</v>
      </c>
      <c r="GB660" s="12">
        <v>0</v>
      </c>
      <c r="GC660" s="12">
        <v>0</v>
      </c>
      <c r="GD660" s="12">
        <v>0</v>
      </c>
      <c r="GE660" s="12">
        <v>0</v>
      </c>
      <c r="GF660" s="12">
        <v>0</v>
      </c>
      <c r="GG660" s="12">
        <v>0</v>
      </c>
      <c r="GH660" s="12">
        <v>0</v>
      </c>
      <c r="GI660" s="12">
        <v>0</v>
      </c>
      <c r="GJ660" s="12">
        <v>0</v>
      </c>
      <c r="GK660" s="12">
        <v>0</v>
      </c>
      <c r="GL660" s="12">
        <v>0</v>
      </c>
      <c r="GM660" s="12">
        <v>0</v>
      </c>
      <c r="GN660" s="12">
        <v>0</v>
      </c>
      <c r="GO660" s="12">
        <v>0</v>
      </c>
      <c r="GP660" s="12">
        <v>0</v>
      </c>
      <c r="GQ660" s="12">
        <v>0</v>
      </c>
      <c r="GR660" s="12">
        <v>0</v>
      </c>
      <c r="GS660" s="12">
        <v>0</v>
      </c>
      <c r="GT660" s="12">
        <v>0</v>
      </c>
      <c r="GU660" s="12">
        <v>3.4296872962448756E-6</v>
      </c>
      <c r="GV660" s="12">
        <v>0</v>
      </c>
      <c r="GW660" s="12">
        <v>-2.2581045654744312E-8</v>
      </c>
      <c r="GX660" s="12">
        <v>0</v>
      </c>
      <c r="GY660" s="12">
        <v>0</v>
      </c>
      <c r="GZ660" s="12">
        <v>0</v>
      </c>
      <c r="HA660" s="12">
        <v>0</v>
      </c>
      <c r="HB660" s="12">
        <v>0</v>
      </c>
      <c r="HC660" s="12">
        <v>0</v>
      </c>
      <c r="HD660" s="12">
        <v>0</v>
      </c>
      <c r="HE660" s="12">
        <v>0</v>
      </c>
      <c r="HF660" s="12">
        <v>0</v>
      </c>
      <c r="HG660" s="12">
        <v>0</v>
      </c>
      <c r="HH660" s="12">
        <v>0</v>
      </c>
      <c r="HI660" s="12">
        <v>0</v>
      </c>
      <c r="HJ660" s="12">
        <v>0</v>
      </c>
      <c r="HK660" s="12">
        <v>0</v>
      </c>
      <c r="HL660" s="12">
        <v>0</v>
      </c>
      <c r="HM660" s="12">
        <v>0</v>
      </c>
      <c r="HN660" s="12">
        <v>0</v>
      </c>
      <c r="HO660" s="12">
        <v>0</v>
      </c>
      <c r="HP660" s="12">
        <v>0</v>
      </c>
      <c r="HQ660" s="12">
        <v>0</v>
      </c>
      <c r="HR660" s="12">
        <v>0</v>
      </c>
      <c r="HS660" s="12">
        <v>0</v>
      </c>
      <c r="HT660" s="12">
        <v>0</v>
      </c>
      <c r="HU660" s="12">
        <v>0</v>
      </c>
      <c r="HV660" s="12">
        <v>0</v>
      </c>
      <c r="HW660" s="12">
        <v>0</v>
      </c>
      <c r="HX660" s="12">
        <v>0</v>
      </c>
      <c r="HY660" s="12">
        <v>0</v>
      </c>
      <c r="HZ660" s="12">
        <v>0</v>
      </c>
      <c r="IA660" s="12">
        <v>0</v>
      </c>
      <c r="IB660" s="12">
        <v>0</v>
      </c>
      <c r="IC660" s="12">
        <v>0</v>
      </c>
      <c r="ID660" s="12">
        <v>0</v>
      </c>
      <c r="IE660" s="12">
        <v>0</v>
      </c>
      <c r="IF660" s="12">
        <v>0</v>
      </c>
      <c r="IG660" s="12">
        <v>3.9886708461989357E-8</v>
      </c>
      <c r="IH660" s="12">
        <v>0</v>
      </c>
      <c r="II660" s="12">
        <v>-2.5126879359881449E-9</v>
      </c>
      <c r="IJ660" s="12">
        <v>0</v>
      </c>
      <c r="IK660" s="12">
        <v>0</v>
      </c>
      <c r="IL660" s="12">
        <v>0</v>
      </c>
      <c r="IM660" s="12">
        <v>0</v>
      </c>
      <c r="IN660" s="12">
        <v>0</v>
      </c>
      <c r="IO660" s="12">
        <v>0</v>
      </c>
      <c r="IP660" s="12">
        <v>0</v>
      </c>
      <c r="IQ660" s="12">
        <v>0</v>
      </c>
      <c r="IR660" s="12">
        <v>0</v>
      </c>
      <c r="IS660" s="12">
        <v>0</v>
      </c>
      <c r="IT660" s="12">
        <v>0</v>
      </c>
      <c r="IU660" s="12">
        <v>0</v>
      </c>
      <c r="IV660" s="12">
        <v>0</v>
      </c>
      <c r="IW660" s="12">
        <v>0</v>
      </c>
      <c r="IX660" s="12">
        <v>0</v>
      </c>
      <c r="IY660" s="12">
        <v>0</v>
      </c>
      <c r="IZ660" s="12">
        <v>0</v>
      </c>
      <c r="JA660" s="12">
        <v>0</v>
      </c>
      <c r="JB660" s="12">
        <v>0</v>
      </c>
      <c r="JC660" s="12">
        <v>0</v>
      </c>
      <c r="JD660" s="12">
        <v>0</v>
      </c>
      <c r="JE660" s="12">
        <v>0</v>
      </c>
      <c r="JF660" s="12">
        <v>0</v>
      </c>
      <c r="JG660" s="12">
        <v>0</v>
      </c>
      <c r="JH660" s="12">
        <v>0</v>
      </c>
      <c r="JI660" s="12">
        <v>0</v>
      </c>
      <c r="JJ660" s="12">
        <v>0</v>
      </c>
      <c r="JK660" s="12">
        <v>0</v>
      </c>
      <c r="JL660" s="12">
        <v>0</v>
      </c>
      <c r="JM660" s="12">
        <v>0</v>
      </c>
      <c r="JN660" s="12">
        <v>0</v>
      </c>
      <c r="JO660" s="12">
        <v>1.1529044184617028E-6</v>
      </c>
      <c r="JP660" s="12">
        <v>0</v>
      </c>
      <c r="JQ660" s="12">
        <v>0</v>
      </c>
      <c r="JR660" s="12">
        <v>0</v>
      </c>
      <c r="JS660" s="12">
        <v>0</v>
      </c>
      <c r="JT660" s="12">
        <v>0</v>
      </c>
      <c r="JU660" s="12">
        <v>-3.3080932356068185E-11</v>
      </c>
      <c r="JV660" s="12">
        <v>0</v>
      </c>
      <c r="JW660" s="12">
        <v>0</v>
      </c>
      <c r="JX660" s="12">
        <v>0</v>
      </c>
      <c r="JY660" s="12">
        <v>0</v>
      </c>
      <c r="JZ660" s="12">
        <v>0</v>
      </c>
      <c r="KA660" s="12">
        <v>0</v>
      </c>
      <c r="KB660" s="12">
        <v>0</v>
      </c>
      <c r="KC660" s="12">
        <v>0</v>
      </c>
      <c r="KD660" s="12">
        <v>0</v>
      </c>
      <c r="KE660" s="12">
        <v>0</v>
      </c>
      <c r="KF660" s="12">
        <v>0</v>
      </c>
      <c r="KG660" s="12">
        <v>0</v>
      </c>
      <c r="KH660" s="12">
        <v>0</v>
      </c>
      <c r="KI660" s="12">
        <v>0</v>
      </c>
      <c r="KJ660" s="12">
        <v>0</v>
      </c>
      <c r="KK660" s="12">
        <v>0</v>
      </c>
      <c r="KL660" s="12">
        <v>0</v>
      </c>
      <c r="KM660" s="12">
        <v>0</v>
      </c>
      <c r="KN660" s="12">
        <v>0</v>
      </c>
      <c r="KO660" s="12">
        <v>0</v>
      </c>
      <c r="KP660" s="12">
        <v>0</v>
      </c>
      <c r="KQ660" s="12">
        <v>0</v>
      </c>
      <c r="KR660" s="12">
        <v>0</v>
      </c>
      <c r="KS660" s="12">
        <v>0</v>
      </c>
      <c r="KT660" s="12">
        <v>0</v>
      </c>
      <c r="KU660" s="12">
        <v>0</v>
      </c>
      <c r="KV660" s="12">
        <v>0</v>
      </c>
      <c r="KW660" s="12">
        <v>0</v>
      </c>
      <c r="KX660" s="12">
        <v>0</v>
      </c>
      <c r="KY660" s="12">
        <v>0</v>
      </c>
      <c r="KZ660" s="12">
        <v>2.5620098188037835E-6</v>
      </c>
      <c r="LA660" s="12">
        <v>0</v>
      </c>
      <c r="LB660" s="12">
        <v>0</v>
      </c>
      <c r="LC660" s="12">
        <v>0</v>
      </c>
      <c r="LD660" s="12">
        <v>0</v>
      </c>
      <c r="LE660" s="12">
        <v>0</v>
      </c>
      <c r="LF660" s="12">
        <v>0</v>
      </c>
      <c r="LG660" s="12">
        <v>-8.0339192836251368E-12</v>
      </c>
      <c r="LH660" s="12">
        <v>0</v>
      </c>
      <c r="LI660" s="12">
        <v>0</v>
      </c>
      <c r="LJ660" s="12">
        <v>0</v>
      </c>
      <c r="LK660" s="12">
        <v>0</v>
      </c>
      <c r="LL660" s="12">
        <v>0</v>
      </c>
      <c r="LM660" s="12">
        <v>0</v>
      </c>
      <c r="LN660" s="12">
        <v>0</v>
      </c>
      <c r="LO660" s="12">
        <v>0</v>
      </c>
      <c r="LP660" s="12">
        <v>0</v>
      </c>
      <c r="LQ660" s="12">
        <v>0</v>
      </c>
      <c r="LR660" s="12">
        <v>0</v>
      </c>
      <c r="LS660" s="12">
        <v>0</v>
      </c>
      <c r="LT660" s="12">
        <v>0</v>
      </c>
      <c r="LU660" s="12">
        <v>0</v>
      </c>
      <c r="LV660" s="12">
        <v>0</v>
      </c>
      <c r="LW660" s="12">
        <v>0</v>
      </c>
      <c r="LX660" s="12">
        <v>0</v>
      </c>
      <c r="LY660" s="12">
        <v>0</v>
      </c>
      <c r="LZ660" s="12">
        <v>0</v>
      </c>
      <c r="MA660" s="12">
        <v>0</v>
      </c>
      <c r="MB660" s="12">
        <v>0</v>
      </c>
      <c r="MC660" s="12">
        <v>0</v>
      </c>
      <c r="MD660" s="12">
        <v>0</v>
      </c>
      <c r="ME660" s="12">
        <v>0</v>
      </c>
      <c r="MF660" s="12">
        <v>0</v>
      </c>
      <c r="MG660" s="12">
        <v>0</v>
      </c>
      <c r="MH660" s="12">
        <v>0</v>
      </c>
      <c r="MI660" s="12">
        <v>0</v>
      </c>
      <c r="MJ660" s="12">
        <v>0</v>
      </c>
      <c r="MK660" s="12">
        <v>4.2700163646729728E-7</v>
      </c>
      <c r="ML660" s="12">
        <v>0</v>
      </c>
      <c r="MM660" s="12">
        <v>0</v>
      </c>
      <c r="MN660" s="12">
        <v>0</v>
      </c>
      <c r="MO660" s="12">
        <v>0</v>
      </c>
      <c r="MP660" s="12">
        <v>0</v>
      </c>
      <c r="MQ660" s="12">
        <v>0</v>
      </c>
      <c r="MR660" s="12">
        <v>0</v>
      </c>
      <c r="MS660" s="12">
        <v>-1.0409845131017215E-11</v>
      </c>
      <c r="MT660" s="12">
        <v>0</v>
      </c>
      <c r="MU660" s="12">
        <v>0</v>
      </c>
      <c r="MV660" s="12">
        <v>0</v>
      </c>
      <c r="MW660" s="12">
        <v>0</v>
      </c>
      <c r="MX660" s="12">
        <v>0</v>
      </c>
      <c r="MY660" s="12">
        <v>0</v>
      </c>
      <c r="MZ660" s="12">
        <v>0</v>
      </c>
      <c r="NA660" s="12">
        <v>0</v>
      </c>
      <c r="NB660" s="12">
        <v>0</v>
      </c>
      <c r="NC660" s="12">
        <v>0</v>
      </c>
      <c r="ND660" s="12">
        <v>0</v>
      </c>
      <c r="NE660" s="12">
        <v>0</v>
      </c>
      <c r="NF660" s="12">
        <v>0</v>
      </c>
      <c r="NG660" s="12">
        <v>0</v>
      </c>
      <c r="NH660" s="12">
        <v>0</v>
      </c>
      <c r="NI660" s="12">
        <v>0</v>
      </c>
      <c r="NJ660" s="12">
        <v>0</v>
      </c>
      <c r="NK660" s="12">
        <v>0</v>
      </c>
      <c r="NL660" s="12">
        <v>0</v>
      </c>
      <c r="NM660" s="12">
        <v>0</v>
      </c>
      <c r="NN660" s="12">
        <v>0</v>
      </c>
      <c r="NO660" s="12">
        <v>0</v>
      </c>
      <c r="NP660" s="12">
        <v>0</v>
      </c>
      <c r="NQ660" s="12">
        <v>0</v>
      </c>
      <c r="NR660" s="12">
        <v>0</v>
      </c>
      <c r="NS660" s="12">
        <v>0</v>
      </c>
      <c r="NT660" s="12">
        <v>0</v>
      </c>
      <c r="NU660" s="12">
        <v>0</v>
      </c>
      <c r="NV660" s="12">
        <v>2.4835818270070626E-6</v>
      </c>
      <c r="NW660" s="12">
        <v>0</v>
      </c>
      <c r="NX660" s="12">
        <v>0</v>
      </c>
      <c r="NY660" s="12">
        <v>0</v>
      </c>
      <c r="NZ660" s="12">
        <v>0</v>
      </c>
      <c r="OA660" s="12">
        <v>0</v>
      </c>
      <c r="OB660" s="12">
        <v>0</v>
      </c>
      <c r="OC660" s="12">
        <v>0</v>
      </c>
      <c r="OD660" s="12">
        <v>0</v>
      </c>
      <c r="OE660" s="12">
        <v>-8.9745863302210788E-6</v>
      </c>
      <c r="OF660" s="12">
        <v>7.4404868443156582E-26</v>
      </c>
      <c r="OG660" s="12">
        <v>0</v>
      </c>
      <c r="OH660" s="12">
        <v>0</v>
      </c>
      <c r="OI660" s="12">
        <v>2.1061109069613691E-27</v>
      </c>
      <c r="OJ660" s="12">
        <v>5.1925638918420895E-7</v>
      </c>
      <c r="OK660" s="12">
        <v>0</v>
      </c>
      <c r="OL660" s="12">
        <v>0</v>
      </c>
      <c r="OM660" s="12">
        <v>0</v>
      </c>
      <c r="ON660" s="12">
        <v>0</v>
      </c>
      <c r="OO660" s="12">
        <v>2.9979281607393609E-7</v>
      </c>
      <c r="OP660" s="12">
        <v>0</v>
      </c>
      <c r="OQ660" s="12">
        <v>0</v>
      </c>
      <c r="OR660" s="12">
        <v>0</v>
      </c>
      <c r="OS660" s="12">
        <v>0</v>
      </c>
      <c r="OT660" s="12">
        <v>0</v>
      </c>
      <c r="OU660" s="12">
        <v>0</v>
      </c>
      <c r="OV660" s="12">
        <v>0</v>
      </c>
      <c r="OW660" s="12">
        <v>0</v>
      </c>
      <c r="OX660" s="12">
        <v>0</v>
      </c>
      <c r="OY660" s="12">
        <v>0</v>
      </c>
      <c r="OZ660" s="12">
        <v>0</v>
      </c>
      <c r="PA660" s="12">
        <v>0</v>
      </c>
      <c r="PB660" s="12">
        <v>0</v>
      </c>
      <c r="PC660" s="12">
        <v>0</v>
      </c>
      <c r="PD660" s="12">
        <v>0</v>
      </c>
      <c r="PE660" s="12">
        <v>0</v>
      </c>
      <c r="PF660" s="12">
        <v>0</v>
      </c>
      <c r="PG660" s="12">
        <v>0</v>
      </c>
      <c r="PH660" s="12">
        <v>0</v>
      </c>
      <c r="PI660" s="12">
        <v>0</v>
      </c>
      <c r="PJ660" s="12">
        <v>3.1709773079681211E-8</v>
      </c>
      <c r="PK660" s="12">
        <v>0</v>
      </c>
      <c r="PL660" s="12">
        <v>0</v>
      </c>
      <c r="PM660" s="12">
        <v>0</v>
      </c>
      <c r="PN660" s="12">
        <v>0</v>
      </c>
      <c r="PO660" s="12">
        <v>0</v>
      </c>
      <c r="PP660" s="12">
        <v>3.9685347635821397E-6</v>
      </c>
      <c r="PQ660" s="12">
        <v>-2.9585017911192879E-7</v>
      </c>
      <c r="PR660" s="12">
        <v>8.3212078822867434E-9</v>
      </c>
      <c r="PS660" s="12">
        <v>0</v>
      </c>
      <c r="PT660" s="12">
        <v>2.8985192995764198E-11</v>
      </c>
      <c r="PU660" s="12">
        <v>0</v>
      </c>
      <c r="PV660" s="12">
        <v>0</v>
      </c>
      <c r="PW660" s="12">
        <v>0</v>
      </c>
      <c r="PX660" s="12">
        <v>0</v>
      </c>
      <c r="PY660" s="12">
        <v>0</v>
      </c>
      <c r="PZ660" s="12">
        <v>0</v>
      </c>
      <c r="QA660" s="12">
        <v>1.6806722689075633E-8</v>
      </c>
      <c r="QB660" s="12">
        <v>0</v>
      </c>
      <c r="QC660" s="12">
        <v>0</v>
      </c>
      <c r="QD660" s="12">
        <v>0</v>
      </c>
      <c r="QE660" s="12">
        <v>-1.891989352631964</v>
      </c>
      <c r="QF660" s="12">
        <v>8.007668772286804E-25</v>
      </c>
      <c r="QG660" s="12">
        <v>3.6212120798385422E-18</v>
      </c>
      <c r="QH660" s="12">
        <v>0</v>
      </c>
      <c r="QI660" s="12">
        <v>1.0233124729340433E-4</v>
      </c>
      <c r="QJ660" s="12">
        <v>0</v>
      </c>
      <c r="QK660" s="12">
        <v>0</v>
      </c>
      <c r="QL660" s="12">
        <v>0</v>
      </c>
      <c r="QM660" s="12">
        <v>0</v>
      </c>
      <c r="QN660" s="12">
        <v>0</v>
      </c>
      <c r="QO660" s="12">
        <v>0</v>
      </c>
      <c r="QP660" s="12">
        <v>0</v>
      </c>
      <c r="QQ660" s="12">
        <v>0</v>
      </c>
      <c r="QR660" s="12">
        <v>0</v>
      </c>
      <c r="QS660" s="12">
        <v>0</v>
      </c>
      <c r="QT660" s="12">
        <v>0</v>
      </c>
      <c r="QU660" s="12">
        <v>0</v>
      </c>
      <c r="QV660" s="12">
        <v>0</v>
      </c>
      <c r="QW660" s="12">
        <v>0</v>
      </c>
      <c r="QX660" s="12">
        <v>0</v>
      </c>
      <c r="QY660" s="12">
        <v>0</v>
      </c>
      <c r="QZ660" s="12">
        <v>0</v>
      </c>
      <c r="RA660" s="12">
        <v>0</v>
      </c>
      <c r="RB660" s="12">
        <v>0</v>
      </c>
      <c r="RC660" s="12">
        <v>0</v>
      </c>
      <c r="RD660" s="12">
        <v>0</v>
      </c>
      <c r="RE660" s="12">
        <v>0</v>
      </c>
      <c r="RF660" s="12">
        <v>0</v>
      </c>
      <c r="RG660" s="12">
        <v>0</v>
      </c>
      <c r="RH660" s="12">
        <v>0</v>
      </c>
      <c r="RI660" s="12">
        <v>0</v>
      </c>
      <c r="RJ660" s="12">
        <v>0</v>
      </c>
      <c r="RK660" s="12">
        <v>0</v>
      </c>
      <c r="RL660" s="12">
        <v>0</v>
      </c>
      <c r="RM660" s="12">
        <v>0</v>
      </c>
      <c r="RN660" s="12">
        <v>0</v>
      </c>
      <c r="RO660" s="12">
        <v>0</v>
      </c>
      <c r="RP660" s="12">
        <v>0.15114575930932955</v>
      </c>
      <c r="RQ660" s="12">
        <v>-2.5655399683384426E-6</v>
      </c>
      <c r="RR660" s="12">
        <v>1.6718961565286474E-11</v>
      </c>
      <c r="RS660" s="12">
        <v>4.0177072013777302E-3</v>
      </c>
      <c r="RT660" s="12">
        <v>0</v>
      </c>
      <c r="RU660" s="12">
        <v>0</v>
      </c>
      <c r="RV660" s="12">
        <v>0</v>
      </c>
      <c r="RW660" s="12">
        <v>0</v>
      </c>
      <c r="RX660" s="12">
        <v>0</v>
      </c>
      <c r="RY660" s="12">
        <v>0</v>
      </c>
      <c r="RZ660" s="12">
        <v>0</v>
      </c>
      <c r="SA660" s="12">
        <v>0</v>
      </c>
      <c r="SB660" s="12">
        <v>0</v>
      </c>
      <c r="SC660" s="12">
        <v>0</v>
      </c>
      <c r="SD660" s="12">
        <v>0</v>
      </c>
      <c r="SE660" s="12">
        <v>0</v>
      </c>
      <c r="SF660" s="12">
        <v>0</v>
      </c>
      <c r="SG660" s="12">
        <v>0</v>
      </c>
      <c r="SH660" s="12">
        <v>0</v>
      </c>
      <c r="SI660" s="12">
        <v>0</v>
      </c>
      <c r="SJ660" s="12">
        <v>0</v>
      </c>
      <c r="SK660" s="12">
        <v>0</v>
      </c>
      <c r="SL660" s="12">
        <v>0</v>
      </c>
      <c r="SM660" s="12">
        <v>0</v>
      </c>
      <c r="SN660" s="12">
        <v>0</v>
      </c>
      <c r="SO660" s="12">
        <v>0</v>
      </c>
      <c r="SP660" s="12">
        <v>0</v>
      </c>
      <c r="SQ660" s="12">
        <v>0</v>
      </c>
      <c r="SR660" s="12">
        <v>0</v>
      </c>
      <c r="SS660" s="12">
        <v>0</v>
      </c>
      <c r="ST660" s="12">
        <v>0</v>
      </c>
      <c r="SU660" s="12">
        <v>0</v>
      </c>
      <c r="SV660" s="12">
        <v>0</v>
      </c>
      <c r="SW660" s="12">
        <v>0</v>
      </c>
      <c r="SX660" s="12">
        <v>0</v>
      </c>
      <c r="SY660" s="12">
        <v>0</v>
      </c>
      <c r="SZ660" s="12">
        <v>0</v>
      </c>
      <c r="TA660" s="12">
        <v>1.738176232057288</v>
      </c>
      <c r="TB660" s="12">
        <v>0</v>
      </c>
      <c r="TC660" s="12">
        <v>-1.6727473709355215E-11</v>
      </c>
      <c r="TD660" s="12">
        <v>0</v>
      </c>
      <c r="TE660" s="12">
        <v>0</v>
      </c>
      <c r="TF660" s="12">
        <v>0</v>
      </c>
      <c r="TG660" s="12">
        <v>0</v>
      </c>
      <c r="TH660" s="12">
        <v>0</v>
      </c>
      <c r="TI660" s="12">
        <v>0</v>
      </c>
      <c r="TJ660" s="12">
        <v>0</v>
      </c>
      <c r="TK660" s="12">
        <v>0</v>
      </c>
      <c r="TL660" s="12">
        <v>0</v>
      </c>
      <c r="TM660" s="12">
        <v>0</v>
      </c>
      <c r="TN660" s="12">
        <v>0</v>
      </c>
      <c r="TO660" s="12">
        <v>0</v>
      </c>
      <c r="TP660" s="12">
        <v>0</v>
      </c>
      <c r="TQ660" s="12">
        <v>0</v>
      </c>
      <c r="TR660" s="12">
        <v>0</v>
      </c>
      <c r="TS660" s="12">
        <v>0</v>
      </c>
      <c r="TT660" s="12">
        <v>0</v>
      </c>
      <c r="TU660" s="12">
        <v>0</v>
      </c>
      <c r="TV660" s="12">
        <v>0</v>
      </c>
      <c r="TW660" s="12">
        <v>0</v>
      </c>
      <c r="TX660" s="12">
        <v>0</v>
      </c>
      <c r="TY660" s="12">
        <v>0</v>
      </c>
      <c r="TZ660" s="12">
        <v>0</v>
      </c>
      <c r="UA660" s="12">
        <v>0</v>
      </c>
      <c r="UB660" s="12">
        <v>0</v>
      </c>
      <c r="UC660" s="12">
        <v>0</v>
      </c>
      <c r="UD660" s="12">
        <v>0</v>
      </c>
      <c r="UE660" s="12">
        <v>0</v>
      </c>
      <c r="UF660" s="12">
        <v>0</v>
      </c>
      <c r="UG660" s="12">
        <v>0</v>
      </c>
      <c r="UH660" s="12">
        <v>0</v>
      </c>
      <c r="UI660" s="12">
        <v>0</v>
      </c>
      <c r="UJ660" s="12">
        <v>0</v>
      </c>
      <c r="UK660" s="12">
        <v>0</v>
      </c>
      <c r="UL660" s="12">
        <v>0</v>
      </c>
      <c r="UM660" s="12">
        <v>2.5576818065038198E-6</v>
      </c>
      <c r="UN660" s="12">
        <v>0</v>
      </c>
      <c r="UO660" s="12">
        <v>-4.0177090922547077E-3</v>
      </c>
      <c r="UP660" s="12">
        <v>0</v>
      </c>
      <c r="UQ660" s="12">
        <v>0</v>
      </c>
      <c r="UR660" s="12">
        <v>0</v>
      </c>
      <c r="US660" s="12">
        <v>0</v>
      </c>
      <c r="UT660" s="12">
        <v>0</v>
      </c>
      <c r="UU660" s="12">
        <v>0</v>
      </c>
      <c r="UV660" s="12">
        <v>0</v>
      </c>
      <c r="UW660" s="12">
        <v>0</v>
      </c>
      <c r="UX660" s="12">
        <v>0</v>
      </c>
      <c r="UY660" s="12">
        <v>0</v>
      </c>
      <c r="UZ660" s="12">
        <v>0</v>
      </c>
      <c r="VA660" s="12">
        <v>0</v>
      </c>
      <c r="VB660" s="12">
        <v>0</v>
      </c>
      <c r="VC660" s="12">
        <v>0</v>
      </c>
      <c r="VD660" s="12">
        <v>0</v>
      </c>
      <c r="VE660" s="12">
        <v>0</v>
      </c>
      <c r="VF660" s="12">
        <v>0</v>
      </c>
      <c r="VG660" s="12">
        <v>0</v>
      </c>
      <c r="VH660" s="12">
        <v>0</v>
      </c>
      <c r="VI660" s="12">
        <v>0</v>
      </c>
      <c r="VJ660" s="12">
        <v>0</v>
      </c>
      <c r="VK660" s="12">
        <v>0</v>
      </c>
      <c r="VL660" s="12">
        <v>0</v>
      </c>
      <c r="VM660" s="12">
        <v>0</v>
      </c>
      <c r="VN660" s="12">
        <v>0</v>
      </c>
      <c r="VO660" s="12">
        <v>0</v>
      </c>
      <c r="VP660" s="12">
        <v>0</v>
      </c>
      <c r="VQ660" s="12">
        <v>0</v>
      </c>
      <c r="VR660" s="12">
        <v>0</v>
      </c>
      <c r="VS660" s="12">
        <v>0</v>
      </c>
      <c r="VT660" s="12">
        <v>0</v>
      </c>
      <c r="VU660" s="12">
        <v>0</v>
      </c>
      <c r="VV660" s="12">
        <v>0</v>
      </c>
      <c r="VW660" s="12">
        <v>2.667360899020674E-3</v>
      </c>
      <c r="VX660" s="12">
        <v>0</v>
      </c>
      <c r="VY660" s="12">
        <v>0</v>
      </c>
      <c r="VZ660" s="12">
        <v>0</v>
      </c>
      <c r="WA660" s="12">
        <v>-7.7339853133493678E-4</v>
      </c>
      <c r="WB660" s="12">
        <v>3.579415928987673E-25</v>
      </c>
      <c r="WC660" s="12">
        <v>3.3193744501851086E-24</v>
      </c>
      <c r="WD660" s="12">
        <v>2.4935764205609256E-24</v>
      </c>
      <c r="WE660" s="12">
        <v>0</v>
      </c>
      <c r="WF660" s="12">
        <v>0</v>
      </c>
      <c r="WG660" s="12">
        <v>1.0024227545756753E-27</v>
      </c>
      <c r="WH660" s="12">
        <v>5.9038431272306995E-28</v>
      </c>
      <c r="WI660" s="12">
        <v>3.8932208246651855E-27</v>
      </c>
      <c r="WJ660" s="12">
        <v>1.3146018364008071E-8</v>
      </c>
      <c r="WK660" s="12">
        <v>0</v>
      </c>
      <c r="WL660" s="12">
        <v>0</v>
      </c>
      <c r="WM660" s="12">
        <v>0</v>
      </c>
      <c r="WN660" s="12">
        <v>0</v>
      </c>
      <c r="WO660" s="12">
        <v>0</v>
      </c>
      <c r="WP660" s="12">
        <v>0</v>
      </c>
      <c r="WQ660" s="12">
        <v>0</v>
      </c>
      <c r="WR660" s="12">
        <v>0</v>
      </c>
      <c r="WS660" s="12">
        <v>0</v>
      </c>
      <c r="WT660" s="12">
        <v>0</v>
      </c>
      <c r="WU660" s="12">
        <v>0</v>
      </c>
      <c r="WV660" s="12">
        <v>0</v>
      </c>
      <c r="WW660" s="12">
        <v>0</v>
      </c>
      <c r="WX660" s="12">
        <v>0</v>
      </c>
      <c r="WY660" s="12">
        <v>0</v>
      </c>
      <c r="WZ660" s="12">
        <v>0</v>
      </c>
      <c r="XA660" s="12">
        <v>0</v>
      </c>
      <c r="XB660" s="12">
        <v>0</v>
      </c>
      <c r="XC660" s="12">
        <v>0</v>
      </c>
      <c r="XD660" s="12">
        <v>0</v>
      </c>
      <c r="XE660" s="12">
        <v>0</v>
      </c>
      <c r="XF660" s="12">
        <v>0</v>
      </c>
      <c r="XG660" s="12">
        <v>0</v>
      </c>
      <c r="XH660" s="12">
        <v>0</v>
      </c>
      <c r="XI660" s="12">
        <v>0</v>
      </c>
      <c r="XJ660" s="12">
        <v>0</v>
      </c>
      <c r="XK660" s="12">
        <v>0</v>
      </c>
      <c r="XL660" s="12">
        <v>4.4977867243077352E-25</v>
      </c>
      <c r="XM660" s="12">
        <v>-1.5021689227204488E-20</v>
      </c>
      <c r="XN660" s="12">
        <v>0</v>
      </c>
      <c r="XO660" s="12">
        <v>0</v>
      </c>
      <c r="XP660" s="12">
        <v>0</v>
      </c>
      <c r="XQ660" s="12">
        <v>0</v>
      </c>
      <c r="XR660" s="12">
        <v>0</v>
      </c>
      <c r="XS660" s="12">
        <v>0</v>
      </c>
      <c r="XT660" s="12">
        <v>0</v>
      </c>
      <c r="XU660" s="12">
        <v>0</v>
      </c>
      <c r="XV660" s="12">
        <v>0</v>
      </c>
      <c r="XW660" s="12">
        <v>0</v>
      </c>
      <c r="XX660" s="12">
        <v>0</v>
      </c>
      <c r="XY660" s="12">
        <v>0</v>
      </c>
      <c r="XZ660" s="12">
        <v>0</v>
      </c>
      <c r="YA660" s="12">
        <v>0</v>
      </c>
      <c r="YB660" s="12">
        <v>0</v>
      </c>
      <c r="YC660" s="12">
        <v>0</v>
      </c>
      <c r="YD660" s="12">
        <v>0</v>
      </c>
      <c r="YE660" s="12">
        <v>0</v>
      </c>
      <c r="YF660" s="12">
        <v>0</v>
      </c>
      <c r="YG660" s="12">
        <v>0</v>
      </c>
      <c r="YH660" s="12">
        <v>0</v>
      </c>
      <c r="YI660" s="12">
        <v>0</v>
      </c>
      <c r="YJ660" s="12">
        <v>0</v>
      </c>
      <c r="YK660" s="12">
        <v>0</v>
      </c>
      <c r="YL660" s="12">
        <v>0</v>
      </c>
      <c r="YM660" s="12">
        <v>0</v>
      </c>
      <c r="YN660" s="12">
        <v>0</v>
      </c>
      <c r="YO660" s="12">
        <v>0</v>
      </c>
      <c r="YP660" s="12">
        <v>0</v>
      </c>
      <c r="YQ660" s="12">
        <v>0</v>
      </c>
      <c r="YR660" s="12">
        <v>0</v>
      </c>
      <c r="YS660" s="12">
        <v>0</v>
      </c>
      <c r="YT660" s="12">
        <v>7.8581618346219161E-9</v>
      </c>
      <c r="YU660" s="12">
        <v>0</v>
      </c>
      <c r="YV660" s="12">
        <v>0</v>
      </c>
      <c r="YW660" s="12">
        <v>1.0794688138338563E-5</v>
      </c>
      <c r="YX660" s="12">
        <v>9.9999999999999995E-21</v>
      </c>
      <c r="YY660" s="12">
        <v>-3.9446991572759438E-6</v>
      </c>
      <c r="YZ660" s="12">
        <v>0</v>
      </c>
      <c r="ZA660" s="12">
        <v>1.2787940721848437E-8</v>
      </c>
      <c r="ZB660" s="12">
        <v>0</v>
      </c>
      <c r="ZC660" s="12">
        <v>2.9817869987823984E-11</v>
      </c>
      <c r="ZD660" s="12">
        <v>7.2909423571484635E-12</v>
      </c>
      <c r="ZE660" s="12">
        <v>1.4387724128497577E-11</v>
      </c>
      <c r="ZF660" s="12">
        <v>0</v>
      </c>
      <c r="ZG660" s="12">
        <v>0</v>
      </c>
      <c r="ZH660" s="12">
        <v>0</v>
      </c>
      <c r="ZI660" s="12">
        <v>0</v>
      </c>
      <c r="ZJ660" s="12">
        <v>0</v>
      </c>
      <c r="ZK660" s="12">
        <v>0</v>
      </c>
      <c r="ZL660" s="12">
        <v>0</v>
      </c>
      <c r="ZM660" s="12">
        <v>0</v>
      </c>
      <c r="ZN660" s="12">
        <v>0</v>
      </c>
      <c r="ZO660" s="12">
        <v>0</v>
      </c>
      <c r="ZP660" s="12">
        <v>0</v>
      </c>
      <c r="ZQ660" s="12">
        <v>0</v>
      </c>
      <c r="ZR660" s="12">
        <v>0</v>
      </c>
      <c r="ZS660" s="12">
        <v>0</v>
      </c>
      <c r="ZT660" s="12">
        <v>0</v>
      </c>
      <c r="ZU660" s="12">
        <v>0</v>
      </c>
      <c r="ZV660" s="12">
        <v>0</v>
      </c>
      <c r="ZW660" s="12">
        <v>0</v>
      </c>
      <c r="ZX660" s="12">
        <v>0</v>
      </c>
      <c r="ZY660" s="12">
        <v>0</v>
      </c>
      <c r="ZZ660" s="12">
        <v>0</v>
      </c>
      <c r="AAA660" s="12">
        <v>0</v>
      </c>
      <c r="AAB660" s="12">
        <v>0</v>
      </c>
      <c r="AAC660" s="12">
        <v>0</v>
      </c>
      <c r="AAD660" s="12">
        <v>0</v>
      </c>
      <c r="AAE660" s="12">
        <v>0</v>
      </c>
      <c r="AAF660" s="12">
        <v>0</v>
      </c>
      <c r="AAG660" s="12">
        <v>0</v>
      </c>
      <c r="AAH660" s="12">
        <v>2.0444485110489707E-27</v>
      </c>
      <c r="AAI660" s="12">
        <v>0</v>
      </c>
      <c r="AAJ660" s="12">
        <v>1.0580674104171076E-8</v>
      </c>
      <c r="AAK660" s="12">
        <v>-5.1011378816710344E-7</v>
      </c>
      <c r="AAL660" s="12">
        <v>0</v>
      </c>
      <c r="AAM660" s="12">
        <v>3.4324350872790047E-9</v>
      </c>
      <c r="AAN660" s="12">
        <v>0</v>
      </c>
      <c r="AAO660" s="12">
        <v>0</v>
      </c>
      <c r="AAP660" s="12">
        <v>0</v>
      </c>
      <c r="AAQ660" s="12">
        <v>0</v>
      </c>
      <c r="AAR660" s="12">
        <v>0</v>
      </c>
      <c r="AAS660" s="12">
        <v>0</v>
      </c>
      <c r="AAT660" s="12">
        <v>1.7013675036471428E-14</v>
      </c>
      <c r="AAU660" s="12">
        <v>0</v>
      </c>
      <c r="AAV660" s="12">
        <v>0</v>
      </c>
      <c r="AAW660" s="12">
        <v>0</v>
      </c>
      <c r="AAX660" s="12">
        <v>0</v>
      </c>
      <c r="AAY660" s="12">
        <v>0</v>
      </c>
      <c r="AAZ660" s="12">
        <v>0</v>
      </c>
      <c r="ABA660" s="12">
        <v>0</v>
      </c>
      <c r="ABB660" s="12">
        <v>0</v>
      </c>
      <c r="ABC660" s="12">
        <v>0</v>
      </c>
      <c r="ABD660" s="12">
        <v>0</v>
      </c>
      <c r="ABE660" s="12">
        <v>0</v>
      </c>
      <c r="ABF660" s="12">
        <v>0</v>
      </c>
      <c r="ABG660" s="12">
        <v>0</v>
      </c>
      <c r="ABH660" s="12">
        <v>0</v>
      </c>
      <c r="ABI660" s="12">
        <v>0</v>
      </c>
      <c r="ABJ660" s="12">
        <v>0</v>
      </c>
      <c r="ABK660" s="12">
        <v>0</v>
      </c>
      <c r="ABL660" s="12">
        <v>0</v>
      </c>
      <c r="ABM660" s="12">
        <v>0</v>
      </c>
      <c r="ABN660" s="12">
        <v>0</v>
      </c>
      <c r="ABO660" s="12">
        <v>0</v>
      </c>
      <c r="ABP660" s="12">
        <v>0</v>
      </c>
      <c r="ABQ660" s="12">
        <v>0</v>
      </c>
      <c r="ABR660" s="12">
        <v>0</v>
      </c>
      <c r="ABS660" s="12">
        <v>0</v>
      </c>
      <c r="ABT660" s="12">
        <v>0</v>
      </c>
      <c r="ABU660" s="12">
        <v>3.9341184831717711E-6</v>
      </c>
      <c r="ABV660" s="12">
        <v>0</v>
      </c>
      <c r="ABW660" s="12">
        <v>-1.516932747814271E-8</v>
      </c>
      <c r="ABX660" s="12">
        <v>0</v>
      </c>
      <c r="ABY660" s="12">
        <v>0</v>
      </c>
      <c r="ABZ660" s="12">
        <v>0</v>
      </c>
      <c r="ACA660" s="12">
        <v>0</v>
      </c>
      <c r="ACB660" s="12">
        <v>0</v>
      </c>
      <c r="ACC660" s="12">
        <v>0</v>
      </c>
      <c r="ACD660" s="12">
        <v>0</v>
      </c>
      <c r="ACE660" s="12">
        <v>0</v>
      </c>
      <c r="ACF660" s="12">
        <v>0</v>
      </c>
      <c r="ACG660" s="12">
        <v>0</v>
      </c>
      <c r="ACH660" s="12">
        <v>0</v>
      </c>
      <c r="ACI660" s="12">
        <v>0</v>
      </c>
      <c r="ACJ660" s="12">
        <v>0</v>
      </c>
      <c r="ACK660" s="12">
        <v>0</v>
      </c>
      <c r="ACL660" s="12">
        <v>0</v>
      </c>
      <c r="ACM660" s="12">
        <v>0</v>
      </c>
      <c r="ACN660" s="12">
        <v>0</v>
      </c>
      <c r="ACO660" s="12">
        <v>0</v>
      </c>
      <c r="ACP660" s="12">
        <v>0</v>
      </c>
      <c r="ACQ660" s="12">
        <v>0</v>
      </c>
      <c r="ACR660" s="12">
        <v>0</v>
      </c>
      <c r="ACS660" s="12">
        <v>0</v>
      </c>
      <c r="ACT660" s="12">
        <v>0</v>
      </c>
      <c r="ACU660" s="12">
        <v>0</v>
      </c>
      <c r="ACV660" s="12">
        <v>0</v>
      </c>
      <c r="ACW660" s="12">
        <v>0</v>
      </c>
      <c r="ACX660" s="12">
        <v>0</v>
      </c>
      <c r="ACY660" s="12">
        <v>0</v>
      </c>
      <c r="ACZ660" s="12">
        <v>0</v>
      </c>
      <c r="ADA660" s="12">
        <v>0</v>
      </c>
      <c r="ADB660" s="12">
        <v>0</v>
      </c>
      <c r="ADC660" s="12">
        <v>0</v>
      </c>
      <c r="ADD660" s="12">
        <v>0</v>
      </c>
      <c r="ADE660" s="12">
        <v>0</v>
      </c>
      <c r="ADF660" s="12">
        <v>0</v>
      </c>
      <c r="ADG660" s="12">
        <v>5.1011378816708999E-7</v>
      </c>
      <c r="ADH660" s="12">
        <v>0</v>
      </c>
      <c r="ADI660" s="12">
        <v>-4.3467283288707849E-9</v>
      </c>
      <c r="ADJ660" s="12">
        <v>0</v>
      </c>
      <c r="ADK660" s="12">
        <v>0</v>
      </c>
      <c r="ADL660" s="12">
        <v>0</v>
      </c>
      <c r="ADM660" s="12">
        <v>0</v>
      </c>
      <c r="ADN660" s="12">
        <v>0</v>
      </c>
      <c r="ADO660" s="12">
        <v>0</v>
      </c>
      <c r="ADP660" s="12">
        <v>0</v>
      </c>
      <c r="ADQ660" s="12">
        <v>0</v>
      </c>
      <c r="ADR660" s="12">
        <v>0</v>
      </c>
      <c r="ADS660" s="12">
        <v>0</v>
      </c>
      <c r="ADT660" s="12">
        <v>0</v>
      </c>
      <c r="ADU660" s="12">
        <v>0</v>
      </c>
      <c r="ADV660" s="12">
        <v>0</v>
      </c>
      <c r="ADW660" s="12">
        <v>0</v>
      </c>
      <c r="ADX660" s="12">
        <v>0</v>
      </c>
      <c r="ADY660" s="12">
        <v>0</v>
      </c>
      <c r="ADZ660" s="12">
        <v>0</v>
      </c>
      <c r="AEA660" s="12">
        <v>0</v>
      </c>
      <c r="AEB660" s="12">
        <v>0</v>
      </c>
      <c r="AEC660" s="12">
        <v>0</v>
      </c>
      <c r="AED660" s="12">
        <v>0</v>
      </c>
      <c r="AEE660" s="12">
        <v>0</v>
      </c>
      <c r="AEF660" s="12">
        <v>0</v>
      </c>
      <c r="AEG660" s="12">
        <v>0</v>
      </c>
      <c r="AEH660" s="12">
        <v>0</v>
      </c>
      <c r="AEI660" s="12">
        <v>0</v>
      </c>
      <c r="AEJ660" s="12">
        <v>0</v>
      </c>
      <c r="AEK660" s="12">
        <v>0</v>
      </c>
      <c r="AEL660" s="12">
        <v>0</v>
      </c>
      <c r="AEM660" s="12">
        <v>0</v>
      </c>
      <c r="AEN660" s="12">
        <v>0</v>
      </c>
      <c r="AEO660" s="12">
        <v>4.4977867241481453E-25</v>
      </c>
      <c r="AEP660" s="12">
        <v>0</v>
      </c>
      <c r="AEQ660" s="12">
        <v>0</v>
      </c>
      <c r="AER660" s="12">
        <v>0</v>
      </c>
      <c r="AES660" s="12">
        <v>0</v>
      </c>
      <c r="AET660" s="12">
        <v>0</v>
      </c>
      <c r="AEU660" s="12">
        <v>-2.9822791089849601E-11</v>
      </c>
      <c r="AEV660" s="12">
        <v>0</v>
      </c>
      <c r="AEW660" s="12">
        <v>0</v>
      </c>
      <c r="AEX660" s="12">
        <v>0</v>
      </c>
      <c r="AEY660" s="12">
        <v>0</v>
      </c>
      <c r="AEZ660" s="12">
        <v>0</v>
      </c>
      <c r="AFA660" s="12">
        <v>0</v>
      </c>
      <c r="AFB660" s="12">
        <v>0</v>
      </c>
      <c r="AFC660" s="12">
        <v>0</v>
      </c>
      <c r="AFD660" s="12">
        <v>0</v>
      </c>
      <c r="AFE660" s="12">
        <v>0</v>
      </c>
      <c r="AFF660" s="12">
        <v>0</v>
      </c>
      <c r="AFG660" s="12">
        <v>0</v>
      </c>
      <c r="AFH660" s="12">
        <v>0</v>
      </c>
      <c r="AFI660" s="12">
        <v>0</v>
      </c>
      <c r="AFJ660" s="12">
        <v>0</v>
      </c>
      <c r="AFK660" s="12">
        <v>0</v>
      </c>
      <c r="AFL660" s="12">
        <v>0</v>
      </c>
      <c r="AFM660" s="12">
        <v>0</v>
      </c>
      <c r="AFN660" s="12">
        <v>0</v>
      </c>
      <c r="AFO660" s="12">
        <v>0</v>
      </c>
      <c r="AFP660" s="12">
        <v>0</v>
      </c>
      <c r="AFQ660" s="12">
        <v>0</v>
      </c>
      <c r="AFR660" s="12">
        <v>0</v>
      </c>
      <c r="AFS660" s="12">
        <v>0</v>
      </c>
      <c r="AFT660" s="12">
        <v>0</v>
      </c>
      <c r="AFU660" s="12">
        <v>0</v>
      </c>
      <c r="AFV660" s="12">
        <v>0</v>
      </c>
      <c r="AFW660" s="12">
        <v>0</v>
      </c>
      <c r="AFX660" s="12">
        <v>0</v>
      </c>
      <c r="AFY660" s="12">
        <v>0</v>
      </c>
      <c r="AFZ660" s="12">
        <v>8.0960161034666624E-6</v>
      </c>
      <c r="AGA660" s="12">
        <v>0</v>
      </c>
      <c r="AGB660" s="12">
        <v>0</v>
      </c>
      <c r="AGC660" s="12">
        <v>0</v>
      </c>
      <c r="AGD660" s="12">
        <v>0</v>
      </c>
      <c r="AGE660" s="12">
        <v>0</v>
      </c>
      <c r="AGF660" s="12">
        <v>0</v>
      </c>
      <c r="AGG660" s="12">
        <v>-7.2942543944518784E-12</v>
      </c>
      <c r="AGH660" s="12">
        <v>0</v>
      </c>
      <c r="AGI660" s="12">
        <v>0</v>
      </c>
      <c r="AGJ660" s="12">
        <v>0</v>
      </c>
      <c r="AGK660" s="12">
        <v>0</v>
      </c>
      <c r="AGL660" s="12">
        <v>0</v>
      </c>
      <c r="AGM660" s="12">
        <v>0</v>
      </c>
      <c r="AGN660" s="12">
        <v>0</v>
      </c>
      <c r="AGO660" s="12">
        <v>0</v>
      </c>
      <c r="AGP660" s="12">
        <v>0</v>
      </c>
      <c r="AGQ660" s="12">
        <v>0</v>
      </c>
      <c r="AGR660" s="12">
        <v>0</v>
      </c>
      <c r="AGS660" s="12">
        <v>0</v>
      </c>
      <c r="AGT660" s="12">
        <v>0</v>
      </c>
      <c r="AGU660" s="12">
        <v>0</v>
      </c>
      <c r="AGV660" s="12">
        <v>0</v>
      </c>
      <c r="AGW660" s="12">
        <v>0</v>
      </c>
      <c r="AGX660" s="12">
        <v>0</v>
      </c>
      <c r="AGY660" s="12">
        <v>0</v>
      </c>
      <c r="AGZ660" s="12">
        <v>0</v>
      </c>
      <c r="AHA660" s="12">
        <v>0</v>
      </c>
      <c r="AHB660" s="12">
        <v>0</v>
      </c>
      <c r="AHC660" s="12">
        <v>0</v>
      </c>
      <c r="AHD660" s="12">
        <v>0</v>
      </c>
      <c r="AHE660" s="12">
        <v>0</v>
      </c>
      <c r="AHF660" s="12">
        <v>0</v>
      </c>
      <c r="AHG660" s="12">
        <v>0</v>
      </c>
      <c r="AHH660" s="12">
        <v>0</v>
      </c>
      <c r="AHI660" s="12">
        <v>0</v>
      </c>
      <c r="AHJ660" s="12">
        <v>0</v>
      </c>
      <c r="AHK660" s="12">
        <v>0</v>
      </c>
      <c r="AHL660" s="12">
        <v>0</v>
      </c>
      <c r="AHM660" s="12">
        <v>0</v>
      </c>
      <c r="AHN660" s="12">
        <v>0</v>
      </c>
      <c r="AHO660" s="12">
        <v>0</v>
      </c>
      <c r="AHP660" s="12">
        <v>0</v>
      </c>
      <c r="AHQ660" s="12">
        <v>0</v>
      </c>
      <c r="AHR660" s="12">
        <v>0</v>
      </c>
      <c r="AHS660" s="12">
        <v>0</v>
      </c>
      <c r="AHT660" s="12">
        <v>0</v>
      </c>
      <c r="AHU660" s="12">
        <v>0</v>
      </c>
      <c r="AHV660" s="12">
        <v>0</v>
      </c>
      <c r="AHW660" s="12">
        <v>0</v>
      </c>
      <c r="AHX660" s="12">
        <v>0</v>
      </c>
      <c r="AHY660" s="12">
        <v>0</v>
      </c>
      <c r="AHZ660" s="12">
        <v>0</v>
      </c>
      <c r="AIA660" s="12">
        <v>0</v>
      </c>
      <c r="AIB660" s="12">
        <v>0</v>
      </c>
      <c r="AIC660" s="12">
        <v>0</v>
      </c>
      <c r="AID660" s="12">
        <v>2.496362364686023E-7</v>
      </c>
      <c r="AIE660" s="12">
        <v>-1.2884895984346911E-8</v>
      </c>
      <c r="AIF660" s="12">
        <v>1.0065722895259277E-8</v>
      </c>
      <c r="AIG660" s="12">
        <v>0</v>
      </c>
      <c r="AIH660" s="12">
        <v>0</v>
      </c>
      <c r="AII660" s="12">
        <v>0</v>
      </c>
      <c r="AIJ660" s="12">
        <v>1.9607843137254903E-9</v>
      </c>
      <c r="AIK660" s="12">
        <v>0</v>
      </c>
      <c r="AIL660" s="12">
        <v>0</v>
      </c>
      <c r="AIM660" s="12">
        <v>0</v>
      </c>
      <c r="AIN660" s="12">
        <v>0</v>
      </c>
      <c r="AIO660" s="12">
        <v>0</v>
      </c>
      <c r="AIP660" s="12">
        <v>0</v>
      </c>
      <c r="AIQ660" s="12">
        <v>0</v>
      </c>
      <c r="AIR660" s="12">
        <v>0</v>
      </c>
      <c r="AIS660" s="12">
        <v>0</v>
      </c>
      <c r="AIT660" s="12">
        <v>0</v>
      </c>
      <c r="AIU660" s="12">
        <v>0</v>
      </c>
      <c r="AIV660" s="12">
        <v>0</v>
      </c>
      <c r="AIW660" s="12">
        <v>0</v>
      </c>
      <c r="AIX660" s="12">
        <v>0</v>
      </c>
      <c r="AIY660" s="12">
        <v>0</v>
      </c>
      <c r="AIZ660" s="12">
        <v>0</v>
      </c>
      <c r="AJA660" s="12">
        <v>0</v>
      </c>
      <c r="AJB660" s="12">
        <v>0</v>
      </c>
      <c r="AJC660" s="12">
        <v>0</v>
      </c>
      <c r="AJD660" s="12">
        <v>0</v>
      </c>
      <c r="AJE660" s="12">
        <v>0</v>
      </c>
      <c r="AJF660" s="12">
        <v>0</v>
      </c>
      <c r="AJG660" s="12">
        <v>0</v>
      </c>
      <c r="AJH660" s="12">
        <v>0</v>
      </c>
      <c r="AJI660" s="12">
        <v>0</v>
      </c>
      <c r="AJJ660" s="12">
        <v>0</v>
      </c>
      <c r="AJK660" s="12">
        <v>0</v>
      </c>
      <c r="AJL660" s="12">
        <v>0</v>
      </c>
      <c r="AJM660" s="12">
        <v>0</v>
      </c>
      <c r="AJN660" s="12">
        <v>0</v>
      </c>
      <c r="AJO660" s="12">
        <v>0</v>
      </c>
      <c r="AJP660" s="12">
        <v>3.2570705676944148E-9</v>
      </c>
      <c r="AJQ660" s="12">
        <v>-1.0068706829577995E-8</v>
      </c>
      <c r="AJR660" s="12">
        <v>0</v>
      </c>
      <c r="AJS660" s="12">
        <v>0</v>
      </c>
      <c r="AJT660" s="12">
        <v>0</v>
      </c>
      <c r="AJU660" s="12">
        <v>0</v>
      </c>
      <c r="AJV660" s="12">
        <v>0</v>
      </c>
      <c r="AJW660" s="12">
        <v>0</v>
      </c>
      <c r="AJX660" s="12">
        <v>0</v>
      </c>
      <c r="AJY660" s="12">
        <v>0</v>
      </c>
      <c r="AJZ660" s="12">
        <v>0</v>
      </c>
      <c r="AKA660" s="12">
        <v>0</v>
      </c>
      <c r="AKB660" s="12">
        <v>0</v>
      </c>
      <c r="AKC660" s="12">
        <v>0</v>
      </c>
      <c r="AKD660" s="12">
        <v>0</v>
      </c>
      <c r="AKE660" s="12">
        <v>0</v>
      </c>
      <c r="AKF660" s="12">
        <v>0</v>
      </c>
      <c r="AKG660" s="12">
        <v>0</v>
      </c>
      <c r="AKH660" s="12">
        <v>0</v>
      </c>
      <c r="AKI660" s="12">
        <v>0</v>
      </c>
      <c r="AKJ660" s="12">
        <v>0</v>
      </c>
      <c r="AKK660" s="12">
        <v>0</v>
      </c>
      <c r="AKL660" s="12">
        <v>0</v>
      </c>
      <c r="AKM660" s="12">
        <v>0</v>
      </c>
      <c r="AKN660" s="12">
        <v>0</v>
      </c>
      <c r="AKO660" s="12">
        <v>0</v>
      </c>
      <c r="AKP660" s="12">
        <v>0</v>
      </c>
      <c r="AKQ660" s="12">
        <v>0</v>
      </c>
      <c r="AKR660" s="12">
        <v>0</v>
      </c>
      <c r="AKS660" s="12">
        <v>0</v>
      </c>
      <c r="AKT660" s="12">
        <v>0</v>
      </c>
      <c r="AKU660" s="12">
        <v>0</v>
      </c>
      <c r="AKV660" s="12">
        <v>0</v>
      </c>
      <c r="AKW660" s="12">
        <v>0</v>
      </c>
      <c r="AKX660" s="12">
        <v>0</v>
      </c>
      <c r="AKY660" s="12">
        <v>3.9685347634114287E-6</v>
      </c>
      <c r="AKZ660" s="12">
        <v>0</v>
      </c>
      <c r="ALA660" s="12">
        <v>0</v>
      </c>
      <c r="ALB660" s="12">
        <v>0</v>
      </c>
      <c r="ALC660" s="12">
        <v>-2.9017589846703966E-11</v>
      </c>
      <c r="ALD660" s="12">
        <v>0</v>
      </c>
      <c r="ALE660" s="12">
        <v>0</v>
      </c>
      <c r="ALF660" s="12">
        <v>0</v>
      </c>
      <c r="ALG660" s="12">
        <v>0</v>
      </c>
      <c r="ALH660" s="12">
        <v>0</v>
      </c>
      <c r="ALI660" s="12">
        <v>0</v>
      </c>
      <c r="ALJ660" s="12">
        <v>0</v>
      </c>
      <c r="ALK660" s="12">
        <v>0</v>
      </c>
      <c r="ALL660" s="12">
        <v>0</v>
      </c>
      <c r="ALM660" s="12">
        <v>0</v>
      </c>
      <c r="ALN660" s="12">
        <v>0</v>
      </c>
      <c r="ALO660" s="12">
        <v>0</v>
      </c>
      <c r="ALP660" s="12">
        <v>0</v>
      </c>
      <c r="ALQ660" s="12">
        <v>0</v>
      </c>
      <c r="ALR660" s="12">
        <v>0</v>
      </c>
      <c r="ALS660" s="12">
        <v>0</v>
      </c>
      <c r="ALT660" s="12">
        <v>0</v>
      </c>
      <c r="ALU660" s="12">
        <v>0</v>
      </c>
      <c r="ALV660" s="12">
        <v>0</v>
      </c>
      <c r="ALW660" s="12">
        <v>0</v>
      </c>
      <c r="ALX660" s="12">
        <v>0</v>
      </c>
      <c r="ALY660" s="12">
        <v>0</v>
      </c>
      <c r="ALZ660" s="12">
        <v>0</v>
      </c>
      <c r="AMA660" s="12">
        <v>0</v>
      </c>
      <c r="AMB660" s="12">
        <v>0</v>
      </c>
      <c r="AMC660" s="12">
        <v>0</v>
      </c>
      <c r="AMD660" s="12">
        <v>0</v>
      </c>
      <c r="AME660" s="12">
        <v>0</v>
      </c>
      <c r="AMF660" s="12">
        <v>0</v>
      </c>
      <c r="AMG660" s="12">
        <v>0</v>
      </c>
      <c r="AMH660" s="12">
        <v>0</v>
      </c>
      <c r="AMI660" s="12">
        <v>0</v>
      </c>
      <c r="AMJ660" s="12">
        <v>2.8834953874870833E-7</v>
      </c>
      <c r="AMK660" s="12">
        <v>0</v>
      </c>
      <c r="AML660" s="12">
        <v>0</v>
      </c>
      <c r="AMM660" s="12">
        <v>0</v>
      </c>
      <c r="AMN660" s="12">
        <v>0</v>
      </c>
      <c r="AMO660" s="12">
        <v>-8.5779169381186184E-6</v>
      </c>
      <c r="AMP660" s="12">
        <v>4.4940106605950622E-27</v>
      </c>
      <c r="AMQ660" s="12">
        <v>0</v>
      </c>
      <c r="AMR660" s="12">
        <v>0</v>
      </c>
      <c r="AMS660" s="12">
        <v>1.2720788923671942E-28</v>
      </c>
      <c r="AMT660" s="12">
        <v>0</v>
      </c>
      <c r="AMU660" s="12">
        <v>0</v>
      </c>
      <c r="AMV660" s="12">
        <v>0</v>
      </c>
      <c r="AMW660" s="12">
        <v>0</v>
      </c>
      <c r="AMX660" s="12">
        <v>0</v>
      </c>
      <c r="AMY660" s="12">
        <v>0</v>
      </c>
      <c r="AMZ660" s="12">
        <v>0</v>
      </c>
      <c r="ANA660" s="12">
        <v>0</v>
      </c>
      <c r="ANB660" s="12">
        <v>0</v>
      </c>
      <c r="ANC660" s="12">
        <v>0</v>
      </c>
      <c r="AND660" s="12">
        <v>0</v>
      </c>
      <c r="ANE660" s="12">
        <v>0</v>
      </c>
      <c r="ANF660" s="12">
        <v>0</v>
      </c>
      <c r="ANG660" s="12">
        <v>0</v>
      </c>
      <c r="ANH660" s="12">
        <v>0</v>
      </c>
      <c r="ANI660" s="12">
        <v>0</v>
      </c>
      <c r="ANJ660" s="12">
        <v>0</v>
      </c>
      <c r="ANK660" s="12">
        <v>0</v>
      </c>
      <c r="ANL660" s="12">
        <v>0</v>
      </c>
      <c r="ANM660" s="12">
        <v>0</v>
      </c>
      <c r="ANN660" s="12">
        <v>0</v>
      </c>
      <c r="ANO660" s="12">
        <v>0</v>
      </c>
      <c r="ANP660" s="12">
        <v>0</v>
      </c>
      <c r="ANQ660" s="12">
        <v>0</v>
      </c>
      <c r="ANR660" s="12">
        <v>0</v>
      </c>
      <c r="ANS660" s="12">
        <v>0</v>
      </c>
      <c r="ANT660" s="12">
        <v>0</v>
      </c>
      <c r="ANU660" s="12">
        <v>0</v>
      </c>
      <c r="ANV660" s="12">
        <v>3.9198526030891834E-8</v>
      </c>
      <c r="ANW660" s="12">
        <v>0</v>
      </c>
      <c r="ANX660" s="12">
        <v>0</v>
      </c>
      <c r="ANY660" s="12">
        <v>0</v>
      </c>
      <c r="ANZ660" s="12">
        <v>4.8349765339134901E-6</v>
      </c>
      <c r="AOA660" s="12">
        <v>-2.692612398494757E-7</v>
      </c>
      <c r="AOB660" s="12">
        <v>8.9753746616491718E-9</v>
      </c>
      <c r="AOC660" s="12">
        <v>0</v>
      </c>
      <c r="AOD660" s="12">
        <v>2.5894259744920664E-11</v>
      </c>
      <c r="AOE660" s="12">
        <v>0</v>
      </c>
      <c r="AOF660" s="12">
        <v>0</v>
      </c>
      <c r="AOG660" s="12">
        <v>0</v>
      </c>
      <c r="AOH660" s="12">
        <v>0</v>
      </c>
      <c r="AOI660" s="12">
        <v>0</v>
      </c>
      <c r="AOJ660" s="12">
        <v>0</v>
      </c>
      <c r="AOK660" s="12">
        <v>0</v>
      </c>
      <c r="AOL660" s="12">
        <v>0</v>
      </c>
      <c r="AOM660" s="12">
        <v>0</v>
      </c>
      <c r="AON660" s="12">
        <v>0</v>
      </c>
      <c r="AOO660" s="12">
        <v>0</v>
      </c>
      <c r="AOP660" s="12">
        <v>0</v>
      </c>
      <c r="AOQ660" s="12">
        <v>0</v>
      </c>
      <c r="AOR660" s="12">
        <v>0</v>
      </c>
      <c r="AOS660" s="12">
        <v>0</v>
      </c>
      <c r="AOT660" s="12">
        <v>0</v>
      </c>
      <c r="AOU660" s="12">
        <v>0</v>
      </c>
      <c r="AOV660" s="12">
        <v>0</v>
      </c>
      <c r="AOW660" s="12">
        <v>0</v>
      </c>
      <c r="AOX660" s="12">
        <v>0</v>
      </c>
      <c r="AOY660" s="12">
        <v>0</v>
      </c>
      <c r="AOZ660" s="12">
        <v>0</v>
      </c>
      <c r="APA660" s="12">
        <v>0</v>
      </c>
      <c r="APB660" s="12">
        <v>0</v>
      </c>
      <c r="APC660" s="12">
        <v>0</v>
      </c>
      <c r="APD660" s="12">
        <v>0</v>
      </c>
      <c r="APE660" s="12">
        <v>0</v>
      </c>
      <c r="APF660" s="12">
        <v>0</v>
      </c>
      <c r="APG660" s="12">
        <v>0</v>
      </c>
      <c r="APH660" s="12">
        <v>0</v>
      </c>
      <c r="API660" s="12">
        <v>0</v>
      </c>
      <c r="APJ660" s="12">
        <v>0</v>
      </c>
      <c r="APK660" s="12">
        <v>0</v>
      </c>
      <c r="APL660" s="12">
        <v>2.6926123984947511E-7</v>
      </c>
      <c r="APM660" s="12">
        <v>-1.4193229543069662E-8</v>
      </c>
      <c r="APN660" s="12">
        <v>1.0066592843441684E-8</v>
      </c>
      <c r="APO660" s="12">
        <v>0</v>
      </c>
      <c r="APP660" s="12">
        <v>0</v>
      </c>
      <c r="APQ660" s="12">
        <v>0</v>
      </c>
      <c r="APR660" s="12">
        <v>0</v>
      </c>
      <c r="APS660" s="12">
        <v>0</v>
      </c>
      <c r="APT660" s="12">
        <v>0</v>
      </c>
      <c r="APU660" s="12">
        <v>0</v>
      </c>
      <c r="APV660" s="12">
        <v>0</v>
      </c>
      <c r="APW660" s="12">
        <v>0</v>
      </c>
      <c r="APX660" s="12">
        <v>0</v>
      </c>
      <c r="APY660" s="12">
        <v>0</v>
      </c>
      <c r="APZ660" s="12">
        <v>0</v>
      </c>
      <c r="AQA660" s="12">
        <v>0</v>
      </c>
      <c r="AQB660" s="12">
        <v>0</v>
      </c>
      <c r="AQC660" s="12">
        <v>0</v>
      </c>
      <c r="AQD660" s="12">
        <v>0</v>
      </c>
      <c r="AQE660" s="12">
        <v>0</v>
      </c>
      <c r="AQF660" s="12">
        <v>0</v>
      </c>
      <c r="AQG660" s="12">
        <v>0</v>
      </c>
      <c r="AQH660" s="12">
        <v>0</v>
      </c>
      <c r="AQI660" s="12">
        <v>0</v>
      </c>
      <c r="AQJ660" s="12">
        <v>0</v>
      </c>
      <c r="AQK660" s="12">
        <v>0</v>
      </c>
      <c r="AQL660" s="12">
        <v>0</v>
      </c>
      <c r="AQM660" s="12">
        <v>0</v>
      </c>
      <c r="AQN660" s="12">
        <v>0</v>
      </c>
      <c r="AQO660" s="12">
        <v>0</v>
      </c>
      <c r="AQP660" s="12">
        <v>0</v>
      </c>
      <c r="AQQ660" s="12">
        <v>0</v>
      </c>
      <c r="AQR660" s="12">
        <v>0</v>
      </c>
      <c r="AQS660" s="12">
        <v>0</v>
      </c>
      <c r="AQT660" s="12">
        <v>0</v>
      </c>
      <c r="AQU660" s="12">
        <v>0</v>
      </c>
      <c r="AQV660" s="12">
        <v>0</v>
      </c>
      <c r="AQW660" s="12">
        <v>0</v>
      </c>
      <c r="AQX660" s="12">
        <v>3.2570705676944148E-9</v>
      </c>
      <c r="AQY660" s="12">
        <v>-1.0068706829574819E-8</v>
      </c>
      <c r="AQZ660" s="12">
        <v>0</v>
      </c>
      <c r="ARA660" s="12">
        <v>0</v>
      </c>
      <c r="ARB660" s="12">
        <v>0</v>
      </c>
      <c r="ARC660" s="12">
        <v>0</v>
      </c>
      <c r="ARD660" s="12">
        <v>0</v>
      </c>
      <c r="ARE660" s="12">
        <v>0</v>
      </c>
      <c r="ARF660" s="12">
        <v>0</v>
      </c>
      <c r="ARG660" s="12">
        <v>0</v>
      </c>
      <c r="ARH660" s="12">
        <v>0</v>
      </c>
      <c r="ARI660" s="12">
        <v>0</v>
      </c>
      <c r="ARJ660" s="12">
        <v>0</v>
      </c>
      <c r="ARK660" s="12">
        <v>0</v>
      </c>
      <c r="ARL660" s="12">
        <v>0</v>
      </c>
      <c r="ARM660" s="12">
        <v>0</v>
      </c>
      <c r="ARN660" s="12">
        <v>0</v>
      </c>
      <c r="ARO660" s="12">
        <v>0</v>
      </c>
      <c r="ARP660" s="12">
        <v>0</v>
      </c>
      <c r="ARQ660" s="12">
        <v>0</v>
      </c>
      <c r="ARR660" s="12">
        <v>0</v>
      </c>
      <c r="ARS660" s="12">
        <v>0</v>
      </c>
      <c r="ART660" s="12">
        <v>0</v>
      </c>
      <c r="ARU660" s="12">
        <v>0</v>
      </c>
      <c r="ARV660" s="12">
        <v>0</v>
      </c>
      <c r="ARW660" s="12">
        <v>0</v>
      </c>
      <c r="ARX660" s="12">
        <v>0</v>
      </c>
      <c r="ARY660" s="12">
        <v>0</v>
      </c>
      <c r="ARZ660" s="12">
        <v>0</v>
      </c>
      <c r="ASA660" s="12">
        <v>0</v>
      </c>
      <c r="ASB660" s="12">
        <v>0</v>
      </c>
      <c r="ASC660" s="12">
        <v>0</v>
      </c>
      <c r="ASD660" s="12">
        <v>0</v>
      </c>
      <c r="ASE660" s="12">
        <v>0</v>
      </c>
      <c r="ASF660" s="12">
        <v>0</v>
      </c>
      <c r="ASG660" s="12">
        <v>3.2233176891390915E-6</v>
      </c>
      <c r="ASH660" s="12">
        <v>0</v>
      </c>
      <c r="ASI660" s="12">
        <v>0</v>
      </c>
      <c r="ASJ660" s="12">
        <v>0</v>
      </c>
      <c r="ASK660" s="12">
        <v>-2.5905830048261156E-11</v>
      </c>
      <c r="ASL660" s="12">
        <v>0</v>
      </c>
      <c r="ASM660" s="12">
        <v>0</v>
      </c>
      <c r="ASN660" s="12">
        <v>0</v>
      </c>
      <c r="ASO660" s="12">
        <v>0</v>
      </c>
      <c r="ASP660" s="12">
        <v>0</v>
      </c>
      <c r="ASQ660" s="12">
        <v>0</v>
      </c>
      <c r="ASR660" s="12">
        <v>0</v>
      </c>
      <c r="ASS660" s="12">
        <v>0</v>
      </c>
      <c r="AST660" s="12">
        <v>0</v>
      </c>
      <c r="ASU660" s="12">
        <v>0</v>
      </c>
      <c r="ASV660" s="12">
        <v>0</v>
      </c>
      <c r="ASW660" s="12">
        <v>0</v>
      </c>
      <c r="ASX660" s="12">
        <v>0</v>
      </c>
      <c r="ASY660" s="12">
        <v>0</v>
      </c>
      <c r="ASZ660" s="12">
        <v>0</v>
      </c>
      <c r="ATA660" s="12">
        <v>0</v>
      </c>
      <c r="ATB660" s="12">
        <v>0</v>
      </c>
      <c r="ATC660" s="12">
        <v>0</v>
      </c>
      <c r="ATD660" s="12">
        <v>0</v>
      </c>
      <c r="ATE660" s="12">
        <v>0</v>
      </c>
      <c r="ATF660" s="12">
        <v>0</v>
      </c>
      <c r="ATG660" s="12">
        <v>0</v>
      </c>
      <c r="ATH660" s="12">
        <v>0</v>
      </c>
      <c r="ATI660" s="12">
        <v>0</v>
      </c>
      <c r="ATJ660" s="12">
        <v>0</v>
      </c>
      <c r="ATK660" s="12">
        <v>0</v>
      </c>
      <c r="ATL660" s="12">
        <v>0</v>
      </c>
      <c r="ATM660" s="12">
        <v>4.9943605145181346E-7</v>
      </c>
      <c r="ATN660" s="12">
        <v>0</v>
      </c>
      <c r="ATO660" s="12">
        <v>0</v>
      </c>
      <c r="ATP660" s="12">
        <v>0</v>
      </c>
      <c r="ATQ660" s="12">
        <v>0</v>
      </c>
      <c r="ATR660" s="12">
        <v>0</v>
      </c>
      <c r="ATS660" s="12">
        <v>0</v>
      </c>
      <c r="ATT660" s="12">
        <v>0</v>
      </c>
      <c r="ATU660" s="12">
        <v>0</v>
      </c>
      <c r="ATV660" s="12">
        <v>0</v>
      </c>
      <c r="ATW660" s="12">
        <v>-8.4122738682888954E-6</v>
      </c>
      <c r="ATX660" s="12">
        <v>3.2071911273192763E-25</v>
      </c>
      <c r="ATY660" s="12">
        <v>0</v>
      </c>
      <c r="ATZ660" s="12">
        <v>0</v>
      </c>
      <c r="AUA660" s="12">
        <v>9.0783026981555006E-27</v>
      </c>
      <c r="AUB660" s="12">
        <v>0</v>
      </c>
      <c r="AUC660" s="12">
        <v>0</v>
      </c>
      <c r="AUD660" s="12">
        <v>0</v>
      </c>
      <c r="AUE660" s="12">
        <v>0</v>
      </c>
      <c r="AUF660" s="12">
        <v>0</v>
      </c>
      <c r="AUG660" s="12">
        <v>0</v>
      </c>
      <c r="AUH660" s="12">
        <v>0</v>
      </c>
      <c r="AUI660" s="12">
        <v>0</v>
      </c>
      <c r="AUJ660" s="12">
        <v>0</v>
      </c>
      <c r="AUK660" s="12">
        <v>0</v>
      </c>
      <c r="AUL660" s="12">
        <v>0</v>
      </c>
      <c r="AUM660" s="12">
        <v>0</v>
      </c>
      <c r="AUN660" s="12">
        <v>0</v>
      </c>
      <c r="AUO660" s="12">
        <v>0</v>
      </c>
      <c r="AUP660" s="12">
        <v>0</v>
      </c>
      <c r="AUQ660" s="12">
        <v>0</v>
      </c>
      <c r="AUR660" s="12">
        <v>0</v>
      </c>
      <c r="AUS660" s="12">
        <v>0</v>
      </c>
      <c r="AUT660" s="12">
        <v>0</v>
      </c>
      <c r="AUU660" s="12">
        <v>0</v>
      </c>
      <c r="AUV660" s="12">
        <v>0</v>
      </c>
      <c r="AUW660" s="12">
        <v>0</v>
      </c>
      <c r="AUX660" s="12">
        <v>0</v>
      </c>
      <c r="AUY660" s="12">
        <v>0</v>
      </c>
      <c r="AUZ660" s="12">
        <v>0</v>
      </c>
      <c r="AVA660" s="12">
        <v>0</v>
      </c>
      <c r="AVB660" s="12">
        <v>0</v>
      </c>
      <c r="AVC660" s="12">
        <v>0</v>
      </c>
      <c r="AVD660" s="12">
        <v>0</v>
      </c>
      <c r="AVE660" s="12">
        <v>0</v>
      </c>
      <c r="AVF660" s="12">
        <v>0</v>
      </c>
      <c r="AVG660" s="12">
        <v>0</v>
      </c>
      <c r="AVH660" s="12">
        <v>5.6784803086108523E-6</v>
      </c>
      <c r="AVI660" s="12">
        <v>-2.440511558158683E-7</v>
      </c>
      <c r="AVJ660" s="12">
        <v>7.5748144375595357E-9</v>
      </c>
      <c r="AVK660" s="12">
        <v>0</v>
      </c>
      <c r="AVL660" s="12">
        <v>3.310643733022223E-11</v>
      </c>
      <c r="AVM660" s="12">
        <v>0</v>
      </c>
      <c r="AVN660" s="12">
        <v>0</v>
      </c>
      <c r="AVO660" s="12">
        <v>0</v>
      </c>
      <c r="AVP660" s="12">
        <v>0</v>
      </c>
      <c r="AVQ660" s="12">
        <v>0</v>
      </c>
      <c r="AVR660" s="12">
        <v>0</v>
      </c>
      <c r="AVS660" s="12">
        <v>0</v>
      </c>
      <c r="AVT660" s="12">
        <v>0</v>
      </c>
      <c r="AVU660" s="12">
        <v>0</v>
      </c>
      <c r="AVV660" s="12">
        <v>0</v>
      </c>
      <c r="AVW660" s="12">
        <v>0</v>
      </c>
      <c r="AVX660" s="12">
        <v>0</v>
      </c>
      <c r="AVY660" s="12">
        <v>0</v>
      </c>
      <c r="AVZ660" s="12">
        <v>0</v>
      </c>
      <c r="AWA660" s="12">
        <v>0</v>
      </c>
      <c r="AWB660" s="12">
        <v>0</v>
      </c>
      <c r="AWC660" s="12">
        <v>0</v>
      </c>
      <c r="AWD660" s="12">
        <v>0</v>
      </c>
      <c r="AWE660" s="12">
        <v>0</v>
      </c>
      <c r="AWF660" s="12">
        <v>0</v>
      </c>
      <c r="AWG660" s="12">
        <v>0</v>
      </c>
      <c r="AWH660" s="12">
        <v>0</v>
      </c>
      <c r="AWI660" s="12">
        <v>0</v>
      </c>
      <c r="AWJ660" s="12">
        <v>0</v>
      </c>
      <c r="AWK660" s="12">
        <v>1.3066175343630613E-9</v>
      </c>
      <c r="AWL660" s="12">
        <v>0</v>
      </c>
      <c r="AWM660" s="12">
        <v>0</v>
      </c>
      <c r="AWN660" s="12">
        <v>0</v>
      </c>
      <c r="AWO660" s="12">
        <v>0</v>
      </c>
      <c r="AWP660" s="12">
        <v>0</v>
      </c>
      <c r="AWQ660" s="12">
        <v>0</v>
      </c>
      <c r="AWR660" s="12">
        <v>0</v>
      </c>
      <c r="AWS660" s="12">
        <v>0</v>
      </c>
      <c r="AWT660" s="12">
        <v>2.2724443312678606E-7</v>
      </c>
      <c r="AWU660" s="12">
        <v>-1.083188500526058E-8</v>
      </c>
      <c r="AWV660" s="12">
        <v>1.0066592843441684E-8</v>
      </c>
      <c r="AWW660" s="12">
        <v>0</v>
      </c>
      <c r="AWX660" s="12">
        <v>0</v>
      </c>
      <c r="AWY660" s="12">
        <v>0</v>
      </c>
      <c r="AWZ660" s="12">
        <v>0</v>
      </c>
      <c r="AXA660" s="12">
        <v>0</v>
      </c>
      <c r="AXB660" s="12">
        <v>0</v>
      </c>
      <c r="AXC660" s="12">
        <v>0</v>
      </c>
      <c r="AXD660" s="12">
        <v>0</v>
      </c>
      <c r="AXE660" s="12">
        <v>0</v>
      </c>
      <c r="AXF660" s="12">
        <v>0</v>
      </c>
      <c r="AXG660" s="12">
        <v>0</v>
      </c>
      <c r="AXH660" s="12">
        <v>0</v>
      </c>
      <c r="AXI660" s="12">
        <v>0</v>
      </c>
      <c r="AXJ660" s="12">
        <v>0</v>
      </c>
      <c r="AXK660" s="12">
        <v>0</v>
      </c>
      <c r="AXL660" s="12">
        <v>0</v>
      </c>
      <c r="AXM660" s="12">
        <v>0</v>
      </c>
      <c r="AXN660" s="12">
        <v>0</v>
      </c>
      <c r="AXO660" s="12">
        <v>0</v>
      </c>
      <c r="AXP660" s="12">
        <v>0</v>
      </c>
      <c r="AXQ660" s="12">
        <v>0</v>
      </c>
      <c r="AXR660" s="12">
        <v>0</v>
      </c>
      <c r="AXS660" s="12">
        <v>0</v>
      </c>
      <c r="AXT660" s="12">
        <v>0</v>
      </c>
      <c r="AXU660" s="12">
        <v>0</v>
      </c>
      <c r="AXV660" s="12">
        <v>0</v>
      </c>
      <c r="AXW660" s="12">
        <v>0</v>
      </c>
      <c r="AXX660" s="12">
        <v>0</v>
      </c>
      <c r="AXY660" s="12">
        <v>0</v>
      </c>
      <c r="AXZ660" s="12">
        <v>0</v>
      </c>
      <c r="AYA660" s="12">
        <v>0</v>
      </c>
      <c r="AYB660" s="12">
        <v>0</v>
      </c>
      <c r="AYC660" s="12">
        <v>0</v>
      </c>
      <c r="AYD660" s="12">
        <v>0</v>
      </c>
      <c r="AYE660" s="12">
        <v>0</v>
      </c>
      <c r="AYF660" s="12">
        <v>3.2570705676944148E-9</v>
      </c>
      <c r="AYG660" s="12">
        <v>-1.0068706829583934E-8</v>
      </c>
      <c r="AYH660" s="12">
        <v>0</v>
      </c>
      <c r="AYI660" s="12">
        <v>0</v>
      </c>
      <c r="AYJ660" s="12">
        <v>0</v>
      </c>
      <c r="AYK660" s="12">
        <v>0</v>
      </c>
      <c r="AYL660" s="12">
        <v>0</v>
      </c>
      <c r="AYM660" s="12">
        <v>0</v>
      </c>
      <c r="AYN660" s="12">
        <v>0</v>
      </c>
      <c r="AYO660" s="12">
        <v>0</v>
      </c>
      <c r="AYP660" s="12">
        <v>0</v>
      </c>
      <c r="AYQ660" s="12">
        <v>0</v>
      </c>
      <c r="AYR660" s="12">
        <v>0</v>
      </c>
      <c r="AYS660" s="12">
        <v>0</v>
      </c>
      <c r="AYT660" s="12">
        <v>0</v>
      </c>
      <c r="AYU660" s="12">
        <v>0</v>
      </c>
      <c r="AYV660" s="12">
        <v>0</v>
      </c>
      <c r="AYW660" s="12">
        <v>0</v>
      </c>
      <c r="AYX660" s="12">
        <v>0</v>
      </c>
      <c r="AYY660" s="12">
        <v>0</v>
      </c>
      <c r="AYZ660" s="12">
        <v>0</v>
      </c>
      <c r="AZA660" s="12">
        <v>0</v>
      </c>
      <c r="AZB660" s="12">
        <v>0</v>
      </c>
      <c r="AZC660" s="12">
        <v>0</v>
      </c>
      <c r="AZD660" s="12">
        <v>0</v>
      </c>
      <c r="AZE660" s="12">
        <v>0</v>
      </c>
      <c r="AZF660" s="12">
        <v>0</v>
      </c>
      <c r="AZG660" s="12">
        <v>0</v>
      </c>
      <c r="AZH660" s="12">
        <v>0</v>
      </c>
      <c r="AZI660" s="12">
        <v>0</v>
      </c>
      <c r="AZJ660" s="12">
        <v>0</v>
      </c>
      <c r="AZK660" s="12">
        <v>0</v>
      </c>
      <c r="AZL660" s="12">
        <v>0</v>
      </c>
      <c r="AZM660" s="12">
        <v>0</v>
      </c>
      <c r="AZN660" s="12">
        <v>0</v>
      </c>
      <c r="AZO660" s="12">
        <v>2.4336344177222795E-6</v>
      </c>
      <c r="AZP660" s="12">
        <v>0</v>
      </c>
      <c r="AZQ660" s="12">
        <v>0</v>
      </c>
      <c r="AZR660" s="12">
        <v>0</v>
      </c>
      <c r="AZS660" s="12">
        <v>-3.3166602912996598E-11</v>
      </c>
      <c r="AZT660" s="13">
        <v>6190032919.7266769</v>
      </c>
      <c r="AZU660" s="13">
        <v>8583114.6195591539</v>
      </c>
      <c r="AZV660" s="13">
        <v>1472000</v>
      </c>
      <c r="AZW660" s="13">
        <v>58799.246268561328</v>
      </c>
      <c r="AZX660" s="13">
        <v>161349071866.4769</v>
      </c>
      <c r="AZY660" s="13">
        <v>2.1999999999999999E-10</v>
      </c>
      <c r="AZZ660" s="13">
        <v>151260015.71659696</v>
      </c>
      <c r="BAA660" s="13">
        <v>1E-13</v>
      </c>
      <c r="BAB660" s="13">
        <v>1925879.2407410464</v>
      </c>
      <c r="BAC660" s="13">
        <v>2.9999999999999999E-16</v>
      </c>
      <c r="BAD660" s="13">
        <v>1.1E-13</v>
      </c>
      <c r="BAE660" s="13">
        <v>7920000</v>
      </c>
      <c r="BAF660" s="13">
        <v>6380000</v>
      </c>
      <c r="BAG660" s="13">
        <v>7684371374094877</v>
      </c>
      <c r="BAH660" s="13">
        <v>1058313750000</v>
      </c>
      <c r="BAI660" s="13">
        <v>529326368558.42023</v>
      </c>
      <c r="BAJ660" s="13">
        <v>846607000000000.13</v>
      </c>
      <c r="BAK660" s="13">
        <v>3229740860.5560265</v>
      </c>
      <c r="BAL660" s="13">
        <v>262518832410.76822</v>
      </c>
      <c r="BAM660" s="13">
        <v>57148942500</v>
      </c>
      <c r="BAN660" s="13">
        <v>507990600000</v>
      </c>
      <c r="BAO660" s="13">
        <v>21166275000</v>
      </c>
      <c r="BAP660" s="13">
        <v>7.653349E+16</v>
      </c>
      <c r="BAQ660" s="13">
        <v>3826674500000000</v>
      </c>
      <c r="BAR660" s="13">
        <v>1.14800235E+17</v>
      </c>
      <c r="BAS660" s="13">
        <v>1148002350000</v>
      </c>
      <c r="BAT660" s="13">
        <v>1913337250000</v>
      </c>
      <c r="BAU660" s="13">
        <v>4.25E+16</v>
      </c>
      <c r="BAV660" s="13">
        <v>2550000000000000</v>
      </c>
      <c r="BAW660" s="13">
        <v>7.65E+16</v>
      </c>
      <c r="BAX660" s="13">
        <v>765000000000</v>
      </c>
      <c r="BAY660" s="13">
        <v>850000000000</v>
      </c>
      <c r="BAZ660" s="13">
        <v>1.275E+17</v>
      </c>
      <c r="BBA660" s="13">
        <v>8924999999999999</v>
      </c>
      <c r="BBB660" s="13">
        <v>2.6774999999999997E+17</v>
      </c>
      <c r="BBC660" s="13">
        <v>2677500000000</v>
      </c>
      <c r="BBD660" s="13">
        <v>1912500000000.0005</v>
      </c>
      <c r="BBE660" s="14">
        <v>6.7055582965305884</v>
      </c>
      <c r="BBF660" s="14">
        <v>2.8647730249355483</v>
      </c>
      <c r="BBG660" s="14">
        <v>4.5469104941569913</v>
      </c>
      <c r="BBH660" s="14">
        <v>2403.7657630410813</v>
      </c>
      <c r="BBI660" s="13">
        <v>195.35366883788899</v>
      </c>
      <c r="BBJ660" s="13">
        <v>3622.1683932440319</v>
      </c>
      <c r="BBK660" s="13">
        <v>324.22709373089202</v>
      </c>
      <c r="BBL660" s="13">
        <v>1314.1712248688661</v>
      </c>
      <c r="BBM660" s="13">
        <v>20337.568796512813</v>
      </c>
      <c r="BBN660" s="13">
        <v>245.78972489731001</v>
      </c>
      <c r="BBO660" s="15">
        <v>386.87705748291734</v>
      </c>
      <c r="BBP660" s="15">
        <v>733.40487212034952</v>
      </c>
      <c r="BBQ660" s="15">
        <v>907.64329760672945</v>
      </c>
      <c r="BBR660" s="14">
        <v>9.4555481944479833</v>
      </c>
      <c r="BBS660" s="14">
        <v>8.2298589061381087</v>
      </c>
      <c r="BBT660" s="14">
        <v>6.4381740877522224</v>
      </c>
      <c r="BBU660" s="15">
        <v>10.902717925474079</v>
      </c>
      <c r="BBV660" s="15">
        <v>15.776914840258023</v>
      </c>
      <c r="BBW660" s="15">
        <v>11.85881857872641</v>
      </c>
      <c r="BBX660" s="15">
        <v>577.52421067246541</v>
      </c>
      <c r="BBY660" s="15">
        <v>525.11516130667587</v>
      </c>
      <c r="BBZ660" s="15">
        <v>687.90696732568927</v>
      </c>
      <c r="BCA660" s="14">
        <v>4.5936911147313539</v>
      </c>
      <c r="BCB660" s="14">
        <v>0.91069966693761339</v>
      </c>
      <c r="BCC660" s="14">
        <v>0.2920226204910869</v>
      </c>
      <c r="BCD660" s="14">
        <v>9.7953927112537753E-2</v>
      </c>
      <c r="BCE660" s="14">
        <v>34.84139489958244</v>
      </c>
      <c r="BCF660" s="14">
        <v>3.498099342865936E-2</v>
      </c>
      <c r="BCG660" s="14">
        <v>3.988254829859441E-2</v>
      </c>
      <c r="BCH660" s="14">
        <v>3.2438903809483795E-4</v>
      </c>
      <c r="BCI660" s="14">
        <v>19278.267660206231</v>
      </c>
      <c r="BCJ660" s="14">
        <v>2.2085637449558222E-5</v>
      </c>
      <c r="BCK660" s="14">
        <v>13.401348735570224</v>
      </c>
      <c r="BCL660" s="14">
        <v>3.0650389918610627E-6</v>
      </c>
      <c r="BCM660" s="14">
        <v>2.4359680991220717E-8</v>
      </c>
      <c r="BCN660" s="14">
        <v>3.1424683542770324E-2</v>
      </c>
      <c r="BCO660" s="14">
        <v>0.16324761310302702</v>
      </c>
      <c r="BCP660" s="14">
        <v>0.21585083504222569</v>
      </c>
      <c r="BCQ660" s="14">
        <v>3.6474985620095577</v>
      </c>
      <c r="BCR660" s="14">
        <v>0.19038444173006663</v>
      </c>
      <c r="BCS660" s="14">
        <v>0.14574577787014872</v>
      </c>
      <c r="BCT660" s="14">
        <v>0.45472912590177367</v>
      </c>
      <c r="BCU660" s="14">
        <v>0.75762177439879219</v>
      </c>
      <c r="BCV660" s="14">
        <v>0.13642885711111491</v>
      </c>
      <c r="BCW660" s="14">
        <v>21.303915986578396</v>
      </c>
      <c r="BCX660" s="14">
        <v>2.4423941016508948E-2</v>
      </c>
      <c r="BCY660" s="14">
        <v>6.4103977456796343E-2</v>
      </c>
      <c r="BCZ660" s="14">
        <v>4.6150217318497264E-2</v>
      </c>
      <c r="BDA660" s="14">
        <v>2.9141754554785126E-2</v>
      </c>
      <c r="BDB660" s="14">
        <v>8.7210446453015941E-4</v>
      </c>
      <c r="BDC660" s="14">
        <v>26344.135852125302</v>
      </c>
      <c r="BDD660" s="14">
        <v>1.5073204329021181E-5</v>
      </c>
      <c r="BDE660" s="14">
        <v>14.60299224557779</v>
      </c>
      <c r="BDF660" s="14">
        <v>2.3202933535193959E-6</v>
      </c>
      <c r="BDG660" s="14">
        <v>3.1371378236278853E-8</v>
      </c>
      <c r="BDH660" s="14">
        <v>3.5479491956361457E-2</v>
      </c>
      <c r="BDI660" s="14">
        <v>1.7913899291810115E-2</v>
      </c>
      <c r="BDJ660" s="14">
        <v>1.3147762862511335E-2</v>
      </c>
      <c r="BDK660" s="14">
        <v>0.27647265318459413</v>
      </c>
      <c r="BDL660" s="14">
        <v>0.38370113936402539</v>
      </c>
      <c r="BDM660" s="14">
        <v>0.22037673602940011</v>
      </c>
      <c r="BDN660" s="14">
        <v>0.16485431870264597</v>
      </c>
      <c r="BDO660" s="14">
        <v>0.18838618478819485</v>
      </c>
      <c r="BDP660" s="14">
        <v>0.3520238459217056</v>
      </c>
      <c r="BDQ660" s="14">
        <v>2.7743455615604855</v>
      </c>
      <c r="BDR660" s="14">
        <v>6.2016693084457888</v>
      </c>
      <c r="BDS660" s="14">
        <v>0.20261469156184808</v>
      </c>
      <c r="BDT660" s="14">
        <v>0.58339013344419599</v>
      </c>
      <c r="BDU660" s="14">
        <v>0.37251176894329441</v>
      </c>
      <c r="BDV660" s="14">
        <v>0.58103086512010971</v>
      </c>
      <c r="BDW660" s="14">
        <v>0.23818979230016779</v>
      </c>
      <c r="BDX660" s="14">
        <v>36.313737868519688</v>
      </c>
      <c r="BDY660" s="14">
        <v>9.3407720366111294E-2</v>
      </c>
      <c r="BDZ660" s="14">
        <v>8.902671829303431</v>
      </c>
      <c r="BEA660" s="14">
        <v>9.6305628774252736E-2</v>
      </c>
      <c r="BEB660" s="14">
        <v>1.7019510414123671E-2</v>
      </c>
      <c r="BEC660" s="14">
        <v>4.8265838486733062E-2</v>
      </c>
      <c r="BED660" s="14">
        <v>0.11350754208281652</v>
      </c>
      <c r="BEE660" s="14">
        <v>8.4967850717563589E-2</v>
      </c>
      <c r="BEF660" s="14">
        <v>1.8969381505138407E-3</v>
      </c>
      <c r="BEG660" s="14">
        <v>23433.966205686545</v>
      </c>
      <c r="BEH660" s="14">
        <v>1.7362835211097624E-5</v>
      </c>
      <c r="BEI660" s="14">
        <v>9.5567119654837729</v>
      </c>
      <c r="BEJ660" s="14">
        <v>0.59830411660053973</v>
      </c>
      <c r="BEK660" s="14">
        <v>5.3438393602623236E-6</v>
      </c>
      <c r="BEL660" s="14">
        <v>4.1158655620922396E-8</v>
      </c>
      <c r="BEM660" s="14">
        <v>3.7189730005923301E-2</v>
      </c>
      <c r="BEN660" s="14">
        <v>1.7307626483349544E-2</v>
      </c>
      <c r="BEO660" s="14">
        <v>1.0885846015469639E-2</v>
      </c>
      <c r="BEP660" s="14">
        <v>0.3943448061601984</v>
      </c>
      <c r="BEQ660" s="14">
        <v>0.39996496145965738</v>
      </c>
      <c r="BER660" s="14">
        <v>0.2608482718847645</v>
      </c>
      <c r="BES660" s="14">
        <v>0.14546845670801051</v>
      </c>
      <c r="BET660" s="14">
        <v>0.27538614344863183</v>
      </c>
      <c r="BEU660" s="26">
        <v>0.19371307969739954</v>
      </c>
    </row>
    <row r="661" spans="2:1503" outlineLevel="1" x14ac:dyDescent="0.35">
      <c r="B661" s="18">
        <v>652</v>
      </c>
      <c r="C661" s="11">
        <v>0</v>
      </c>
      <c r="D661" s="12">
        <v>0</v>
      </c>
      <c r="E661" s="12">
        <v>0</v>
      </c>
      <c r="F661" s="12">
        <v>0</v>
      </c>
      <c r="G661" s="12">
        <v>3.4585467498263288E-5</v>
      </c>
      <c r="H661" s="12">
        <v>0</v>
      </c>
      <c r="I661" s="12">
        <v>0</v>
      </c>
      <c r="J661" s="12">
        <v>0</v>
      </c>
      <c r="K661" s="12">
        <v>0</v>
      </c>
      <c r="L661" s="12">
        <v>0</v>
      </c>
      <c r="M661" s="12">
        <v>0</v>
      </c>
      <c r="N661" s="12">
        <v>0</v>
      </c>
      <c r="O661" s="12">
        <v>-2.8432850156939362E-11</v>
      </c>
      <c r="P661" s="12">
        <v>0</v>
      </c>
      <c r="Q661" s="12">
        <v>0</v>
      </c>
      <c r="R661" s="12">
        <v>0</v>
      </c>
      <c r="S661" s="12">
        <v>0</v>
      </c>
      <c r="T661" s="12">
        <v>0</v>
      </c>
      <c r="U661" s="12">
        <v>0</v>
      </c>
      <c r="V661" s="12">
        <v>0</v>
      </c>
      <c r="W661" s="12">
        <v>0</v>
      </c>
      <c r="X661" s="12">
        <v>0</v>
      </c>
      <c r="Y661" s="12">
        <v>0</v>
      </c>
      <c r="Z661" s="12">
        <v>0</v>
      </c>
      <c r="AA661" s="12">
        <v>0</v>
      </c>
      <c r="AB661" s="12">
        <v>0</v>
      </c>
      <c r="AC661" s="12">
        <v>0</v>
      </c>
      <c r="AD661" s="12">
        <v>0</v>
      </c>
      <c r="AE661" s="12">
        <v>0</v>
      </c>
      <c r="AF661" s="12">
        <v>0</v>
      </c>
      <c r="AG661" s="12">
        <v>0</v>
      </c>
      <c r="AH661" s="12">
        <v>0</v>
      </c>
      <c r="AI661" s="12">
        <v>0</v>
      </c>
      <c r="AJ661" s="12">
        <v>0</v>
      </c>
      <c r="AK661" s="12">
        <v>0</v>
      </c>
      <c r="AL661" s="12">
        <v>0</v>
      </c>
      <c r="AM661" s="12">
        <v>0</v>
      </c>
      <c r="AN661" s="12">
        <v>0</v>
      </c>
      <c r="AO661" s="12">
        <v>0</v>
      </c>
      <c r="AP661" s="12">
        <v>0</v>
      </c>
      <c r="AQ661" s="12">
        <v>0</v>
      </c>
      <c r="AR661" s="12">
        <v>8.6154930215725297E-4</v>
      </c>
      <c r="AS661" s="12">
        <v>0</v>
      </c>
      <c r="AT661" s="12">
        <v>0</v>
      </c>
      <c r="AU661" s="12">
        <v>0</v>
      </c>
      <c r="AV661" s="12">
        <v>0</v>
      </c>
      <c r="AW661" s="12">
        <v>0</v>
      </c>
      <c r="AX661" s="12">
        <v>0</v>
      </c>
      <c r="AY661" s="12">
        <v>0</v>
      </c>
      <c r="AZ661" s="12">
        <v>0</v>
      </c>
      <c r="BA661" s="12">
        <v>-1.071884686517636E-5</v>
      </c>
      <c r="BB661" s="12">
        <v>7.7094974095996597E-26</v>
      </c>
      <c r="BC661" s="12">
        <v>1.5463329517419118E-24</v>
      </c>
      <c r="BD661" s="12">
        <v>2.7610565357622783E-26</v>
      </c>
      <c r="BE661" s="12">
        <v>0</v>
      </c>
      <c r="BF661" s="12">
        <v>0</v>
      </c>
      <c r="BG661" s="12">
        <v>3.6531721034307888E-28</v>
      </c>
      <c r="BH661" s="12">
        <v>1.6623914329170744E-28</v>
      </c>
      <c r="BI661" s="12">
        <v>3.6531721034307888E-28</v>
      </c>
      <c r="BJ661" s="12">
        <v>1.9933852949952785E-7</v>
      </c>
      <c r="BK661" s="12">
        <v>0</v>
      </c>
      <c r="BL661" s="12">
        <v>0</v>
      </c>
      <c r="BM661" s="12">
        <v>0</v>
      </c>
      <c r="BN661" s="12">
        <v>0</v>
      </c>
      <c r="BO661" s="12">
        <v>0</v>
      </c>
      <c r="BP661" s="12">
        <v>0</v>
      </c>
      <c r="BQ661" s="12">
        <v>0</v>
      </c>
      <c r="BR661" s="12">
        <v>0</v>
      </c>
      <c r="BS661" s="12">
        <v>0</v>
      </c>
      <c r="BT661" s="12">
        <v>0</v>
      </c>
      <c r="BU661" s="12">
        <v>0</v>
      </c>
      <c r="BV661" s="12">
        <v>0</v>
      </c>
      <c r="BW661" s="12">
        <v>0</v>
      </c>
      <c r="BX661" s="12">
        <v>0</v>
      </c>
      <c r="BY661" s="12">
        <v>0</v>
      </c>
      <c r="BZ661" s="12">
        <v>0</v>
      </c>
      <c r="CA661" s="12">
        <v>0</v>
      </c>
      <c r="CB661" s="12">
        <v>0</v>
      </c>
      <c r="CC661" s="12">
        <v>0</v>
      </c>
      <c r="CD661" s="12">
        <v>0</v>
      </c>
      <c r="CE661" s="12">
        <v>0</v>
      </c>
      <c r="CF661" s="12">
        <v>0</v>
      </c>
      <c r="CG661" s="12">
        <v>0</v>
      </c>
      <c r="CH661" s="12">
        <v>0</v>
      </c>
      <c r="CI661" s="12">
        <v>0</v>
      </c>
      <c r="CJ661" s="12">
        <v>0</v>
      </c>
      <c r="CK661" s="12">
        <v>0</v>
      </c>
      <c r="CL661" s="12">
        <v>1.0758377637956292E-8</v>
      </c>
      <c r="CM661" s="12">
        <v>-2.0703642425296971E-9</v>
      </c>
      <c r="CN661" s="12">
        <v>0</v>
      </c>
      <c r="CO661" s="12">
        <v>0</v>
      </c>
      <c r="CP661" s="12">
        <v>0</v>
      </c>
      <c r="CQ661" s="12">
        <v>0</v>
      </c>
      <c r="CR661" s="12">
        <v>0</v>
      </c>
      <c r="CS661" s="12">
        <v>0</v>
      </c>
      <c r="CT661" s="12">
        <v>0</v>
      </c>
      <c r="CU661" s="12">
        <v>0</v>
      </c>
      <c r="CV661" s="12">
        <v>0</v>
      </c>
      <c r="CW661" s="12">
        <v>0</v>
      </c>
      <c r="CX661" s="12">
        <v>0</v>
      </c>
      <c r="CY661" s="12">
        <v>0</v>
      </c>
      <c r="CZ661" s="12">
        <v>0</v>
      </c>
      <c r="DA661" s="12">
        <v>0</v>
      </c>
      <c r="DB661" s="12">
        <v>0</v>
      </c>
      <c r="DC661" s="12">
        <v>0</v>
      </c>
      <c r="DD661" s="12">
        <v>0</v>
      </c>
      <c r="DE661" s="12">
        <v>0</v>
      </c>
      <c r="DF661" s="12">
        <v>0</v>
      </c>
      <c r="DG661" s="12">
        <v>0</v>
      </c>
      <c r="DH661" s="12">
        <v>0</v>
      </c>
      <c r="DI661" s="12">
        <v>0</v>
      </c>
      <c r="DJ661" s="12">
        <v>0</v>
      </c>
      <c r="DK661" s="12">
        <v>0</v>
      </c>
      <c r="DL661" s="12">
        <v>0</v>
      </c>
      <c r="DM661" s="12">
        <v>0</v>
      </c>
      <c r="DN661" s="12">
        <v>0</v>
      </c>
      <c r="DO661" s="12">
        <v>0</v>
      </c>
      <c r="DP661" s="12">
        <v>0</v>
      </c>
      <c r="DQ661" s="12">
        <v>0</v>
      </c>
      <c r="DR661" s="12">
        <v>0</v>
      </c>
      <c r="DS661" s="12">
        <v>0</v>
      </c>
      <c r="DT661" s="12">
        <v>0</v>
      </c>
      <c r="DU661" s="12">
        <v>0</v>
      </c>
      <c r="DV661" s="12">
        <v>0</v>
      </c>
      <c r="DW661" s="12">
        <v>1.1834215401751921E-7</v>
      </c>
      <c r="DX661" s="12">
        <v>2.0703642425271693E-9</v>
      </c>
      <c r="DY661" s="12">
        <v>-8.0634025781717507E-6</v>
      </c>
      <c r="DZ661" s="12">
        <v>0</v>
      </c>
      <c r="EA661" s="12">
        <v>9.7521658662512942E-8</v>
      </c>
      <c r="EB661" s="12">
        <v>0</v>
      </c>
      <c r="EC661" s="12">
        <v>4.2617241765721243E-11</v>
      </c>
      <c r="ED661" s="12">
        <v>2.5213341817932051E-11</v>
      </c>
      <c r="EE661" s="12">
        <v>4.0100620427638798E-11</v>
      </c>
      <c r="EF661" s="12">
        <v>0</v>
      </c>
      <c r="EG661" s="12">
        <v>0</v>
      </c>
      <c r="EH661" s="12">
        <v>0</v>
      </c>
      <c r="EI661" s="12">
        <v>0</v>
      </c>
      <c r="EJ661" s="12">
        <v>0</v>
      </c>
      <c r="EK661" s="12">
        <v>0</v>
      </c>
      <c r="EL661" s="12">
        <v>0</v>
      </c>
      <c r="EM661" s="12">
        <v>0</v>
      </c>
      <c r="EN661" s="12">
        <v>0</v>
      </c>
      <c r="EO661" s="12">
        <v>0</v>
      </c>
      <c r="EP661" s="12">
        <v>0</v>
      </c>
      <c r="EQ661" s="12">
        <v>0</v>
      </c>
      <c r="ER661" s="12">
        <v>0</v>
      </c>
      <c r="ES661" s="12">
        <v>0</v>
      </c>
      <c r="ET661" s="12">
        <v>0</v>
      </c>
      <c r="EU661" s="12">
        <v>0</v>
      </c>
      <c r="EV661" s="12">
        <v>0</v>
      </c>
      <c r="EW661" s="12">
        <v>0</v>
      </c>
      <c r="EX661" s="12">
        <v>0</v>
      </c>
      <c r="EY661" s="12">
        <v>0</v>
      </c>
      <c r="EZ661" s="12">
        <v>0</v>
      </c>
      <c r="FA661" s="12">
        <v>0</v>
      </c>
      <c r="FB661" s="12">
        <v>9.9999999999999995E-21</v>
      </c>
      <c r="FC661" s="12">
        <v>0</v>
      </c>
      <c r="FD661" s="12">
        <v>0</v>
      </c>
      <c r="FE661" s="12">
        <v>0</v>
      </c>
      <c r="FF661" s="12">
        <v>0</v>
      </c>
      <c r="FG661" s="12">
        <v>0</v>
      </c>
      <c r="FH661" s="12">
        <v>4.3031274123279909E-6</v>
      </c>
      <c r="FI661" s="12">
        <v>0</v>
      </c>
      <c r="FJ661" s="12">
        <v>8.9057984478365401E-8</v>
      </c>
      <c r="FK661" s="12">
        <v>-7.4628654137666506E-8</v>
      </c>
      <c r="FL661" s="12">
        <v>0</v>
      </c>
      <c r="FM661" s="12">
        <v>9.0185228079394016E-9</v>
      </c>
      <c r="FN661" s="12">
        <v>0</v>
      </c>
      <c r="FO661" s="12">
        <v>0</v>
      </c>
      <c r="FP661" s="12">
        <v>0</v>
      </c>
      <c r="FQ661" s="12">
        <v>0</v>
      </c>
      <c r="FR661" s="12">
        <v>7.0154169803880936E-9</v>
      </c>
      <c r="FS661" s="12">
        <v>0</v>
      </c>
      <c r="FT661" s="12">
        <v>0</v>
      </c>
      <c r="FU661" s="12">
        <v>0</v>
      </c>
      <c r="FV661" s="12">
        <v>0</v>
      </c>
      <c r="FW661" s="12">
        <v>0</v>
      </c>
      <c r="FX661" s="12">
        <v>0</v>
      </c>
      <c r="FY661" s="12">
        <v>0</v>
      </c>
      <c r="FZ661" s="12">
        <v>0</v>
      </c>
      <c r="GA661" s="12">
        <v>0</v>
      </c>
      <c r="GB661" s="12">
        <v>0</v>
      </c>
      <c r="GC661" s="12">
        <v>0</v>
      </c>
      <c r="GD661" s="12">
        <v>0</v>
      </c>
      <c r="GE661" s="12">
        <v>0</v>
      </c>
      <c r="GF661" s="12">
        <v>0</v>
      </c>
      <c r="GG661" s="12">
        <v>0</v>
      </c>
      <c r="GH661" s="12">
        <v>0</v>
      </c>
      <c r="GI661" s="12">
        <v>0</v>
      </c>
      <c r="GJ661" s="12">
        <v>0</v>
      </c>
      <c r="GK661" s="12">
        <v>0</v>
      </c>
      <c r="GL661" s="12">
        <v>0</v>
      </c>
      <c r="GM661" s="12">
        <v>0</v>
      </c>
      <c r="GN661" s="12">
        <v>0</v>
      </c>
      <c r="GO661" s="12">
        <v>0</v>
      </c>
      <c r="GP661" s="12">
        <v>0</v>
      </c>
      <c r="GQ661" s="12">
        <v>0</v>
      </c>
      <c r="GR661" s="12">
        <v>0</v>
      </c>
      <c r="GS661" s="12">
        <v>0</v>
      </c>
      <c r="GT661" s="12">
        <v>0</v>
      </c>
      <c r="GU661" s="12">
        <v>7.9743445936933832E-6</v>
      </c>
      <c r="GV661" s="12">
        <v>0</v>
      </c>
      <c r="GW661" s="12">
        <v>-9.8948229334457501E-8</v>
      </c>
      <c r="GX661" s="12">
        <v>0</v>
      </c>
      <c r="GY661" s="12">
        <v>0</v>
      </c>
      <c r="GZ661" s="12">
        <v>0</v>
      </c>
      <c r="HA661" s="12">
        <v>0</v>
      </c>
      <c r="HB661" s="12">
        <v>0</v>
      </c>
      <c r="HC661" s="12">
        <v>0</v>
      </c>
      <c r="HD661" s="12">
        <v>0</v>
      </c>
      <c r="HE661" s="12">
        <v>0</v>
      </c>
      <c r="HF661" s="12">
        <v>0</v>
      </c>
      <c r="HG661" s="12">
        <v>0</v>
      </c>
      <c r="HH661" s="12">
        <v>0</v>
      </c>
      <c r="HI661" s="12">
        <v>0</v>
      </c>
      <c r="HJ661" s="12">
        <v>0</v>
      </c>
      <c r="HK661" s="12">
        <v>0</v>
      </c>
      <c r="HL661" s="12">
        <v>0</v>
      </c>
      <c r="HM661" s="12">
        <v>0</v>
      </c>
      <c r="HN661" s="12">
        <v>0</v>
      </c>
      <c r="HO661" s="12">
        <v>0</v>
      </c>
      <c r="HP661" s="12">
        <v>0</v>
      </c>
      <c r="HQ661" s="12">
        <v>0</v>
      </c>
      <c r="HR661" s="12">
        <v>0</v>
      </c>
      <c r="HS661" s="12">
        <v>0</v>
      </c>
      <c r="HT661" s="12">
        <v>0</v>
      </c>
      <c r="HU661" s="12">
        <v>0</v>
      </c>
      <c r="HV661" s="12">
        <v>0</v>
      </c>
      <c r="HW661" s="12">
        <v>0</v>
      </c>
      <c r="HX661" s="12">
        <v>0</v>
      </c>
      <c r="HY661" s="12">
        <v>0</v>
      </c>
      <c r="HZ661" s="12">
        <v>0</v>
      </c>
      <c r="IA661" s="12">
        <v>0</v>
      </c>
      <c r="IB661" s="12">
        <v>0</v>
      </c>
      <c r="IC661" s="12">
        <v>0</v>
      </c>
      <c r="ID661" s="12">
        <v>0</v>
      </c>
      <c r="IE661" s="12">
        <v>0</v>
      </c>
      <c r="IF661" s="12">
        <v>0</v>
      </c>
      <c r="IG661" s="12">
        <v>4.2918863877991791E-8</v>
      </c>
      <c r="IH661" s="12">
        <v>0</v>
      </c>
      <c r="II661" s="12">
        <v>-9.0185228079419774E-9</v>
      </c>
      <c r="IJ661" s="12">
        <v>0</v>
      </c>
      <c r="IK661" s="12">
        <v>0</v>
      </c>
      <c r="IL661" s="12">
        <v>0</v>
      </c>
      <c r="IM661" s="12">
        <v>0</v>
      </c>
      <c r="IN661" s="12">
        <v>0</v>
      </c>
      <c r="IO661" s="12">
        <v>0</v>
      </c>
      <c r="IP661" s="12">
        <v>0</v>
      </c>
      <c r="IQ661" s="12">
        <v>0</v>
      </c>
      <c r="IR661" s="12">
        <v>0</v>
      </c>
      <c r="IS661" s="12">
        <v>0</v>
      </c>
      <c r="IT661" s="12">
        <v>0</v>
      </c>
      <c r="IU661" s="12">
        <v>0</v>
      </c>
      <c r="IV661" s="12">
        <v>0</v>
      </c>
      <c r="IW661" s="12">
        <v>0</v>
      </c>
      <c r="IX661" s="12">
        <v>0</v>
      </c>
      <c r="IY661" s="12">
        <v>0</v>
      </c>
      <c r="IZ661" s="12">
        <v>0</v>
      </c>
      <c r="JA661" s="12">
        <v>0</v>
      </c>
      <c r="JB661" s="12">
        <v>0</v>
      </c>
      <c r="JC661" s="12">
        <v>0</v>
      </c>
      <c r="JD661" s="12">
        <v>0</v>
      </c>
      <c r="JE661" s="12">
        <v>0</v>
      </c>
      <c r="JF661" s="12">
        <v>0</v>
      </c>
      <c r="JG661" s="12">
        <v>0</v>
      </c>
      <c r="JH661" s="12">
        <v>0</v>
      </c>
      <c r="JI661" s="12">
        <v>0</v>
      </c>
      <c r="JJ661" s="12">
        <v>0</v>
      </c>
      <c r="JK661" s="12">
        <v>0</v>
      </c>
      <c r="JL661" s="12">
        <v>0</v>
      </c>
      <c r="JM661" s="12">
        <v>0</v>
      </c>
      <c r="JN661" s="12">
        <v>0</v>
      </c>
      <c r="JO661" s="12">
        <v>1.1619047848523623E-6</v>
      </c>
      <c r="JP661" s="12">
        <v>0</v>
      </c>
      <c r="JQ661" s="12">
        <v>0</v>
      </c>
      <c r="JR661" s="12">
        <v>0</v>
      </c>
      <c r="JS661" s="12">
        <v>0</v>
      </c>
      <c r="JT661" s="12">
        <v>0</v>
      </c>
      <c r="JU661" s="12">
        <v>-4.2633508146724219E-11</v>
      </c>
      <c r="JV661" s="12">
        <v>0</v>
      </c>
      <c r="JW661" s="12">
        <v>0</v>
      </c>
      <c r="JX661" s="12">
        <v>0</v>
      </c>
      <c r="JY661" s="12">
        <v>0</v>
      </c>
      <c r="JZ661" s="12">
        <v>0</v>
      </c>
      <c r="KA661" s="12">
        <v>0</v>
      </c>
      <c r="KB661" s="12">
        <v>0</v>
      </c>
      <c r="KC661" s="12">
        <v>0</v>
      </c>
      <c r="KD661" s="12">
        <v>0</v>
      </c>
      <c r="KE661" s="12">
        <v>0</v>
      </c>
      <c r="KF661" s="12">
        <v>0</v>
      </c>
      <c r="KG661" s="12">
        <v>0</v>
      </c>
      <c r="KH661" s="12">
        <v>0</v>
      </c>
      <c r="KI661" s="12">
        <v>0</v>
      </c>
      <c r="KJ661" s="12">
        <v>0</v>
      </c>
      <c r="KK661" s="12">
        <v>0</v>
      </c>
      <c r="KL661" s="12">
        <v>0</v>
      </c>
      <c r="KM661" s="12">
        <v>0</v>
      </c>
      <c r="KN661" s="12">
        <v>0</v>
      </c>
      <c r="KO661" s="12">
        <v>0</v>
      </c>
      <c r="KP661" s="12">
        <v>0</v>
      </c>
      <c r="KQ661" s="12">
        <v>0</v>
      </c>
      <c r="KR661" s="12">
        <v>0</v>
      </c>
      <c r="KS661" s="12">
        <v>0</v>
      </c>
      <c r="KT661" s="12">
        <v>0</v>
      </c>
      <c r="KU661" s="12">
        <v>0</v>
      </c>
      <c r="KV661" s="12">
        <v>0</v>
      </c>
      <c r="KW661" s="12">
        <v>0</v>
      </c>
      <c r="KX661" s="12">
        <v>0</v>
      </c>
      <c r="KY661" s="12">
        <v>0</v>
      </c>
      <c r="KZ661" s="12">
        <v>2.5820106330052494E-6</v>
      </c>
      <c r="LA661" s="12">
        <v>0</v>
      </c>
      <c r="LB661" s="12">
        <v>0</v>
      </c>
      <c r="LC661" s="12">
        <v>0</v>
      </c>
      <c r="LD661" s="12">
        <v>0</v>
      </c>
      <c r="LE661" s="12">
        <v>0</v>
      </c>
      <c r="LF661" s="12">
        <v>0</v>
      </c>
      <c r="LG661" s="12">
        <v>-2.5394173985011088E-11</v>
      </c>
      <c r="LH661" s="12">
        <v>0</v>
      </c>
      <c r="LI661" s="12">
        <v>0</v>
      </c>
      <c r="LJ661" s="12">
        <v>0</v>
      </c>
      <c r="LK661" s="12">
        <v>0</v>
      </c>
      <c r="LL661" s="12">
        <v>0</v>
      </c>
      <c r="LM661" s="12">
        <v>0</v>
      </c>
      <c r="LN661" s="12">
        <v>0</v>
      </c>
      <c r="LO661" s="12">
        <v>0</v>
      </c>
      <c r="LP661" s="12">
        <v>0</v>
      </c>
      <c r="LQ661" s="12">
        <v>0</v>
      </c>
      <c r="LR661" s="12">
        <v>0</v>
      </c>
      <c r="LS661" s="12">
        <v>0</v>
      </c>
      <c r="LT661" s="12">
        <v>0</v>
      </c>
      <c r="LU661" s="12">
        <v>0</v>
      </c>
      <c r="LV661" s="12">
        <v>0</v>
      </c>
      <c r="LW661" s="12">
        <v>0</v>
      </c>
      <c r="LX661" s="12">
        <v>0</v>
      </c>
      <c r="LY661" s="12">
        <v>0</v>
      </c>
      <c r="LZ661" s="12">
        <v>0</v>
      </c>
      <c r="MA661" s="12">
        <v>0</v>
      </c>
      <c r="MB661" s="12">
        <v>0</v>
      </c>
      <c r="MC661" s="12">
        <v>0</v>
      </c>
      <c r="MD661" s="12">
        <v>0</v>
      </c>
      <c r="ME661" s="12">
        <v>0</v>
      </c>
      <c r="MF661" s="12">
        <v>0</v>
      </c>
      <c r="MG661" s="12">
        <v>0</v>
      </c>
      <c r="MH661" s="12">
        <v>0</v>
      </c>
      <c r="MI661" s="12">
        <v>0</v>
      </c>
      <c r="MJ661" s="12">
        <v>0</v>
      </c>
      <c r="MK661" s="12">
        <v>4.3033510550087494E-7</v>
      </c>
      <c r="ML661" s="12">
        <v>0</v>
      </c>
      <c r="MM661" s="12">
        <v>0</v>
      </c>
      <c r="MN661" s="12">
        <v>0</v>
      </c>
      <c r="MO661" s="12">
        <v>0</v>
      </c>
      <c r="MP661" s="12">
        <v>0</v>
      </c>
      <c r="MQ661" s="12">
        <v>0</v>
      </c>
      <c r="MR661" s="12">
        <v>0</v>
      </c>
      <c r="MS661" s="12">
        <v>-4.0147484867483508E-11</v>
      </c>
      <c r="MT661" s="12">
        <v>0</v>
      </c>
      <c r="MU661" s="12">
        <v>0</v>
      </c>
      <c r="MV661" s="12">
        <v>0</v>
      </c>
      <c r="MW661" s="12">
        <v>0</v>
      </c>
      <c r="MX661" s="12">
        <v>0</v>
      </c>
      <c r="MY661" s="12">
        <v>0</v>
      </c>
      <c r="MZ661" s="12">
        <v>0</v>
      </c>
      <c r="NA661" s="12">
        <v>0</v>
      </c>
      <c r="NB661" s="12">
        <v>0</v>
      </c>
      <c r="NC661" s="12">
        <v>0</v>
      </c>
      <c r="ND661" s="12">
        <v>0</v>
      </c>
      <c r="NE661" s="12">
        <v>0</v>
      </c>
      <c r="NF661" s="12">
        <v>0</v>
      </c>
      <c r="NG661" s="12">
        <v>0</v>
      </c>
      <c r="NH661" s="12">
        <v>0</v>
      </c>
      <c r="NI661" s="12">
        <v>0</v>
      </c>
      <c r="NJ661" s="12">
        <v>0</v>
      </c>
      <c r="NK661" s="12">
        <v>0</v>
      </c>
      <c r="NL661" s="12">
        <v>0</v>
      </c>
      <c r="NM661" s="12">
        <v>0</v>
      </c>
      <c r="NN661" s="12">
        <v>0</v>
      </c>
      <c r="NO661" s="12">
        <v>0</v>
      </c>
      <c r="NP661" s="12">
        <v>0</v>
      </c>
      <c r="NQ661" s="12">
        <v>0</v>
      </c>
      <c r="NR661" s="12">
        <v>0</v>
      </c>
      <c r="NS661" s="12">
        <v>0</v>
      </c>
      <c r="NT661" s="12">
        <v>0</v>
      </c>
      <c r="NU661" s="12">
        <v>0</v>
      </c>
      <c r="NV661" s="12">
        <v>2.0960260758708034E-6</v>
      </c>
      <c r="NW661" s="12">
        <v>0</v>
      </c>
      <c r="NX661" s="12">
        <v>0</v>
      </c>
      <c r="NY661" s="12">
        <v>0</v>
      </c>
      <c r="NZ661" s="12">
        <v>0</v>
      </c>
      <c r="OA661" s="12">
        <v>0</v>
      </c>
      <c r="OB661" s="12">
        <v>0</v>
      </c>
      <c r="OC661" s="12">
        <v>0</v>
      </c>
      <c r="OD661" s="12">
        <v>0</v>
      </c>
      <c r="OE661" s="12">
        <v>-8.9359191600442637E-6</v>
      </c>
      <c r="OF661" s="12">
        <v>9.4154348119604375E-26</v>
      </c>
      <c r="OG661" s="12">
        <v>0</v>
      </c>
      <c r="OH661" s="12">
        <v>0</v>
      </c>
      <c r="OI661" s="12">
        <v>5.812651392641287E-27</v>
      </c>
      <c r="OJ661" s="12">
        <v>5.1925638918420895E-7</v>
      </c>
      <c r="OK661" s="12">
        <v>0</v>
      </c>
      <c r="OL661" s="12">
        <v>0</v>
      </c>
      <c r="OM661" s="12">
        <v>0</v>
      </c>
      <c r="ON661" s="12">
        <v>0</v>
      </c>
      <c r="OO661" s="12">
        <v>2.9979281607393609E-7</v>
      </c>
      <c r="OP661" s="12">
        <v>0</v>
      </c>
      <c r="OQ661" s="12">
        <v>0</v>
      </c>
      <c r="OR661" s="12">
        <v>0</v>
      </c>
      <c r="OS661" s="12">
        <v>0</v>
      </c>
      <c r="OT661" s="12">
        <v>0</v>
      </c>
      <c r="OU661" s="12">
        <v>0</v>
      </c>
      <c r="OV661" s="12">
        <v>0</v>
      </c>
      <c r="OW661" s="12">
        <v>0</v>
      </c>
      <c r="OX661" s="12">
        <v>0</v>
      </c>
      <c r="OY661" s="12">
        <v>0</v>
      </c>
      <c r="OZ661" s="12">
        <v>0</v>
      </c>
      <c r="PA661" s="12">
        <v>0</v>
      </c>
      <c r="PB661" s="12">
        <v>0</v>
      </c>
      <c r="PC661" s="12">
        <v>0</v>
      </c>
      <c r="PD661" s="12">
        <v>0</v>
      </c>
      <c r="PE661" s="12">
        <v>0</v>
      </c>
      <c r="PF661" s="12">
        <v>0</v>
      </c>
      <c r="PG661" s="12">
        <v>0</v>
      </c>
      <c r="PH661" s="12">
        <v>0</v>
      </c>
      <c r="PI661" s="12">
        <v>0</v>
      </c>
      <c r="PJ661" s="12">
        <v>3.1709774742847761E-8</v>
      </c>
      <c r="PK661" s="12">
        <v>0</v>
      </c>
      <c r="PL661" s="12">
        <v>0</v>
      </c>
      <c r="PM661" s="12">
        <v>0</v>
      </c>
      <c r="PN661" s="12">
        <v>0</v>
      </c>
      <c r="PO661" s="12">
        <v>0</v>
      </c>
      <c r="PP661" s="12">
        <v>3.9742143573165492E-6</v>
      </c>
      <c r="PQ661" s="12">
        <v>-2.9585017947988562E-7</v>
      </c>
      <c r="PR661" s="12">
        <v>8.3212078822867434E-9</v>
      </c>
      <c r="PS661" s="12">
        <v>0</v>
      </c>
      <c r="PT661" s="12">
        <v>3.7446995957086724E-11</v>
      </c>
      <c r="PU661" s="12">
        <v>0</v>
      </c>
      <c r="PV661" s="12">
        <v>0</v>
      </c>
      <c r="PW661" s="12">
        <v>0</v>
      </c>
      <c r="PX661" s="12">
        <v>0</v>
      </c>
      <c r="PY661" s="12">
        <v>0</v>
      </c>
      <c r="PZ661" s="12">
        <v>0</v>
      </c>
      <c r="QA661" s="12">
        <v>1.6806722689075633E-8</v>
      </c>
      <c r="QB661" s="12">
        <v>0</v>
      </c>
      <c r="QC661" s="12">
        <v>0</v>
      </c>
      <c r="QD661" s="12">
        <v>0</v>
      </c>
      <c r="QE661" s="12">
        <v>-1.0453291161466525</v>
      </c>
      <c r="QF661" s="12">
        <v>3.3864785503627121E-25</v>
      </c>
      <c r="QG661" s="12">
        <v>2.1231885209371257E-19</v>
      </c>
      <c r="QH661" s="12">
        <v>0</v>
      </c>
      <c r="QI661" s="12">
        <v>1.5802020854407411E-4</v>
      </c>
      <c r="QJ661" s="12">
        <v>0</v>
      </c>
      <c r="QK661" s="12">
        <v>0</v>
      </c>
      <c r="QL661" s="12">
        <v>0</v>
      </c>
      <c r="QM661" s="12">
        <v>0</v>
      </c>
      <c r="QN661" s="12">
        <v>0</v>
      </c>
      <c r="QO661" s="12">
        <v>0</v>
      </c>
      <c r="QP661" s="12">
        <v>0</v>
      </c>
      <c r="QQ661" s="12">
        <v>0</v>
      </c>
      <c r="QR661" s="12">
        <v>0</v>
      </c>
      <c r="QS661" s="12">
        <v>0</v>
      </c>
      <c r="QT661" s="12">
        <v>0</v>
      </c>
      <c r="QU661" s="12">
        <v>0</v>
      </c>
      <c r="QV661" s="12">
        <v>0</v>
      </c>
      <c r="QW661" s="12">
        <v>0</v>
      </c>
      <c r="QX661" s="12">
        <v>0</v>
      </c>
      <c r="QY661" s="12">
        <v>0</v>
      </c>
      <c r="QZ661" s="12">
        <v>0</v>
      </c>
      <c r="RA661" s="12">
        <v>0</v>
      </c>
      <c r="RB661" s="12">
        <v>0</v>
      </c>
      <c r="RC661" s="12">
        <v>0</v>
      </c>
      <c r="RD661" s="12">
        <v>0</v>
      </c>
      <c r="RE661" s="12">
        <v>0</v>
      </c>
      <c r="RF661" s="12">
        <v>0</v>
      </c>
      <c r="RG661" s="12">
        <v>0</v>
      </c>
      <c r="RH661" s="12">
        <v>0</v>
      </c>
      <c r="RI661" s="12">
        <v>0</v>
      </c>
      <c r="RJ661" s="12">
        <v>0</v>
      </c>
      <c r="RK661" s="12">
        <v>0</v>
      </c>
      <c r="RL661" s="12">
        <v>0</v>
      </c>
      <c r="RM661" s="12">
        <v>0</v>
      </c>
      <c r="RN661" s="12">
        <v>0</v>
      </c>
      <c r="RO661" s="12">
        <v>0</v>
      </c>
      <c r="RP661" s="12">
        <v>8.3504948497088699E-2</v>
      </c>
      <c r="RQ661" s="12">
        <v>-2.7564364237099094E-6</v>
      </c>
      <c r="RR661" s="12">
        <v>1.6159606947284783E-11</v>
      </c>
      <c r="RS661" s="12">
        <v>5.3058155550207301E-3</v>
      </c>
      <c r="RT661" s="12">
        <v>0</v>
      </c>
      <c r="RU661" s="12">
        <v>0</v>
      </c>
      <c r="RV661" s="12">
        <v>0</v>
      </c>
      <c r="RW661" s="12">
        <v>0</v>
      </c>
      <c r="RX661" s="12">
        <v>0</v>
      </c>
      <c r="RY661" s="12">
        <v>0</v>
      </c>
      <c r="RZ661" s="12">
        <v>0</v>
      </c>
      <c r="SA661" s="12">
        <v>0</v>
      </c>
      <c r="SB661" s="12">
        <v>0</v>
      </c>
      <c r="SC661" s="12">
        <v>0</v>
      </c>
      <c r="SD661" s="12">
        <v>0</v>
      </c>
      <c r="SE661" s="12">
        <v>0</v>
      </c>
      <c r="SF661" s="12">
        <v>0</v>
      </c>
      <c r="SG661" s="12">
        <v>0</v>
      </c>
      <c r="SH661" s="12">
        <v>0</v>
      </c>
      <c r="SI661" s="12">
        <v>0</v>
      </c>
      <c r="SJ661" s="12">
        <v>0</v>
      </c>
      <c r="SK661" s="12">
        <v>0</v>
      </c>
      <c r="SL661" s="12">
        <v>0</v>
      </c>
      <c r="SM661" s="12">
        <v>0</v>
      </c>
      <c r="SN661" s="12">
        <v>0</v>
      </c>
      <c r="SO661" s="12">
        <v>0</v>
      </c>
      <c r="SP661" s="12">
        <v>0</v>
      </c>
      <c r="SQ661" s="12">
        <v>0</v>
      </c>
      <c r="SR661" s="12">
        <v>0</v>
      </c>
      <c r="SS661" s="12">
        <v>0</v>
      </c>
      <c r="ST661" s="12">
        <v>0</v>
      </c>
      <c r="SU661" s="12">
        <v>0</v>
      </c>
      <c r="SV661" s="12">
        <v>0</v>
      </c>
      <c r="SW661" s="12">
        <v>0</v>
      </c>
      <c r="SX661" s="12">
        <v>0</v>
      </c>
      <c r="SY661" s="12">
        <v>0</v>
      </c>
      <c r="SZ661" s="12">
        <v>0</v>
      </c>
      <c r="TA661" s="12">
        <v>0.96030690771651994</v>
      </c>
      <c r="TB661" s="12">
        <v>0</v>
      </c>
      <c r="TC661" s="12">
        <v>-1.6161067855616718E-11</v>
      </c>
      <c r="TD661" s="12">
        <v>0</v>
      </c>
      <c r="TE661" s="12">
        <v>0</v>
      </c>
      <c r="TF661" s="12">
        <v>0</v>
      </c>
      <c r="TG661" s="12">
        <v>0</v>
      </c>
      <c r="TH661" s="12">
        <v>0</v>
      </c>
      <c r="TI661" s="12">
        <v>0</v>
      </c>
      <c r="TJ661" s="12">
        <v>0</v>
      </c>
      <c r="TK661" s="12">
        <v>0</v>
      </c>
      <c r="TL661" s="12">
        <v>0</v>
      </c>
      <c r="TM661" s="12">
        <v>0</v>
      </c>
      <c r="TN661" s="12">
        <v>0</v>
      </c>
      <c r="TO661" s="12">
        <v>0</v>
      </c>
      <c r="TP661" s="12">
        <v>0</v>
      </c>
      <c r="TQ661" s="12">
        <v>0</v>
      </c>
      <c r="TR661" s="12">
        <v>0</v>
      </c>
      <c r="TS661" s="12">
        <v>0</v>
      </c>
      <c r="TT661" s="12">
        <v>0</v>
      </c>
      <c r="TU661" s="12">
        <v>0</v>
      </c>
      <c r="TV661" s="12">
        <v>0</v>
      </c>
      <c r="TW661" s="12">
        <v>0</v>
      </c>
      <c r="TX661" s="12">
        <v>0</v>
      </c>
      <c r="TY661" s="12">
        <v>0</v>
      </c>
      <c r="TZ661" s="12">
        <v>0</v>
      </c>
      <c r="UA661" s="12">
        <v>0</v>
      </c>
      <c r="UB661" s="12">
        <v>0</v>
      </c>
      <c r="UC661" s="12">
        <v>0</v>
      </c>
      <c r="UD661" s="12">
        <v>0</v>
      </c>
      <c r="UE661" s="12">
        <v>0</v>
      </c>
      <c r="UF661" s="12">
        <v>0</v>
      </c>
      <c r="UG661" s="12">
        <v>0</v>
      </c>
      <c r="UH661" s="12">
        <v>0</v>
      </c>
      <c r="UI661" s="12">
        <v>0</v>
      </c>
      <c r="UJ661" s="12">
        <v>0</v>
      </c>
      <c r="UK661" s="12">
        <v>0</v>
      </c>
      <c r="UL661" s="12">
        <v>0</v>
      </c>
      <c r="UM661" s="12">
        <v>2.7451818042514401E-6</v>
      </c>
      <c r="UN661" s="12">
        <v>0</v>
      </c>
      <c r="UO661" s="12">
        <v>-5.3058168196741876E-3</v>
      </c>
      <c r="UP661" s="12">
        <v>0</v>
      </c>
      <c r="UQ661" s="12">
        <v>0</v>
      </c>
      <c r="UR661" s="12">
        <v>0</v>
      </c>
      <c r="US661" s="12">
        <v>0</v>
      </c>
      <c r="UT661" s="12">
        <v>0</v>
      </c>
      <c r="UU661" s="12">
        <v>0</v>
      </c>
      <c r="UV661" s="12">
        <v>0</v>
      </c>
      <c r="UW661" s="12">
        <v>0</v>
      </c>
      <c r="UX661" s="12">
        <v>0</v>
      </c>
      <c r="UY661" s="12">
        <v>0</v>
      </c>
      <c r="UZ661" s="12">
        <v>0</v>
      </c>
      <c r="VA661" s="12">
        <v>0</v>
      </c>
      <c r="VB661" s="12">
        <v>0</v>
      </c>
      <c r="VC661" s="12">
        <v>0</v>
      </c>
      <c r="VD661" s="12">
        <v>0</v>
      </c>
      <c r="VE661" s="12">
        <v>0</v>
      </c>
      <c r="VF661" s="12">
        <v>0</v>
      </c>
      <c r="VG661" s="12">
        <v>0</v>
      </c>
      <c r="VH661" s="12">
        <v>0</v>
      </c>
      <c r="VI661" s="12">
        <v>0</v>
      </c>
      <c r="VJ661" s="12">
        <v>0</v>
      </c>
      <c r="VK661" s="12">
        <v>0</v>
      </c>
      <c r="VL661" s="12">
        <v>0</v>
      </c>
      <c r="VM661" s="12">
        <v>0</v>
      </c>
      <c r="VN661" s="12">
        <v>0</v>
      </c>
      <c r="VO661" s="12">
        <v>0</v>
      </c>
      <c r="VP661" s="12">
        <v>0</v>
      </c>
      <c r="VQ661" s="12">
        <v>0</v>
      </c>
      <c r="VR661" s="12">
        <v>0</v>
      </c>
      <c r="VS661" s="12">
        <v>0</v>
      </c>
      <c r="VT661" s="12">
        <v>0</v>
      </c>
      <c r="VU661" s="12">
        <v>0</v>
      </c>
      <c r="VV661" s="12">
        <v>0</v>
      </c>
      <c r="VW661" s="12">
        <v>1.5172595667179796E-3</v>
      </c>
      <c r="VX661" s="12">
        <v>0</v>
      </c>
      <c r="VY661" s="12">
        <v>0</v>
      </c>
      <c r="VZ661" s="12">
        <v>0</v>
      </c>
      <c r="WA661" s="12">
        <v>-1.0791999934036771E-3</v>
      </c>
      <c r="WB661" s="12">
        <v>8.9426582354619404E-26</v>
      </c>
      <c r="WC661" s="12">
        <v>2.4915806418071743E-24</v>
      </c>
      <c r="WD661" s="12">
        <v>7.6460801293138263E-25</v>
      </c>
      <c r="WE661" s="12">
        <v>0</v>
      </c>
      <c r="WF661" s="12">
        <v>0</v>
      </c>
      <c r="WG661" s="12">
        <v>9.9098912464382726E-28</v>
      </c>
      <c r="WH661" s="12">
        <v>3.7410231775185689E-28</v>
      </c>
      <c r="WI661" s="12">
        <v>1.2050839586684975E-27</v>
      </c>
      <c r="WJ661" s="12">
        <v>1.5975996081775332E-8</v>
      </c>
      <c r="WK661" s="12">
        <v>0</v>
      </c>
      <c r="WL661" s="12">
        <v>0</v>
      </c>
      <c r="WM661" s="12">
        <v>0</v>
      </c>
      <c r="WN661" s="12">
        <v>0</v>
      </c>
      <c r="WO661" s="12">
        <v>0</v>
      </c>
      <c r="WP661" s="12">
        <v>0</v>
      </c>
      <c r="WQ661" s="12">
        <v>0</v>
      </c>
      <c r="WR661" s="12">
        <v>0</v>
      </c>
      <c r="WS661" s="12">
        <v>0</v>
      </c>
      <c r="WT661" s="12">
        <v>0</v>
      </c>
      <c r="WU661" s="12">
        <v>0</v>
      </c>
      <c r="WV661" s="12">
        <v>0</v>
      </c>
      <c r="WW661" s="12">
        <v>0</v>
      </c>
      <c r="WX661" s="12">
        <v>0</v>
      </c>
      <c r="WY661" s="12">
        <v>0</v>
      </c>
      <c r="WZ661" s="12">
        <v>0</v>
      </c>
      <c r="XA661" s="12">
        <v>0</v>
      </c>
      <c r="XB661" s="12">
        <v>0</v>
      </c>
      <c r="XC661" s="12">
        <v>0</v>
      </c>
      <c r="XD661" s="12">
        <v>0</v>
      </c>
      <c r="XE661" s="12">
        <v>0</v>
      </c>
      <c r="XF661" s="12">
        <v>0</v>
      </c>
      <c r="XG661" s="12">
        <v>0</v>
      </c>
      <c r="XH661" s="12">
        <v>0</v>
      </c>
      <c r="XI661" s="12">
        <v>0</v>
      </c>
      <c r="XJ661" s="12">
        <v>0</v>
      </c>
      <c r="XK661" s="12">
        <v>0</v>
      </c>
      <c r="XL661" s="12">
        <v>5.9630116376950397E-25</v>
      </c>
      <c r="XM661" s="12">
        <v>-1.19534205849433E-20</v>
      </c>
      <c r="XN661" s="12">
        <v>0</v>
      </c>
      <c r="XO661" s="12">
        <v>0</v>
      </c>
      <c r="XP661" s="12">
        <v>0</v>
      </c>
      <c r="XQ661" s="12">
        <v>0</v>
      </c>
      <c r="XR661" s="12">
        <v>0</v>
      </c>
      <c r="XS661" s="12">
        <v>0</v>
      </c>
      <c r="XT661" s="12">
        <v>0</v>
      </c>
      <c r="XU661" s="12">
        <v>0</v>
      </c>
      <c r="XV661" s="12">
        <v>0</v>
      </c>
      <c r="XW661" s="12">
        <v>0</v>
      </c>
      <c r="XX661" s="12">
        <v>0</v>
      </c>
      <c r="XY661" s="12">
        <v>0</v>
      </c>
      <c r="XZ661" s="12">
        <v>0</v>
      </c>
      <c r="YA661" s="12">
        <v>0</v>
      </c>
      <c r="YB661" s="12">
        <v>0</v>
      </c>
      <c r="YC661" s="12">
        <v>0</v>
      </c>
      <c r="YD661" s="12">
        <v>0</v>
      </c>
      <c r="YE661" s="12">
        <v>0</v>
      </c>
      <c r="YF661" s="12">
        <v>0</v>
      </c>
      <c r="YG661" s="12">
        <v>0</v>
      </c>
      <c r="YH661" s="12">
        <v>0</v>
      </c>
      <c r="YI661" s="12">
        <v>0</v>
      </c>
      <c r="YJ661" s="12">
        <v>0</v>
      </c>
      <c r="YK661" s="12">
        <v>0</v>
      </c>
      <c r="YL661" s="12">
        <v>0</v>
      </c>
      <c r="YM661" s="12">
        <v>0</v>
      </c>
      <c r="YN661" s="12">
        <v>0</v>
      </c>
      <c r="YO661" s="12">
        <v>0</v>
      </c>
      <c r="YP661" s="12">
        <v>0</v>
      </c>
      <c r="YQ661" s="12">
        <v>0</v>
      </c>
      <c r="YR661" s="12">
        <v>0</v>
      </c>
      <c r="YS661" s="12">
        <v>0</v>
      </c>
      <c r="YT661" s="12">
        <v>1.1254619458468376E-8</v>
      </c>
      <c r="YU661" s="12">
        <v>0</v>
      </c>
      <c r="YV661" s="12">
        <v>0</v>
      </c>
      <c r="YW661" s="12">
        <v>1.4311227930468095E-5</v>
      </c>
      <c r="YX661" s="12">
        <v>9.9999999999999995E-21</v>
      </c>
      <c r="YY661" s="12">
        <v>-6.4020542413369855E-7</v>
      </c>
      <c r="YZ661" s="12">
        <v>0</v>
      </c>
      <c r="ZA661" s="12">
        <v>1.4799901132982907E-9</v>
      </c>
      <c r="ZB661" s="12">
        <v>0</v>
      </c>
      <c r="ZC661" s="12">
        <v>3.7035143744682281E-11</v>
      </c>
      <c r="ZD661" s="12">
        <v>7.01550725016257E-12</v>
      </c>
      <c r="ZE661" s="12">
        <v>2.8371688124971765E-11</v>
      </c>
      <c r="ZF661" s="12">
        <v>0</v>
      </c>
      <c r="ZG661" s="12">
        <v>0</v>
      </c>
      <c r="ZH661" s="12">
        <v>0</v>
      </c>
      <c r="ZI661" s="12">
        <v>0</v>
      </c>
      <c r="ZJ661" s="12">
        <v>0</v>
      </c>
      <c r="ZK661" s="12">
        <v>0</v>
      </c>
      <c r="ZL661" s="12">
        <v>0</v>
      </c>
      <c r="ZM661" s="12">
        <v>0</v>
      </c>
      <c r="ZN661" s="12">
        <v>0</v>
      </c>
      <c r="ZO661" s="12">
        <v>0</v>
      </c>
      <c r="ZP661" s="12">
        <v>0</v>
      </c>
      <c r="ZQ661" s="12">
        <v>0</v>
      </c>
      <c r="ZR661" s="12">
        <v>0</v>
      </c>
      <c r="ZS661" s="12">
        <v>0</v>
      </c>
      <c r="ZT661" s="12">
        <v>0</v>
      </c>
      <c r="ZU661" s="12">
        <v>0</v>
      </c>
      <c r="ZV661" s="12">
        <v>0</v>
      </c>
      <c r="ZW661" s="12">
        <v>0</v>
      </c>
      <c r="ZX661" s="12">
        <v>0</v>
      </c>
      <c r="ZY661" s="12">
        <v>0</v>
      </c>
      <c r="ZZ661" s="12">
        <v>0</v>
      </c>
      <c r="AAA661" s="12">
        <v>0</v>
      </c>
      <c r="AAB661" s="12">
        <v>0</v>
      </c>
      <c r="AAC661" s="12">
        <v>0</v>
      </c>
      <c r="AAD661" s="12">
        <v>0</v>
      </c>
      <c r="AAE661" s="12">
        <v>0</v>
      </c>
      <c r="AAF661" s="12">
        <v>0</v>
      </c>
      <c r="AAG661" s="12">
        <v>0</v>
      </c>
      <c r="AAH661" s="12">
        <v>2.7104598353159272E-27</v>
      </c>
      <c r="AAI661" s="12">
        <v>0</v>
      </c>
      <c r="AAJ661" s="12">
        <v>8.4528924828529894E-9</v>
      </c>
      <c r="AAK661" s="12">
        <v>-3.117240469705493E-7</v>
      </c>
      <c r="AAL661" s="12">
        <v>0</v>
      </c>
      <c r="AAM661" s="12">
        <v>2.6541350055405581E-9</v>
      </c>
      <c r="AAN661" s="12">
        <v>0</v>
      </c>
      <c r="AAO661" s="12">
        <v>0</v>
      </c>
      <c r="AAP661" s="12">
        <v>0</v>
      </c>
      <c r="AAQ661" s="12">
        <v>0</v>
      </c>
      <c r="AAR661" s="12">
        <v>0</v>
      </c>
      <c r="AAS661" s="12">
        <v>0</v>
      </c>
      <c r="AAT661" s="12">
        <v>1.5516825143785315E-14</v>
      </c>
      <c r="AAU661" s="12">
        <v>0</v>
      </c>
      <c r="AAV661" s="12">
        <v>0</v>
      </c>
      <c r="AAW661" s="12">
        <v>0</v>
      </c>
      <c r="AAX661" s="12">
        <v>0</v>
      </c>
      <c r="AAY661" s="12">
        <v>0</v>
      </c>
      <c r="AAZ661" s="12">
        <v>0</v>
      </c>
      <c r="ABA661" s="12">
        <v>0</v>
      </c>
      <c r="ABB661" s="12">
        <v>0</v>
      </c>
      <c r="ABC661" s="12">
        <v>0</v>
      </c>
      <c r="ABD661" s="12">
        <v>0</v>
      </c>
      <c r="ABE661" s="12">
        <v>0</v>
      </c>
      <c r="ABF661" s="12">
        <v>0</v>
      </c>
      <c r="ABG661" s="12">
        <v>0</v>
      </c>
      <c r="ABH661" s="12">
        <v>0</v>
      </c>
      <c r="ABI661" s="12">
        <v>0</v>
      </c>
      <c r="ABJ661" s="12">
        <v>0</v>
      </c>
      <c r="ABK661" s="12">
        <v>0</v>
      </c>
      <c r="ABL661" s="12">
        <v>0</v>
      </c>
      <c r="ABM661" s="12">
        <v>0</v>
      </c>
      <c r="ABN661" s="12">
        <v>0</v>
      </c>
      <c r="ABO661" s="12">
        <v>0</v>
      </c>
      <c r="ABP661" s="12">
        <v>0</v>
      </c>
      <c r="ABQ661" s="12">
        <v>0</v>
      </c>
      <c r="ABR661" s="12">
        <v>0</v>
      </c>
      <c r="ABS661" s="12">
        <v>0</v>
      </c>
      <c r="ABT661" s="12">
        <v>0</v>
      </c>
      <c r="ABU661" s="12">
        <v>6.317525316508437E-7</v>
      </c>
      <c r="ABV661" s="12">
        <v>0</v>
      </c>
      <c r="ABW661" s="12">
        <v>-4.2875306822315535E-9</v>
      </c>
      <c r="ABX661" s="12">
        <v>0</v>
      </c>
      <c r="ABY661" s="12">
        <v>0</v>
      </c>
      <c r="ABZ661" s="12">
        <v>0</v>
      </c>
      <c r="ACA661" s="12">
        <v>0</v>
      </c>
      <c r="ACB661" s="12">
        <v>0</v>
      </c>
      <c r="ACC661" s="12">
        <v>0</v>
      </c>
      <c r="ACD661" s="12">
        <v>0</v>
      </c>
      <c r="ACE661" s="12">
        <v>0</v>
      </c>
      <c r="ACF661" s="12">
        <v>0</v>
      </c>
      <c r="ACG661" s="12">
        <v>0</v>
      </c>
      <c r="ACH661" s="12">
        <v>0</v>
      </c>
      <c r="ACI661" s="12">
        <v>0</v>
      </c>
      <c r="ACJ661" s="12">
        <v>0</v>
      </c>
      <c r="ACK661" s="12">
        <v>0</v>
      </c>
      <c r="ACL661" s="12">
        <v>0</v>
      </c>
      <c r="ACM661" s="12">
        <v>0</v>
      </c>
      <c r="ACN661" s="12">
        <v>0</v>
      </c>
      <c r="ACO661" s="12">
        <v>0</v>
      </c>
      <c r="ACP661" s="12">
        <v>0</v>
      </c>
      <c r="ACQ661" s="12">
        <v>0</v>
      </c>
      <c r="ACR661" s="12">
        <v>0</v>
      </c>
      <c r="ACS661" s="12">
        <v>0</v>
      </c>
      <c r="ACT661" s="12">
        <v>0</v>
      </c>
      <c r="ACU661" s="12">
        <v>0</v>
      </c>
      <c r="ACV661" s="12">
        <v>0</v>
      </c>
      <c r="ACW661" s="12">
        <v>0</v>
      </c>
      <c r="ACX661" s="12">
        <v>0</v>
      </c>
      <c r="ACY661" s="12">
        <v>0</v>
      </c>
      <c r="ACZ661" s="12">
        <v>0</v>
      </c>
      <c r="ADA661" s="12">
        <v>0</v>
      </c>
      <c r="ADB661" s="12">
        <v>0</v>
      </c>
      <c r="ADC661" s="12">
        <v>0</v>
      </c>
      <c r="ADD661" s="12">
        <v>0</v>
      </c>
      <c r="ADE661" s="12">
        <v>0</v>
      </c>
      <c r="ADF661" s="12">
        <v>0</v>
      </c>
      <c r="ADG661" s="12">
        <v>3.117240469705376E-7</v>
      </c>
      <c r="ADH661" s="12">
        <v>0</v>
      </c>
      <c r="ADI661" s="12">
        <v>-3.5684282471290523E-9</v>
      </c>
      <c r="ADJ661" s="12">
        <v>0</v>
      </c>
      <c r="ADK661" s="12">
        <v>0</v>
      </c>
      <c r="ADL661" s="12">
        <v>0</v>
      </c>
      <c r="ADM661" s="12">
        <v>0</v>
      </c>
      <c r="ADN661" s="12">
        <v>0</v>
      </c>
      <c r="ADO661" s="12">
        <v>0</v>
      </c>
      <c r="ADP661" s="12">
        <v>0</v>
      </c>
      <c r="ADQ661" s="12">
        <v>0</v>
      </c>
      <c r="ADR661" s="12">
        <v>0</v>
      </c>
      <c r="ADS661" s="12">
        <v>0</v>
      </c>
      <c r="ADT661" s="12">
        <v>0</v>
      </c>
      <c r="ADU661" s="12">
        <v>0</v>
      </c>
      <c r="ADV661" s="12">
        <v>0</v>
      </c>
      <c r="ADW661" s="12">
        <v>0</v>
      </c>
      <c r="ADX661" s="12">
        <v>0</v>
      </c>
      <c r="ADY661" s="12">
        <v>0</v>
      </c>
      <c r="ADZ661" s="12">
        <v>0</v>
      </c>
      <c r="AEA661" s="12">
        <v>0</v>
      </c>
      <c r="AEB661" s="12">
        <v>0</v>
      </c>
      <c r="AEC661" s="12">
        <v>0</v>
      </c>
      <c r="AED661" s="12">
        <v>0</v>
      </c>
      <c r="AEE661" s="12">
        <v>0</v>
      </c>
      <c r="AEF661" s="12">
        <v>0</v>
      </c>
      <c r="AEG661" s="12">
        <v>0</v>
      </c>
      <c r="AEH661" s="12">
        <v>0</v>
      </c>
      <c r="AEI661" s="12">
        <v>0</v>
      </c>
      <c r="AEJ661" s="12">
        <v>0</v>
      </c>
      <c r="AEK661" s="12">
        <v>0</v>
      </c>
      <c r="AEL661" s="12">
        <v>0</v>
      </c>
      <c r="AEM661" s="12">
        <v>0</v>
      </c>
      <c r="AEN661" s="12">
        <v>0</v>
      </c>
      <c r="AEO661" s="12">
        <v>5.9630116376316016E-25</v>
      </c>
      <c r="AEP661" s="12">
        <v>0</v>
      </c>
      <c r="AEQ661" s="12">
        <v>0</v>
      </c>
      <c r="AER661" s="12">
        <v>0</v>
      </c>
      <c r="AES661" s="12">
        <v>0</v>
      </c>
      <c r="AET661" s="12">
        <v>0</v>
      </c>
      <c r="AEU661" s="12">
        <v>-3.7058977504972474E-11</v>
      </c>
      <c r="AEV661" s="12">
        <v>0</v>
      </c>
      <c r="AEW661" s="12">
        <v>0</v>
      </c>
      <c r="AEX661" s="12">
        <v>0</v>
      </c>
      <c r="AEY661" s="12">
        <v>0</v>
      </c>
      <c r="AEZ661" s="12">
        <v>0</v>
      </c>
      <c r="AFA661" s="12">
        <v>0</v>
      </c>
      <c r="AFB661" s="12">
        <v>0</v>
      </c>
      <c r="AFC661" s="12">
        <v>0</v>
      </c>
      <c r="AFD661" s="12">
        <v>0</v>
      </c>
      <c r="AFE661" s="12">
        <v>0</v>
      </c>
      <c r="AFF661" s="12">
        <v>0</v>
      </c>
      <c r="AFG661" s="12">
        <v>0</v>
      </c>
      <c r="AFH661" s="12">
        <v>0</v>
      </c>
      <c r="AFI661" s="12">
        <v>0</v>
      </c>
      <c r="AFJ661" s="12">
        <v>0</v>
      </c>
      <c r="AFK661" s="12">
        <v>0</v>
      </c>
      <c r="AFL661" s="12">
        <v>0</v>
      </c>
      <c r="AFM661" s="12">
        <v>0</v>
      </c>
      <c r="AFN661" s="12">
        <v>0</v>
      </c>
      <c r="AFO661" s="12">
        <v>0</v>
      </c>
      <c r="AFP661" s="12">
        <v>0</v>
      </c>
      <c r="AFQ661" s="12">
        <v>0</v>
      </c>
      <c r="AFR661" s="12">
        <v>0</v>
      </c>
      <c r="AFS661" s="12">
        <v>0</v>
      </c>
      <c r="AFT661" s="12">
        <v>0</v>
      </c>
      <c r="AFU661" s="12">
        <v>0</v>
      </c>
      <c r="AFV661" s="12">
        <v>0</v>
      </c>
      <c r="AFW661" s="12">
        <v>0</v>
      </c>
      <c r="AFX661" s="12">
        <v>0</v>
      </c>
      <c r="AFY661" s="12">
        <v>0</v>
      </c>
      <c r="AFZ661" s="12">
        <v>1.0733420947736883E-5</v>
      </c>
      <c r="AGA661" s="12">
        <v>0</v>
      </c>
      <c r="AGB661" s="12">
        <v>0</v>
      </c>
      <c r="AGC661" s="12">
        <v>0</v>
      </c>
      <c r="AGD661" s="12">
        <v>0</v>
      </c>
      <c r="AGE661" s="12">
        <v>0</v>
      </c>
      <c r="AGF661" s="12">
        <v>0</v>
      </c>
      <c r="AGG661" s="12">
        <v>-7.0320836910319556E-12</v>
      </c>
      <c r="AGH661" s="12">
        <v>0</v>
      </c>
      <c r="AGI661" s="12">
        <v>0</v>
      </c>
      <c r="AGJ661" s="12">
        <v>0</v>
      </c>
      <c r="AGK661" s="12">
        <v>0</v>
      </c>
      <c r="AGL661" s="12">
        <v>0</v>
      </c>
      <c r="AGM661" s="12">
        <v>0</v>
      </c>
      <c r="AGN661" s="12">
        <v>0</v>
      </c>
      <c r="AGO661" s="12">
        <v>0</v>
      </c>
      <c r="AGP661" s="12">
        <v>0</v>
      </c>
      <c r="AGQ661" s="12">
        <v>0</v>
      </c>
      <c r="AGR661" s="12">
        <v>0</v>
      </c>
      <c r="AGS661" s="12">
        <v>0</v>
      </c>
      <c r="AGT661" s="12">
        <v>0</v>
      </c>
      <c r="AGU661" s="12">
        <v>0</v>
      </c>
      <c r="AGV661" s="12">
        <v>0</v>
      </c>
      <c r="AGW661" s="12">
        <v>0</v>
      </c>
      <c r="AGX661" s="12">
        <v>0</v>
      </c>
      <c r="AGY661" s="12">
        <v>0</v>
      </c>
      <c r="AGZ661" s="12">
        <v>0</v>
      </c>
      <c r="AHA661" s="12">
        <v>0</v>
      </c>
      <c r="AHB661" s="12">
        <v>0</v>
      </c>
      <c r="AHC661" s="12">
        <v>0</v>
      </c>
      <c r="AHD661" s="12">
        <v>0</v>
      </c>
      <c r="AHE661" s="12">
        <v>0</v>
      </c>
      <c r="AHF661" s="12">
        <v>0</v>
      </c>
      <c r="AHG661" s="12">
        <v>0</v>
      </c>
      <c r="AHH661" s="12">
        <v>0</v>
      </c>
      <c r="AHI661" s="12">
        <v>0</v>
      </c>
      <c r="AHJ661" s="12">
        <v>0</v>
      </c>
      <c r="AHK661" s="12">
        <v>0</v>
      </c>
      <c r="AHL661" s="12">
        <v>0</v>
      </c>
      <c r="AHM661" s="12">
        <v>0</v>
      </c>
      <c r="AHN661" s="12">
        <v>0</v>
      </c>
      <c r="AHO661" s="12">
        <v>0</v>
      </c>
      <c r="AHP661" s="12">
        <v>0</v>
      </c>
      <c r="AHQ661" s="12">
        <v>0</v>
      </c>
      <c r="AHR661" s="12">
        <v>0</v>
      </c>
      <c r="AHS661" s="12">
        <v>0</v>
      </c>
      <c r="AHT661" s="12">
        <v>0</v>
      </c>
      <c r="AHU661" s="12">
        <v>0</v>
      </c>
      <c r="AHV661" s="12">
        <v>0</v>
      </c>
      <c r="AHW661" s="12">
        <v>0</v>
      </c>
      <c r="AHX661" s="12">
        <v>0</v>
      </c>
      <c r="AHY661" s="12">
        <v>0</v>
      </c>
      <c r="AHZ661" s="12">
        <v>0</v>
      </c>
      <c r="AIA661" s="12">
        <v>0</v>
      </c>
      <c r="AIB661" s="12">
        <v>0</v>
      </c>
      <c r="AIC661" s="12">
        <v>0</v>
      </c>
      <c r="AID661" s="12">
        <v>2.496362364686023E-7</v>
      </c>
      <c r="AIE661" s="12">
        <v>-1.1189314710684491E-8</v>
      </c>
      <c r="AIF661" s="12">
        <v>1.0557135445016603E-8</v>
      </c>
      <c r="AIG661" s="12">
        <v>0</v>
      </c>
      <c r="AIH661" s="12">
        <v>0</v>
      </c>
      <c r="AII661" s="12">
        <v>0</v>
      </c>
      <c r="AIJ661" s="12">
        <v>1.9607843137254903E-9</v>
      </c>
      <c r="AIK661" s="12">
        <v>0</v>
      </c>
      <c r="AIL661" s="12">
        <v>0</v>
      </c>
      <c r="AIM661" s="12">
        <v>0</v>
      </c>
      <c r="AIN661" s="12">
        <v>0</v>
      </c>
      <c r="AIO661" s="12">
        <v>0</v>
      </c>
      <c r="AIP661" s="12">
        <v>0</v>
      </c>
      <c r="AIQ661" s="12">
        <v>0</v>
      </c>
      <c r="AIR661" s="12">
        <v>0</v>
      </c>
      <c r="AIS661" s="12">
        <v>0</v>
      </c>
      <c r="AIT661" s="12">
        <v>0</v>
      </c>
      <c r="AIU661" s="12">
        <v>0</v>
      </c>
      <c r="AIV661" s="12">
        <v>0</v>
      </c>
      <c r="AIW661" s="12">
        <v>0</v>
      </c>
      <c r="AIX661" s="12">
        <v>0</v>
      </c>
      <c r="AIY661" s="12">
        <v>0</v>
      </c>
      <c r="AIZ661" s="12">
        <v>0</v>
      </c>
      <c r="AJA661" s="12">
        <v>0</v>
      </c>
      <c r="AJB661" s="12">
        <v>0</v>
      </c>
      <c r="AJC661" s="12">
        <v>0</v>
      </c>
      <c r="AJD661" s="12">
        <v>0</v>
      </c>
      <c r="AJE661" s="12">
        <v>0</v>
      </c>
      <c r="AJF661" s="12">
        <v>0</v>
      </c>
      <c r="AJG661" s="12">
        <v>0</v>
      </c>
      <c r="AJH661" s="12">
        <v>0</v>
      </c>
      <c r="AJI661" s="12">
        <v>0</v>
      </c>
      <c r="AJJ661" s="12">
        <v>0</v>
      </c>
      <c r="AJK661" s="12">
        <v>0</v>
      </c>
      <c r="AJL661" s="12">
        <v>0</v>
      </c>
      <c r="AJM661" s="12">
        <v>0</v>
      </c>
      <c r="AJN661" s="12">
        <v>0</v>
      </c>
      <c r="AJO661" s="12">
        <v>0</v>
      </c>
      <c r="AJP661" s="12">
        <v>1.5614892940312797E-9</v>
      </c>
      <c r="AJQ661" s="12">
        <v>-1.0560119379335321E-8</v>
      </c>
      <c r="AJR661" s="12">
        <v>0</v>
      </c>
      <c r="AJS661" s="12">
        <v>0</v>
      </c>
      <c r="AJT661" s="12">
        <v>0</v>
      </c>
      <c r="AJU661" s="12">
        <v>0</v>
      </c>
      <c r="AJV661" s="12">
        <v>0</v>
      </c>
      <c r="AJW661" s="12">
        <v>0</v>
      </c>
      <c r="AJX661" s="12">
        <v>0</v>
      </c>
      <c r="AJY661" s="12">
        <v>0</v>
      </c>
      <c r="AJZ661" s="12">
        <v>0</v>
      </c>
      <c r="AKA661" s="12">
        <v>0</v>
      </c>
      <c r="AKB661" s="12">
        <v>0</v>
      </c>
      <c r="AKC661" s="12">
        <v>0</v>
      </c>
      <c r="AKD661" s="12">
        <v>0</v>
      </c>
      <c r="AKE661" s="12">
        <v>0</v>
      </c>
      <c r="AKF661" s="12">
        <v>0</v>
      </c>
      <c r="AKG661" s="12">
        <v>0</v>
      </c>
      <c r="AKH661" s="12">
        <v>0</v>
      </c>
      <c r="AKI661" s="12">
        <v>0</v>
      </c>
      <c r="AKJ661" s="12">
        <v>0</v>
      </c>
      <c r="AKK661" s="12">
        <v>0</v>
      </c>
      <c r="AKL661" s="12">
        <v>0</v>
      </c>
      <c r="AKM661" s="12">
        <v>0</v>
      </c>
      <c r="AKN661" s="12">
        <v>0</v>
      </c>
      <c r="AKO661" s="12">
        <v>0</v>
      </c>
      <c r="AKP661" s="12">
        <v>0</v>
      </c>
      <c r="AKQ661" s="12">
        <v>0</v>
      </c>
      <c r="AKR661" s="12">
        <v>0</v>
      </c>
      <c r="AKS661" s="12">
        <v>0</v>
      </c>
      <c r="AKT661" s="12">
        <v>0</v>
      </c>
      <c r="AKU661" s="12">
        <v>0</v>
      </c>
      <c r="AKV661" s="12">
        <v>0</v>
      </c>
      <c r="AKW661" s="12">
        <v>0</v>
      </c>
      <c r="AKX661" s="12">
        <v>0</v>
      </c>
      <c r="AKY661" s="12">
        <v>3.9742143571458382E-6</v>
      </c>
      <c r="AKZ661" s="12">
        <v>0</v>
      </c>
      <c r="ALA661" s="12">
        <v>0</v>
      </c>
      <c r="ALB661" s="12">
        <v>0</v>
      </c>
      <c r="ALC661" s="12">
        <v>-3.7536407987896591E-11</v>
      </c>
      <c r="ALD661" s="12">
        <v>0</v>
      </c>
      <c r="ALE661" s="12">
        <v>0</v>
      </c>
      <c r="ALF661" s="12">
        <v>0</v>
      </c>
      <c r="ALG661" s="12">
        <v>0</v>
      </c>
      <c r="ALH661" s="12">
        <v>0</v>
      </c>
      <c r="ALI661" s="12">
        <v>0</v>
      </c>
      <c r="ALJ661" s="12">
        <v>0</v>
      </c>
      <c r="ALK661" s="12">
        <v>0</v>
      </c>
      <c r="ALL661" s="12">
        <v>0</v>
      </c>
      <c r="ALM661" s="12">
        <v>0</v>
      </c>
      <c r="ALN661" s="12">
        <v>0</v>
      </c>
      <c r="ALO661" s="12">
        <v>0</v>
      </c>
      <c r="ALP661" s="12">
        <v>0</v>
      </c>
      <c r="ALQ661" s="12">
        <v>0</v>
      </c>
      <c r="ALR661" s="12">
        <v>0</v>
      </c>
      <c r="ALS661" s="12">
        <v>0</v>
      </c>
      <c r="ALT661" s="12">
        <v>0</v>
      </c>
      <c r="ALU661" s="12">
        <v>0</v>
      </c>
      <c r="ALV661" s="12">
        <v>0</v>
      </c>
      <c r="ALW661" s="12">
        <v>0</v>
      </c>
      <c r="ALX661" s="12">
        <v>0</v>
      </c>
      <c r="ALY661" s="12">
        <v>0</v>
      </c>
      <c r="ALZ661" s="12">
        <v>0</v>
      </c>
      <c r="AMA661" s="12">
        <v>0</v>
      </c>
      <c r="AMB661" s="12">
        <v>0</v>
      </c>
      <c r="AMC661" s="12">
        <v>0</v>
      </c>
      <c r="AMD661" s="12">
        <v>0</v>
      </c>
      <c r="AME661" s="12">
        <v>0</v>
      </c>
      <c r="AMF661" s="12">
        <v>0</v>
      </c>
      <c r="AMG661" s="12">
        <v>0</v>
      </c>
      <c r="AMH661" s="12">
        <v>0</v>
      </c>
      <c r="AMI661" s="12">
        <v>0</v>
      </c>
      <c r="AMJ661" s="12">
        <v>2.8834953874870833E-7</v>
      </c>
      <c r="AMK661" s="12">
        <v>0</v>
      </c>
      <c r="AML661" s="12">
        <v>0</v>
      </c>
      <c r="AMM661" s="12">
        <v>0</v>
      </c>
      <c r="AMN661" s="12">
        <v>0</v>
      </c>
      <c r="AMO661" s="12">
        <v>-8.5779169381186184E-6</v>
      </c>
      <c r="AMP661" s="12">
        <v>5.6868677150359015E-27</v>
      </c>
      <c r="AMQ661" s="12">
        <v>0</v>
      </c>
      <c r="AMR661" s="12">
        <v>0</v>
      </c>
      <c r="AMS661" s="12">
        <v>3.5108089698376282E-28</v>
      </c>
      <c r="AMT661" s="12">
        <v>0</v>
      </c>
      <c r="AMU661" s="12">
        <v>0</v>
      </c>
      <c r="AMV661" s="12">
        <v>0</v>
      </c>
      <c r="AMW661" s="12">
        <v>0</v>
      </c>
      <c r="AMX661" s="12">
        <v>0</v>
      </c>
      <c r="AMY661" s="12">
        <v>0</v>
      </c>
      <c r="AMZ661" s="12">
        <v>0</v>
      </c>
      <c r="ANA661" s="12">
        <v>0</v>
      </c>
      <c r="ANB661" s="12">
        <v>0</v>
      </c>
      <c r="ANC661" s="12">
        <v>0</v>
      </c>
      <c r="AND661" s="12">
        <v>0</v>
      </c>
      <c r="ANE661" s="12">
        <v>0</v>
      </c>
      <c r="ANF661" s="12">
        <v>0</v>
      </c>
      <c r="ANG661" s="12">
        <v>0</v>
      </c>
      <c r="ANH661" s="12">
        <v>0</v>
      </c>
      <c r="ANI661" s="12">
        <v>0</v>
      </c>
      <c r="ANJ661" s="12">
        <v>0</v>
      </c>
      <c r="ANK661" s="12">
        <v>0</v>
      </c>
      <c r="ANL661" s="12">
        <v>0</v>
      </c>
      <c r="ANM661" s="12">
        <v>0</v>
      </c>
      <c r="ANN661" s="12">
        <v>0</v>
      </c>
      <c r="ANO661" s="12">
        <v>0</v>
      </c>
      <c r="ANP661" s="12">
        <v>0</v>
      </c>
      <c r="ANQ661" s="12">
        <v>0</v>
      </c>
      <c r="ANR661" s="12">
        <v>0</v>
      </c>
      <c r="ANS661" s="12">
        <v>0</v>
      </c>
      <c r="ANT661" s="12">
        <v>0</v>
      </c>
      <c r="ANU661" s="12">
        <v>0</v>
      </c>
      <c r="ANV661" s="12">
        <v>3.9198526030891834E-8</v>
      </c>
      <c r="ANW661" s="12">
        <v>0</v>
      </c>
      <c r="ANX661" s="12">
        <v>0</v>
      </c>
      <c r="ANY661" s="12">
        <v>0</v>
      </c>
      <c r="ANZ661" s="12">
        <v>4.8349765339134901E-6</v>
      </c>
      <c r="AOA661" s="12">
        <v>-2.6926123984947585E-7</v>
      </c>
      <c r="AOB661" s="12">
        <v>8.9753746616491718E-9</v>
      </c>
      <c r="AOC661" s="12">
        <v>0</v>
      </c>
      <c r="AOD661" s="12">
        <v>2.8916332231107285E-11</v>
      </c>
      <c r="AOE661" s="12">
        <v>0</v>
      </c>
      <c r="AOF661" s="12">
        <v>0</v>
      </c>
      <c r="AOG661" s="12">
        <v>0</v>
      </c>
      <c r="AOH661" s="12">
        <v>0</v>
      </c>
      <c r="AOI661" s="12">
        <v>0</v>
      </c>
      <c r="AOJ661" s="12">
        <v>0</v>
      </c>
      <c r="AOK661" s="12">
        <v>0</v>
      </c>
      <c r="AOL661" s="12">
        <v>0</v>
      </c>
      <c r="AOM661" s="12">
        <v>0</v>
      </c>
      <c r="AON661" s="12">
        <v>0</v>
      </c>
      <c r="AOO661" s="12">
        <v>0</v>
      </c>
      <c r="AOP661" s="12">
        <v>0</v>
      </c>
      <c r="AOQ661" s="12">
        <v>0</v>
      </c>
      <c r="AOR661" s="12">
        <v>0</v>
      </c>
      <c r="AOS661" s="12">
        <v>0</v>
      </c>
      <c r="AOT661" s="12">
        <v>0</v>
      </c>
      <c r="AOU661" s="12">
        <v>0</v>
      </c>
      <c r="AOV661" s="12">
        <v>0</v>
      </c>
      <c r="AOW661" s="12">
        <v>0</v>
      </c>
      <c r="AOX661" s="12">
        <v>0</v>
      </c>
      <c r="AOY661" s="12">
        <v>0</v>
      </c>
      <c r="AOZ661" s="12">
        <v>0</v>
      </c>
      <c r="APA661" s="12">
        <v>0</v>
      </c>
      <c r="APB661" s="12">
        <v>0</v>
      </c>
      <c r="APC661" s="12">
        <v>0</v>
      </c>
      <c r="APD661" s="12">
        <v>0</v>
      </c>
      <c r="APE661" s="12">
        <v>0</v>
      </c>
      <c r="APF661" s="12">
        <v>0</v>
      </c>
      <c r="APG661" s="12">
        <v>0</v>
      </c>
      <c r="APH661" s="12">
        <v>0</v>
      </c>
      <c r="API661" s="12">
        <v>0</v>
      </c>
      <c r="APJ661" s="12">
        <v>0</v>
      </c>
      <c r="APK661" s="12">
        <v>0</v>
      </c>
      <c r="APL661" s="12">
        <v>2.6926123984947511E-7</v>
      </c>
      <c r="APM661" s="12">
        <v>-1.2497648269406683E-8</v>
      </c>
      <c r="APN661" s="12">
        <v>1.055800539319901E-8</v>
      </c>
      <c r="APO661" s="12">
        <v>0</v>
      </c>
      <c r="APP661" s="12">
        <v>0</v>
      </c>
      <c r="APQ661" s="12">
        <v>0</v>
      </c>
      <c r="APR661" s="12">
        <v>0</v>
      </c>
      <c r="APS661" s="12">
        <v>0</v>
      </c>
      <c r="APT661" s="12">
        <v>0</v>
      </c>
      <c r="APU661" s="12">
        <v>0</v>
      </c>
      <c r="APV661" s="12">
        <v>0</v>
      </c>
      <c r="APW661" s="12">
        <v>0</v>
      </c>
      <c r="APX661" s="12">
        <v>0</v>
      </c>
      <c r="APY661" s="12">
        <v>0</v>
      </c>
      <c r="APZ661" s="12">
        <v>0</v>
      </c>
      <c r="AQA661" s="12">
        <v>0</v>
      </c>
      <c r="AQB661" s="12">
        <v>0</v>
      </c>
      <c r="AQC661" s="12">
        <v>0</v>
      </c>
      <c r="AQD661" s="12">
        <v>0</v>
      </c>
      <c r="AQE661" s="12">
        <v>0</v>
      </c>
      <c r="AQF661" s="12">
        <v>0</v>
      </c>
      <c r="AQG661" s="12">
        <v>0</v>
      </c>
      <c r="AQH661" s="12">
        <v>0</v>
      </c>
      <c r="AQI661" s="12">
        <v>0</v>
      </c>
      <c r="AQJ661" s="12">
        <v>0</v>
      </c>
      <c r="AQK661" s="12">
        <v>0</v>
      </c>
      <c r="AQL661" s="12">
        <v>0</v>
      </c>
      <c r="AQM661" s="12">
        <v>0</v>
      </c>
      <c r="AQN661" s="12">
        <v>0</v>
      </c>
      <c r="AQO661" s="12">
        <v>0</v>
      </c>
      <c r="AQP661" s="12">
        <v>0</v>
      </c>
      <c r="AQQ661" s="12">
        <v>0</v>
      </c>
      <c r="AQR661" s="12">
        <v>0</v>
      </c>
      <c r="AQS661" s="12">
        <v>0</v>
      </c>
      <c r="AQT661" s="12">
        <v>0</v>
      </c>
      <c r="AQU661" s="12">
        <v>0</v>
      </c>
      <c r="AQV661" s="12">
        <v>0</v>
      </c>
      <c r="AQW661" s="12">
        <v>0</v>
      </c>
      <c r="AQX661" s="12">
        <v>1.5614892940312797E-9</v>
      </c>
      <c r="AQY661" s="12">
        <v>-1.0560119379332145E-8</v>
      </c>
      <c r="AQZ661" s="12">
        <v>0</v>
      </c>
      <c r="ARA661" s="12">
        <v>0</v>
      </c>
      <c r="ARB661" s="12">
        <v>0</v>
      </c>
      <c r="ARC661" s="12">
        <v>0</v>
      </c>
      <c r="ARD661" s="12">
        <v>0</v>
      </c>
      <c r="ARE661" s="12">
        <v>0</v>
      </c>
      <c r="ARF661" s="12">
        <v>0</v>
      </c>
      <c r="ARG661" s="12">
        <v>0</v>
      </c>
      <c r="ARH661" s="12">
        <v>0</v>
      </c>
      <c r="ARI661" s="12">
        <v>0</v>
      </c>
      <c r="ARJ661" s="12">
        <v>0</v>
      </c>
      <c r="ARK661" s="12">
        <v>0</v>
      </c>
      <c r="ARL661" s="12">
        <v>0</v>
      </c>
      <c r="ARM661" s="12">
        <v>0</v>
      </c>
      <c r="ARN661" s="12">
        <v>0</v>
      </c>
      <c r="ARO661" s="12">
        <v>0</v>
      </c>
      <c r="ARP661" s="12">
        <v>0</v>
      </c>
      <c r="ARQ661" s="12">
        <v>0</v>
      </c>
      <c r="ARR661" s="12">
        <v>0</v>
      </c>
      <c r="ARS661" s="12">
        <v>0</v>
      </c>
      <c r="ART661" s="12">
        <v>0</v>
      </c>
      <c r="ARU661" s="12">
        <v>0</v>
      </c>
      <c r="ARV661" s="12">
        <v>0</v>
      </c>
      <c r="ARW661" s="12">
        <v>0</v>
      </c>
      <c r="ARX661" s="12">
        <v>0</v>
      </c>
      <c r="ARY661" s="12">
        <v>0</v>
      </c>
      <c r="ARZ661" s="12">
        <v>0</v>
      </c>
      <c r="ASA661" s="12">
        <v>0</v>
      </c>
      <c r="ASB661" s="12">
        <v>0</v>
      </c>
      <c r="ASC661" s="12">
        <v>0</v>
      </c>
      <c r="ASD661" s="12">
        <v>0</v>
      </c>
      <c r="ASE661" s="12">
        <v>0</v>
      </c>
      <c r="ASF661" s="12">
        <v>0</v>
      </c>
      <c r="ASG661" s="12">
        <v>3.2233176891390915E-6</v>
      </c>
      <c r="ASH661" s="12">
        <v>0</v>
      </c>
      <c r="ASI661" s="12">
        <v>0</v>
      </c>
      <c r="ASJ661" s="12">
        <v>0</v>
      </c>
      <c r="ASK661" s="12">
        <v>-2.8948265098687097E-11</v>
      </c>
      <c r="ASL661" s="12">
        <v>0</v>
      </c>
      <c r="ASM661" s="12">
        <v>0</v>
      </c>
      <c r="ASN661" s="12">
        <v>0</v>
      </c>
      <c r="ASO661" s="12">
        <v>0</v>
      </c>
      <c r="ASP661" s="12">
        <v>0</v>
      </c>
      <c r="ASQ661" s="12">
        <v>0</v>
      </c>
      <c r="ASR661" s="12">
        <v>0</v>
      </c>
      <c r="ASS661" s="12">
        <v>0</v>
      </c>
      <c r="AST661" s="12">
        <v>0</v>
      </c>
      <c r="ASU661" s="12">
        <v>0</v>
      </c>
      <c r="ASV661" s="12">
        <v>0</v>
      </c>
      <c r="ASW661" s="12">
        <v>0</v>
      </c>
      <c r="ASX661" s="12">
        <v>0</v>
      </c>
      <c r="ASY661" s="12">
        <v>0</v>
      </c>
      <c r="ASZ661" s="12">
        <v>0</v>
      </c>
      <c r="ATA661" s="12">
        <v>0</v>
      </c>
      <c r="ATB661" s="12">
        <v>0</v>
      </c>
      <c r="ATC661" s="12">
        <v>0</v>
      </c>
      <c r="ATD661" s="12">
        <v>0</v>
      </c>
      <c r="ATE661" s="12">
        <v>0</v>
      </c>
      <c r="ATF661" s="12">
        <v>0</v>
      </c>
      <c r="ATG661" s="12">
        <v>0</v>
      </c>
      <c r="ATH661" s="12">
        <v>0</v>
      </c>
      <c r="ATI661" s="12">
        <v>0</v>
      </c>
      <c r="ATJ661" s="12">
        <v>0</v>
      </c>
      <c r="ATK661" s="12">
        <v>0</v>
      </c>
      <c r="ATL661" s="12">
        <v>0</v>
      </c>
      <c r="ATM661" s="12">
        <v>4.9943605145181346E-7</v>
      </c>
      <c r="ATN661" s="12">
        <v>0</v>
      </c>
      <c r="ATO661" s="12">
        <v>0</v>
      </c>
      <c r="ATP661" s="12">
        <v>0</v>
      </c>
      <c r="ATQ661" s="12">
        <v>0</v>
      </c>
      <c r="ATR661" s="12">
        <v>0</v>
      </c>
      <c r="ATS661" s="12">
        <v>0</v>
      </c>
      <c r="ATT661" s="12">
        <v>0</v>
      </c>
      <c r="ATU661" s="12">
        <v>0</v>
      </c>
      <c r="ATV661" s="12">
        <v>0</v>
      </c>
      <c r="ATW661" s="12">
        <v>-8.4122738682888954E-6</v>
      </c>
      <c r="ATX661" s="12">
        <v>4.0584842928446769E-25</v>
      </c>
      <c r="ATY661" s="12">
        <v>0</v>
      </c>
      <c r="ATZ661" s="12">
        <v>0</v>
      </c>
      <c r="AUA661" s="12">
        <v>2.5055183192650076E-26</v>
      </c>
      <c r="AUB661" s="12">
        <v>0</v>
      </c>
      <c r="AUC661" s="12">
        <v>0</v>
      </c>
      <c r="AUD661" s="12">
        <v>0</v>
      </c>
      <c r="AUE661" s="12">
        <v>0</v>
      </c>
      <c r="AUF661" s="12">
        <v>0</v>
      </c>
      <c r="AUG661" s="12">
        <v>0</v>
      </c>
      <c r="AUH661" s="12">
        <v>0</v>
      </c>
      <c r="AUI661" s="12">
        <v>0</v>
      </c>
      <c r="AUJ661" s="12">
        <v>0</v>
      </c>
      <c r="AUK661" s="12">
        <v>0</v>
      </c>
      <c r="AUL661" s="12">
        <v>0</v>
      </c>
      <c r="AUM661" s="12">
        <v>0</v>
      </c>
      <c r="AUN661" s="12">
        <v>0</v>
      </c>
      <c r="AUO661" s="12">
        <v>0</v>
      </c>
      <c r="AUP661" s="12">
        <v>0</v>
      </c>
      <c r="AUQ661" s="12">
        <v>0</v>
      </c>
      <c r="AUR661" s="12">
        <v>0</v>
      </c>
      <c r="AUS661" s="12">
        <v>0</v>
      </c>
      <c r="AUT661" s="12">
        <v>0</v>
      </c>
      <c r="AUU661" s="12">
        <v>0</v>
      </c>
      <c r="AUV661" s="12">
        <v>0</v>
      </c>
      <c r="AUW661" s="12">
        <v>0</v>
      </c>
      <c r="AUX661" s="12">
        <v>0</v>
      </c>
      <c r="AUY661" s="12">
        <v>0</v>
      </c>
      <c r="AUZ661" s="12">
        <v>0</v>
      </c>
      <c r="AVA661" s="12">
        <v>0</v>
      </c>
      <c r="AVB661" s="12">
        <v>0</v>
      </c>
      <c r="AVC661" s="12">
        <v>0</v>
      </c>
      <c r="AVD661" s="12">
        <v>0</v>
      </c>
      <c r="AVE661" s="12">
        <v>0</v>
      </c>
      <c r="AVF661" s="12">
        <v>0</v>
      </c>
      <c r="AVG661" s="12">
        <v>0</v>
      </c>
      <c r="AVH661" s="12">
        <v>5.6784803086108523E-6</v>
      </c>
      <c r="AVI661" s="12">
        <v>-2.4405115581587005E-7</v>
      </c>
      <c r="AVJ661" s="12">
        <v>7.5748144375595357E-9</v>
      </c>
      <c r="AVK661" s="12">
        <v>0</v>
      </c>
      <c r="AVL661" s="12">
        <v>4.8821214258392646E-11</v>
      </c>
      <c r="AVM661" s="12">
        <v>0</v>
      </c>
      <c r="AVN661" s="12">
        <v>0</v>
      </c>
      <c r="AVO661" s="12">
        <v>0</v>
      </c>
      <c r="AVP661" s="12">
        <v>0</v>
      </c>
      <c r="AVQ661" s="12">
        <v>0</v>
      </c>
      <c r="AVR661" s="12">
        <v>0</v>
      </c>
      <c r="AVS661" s="12">
        <v>0</v>
      </c>
      <c r="AVT661" s="12">
        <v>0</v>
      </c>
      <c r="AVU661" s="12">
        <v>0</v>
      </c>
      <c r="AVV661" s="12">
        <v>0</v>
      </c>
      <c r="AVW661" s="12">
        <v>0</v>
      </c>
      <c r="AVX661" s="12">
        <v>0</v>
      </c>
      <c r="AVY661" s="12">
        <v>0</v>
      </c>
      <c r="AVZ661" s="12">
        <v>0</v>
      </c>
      <c r="AWA661" s="12">
        <v>0</v>
      </c>
      <c r="AWB661" s="12">
        <v>0</v>
      </c>
      <c r="AWC661" s="12">
        <v>0</v>
      </c>
      <c r="AWD661" s="12">
        <v>0</v>
      </c>
      <c r="AWE661" s="12">
        <v>0</v>
      </c>
      <c r="AWF661" s="12">
        <v>0</v>
      </c>
      <c r="AWG661" s="12">
        <v>0</v>
      </c>
      <c r="AWH661" s="12">
        <v>0</v>
      </c>
      <c r="AWI661" s="12">
        <v>0</v>
      </c>
      <c r="AWJ661" s="12">
        <v>0</v>
      </c>
      <c r="AWK661" s="12">
        <v>1.3066175343630613E-9</v>
      </c>
      <c r="AWL661" s="12">
        <v>0</v>
      </c>
      <c r="AWM661" s="12">
        <v>0</v>
      </c>
      <c r="AWN661" s="12">
        <v>0</v>
      </c>
      <c r="AWO661" s="12">
        <v>0</v>
      </c>
      <c r="AWP661" s="12">
        <v>0</v>
      </c>
      <c r="AWQ661" s="12">
        <v>0</v>
      </c>
      <c r="AWR661" s="12">
        <v>0</v>
      </c>
      <c r="AWS661" s="12">
        <v>0</v>
      </c>
      <c r="AWT661" s="12">
        <v>2.2724443312678606E-7</v>
      </c>
      <c r="AWU661" s="12">
        <v>-9.1363037315992051E-9</v>
      </c>
      <c r="AWV661" s="12">
        <v>1.055800539319901E-8</v>
      </c>
      <c r="AWW661" s="12">
        <v>0</v>
      </c>
      <c r="AWX661" s="12">
        <v>0</v>
      </c>
      <c r="AWY661" s="12">
        <v>0</v>
      </c>
      <c r="AWZ661" s="12">
        <v>0</v>
      </c>
      <c r="AXA661" s="12">
        <v>0</v>
      </c>
      <c r="AXB661" s="12">
        <v>0</v>
      </c>
      <c r="AXC661" s="12">
        <v>0</v>
      </c>
      <c r="AXD661" s="12">
        <v>0</v>
      </c>
      <c r="AXE661" s="12">
        <v>0</v>
      </c>
      <c r="AXF661" s="12">
        <v>0</v>
      </c>
      <c r="AXG661" s="12">
        <v>0</v>
      </c>
      <c r="AXH661" s="12">
        <v>0</v>
      </c>
      <c r="AXI661" s="12">
        <v>0</v>
      </c>
      <c r="AXJ661" s="12">
        <v>0</v>
      </c>
      <c r="AXK661" s="12">
        <v>0</v>
      </c>
      <c r="AXL661" s="12">
        <v>0</v>
      </c>
      <c r="AXM661" s="12">
        <v>0</v>
      </c>
      <c r="AXN661" s="12">
        <v>0</v>
      </c>
      <c r="AXO661" s="12">
        <v>0</v>
      </c>
      <c r="AXP661" s="12">
        <v>0</v>
      </c>
      <c r="AXQ661" s="12">
        <v>0</v>
      </c>
      <c r="AXR661" s="12">
        <v>0</v>
      </c>
      <c r="AXS661" s="12">
        <v>0</v>
      </c>
      <c r="AXT661" s="12">
        <v>0</v>
      </c>
      <c r="AXU661" s="12">
        <v>0</v>
      </c>
      <c r="AXV661" s="12">
        <v>0</v>
      </c>
      <c r="AXW661" s="12">
        <v>0</v>
      </c>
      <c r="AXX661" s="12">
        <v>0</v>
      </c>
      <c r="AXY661" s="12">
        <v>0</v>
      </c>
      <c r="AXZ661" s="12">
        <v>0</v>
      </c>
      <c r="AYA661" s="12">
        <v>0</v>
      </c>
      <c r="AYB661" s="12">
        <v>0</v>
      </c>
      <c r="AYC661" s="12">
        <v>0</v>
      </c>
      <c r="AYD661" s="12">
        <v>0</v>
      </c>
      <c r="AYE661" s="12">
        <v>0</v>
      </c>
      <c r="AYF661" s="12">
        <v>1.5614892940312797E-9</v>
      </c>
      <c r="AYG661" s="12">
        <v>-1.056011937934126E-8</v>
      </c>
      <c r="AYH661" s="12">
        <v>0</v>
      </c>
      <c r="AYI661" s="12">
        <v>0</v>
      </c>
      <c r="AYJ661" s="12">
        <v>0</v>
      </c>
      <c r="AYK661" s="12">
        <v>0</v>
      </c>
      <c r="AYL661" s="12">
        <v>0</v>
      </c>
      <c r="AYM661" s="12">
        <v>0</v>
      </c>
      <c r="AYN661" s="12">
        <v>0</v>
      </c>
      <c r="AYO661" s="12">
        <v>0</v>
      </c>
      <c r="AYP661" s="12">
        <v>0</v>
      </c>
      <c r="AYQ661" s="12">
        <v>0</v>
      </c>
      <c r="AYR661" s="12">
        <v>0</v>
      </c>
      <c r="AYS661" s="12">
        <v>0</v>
      </c>
      <c r="AYT661" s="12">
        <v>0</v>
      </c>
      <c r="AYU661" s="12">
        <v>0</v>
      </c>
      <c r="AYV661" s="12">
        <v>0</v>
      </c>
      <c r="AYW661" s="12">
        <v>0</v>
      </c>
      <c r="AYX661" s="12">
        <v>0</v>
      </c>
      <c r="AYY661" s="12">
        <v>0</v>
      </c>
      <c r="AYZ661" s="12">
        <v>0</v>
      </c>
      <c r="AZA661" s="12">
        <v>0</v>
      </c>
      <c r="AZB661" s="12">
        <v>0</v>
      </c>
      <c r="AZC661" s="12">
        <v>0</v>
      </c>
      <c r="AZD661" s="12">
        <v>0</v>
      </c>
      <c r="AZE661" s="12">
        <v>0</v>
      </c>
      <c r="AZF661" s="12">
        <v>0</v>
      </c>
      <c r="AZG661" s="12">
        <v>0</v>
      </c>
      <c r="AZH661" s="12">
        <v>0</v>
      </c>
      <c r="AZI661" s="12">
        <v>0</v>
      </c>
      <c r="AZJ661" s="12">
        <v>0</v>
      </c>
      <c r="AZK661" s="12">
        <v>0</v>
      </c>
      <c r="AZL661" s="12">
        <v>0</v>
      </c>
      <c r="AZM661" s="12">
        <v>0</v>
      </c>
      <c r="AZN661" s="12">
        <v>0</v>
      </c>
      <c r="AZO661" s="12">
        <v>2.4336344177222795E-6</v>
      </c>
      <c r="AZP661" s="12">
        <v>0</v>
      </c>
      <c r="AZQ661" s="12">
        <v>0</v>
      </c>
      <c r="AZR661" s="12">
        <v>0</v>
      </c>
      <c r="AZS661" s="12">
        <v>-4.8987265175211499E-11</v>
      </c>
      <c r="AZT661" s="13">
        <v>14056805751.205963</v>
      </c>
      <c r="AZU661" s="13">
        <v>6452469.3790711118</v>
      </c>
      <c r="AZV661" s="13">
        <v>1472000</v>
      </c>
      <c r="AZW661" s="13">
        <v>87915.104661497739</v>
      </c>
      <c r="AZX661" s="13">
        <v>134968958717.48534</v>
      </c>
      <c r="AZY661" s="13">
        <v>2.1999999999999999E-10</v>
      </c>
      <c r="AZZ661" s="13">
        <v>172677943.09795073</v>
      </c>
      <c r="BAA661" s="13">
        <v>1E-13</v>
      </c>
      <c r="BAB661" s="13">
        <v>1633551.931133254</v>
      </c>
      <c r="BAC661" s="13">
        <v>2.9999999999999999E-16</v>
      </c>
      <c r="BAD661" s="13">
        <v>1.1E-13</v>
      </c>
      <c r="BAE661" s="13">
        <v>7920000</v>
      </c>
      <c r="BAF661" s="13">
        <v>6380000</v>
      </c>
      <c r="BAG661" s="13">
        <v>7278570400288850</v>
      </c>
      <c r="BAH661" s="13">
        <v>1058313750000</v>
      </c>
      <c r="BAI661" s="13">
        <v>246030151951.96951</v>
      </c>
      <c r="BAJ661" s="13">
        <v>846607000000000.13</v>
      </c>
      <c r="BAK661" s="13">
        <v>7036494665.4896765</v>
      </c>
      <c r="BAL661" s="13">
        <v>368347108458.19238</v>
      </c>
      <c r="BAM661" s="13">
        <v>57148942500</v>
      </c>
      <c r="BAN661" s="13">
        <v>507990600000</v>
      </c>
      <c r="BAO661" s="13">
        <v>21166275000</v>
      </c>
      <c r="BAP661" s="13">
        <v>7.653349E+16</v>
      </c>
      <c r="BAQ661" s="13">
        <v>3826674500000000</v>
      </c>
      <c r="BAR661" s="13">
        <v>1.14800235E+17</v>
      </c>
      <c r="BAS661" s="13">
        <v>1148002350000</v>
      </c>
      <c r="BAT661" s="13">
        <v>1913337250000</v>
      </c>
      <c r="BAU661" s="13">
        <v>4.25E+16</v>
      </c>
      <c r="BAV661" s="13">
        <v>2550000000000000</v>
      </c>
      <c r="BAW661" s="13">
        <v>7.65E+16</v>
      </c>
      <c r="BAX661" s="13">
        <v>765000000000</v>
      </c>
      <c r="BAY661" s="13">
        <v>850000000000</v>
      </c>
      <c r="BAZ661" s="13">
        <v>1.275E+17</v>
      </c>
      <c r="BBA661" s="13">
        <v>8924999999999999</v>
      </c>
      <c r="BBB661" s="13">
        <v>2.6774999999999997E+17</v>
      </c>
      <c r="BBC661" s="13">
        <v>2677500000000</v>
      </c>
      <c r="BBD661" s="13">
        <v>1912500000000.0005</v>
      </c>
      <c r="BBE661" s="14">
        <v>5.0409917023993058</v>
      </c>
      <c r="BBF661" s="14">
        <v>3.2704155889763395</v>
      </c>
      <c r="BBG661" s="14">
        <v>2.1133976054056793</v>
      </c>
      <c r="BBH661" s="14">
        <v>2305.9728406264985</v>
      </c>
      <c r="BBI661" s="13">
        <v>116.944827049558</v>
      </c>
      <c r="BBJ661" s="13">
        <v>1540.1912902727493</v>
      </c>
      <c r="BBK661" s="13">
        <v>23.7066505260414</v>
      </c>
      <c r="BBL661" s="13">
        <v>6614.3067547770506</v>
      </c>
      <c r="BBM661" s="13">
        <v>7681.3682270687423</v>
      </c>
      <c r="BBN661" s="13">
        <v>581.42221601353106</v>
      </c>
      <c r="BBO661" s="15">
        <v>878.55035945037275</v>
      </c>
      <c r="BBP661" s="15">
        <v>613.4952668976606</v>
      </c>
      <c r="BBQ661" s="15">
        <v>859.71191635165462</v>
      </c>
      <c r="BBR661" s="14">
        <v>5.3785451237050355</v>
      </c>
      <c r="BBS661" s="14">
        <v>11.324953202855625</v>
      </c>
      <c r="BBT661" s="14">
        <v>5.4461030016282006</v>
      </c>
      <c r="BBU661" s="15">
        <v>-0.95164054976031665</v>
      </c>
      <c r="BBV661" s="15">
        <v>1.7145178739538451</v>
      </c>
      <c r="BBW661" s="15">
        <v>5.4336679748507386</v>
      </c>
      <c r="BBX661" s="15">
        <v>612.10322563088596</v>
      </c>
      <c r="BBY661" s="15">
        <v>533.77307726367565</v>
      </c>
      <c r="BBZ661" s="15">
        <v>623.78020956033174</v>
      </c>
      <c r="BCA661" s="14">
        <v>6.8683675516795111</v>
      </c>
      <c r="BCB661" s="14">
        <v>0.92779385535211034</v>
      </c>
      <c r="BCC661" s="14">
        <v>0.38231825765493205</v>
      </c>
      <c r="BCD661" s="14">
        <v>0.12844301772643194</v>
      </c>
      <c r="BCE661" s="14">
        <v>20.997448514405924</v>
      </c>
      <c r="BCF661" s="14">
        <v>0.20921794348794959</v>
      </c>
      <c r="BCG661" s="14">
        <v>4.4562196919620246E-2</v>
      </c>
      <c r="BCH661" s="14">
        <v>5.2075879973670369E-4</v>
      </c>
      <c r="BCI661" s="14">
        <v>23776.295266968587</v>
      </c>
      <c r="BCJ661" s="14">
        <v>2.7172004210507177E-5</v>
      </c>
      <c r="BCK661" s="14">
        <v>11.49591355059837</v>
      </c>
      <c r="BCL661" s="14">
        <v>3.4989887057234482E-6</v>
      </c>
      <c r="BCM661" s="14">
        <v>2.7449182626155301E-8</v>
      </c>
      <c r="BCN661" s="14">
        <v>2.6004464247686338E-2</v>
      </c>
      <c r="BCO661" s="14">
        <v>0.16721734520663634</v>
      </c>
      <c r="BCP661" s="14">
        <v>1.1638541247966918E-2</v>
      </c>
      <c r="BCQ661" s="14">
        <v>3.0938483544190416</v>
      </c>
      <c r="BCR661" s="14">
        <v>0.17640282418562092</v>
      </c>
      <c r="BCS661" s="14">
        <v>0.27854804345122119</v>
      </c>
      <c r="BCT661" s="14">
        <v>0.398583848006061</v>
      </c>
      <c r="BCU661" s="14">
        <v>0.60329960012059602</v>
      </c>
      <c r="BCV661" s="14">
        <v>5.0455601084401086E-2</v>
      </c>
      <c r="BCW661" s="14">
        <v>6.1168706263295487</v>
      </c>
      <c r="BCX661" s="14">
        <v>2.6649236611058474E-2</v>
      </c>
      <c r="BCY661" s="14">
        <v>3.2161900455080217E-2</v>
      </c>
      <c r="BCZ661" s="14">
        <v>4.6363036139076157E-2</v>
      </c>
      <c r="BDA661" s="14">
        <v>4.1086110187687576E-2</v>
      </c>
      <c r="BDB661" s="14">
        <v>5.1550354250692149E-4</v>
      </c>
      <c r="BDC661" s="14">
        <v>21706.586103342197</v>
      </c>
      <c r="BDD661" s="14">
        <v>1.9113997369620999E-5</v>
      </c>
      <c r="BDE661" s="14">
        <v>11.036514867848528</v>
      </c>
      <c r="BDF661" s="14">
        <v>2.5245709685883377E-6</v>
      </c>
      <c r="BDG661" s="14">
        <v>4.6147221718353056E-8</v>
      </c>
      <c r="BDH661" s="14">
        <v>3.9170273497054445E-2</v>
      </c>
      <c r="BDI661" s="14">
        <v>1.3501565722288623E-2</v>
      </c>
      <c r="BDJ661" s="14">
        <v>2.7796717075506201E-2</v>
      </c>
      <c r="BDK661" s="14">
        <v>0.22577729775902813</v>
      </c>
      <c r="BDL661" s="14">
        <v>0.19112095318869923</v>
      </c>
      <c r="BDM661" s="14">
        <v>0.20272974272137717</v>
      </c>
      <c r="BDN661" s="14">
        <v>0.1460624942386817</v>
      </c>
      <c r="BDO661" s="14">
        <v>0.26910137850292259</v>
      </c>
      <c r="BDP661" s="14">
        <v>0.30823335804591478</v>
      </c>
      <c r="BDQ661" s="14">
        <v>6.0443449140326697</v>
      </c>
      <c r="BDR661" s="14">
        <v>8.70172603009879</v>
      </c>
      <c r="BDS661" s="14">
        <v>9.1638286764485613E-2</v>
      </c>
      <c r="BDT661" s="14">
        <v>0.52924973064638214</v>
      </c>
      <c r="BDU661" s="14">
        <v>0.25802036779260912</v>
      </c>
      <c r="BDV661" s="14">
        <v>0.9068546651289684</v>
      </c>
      <c r="BDW661" s="14">
        <v>8.2191326480171675E-2</v>
      </c>
      <c r="BDX661" s="14">
        <v>44.488706345771597</v>
      </c>
      <c r="BDY661" s="14">
        <v>0.1905561499060752</v>
      </c>
      <c r="BDZ661" s="14">
        <v>5.7787105760617905</v>
      </c>
      <c r="BEA661" s="14">
        <v>2.8442834759952566E-2</v>
      </c>
      <c r="BEB661" s="14">
        <v>2.2277930889835377E-2</v>
      </c>
      <c r="BEC661" s="14">
        <v>0.12225521045760621</v>
      </c>
      <c r="BED661" s="14">
        <v>1.1153927056117964E-2</v>
      </c>
      <c r="BEE661" s="14">
        <v>4.4541693633179946E-2</v>
      </c>
      <c r="BEF661" s="14">
        <v>1.8008857062659777E-3</v>
      </c>
      <c r="BEG661" s="14">
        <v>26734.102557097187</v>
      </c>
      <c r="BEH661" s="14">
        <v>2.8841728355983243E-5</v>
      </c>
      <c r="BEI661" s="14">
        <v>9.0581892125255088</v>
      </c>
      <c r="BEJ661" s="14">
        <v>0.92537572190069506</v>
      </c>
      <c r="BEK661" s="14">
        <v>6.1306338614893488E-6</v>
      </c>
      <c r="BEL661" s="14">
        <v>1.6244610490195528E-8</v>
      </c>
      <c r="BEM661" s="14">
        <v>5.062114092487021E-2</v>
      </c>
      <c r="BEN661" s="14">
        <v>1.8928622190090762E-2</v>
      </c>
      <c r="BEO661" s="14">
        <v>4.0733230061459465E-2</v>
      </c>
      <c r="BEP661" s="14">
        <v>0.2779137267326971</v>
      </c>
      <c r="BEQ661" s="14">
        <v>0.2136712933662723</v>
      </c>
      <c r="BER661" s="14">
        <v>0.30935246102847563</v>
      </c>
      <c r="BES661" s="14">
        <v>0.36832817945563368</v>
      </c>
      <c r="BET661" s="14">
        <v>0.31384574621007855</v>
      </c>
      <c r="BEU661" s="26">
        <v>0.29581448672291083</v>
      </c>
    </row>
    <row r="662" spans="2:1503" outlineLevel="1" x14ac:dyDescent="0.35">
      <c r="B662" s="18">
        <v>653</v>
      </c>
      <c r="C662" s="11">
        <v>0</v>
      </c>
      <c r="D662" s="12">
        <v>0</v>
      </c>
      <c r="E662" s="12">
        <v>0</v>
      </c>
      <c r="F662" s="12">
        <v>0</v>
      </c>
      <c r="G662" s="12">
        <v>3.9538524762625165E-5</v>
      </c>
      <c r="H662" s="12">
        <v>0</v>
      </c>
      <c r="I662" s="12">
        <v>0</v>
      </c>
      <c r="J662" s="12">
        <v>0</v>
      </c>
      <c r="K662" s="12">
        <v>0</v>
      </c>
      <c r="L662" s="12">
        <v>0</v>
      </c>
      <c r="M662" s="12">
        <v>0</v>
      </c>
      <c r="N662" s="12">
        <v>0</v>
      </c>
      <c r="O662" s="12">
        <v>-4.0747636417199057E-11</v>
      </c>
      <c r="P662" s="12">
        <v>0</v>
      </c>
      <c r="Q662" s="12">
        <v>0</v>
      </c>
      <c r="R662" s="12">
        <v>0</v>
      </c>
      <c r="S662" s="12">
        <v>0</v>
      </c>
      <c r="T662" s="12">
        <v>0</v>
      </c>
      <c r="U662" s="12">
        <v>0</v>
      </c>
      <c r="V662" s="12">
        <v>0</v>
      </c>
      <c r="W662" s="12">
        <v>0</v>
      </c>
      <c r="X662" s="12">
        <v>0</v>
      </c>
      <c r="Y662" s="12">
        <v>0</v>
      </c>
      <c r="Z662" s="12">
        <v>0</v>
      </c>
      <c r="AA662" s="12">
        <v>0</v>
      </c>
      <c r="AB662" s="12">
        <v>0</v>
      </c>
      <c r="AC662" s="12">
        <v>0</v>
      </c>
      <c r="AD662" s="12">
        <v>0</v>
      </c>
      <c r="AE662" s="12">
        <v>0</v>
      </c>
      <c r="AF662" s="12">
        <v>0</v>
      </c>
      <c r="AG662" s="12">
        <v>0</v>
      </c>
      <c r="AH662" s="12">
        <v>0</v>
      </c>
      <c r="AI662" s="12">
        <v>0</v>
      </c>
      <c r="AJ662" s="12">
        <v>0</v>
      </c>
      <c r="AK662" s="12">
        <v>0</v>
      </c>
      <c r="AL662" s="12">
        <v>0</v>
      </c>
      <c r="AM662" s="12">
        <v>0</v>
      </c>
      <c r="AN662" s="12">
        <v>0</v>
      </c>
      <c r="AO662" s="12">
        <v>0</v>
      </c>
      <c r="AP662" s="12">
        <v>0</v>
      </c>
      <c r="AQ662" s="12">
        <v>0</v>
      </c>
      <c r="AR662" s="12">
        <v>1.0062141349241941E-3</v>
      </c>
      <c r="AS662" s="12">
        <v>0</v>
      </c>
      <c r="AT662" s="12">
        <v>0</v>
      </c>
      <c r="AU662" s="12">
        <v>0</v>
      </c>
      <c r="AV662" s="12">
        <v>0</v>
      </c>
      <c r="AW662" s="12">
        <v>0</v>
      </c>
      <c r="AX662" s="12">
        <v>0</v>
      </c>
      <c r="AY662" s="12">
        <v>0</v>
      </c>
      <c r="AZ662" s="12">
        <v>0</v>
      </c>
      <c r="BA662" s="12">
        <v>-1.1396185246844789E-5</v>
      </c>
      <c r="BB662" s="12">
        <v>1.4133282548658434E-24</v>
      </c>
      <c r="BC662" s="12">
        <v>3.6253180032786213E-23</v>
      </c>
      <c r="BD662" s="12">
        <v>6.3454203967508143E-25</v>
      </c>
      <c r="BE662" s="12">
        <v>0</v>
      </c>
      <c r="BF662" s="12">
        <v>0</v>
      </c>
      <c r="BG662" s="12">
        <v>4.7748274339121757E-27</v>
      </c>
      <c r="BH662" s="12">
        <v>2.1728054400553929E-27</v>
      </c>
      <c r="BI662" s="12">
        <v>4.7748274339121757E-27</v>
      </c>
      <c r="BJ662" s="12">
        <v>5.9722246691668653E-7</v>
      </c>
      <c r="BK662" s="12">
        <v>0</v>
      </c>
      <c r="BL662" s="12">
        <v>0</v>
      </c>
      <c r="BM662" s="12">
        <v>0</v>
      </c>
      <c r="BN662" s="12">
        <v>0</v>
      </c>
      <c r="BO662" s="12">
        <v>0</v>
      </c>
      <c r="BP662" s="12">
        <v>0</v>
      </c>
      <c r="BQ662" s="12">
        <v>0</v>
      </c>
      <c r="BR662" s="12">
        <v>0</v>
      </c>
      <c r="BS662" s="12">
        <v>0</v>
      </c>
      <c r="BT662" s="12">
        <v>0</v>
      </c>
      <c r="BU662" s="12">
        <v>0</v>
      </c>
      <c r="BV662" s="12">
        <v>0</v>
      </c>
      <c r="BW662" s="12">
        <v>0</v>
      </c>
      <c r="BX662" s="12">
        <v>0</v>
      </c>
      <c r="BY662" s="12">
        <v>0</v>
      </c>
      <c r="BZ662" s="12">
        <v>0</v>
      </c>
      <c r="CA662" s="12">
        <v>0</v>
      </c>
      <c r="CB662" s="12">
        <v>0</v>
      </c>
      <c r="CC662" s="12">
        <v>0</v>
      </c>
      <c r="CD662" s="12">
        <v>0</v>
      </c>
      <c r="CE662" s="12">
        <v>0</v>
      </c>
      <c r="CF662" s="12">
        <v>0</v>
      </c>
      <c r="CG662" s="12">
        <v>0</v>
      </c>
      <c r="CH662" s="12">
        <v>0</v>
      </c>
      <c r="CI662" s="12">
        <v>0</v>
      </c>
      <c r="CJ662" s="12">
        <v>0</v>
      </c>
      <c r="CK662" s="12">
        <v>0</v>
      </c>
      <c r="CL662" s="12">
        <v>8.1486076997125379E-9</v>
      </c>
      <c r="CM662" s="12">
        <v>-4.8881759921575622E-9</v>
      </c>
      <c r="CN662" s="12">
        <v>0</v>
      </c>
      <c r="CO662" s="12">
        <v>0</v>
      </c>
      <c r="CP662" s="12">
        <v>0</v>
      </c>
      <c r="CQ662" s="12">
        <v>0</v>
      </c>
      <c r="CR662" s="12">
        <v>0</v>
      </c>
      <c r="CS662" s="12">
        <v>0</v>
      </c>
      <c r="CT662" s="12">
        <v>0</v>
      </c>
      <c r="CU662" s="12">
        <v>0</v>
      </c>
      <c r="CV662" s="12">
        <v>0</v>
      </c>
      <c r="CW662" s="12">
        <v>0</v>
      </c>
      <c r="CX662" s="12">
        <v>0</v>
      </c>
      <c r="CY662" s="12">
        <v>0</v>
      </c>
      <c r="CZ662" s="12">
        <v>0</v>
      </c>
      <c r="DA662" s="12">
        <v>0</v>
      </c>
      <c r="DB662" s="12">
        <v>0</v>
      </c>
      <c r="DC662" s="12">
        <v>0</v>
      </c>
      <c r="DD662" s="12">
        <v>0</v>
      </c>
      <c r="DE662" s="12">
        <v>0</v>
      </c>
      <c r="DF662" s="12">
        <v>0</v>
      </c>
      <c r="DG662" s="12">
        <v>0</v>
      </c>
      <c r="DH662" s="12">
        <v>0</v>
      </c>
      <c r="DI662" s="12">
        <v>0</v>
      </c>
      <c r="DJ662" s="12">
        <v>0</v>
      </c>
      <c r="DK662" s="12">
        <v>0</v>
      </c>
      <c r="DL662" s="12">
        <v>0</v>
      </c>
      <c r="DM662" s="12">
        <v>0</v>
      </c>
      <c r="DN662" s="12">
        <v>0</v>
      </c>
      <c r="DO662" s="12">
        <v>0</v>
      </c>
      <c r="DP662" s="12">
        <v>0</v>
      </c>
      <c r="DQ662" s="12">
        <v>0</v>
      </c>
      <c r="DR662" s="12">
        <v>0</v>
      </c>
      <c r="DS662" s="12">
        <v>0</v>
      </c>
      <c r="DT662" s="12">
        <v>0</v>
      </c>
      <c r="DU662" s="12">
        <v>0</v>
      </c>
      <c r="DV662" s="12">
        <v>0</v>
      </c>
      <c r="DW662" s="12">
        <v>8.9634684696837925E-8</v>
      </c>
      <c r="DX662" s="12">
        <v>4.8881759921481108E-9</v>
      </c>
      <c r="DY662" s="12">
        <v>-3.0984534349834738E-6</v>
      </c>
      <c r="DZ662" s="12">
        <v>0</v>
      </c>
      <c r="EA662" s="12">
        <v>3.9178043345948459E-9</v>
      </c>
      <c r="EB662" s="12">
        <v>0</v>
      </c>
      <c r="EC662" s="12">
        <v>1.2082953198361028E-11</v>
      </c>
      <c r="ED662" s="12">
        <v>2.3796480674810743E-11</v>
      </c>
      <c r="EE662" s="12">
        <v>4.4841883446593764E-11</v>
      </c>
      <c r="EF662" s="12">
        <v>0</v>
      </c>
      <c r="EG662" s="12">
        <v>0</v>
      </c>
      <c r="EH662" s="12">
        <v>0</v>
      </c>
      <c r="EI662" s="12">
        <v>0</v>
      </c>
      <c r="EJ662" s="12">
        <v>0</v>
      </c>
      <c r="EK662" s="12">
        <v>0</v>
      </c>
      <c r="EL662" s="12">
        <v>0</v>
      </c>
      <c r="EM662" s="12">
        <v>0</v>
      </c>
      <c r="EN662" s="12">
        <v>0</v>
      </c>
      <c r="EO662" s="12">
        <v>0</v>
      </c>
      <c r="EP662" s="12">
        <v>0</v>
      </c>
      <c r="EQ662" s="12">
        <v>0</v>
      </c>
      <c r="ER662" s="12">
        <v>0</v>
      </c>
      <c r="ES662" s="12">
        <v>0</v>
      </c>
      <c r="ET662" s="12">
        <v>0</v>
      </c>
      <c r="EU662" s="12">
        <v>0</v>
      </c>
      <c r="EV662" s="12">
        <v>0</v>
      </c>
      <c r="EW662" s="12">
        <v>0</v>
      </c>
      <c r="EX662" s="12">
        <v>0</v>
      </c>
      <c r="EY662" s="12">
        <v>0</v>
      </c>
      <c r="EZ662" s="12">
        <v>0</v>
      </c>
      <c r="FA662" s="12">
        <v>0</v>
      </c>
      <c r="FB662" s="12">
        <v>9.9999999999999995E-21</v>
      </c>
      <c r="FC662" s="12">
        <v>0</v>
      </c>
      <c r="FD662" s="12">
        <v>0</v>
      </c>
      <c r="FE662" s="12">
        <v>0</v>
      </c>
      <c r="FF662" s="12">
        <v>0</v>
      </c>
      <c r="FG662" s="12">
        <v>0</v>
      </c>
      <c r="FH662" s="12">
        <v>3.2592736883700764E-6</v>
      </c>
      <c r="FI662" s="12">
        <v>0</v>
      </c>
      <c r="FJ662" s="12">
        <v>2.4407806908935545E-7</v>
      </c>
      <c r="FK662" s="12">
        <v>-3.8166257145406796E-8</v>
      </c>
      <c r="FL662" s="12">
        <v>0</v>
      </c>
      <c r="FM662" s="12">
        <v>8.3077782557928568E-10</v>
      </c>
      <c r="FN662" s="12">
        <v>0</v>
      </c>
      <c r="FO662" s="12">
        <v>0</v>
      </c>
      <c r="FP662" s="12">
        <v>0</v>
      </c>
      <c r="FQ662" s="12">
        <v>0</v>
      </c>
      <c r="FR662" s="12">
        <v>7.0154127920526318E-9</v>
      </c>
      <c r="FS662" s="12">
        <v>0</v>
      </c>
      <c r="FT662" s="12">
        <v>0</v>
      </c>
      <c r="FU662" s="12">
        <v>0</v>
      </c>
      <c r="FV662" s="12">
        <v>0</v>
      </c>
      <c r="FW662" s="12">
        <v>0</v>
      </c>
      <c r="FX662" s="12">
        <v>0</v>
      </c>
      <c r="FY662" s="12">
        <v>0</v>
      </c>
      <c r="FZ662" s="12">
        <v>0</v>
      </c>
      <c r="GA662" s="12">
        <v>0</v>
      </c>
      <c r="GB662" s="12">
        <v>0</v>
      </c>
      <c r="GC662" s="12">
        <v>0</v>
      </c>
      <c r="GD662" s="12">
        <v>0</v>
      </c>
      <c r="GE662" s="12">
        <v>0</v>
      </c>
      <c r="GF662" s="12">
        <v>0</v>
      </c>
      <c r="GG662" s="12">
        <v>0</v>
      </c>
      <c r="GH662" s="12">
        <v>0</v>
      </c>
      <c r="GI662" s="12">
        <v>0</v>
      </c>
      <c r="GJ662" s="12">
        <v>0</v>
      </c>
      <c r="GK662" s="12">
        <v>0</v>
      </c>
      <c r="GL662" s="12">
        <v>0</v>
      </c>
      <c r="GM662" s="12">
        <v>0</v>
      </c>
      <c r="GN662" s="12">
        <v>0</v>
      </c>
      <c r="GO662" s="12">
        <v>0</v>
      </c>
      <c r="GP662" s="12">
        <v>0</v>
      </c>
      <c r="GQ662" s="12">
        <v>0</v>
      </c>
      <c r="GR662" s="12">
        <v>0</v>
      </c>
      <c r="GS662" s="12">
        <v>0</v>
      </c>
      <c r="GT662" s="12">
        <v>0</v>
      </c>
      <c r="GU662" s="12">
        <v>2.854375365894114E-6</v>
      </c>
      <c r="GV662" s="12">
        <v>0</v>
      </c>
      <c r="GW662" s="12">
        <v>-5.5966038570008041E-9</v>
      </c>
      <c r="GX662" s="12">
        <v>0</v>
      </c>
      <c r="GY662" s="12">
        <v>0</v>
      </c>
      <c r="GZ662" s="12">
        <v>0</v>
      </c>
      <c r="HA662" s="12">
        <v>0</v>
      </c>
      <c r="HB662" s="12">
        <v>0</v>
      </c>
      <c r="HC662" s="12">
        <v>0</v>
      </c>
      <c r="HD662" s="12">
        <v>0</v>
      </c>
      <c r="HE662" s="12">
        <v>0</v>
      </c>
      <c r="HF662" s="12">
        <v>0</v>
      </c>
      <c r="HG662" s="12">
        <v>0</v>
      </c>
      <c r="HH662" s="12">
        <v>0</v>
      </c>
      <c r="HI662" s="12">
        <v>0</v>
      </c>
      <c r="HJ662" s="12">
        <v>0</v>
      </c>
      <c r="HK662" s="12">
        <v>0</v>
      </c>
      <c r="HL662" s="12">
        <v>0</v>
      </c>
      <c r="HM662" s="12">
        <v>0</v>
      </c>
      <c r="HN662" s="12">
        <v>0</v>
      </c>
      <c r="HO662" s="12">
        <v>0</v>
      </c>
      <c r="HP662" s="12">
        <v>0</v>
      </c>
      <c r="HQ662" s="12">
        <v>0</v>
      </c>
      <c r="HR662" s="12">
        <v>0</v>
      </c>
      <c r="HS662" s="12">
        <v>0</v>
      </c>
      <c r="HT662" s="12">
        <v>0</v>
      </c>
      <c r="HU662" s="12">
        <v>0</v>
      </c>
      <c r="HV662" s="12">
        <v>0</v>
      </c>
      <c r="HW662" s="12">
        <v>0</v>
      </c>
      <c r="HX662" s="12">
        <v>0</v>
      </c>
      <c r="HY662" s="12">
        <v>0</v>
      </c>
      <c r="HZ662" s="12">
        <v>0</v>
      </c>
      <c r="IA662" s="12">
        <v>0</v>
      </c>
      <c r="IB662" s="12">
        <v>0</v>
      </c>
      <c r="IC662" s="12">
        <v>0</v>
      </c>
      <c r="ID662" s="12">
        <v>0</v>
      </c>
      <c r="IE662" s="12">
        <v>0</v>
      </c>
      <c r="IF662" s="12">
        <v>0</v>
      </c>
      <c r="IG662" s="12">
        <v>6.4564687788584114E-9</v>
      </c>
      <c r="IH662" s="12">
        <v>0</v>
      </c>
      <c r="II662" s="12">
        <v>-8.3077782558907412E-10</v>
      </c>
      <c r="IJ662" s="12">
        <v>0</v>
      </c>
      <c r="IK662" s="12">
        <v>0</v>
      </c>
      <c r="IL662" s="12">
        <v>0</v>
      </c>
      <c r="IM662" s="12">
        <v>0</v>
      </c>
      <c r="IN662" s="12">
        <v>0</v>
      </c>
      <c r="IO662" s="12">
        <v>0</v>
      </c>
      <c r="IP662" s="12">
        <v>0</v>
      </c>
      <c r="IQ662" s="12">
        <v>0</v>
      </c>
      <c r="IR662" s="12">
        <v>0</v>
      </c>
      <c r="IS662" s="12">
        <v>0</v>
      </c>
      <c r="IT662" s="12">
        <v>0</v>
      </c>
      <c r="IU662" s="12">
        <v>0</v>
      </c>
      <c r="IV662" s="12">
        <v>0</v>
      </c>
      <c r="IW662" s="12">
        <v>0</v>
      </c>
      <c r="IX662" s="12">
        <v>0</v>
      </c>
      <c r="IY662" s="12">
        <v>0</v>
      </c>
      <c r="IZ662" s="12">
        <v>0</v>
      </c>
      <c r="JA662" s="12">
        <v>0</v>
      </c>
      <c r="JB662" s="12">
        <v>0</v>
      </c>
      <c r="JC662" s="12">
        <v>0</v>
      </c>
      <c r="JD662" s="12">
        <v>0</v>
      </c>
      <c r="JE662" s="12">
        <v>0</v>
      </c>
      <c r="JF662" s="12">
        <v>0</v>
      </c>
      <c r="JG662" s="12">
        <v>0</v>
      </c>
      <c r="JH662" s="12">
        <v>0</v>
      </c>
      <c r="JI662" s="12">
        <v>0</v>
      </c>
      <c r="JJ662" s="12">
        <v>0</v>
      </c>
      <c r="JK662" s="12">
        <v>0</v>
      </c>
      <c r="JL662" s="12">
        <v>0</v>
      </c>
      <c r="JM662" s="12">
        <v>0</v>
      </c>
      <c r="JN662" s="12">
        <v>0</v>
      </c>
      <c r="JO662" s="12">
        <v>8.8004963119306579E-7</v>
      </c>
      <c r="JP662" s="12">
        <v>0</v>
      </c>
      <c r="JQ662" s="12">
        <v>0</v>
      </c>
      <c r="JR662" s="12">
        <v>0</v>
      </c>
      <c r="JS662" s="12">
        <v>0</v>
      </c>
      <c r="JT662" s="12">
        <v>0</v>
      </c>
      <c r="JU662" s="12">
        <v>-1.2118498303061885E-11</v>
      </c>
      <c r="JV662" s="12">
        <v>0</v>
      </c>
      <c r="JW662" s="12">
        <v>0</v>
      </c>
      <c r="JX662" s="12">
        <v>0</v>
      </c>
      <c r="JY662" s="12">
        <v>0</v>
      </c>
      <c r="JZ662" s="12">
        <v>0</v>
      </c>
      <c r="KA662" s="12">
        <v>0</v>
      </c>
      <c r="KB662" s="12">
        <v>0</v>
      </c>
      <c r="KC662" s="12">
        <v>0</v>
      </c>
      <c r="KD662" s="12">
        <v>0</v>
      </c>
      <c r="KE662" s="12">
        <v>0</v>
      </c>
      <c r="KF662" s="12">
        <v>0</v>
      </c>
      <c r="KG662" s="12">
        <v>0</v>
      </c>
      <c r="KH662" s="12">
        <v>0</v>
      </c>
      <c r="KI662" s="12">
        <v>0</v>
      </c>
      <c r="KJ662" s="12">
        <v>0</v>
      </c>
      <c r="KK662" s="12">
        <v>0</v>
      </c>
      <c r="KL662" s="12">
        <v>0</v>
      </c>
      <c r="KM662" s="12">
        <v>0</v>
      </c>
      <c r="KN662" s="12">
        <v>0</v>
      </c>
      <c r="KO662" s="12">
        <v>0</v>
      </c>
      <c r="KP662" s="12">
        <v>0</v>
      </c>
      <c r="KQ662" s="12">
        <v>0</v>
      </c>
      <c r="KR662" s="12">
        <v>0</v>
      </c>
      <c r="KS662" s="12">
        <v>0</v>
      </c>
      <c r="KT662" s="12">
        <v>0</v>
      </c>
      <c r="KU662" s="12">
        <v>0</v>
      </c>
      <c r="KV662" s="12">
        <v>0</v>
      </c>
      <c r="KW662" s="12">
        <v>0</v>
      </c>
      <c r="KX662" s="12">
        <v>0</v>
      </c>
      <c r="KY662" s="12">
        <v>0</v>
      </c>
      <c r="KZ662" s="12">
        <v>1.9556658470957017E-6</v>
      </c>
      <c r="LA662" s="12">
        <v>0</v>
      </c>
      <c r="LB662" s="12">
        <v>0</v>
      </c>
      <c r="LC662" s="12">
        <v>0</v>
      </c>
      <c r="LD662" s="12">
        <v>0</v>
      </c>
      <c r="LE662" s="12">
        <v>0</v>
      </c>
      <c r="LF662" s="12">
        <v>0</v>
      </c>
      <c r="LG662" s="12">
        <v>-2.3802067331676389E-11</v>
      </c>
      <c r="LH662" s="12">
        <v>0</v>
      </c>
      <c r="LI662" s="12">
        <v>0</v>
      </c>
      <c r="LJ662" s="12">
        <v>0</v>
      </c>
      <c r="LK662" s="12">
        <v>0</v>
      </c>
      <c r="LL662" s="12">
        <v>0</v>
      </c>
      <c r="LM662" s="12">
        <v>0</v>
      </c>
      <c r="LN662" s="12">
        <v>0</v>
      </c>
      <c r="LO662" s="12">
        <v>0</v>
      </c>
      <c r="LP662" s="12">
        <v>0</v>
      </c>
      <c r="LQ662" s="12">
        <v>0</v>
      </c>
      <c r="LR662" s="12">
        <v>0</v>
      </c>
      <c r="LS662" s="12">
        <v>0</v>
      </c>
      <c r="LT662" s="12">
        <v>0</v>
      </c>
      <c r="LU662" s="12">
        <v>0</v>
      </c>
      <c r="LV662" s="12">
        <v>0</v>
      </c>
      <c r="LW662" s="12">
        <v>0</v>
      </c>
      <c r="LX662" s="12">
        <v>0</v>
      </c>
      <c r="LY662" s="12">
        <v>0</v>
      </c>
      <c r="LZ662" s="12">
        <v>0</v>
      </c>
      <c r="MA662" s="12">
        <v>0</v>
      </c>
      <c r="MB662" s="12">
        <v>0</v>
      </c>
      <c r="MC662" s="12">
        <v>0</v>
      </c>
      <c r="MD662" s="12">
        <v>0</v>
      </c>
      <c r="ME662" s="12">
        <v>0</v>
      </c>
      <c r="MF662" s="12">
        <v>0</v>
      </c>
      <c r="MG662" s="12">
        <v>0</v>
      </c>
      <c r="MH662" s="12">
        <v>0</v>
      </c>
      <c r="MI662" s="12">
        <v>0</v>
      </c>
      <c r="MJ662" s="12">
        <v>0</v>
      </c>
      <c r="MK662" s="12">
        <v>3.2594430784928359E-7</v>
      </c>
      <c r="ML662" s="12">
        <v>0</v>
      </c>
      <c r="MM662" s="12">
        <v>0</v>
      </c>
      <c r="MN662" s="12">
        <v>0</v>
      </c>
      <c r="MO662" s="12">
        <v>0</v>
      </c>
      <c r="MP662" s="12">
        <v>0</v>
      </c>
      <c r="MQ662" s="12">
        <v>0</v>
      </c>
      <c r="MR662" s="12">
        <v>0</v>
      </c>
      <c r="MS662" s="12">
        <v>-4.4898095360853077E-11</v>
      </c>
      <c r="MT662" s="12">
        <v>0</v>
      </c>
      <c r="MU662" s="12">
        <v>0</v>
      </c>
      <c r="MV662" s="12">
        <v>0</v>
      </c>
      <c r="MW662" s="12">
        <v>0</v>
      </c>
      <c r="MX662" s="12">
        <v>0</v>
      </c>
      <c r="MY662" s="12">
        <v>0</v>
      </c>
      <c r="MZ662" s="12">
        <v>0</v>
      </c>
      <c r="NA662" s="12">
        <v>0</v>
      </c>
      <c r="NB662" s="12">
        <v>0</v>
      </c>
      <c r="NC662" s="12">
        <v>0</v>
      </c>
      <c r="ND662" s="12">
        <v>0</v>
      </c>
      <c r="NE662" s="12">
        <v>0</v>
      </c>
      <c r="NF662" s="12">
        <v>0</v>
      </c>
      <c r="NG662" s="12">
        <v>0</v>
      </c>
      <c r="NH662" s="12">
        <v>0</v>
      </c>
      <c r="NI662" s="12">
        <v>0</v>
      </c>
      <c r="NJ662" s="12">
        <v>0</v>
      </c>
      <c r="NK662" s="12">
        <v>0</v>
      </c>
      <c r="NL662" s="12">
        <v>0</v>
      </c>
      <c r="NM662" s="12">
        <v>0</v>
      </c>
      <c r="NN662" s="12">
        <v>0</v>
      </c>
      <c r="NO662" s="12">
        <v>0</v>
      </c>
      <c r="NP662" s="12">
        <v>0</v>
      </c>
      <c r="NQ662" s="12">
        <v>0</v>
      </c>
      <c r="NR662" s="12">
        <v>0</v>
      </c>
      <c r="NS662" s="12">
        <v>0</v>
      </c>
      <c r="NT662" s="12">
        <v>0</v>
      </c>
      <c r="NU662" s="12">
        <v>0</v>
      </c>
      <c r="NV662" s="12">
        <v>4.8529686392479234E-6</v>
      </c>
      <c r="NW662" s="12">
        <v>0</v>
      </c>
      <c r="NX662" s="12">
        <v>0</v>
      </c>
      <c r="NY662" s="12">
        <v>0</v>
      </c>
      <c r="NZ662" s="12">
        <v>0</v>
      </c>
      <c r="OA662" s="12">
        <v>0</v>
      </c>
      <c r="OB662" s="12">
        <v>0</v>
      </c>
      <c r="OC662" s="12">
        <v>0</v>
      </c>
      <c r="OD662" s="12">
        <v>0</v>
      </c>
      <c r="OE662" s="12">
        <v>-9.2454841128140222E-6</v>
      </c>
      <c r="OF662" s="12">
        <v>8.2637003388613608E-26</v>
      </c>
      <c r="OG662" s="12">
        <v>0</v>
      </c>
      <c r="OH662" s="12">
        <v>0</v>
      </c>
      <c r="OI662" s="12">
        <v>2.7185200015246993E-27</v>
      </c>
      <c r="OJ662" s="12">
        <v>5.1925638918420895E-7</v>
      </c>
      <c r="OK662" s="12">
        <v>0</v>
      </c>
      <c r="OL662" s="12">
        <v>0</v>
      </c>
      <c r="OM662" s="12">
        <v>0</v>
      </c>
      <c r="ON662" s="12">
        <v>0</v>
      </c>
      <c r="OO662" s="12">
        <v>2.9979281607393609E-7</v>
      </c>
      <c r="OP662" s="12">
        <v>0</v>
      </c>
      <c r="OQ662" s="12">
        <v>0</v>
      </c>
      <c r="OR662" s="12">
        <v>0</v>
      </c>
      <c r="OS662" s="12">
        <v>0</v>
      </c>
      <c r="OT662" s="12">
        <v>0</v>
      </c>
      <c r="OU662" s="12">
        <v>0</v>
      </c>
      <c r="OV662" s="12">
        <v>0</v>
      </c>
      <c r="OW662" s="12">
        <v>0</v>
      </c>
      <c r="OX662" s="12">
        <v>0</v>
      </c>
      <c r="OY662" s="12">
        <v>0</v>
      </c>
      <c r="OZ662" s="12">
        <v>0</v>
      </c>
      <c r="PA662" s="12">
        <v>0</v>
      </c>
      <c r="PB662" s="12">
        <v>0</v>
      </c>
      <c r="PC662" s="12">
        <v>0</v>
      </c>
      <c r="PD662" s="12">
        <v>0</v>
      </c>
      <c r="PE662" s="12">
        <v>0</v>
      </c>
      <c r="PF662" s="12">
        <v>0</v>
      </c>
      <c r="PG662" s="12">
        <v>0</v>
      </c>
      <c r="PH662" s="12">
        <v>0</v>
      </c>
      <c r="PI662" s="12">
        <v>0</v>
      </c>
      <c r="PJ662" s="12">
        <v>3.1709755811517745E-8</v>
      </c>
      <c r="PK662" s="12">
        <v>0</v>
      </c>
      <c r="PL662" s="12">
        <v>0</v>
      </c>
      <c r="PM662" s="12">
        <v>0</v>
      </c>
      <c r="PN662" s="12">
        <v>0</v>
      </c>
      <c r="PO662" s="12">
        <v>0</v>
      </c>
      <c r="PP662" s="12">
        <v>3.9300548649928484E-6</v>
      </c>
      <c r="PQ662" s="12">
        <v>-2.9585017529154974E-7</v>
      </c>
      <c r="PR662" s="12">
        <v>8.3212078822867434E-9</v>
      </c>
      <c r="PS662" s="12">
        <v>0</v>
      </c>
      <c r="PT662" s="12">
        <v>3.0383284708643594E-11</v>
      </c>
      <c r="PU662" s="12">
        <v>0</v>
      </c>
      <c r="PV662" s="12">
        <v>0</v>
      </c>
      <c r="PW662" s="12">
        <v>0</v>
      </c>
      <c r="PX662" s="12">
        <v>0</v>
      </c>
      <c r="PY662" s="12">
        <v>0</v>
      </c>
      <c r="PZ662" s="12">
        <v>0</v>
      </c>
      <c r="QA662" s="12">
        <v>1.6806722689075633E-8</v>
      </c>
      <c r="QB662" s="12">
        <v>0</v>
      </c>
      <c r="QC662" s="12">
        <v>0</v>
      </c>
      <c r="QD662" s="12">
        <v>0</v>
      </c>
      <c r="QE662" s="12">
        <v>-0.778243866746543</v>
      </c>
      <c r="QF662" s="12">
        <v>2.6519919667446987E-23</v>
      </c>
      <c r="QG662" s="12">
        <v>6.3227921977615555E-17</v>
      </c>
      <c r="QH662" s="12">
        <v>0</v>
      </c>
      <c r="QI662" s="12">
        <v>2.3686418180819015E-4</v>
      </c>
      <c r="QJ662" s="12">
        <v>0</v>
      </c>
      <c r="QK662" s="12">
        <v>0</v>
      </c>
      <c r="QL662" s="12">
        <v>0</v>
      </c>
      <c r="QM662" s="12">
        <v>0</v>
      </c>
      <c r="QN662" s="12">
        <v>0</v>
      </c>
      <c r="QO662" s="12">
        <v>0</v>
      </c>
      <c r="QP662" s="12">
        <v>0</v>
      </c>
      <c r="QQ662" s="12">
        <v>0</v>
      </c>
      <c r="QR662" s="12">
        <v>0</v>
      </c>
      <c r="QS662" s="12">
        <v>0</v>
      </c>
      <c r="QT662" s="12">
        <v>0</v>
      </c>
      <c r="QU662" s="12">
        <v>0</v>
      </c>
      <c r="QV662" s="12">
        <v>0</v>
      </c>
      <c r="QW662" s="12">
        <v>0</v>
      </c>
      <c r="QX662" s="12">
        <v>0</v>
      </c>
      <c r="QY662" s="12">
        <v>0</v>
      </c>
      <c r="QZ662" s="12">
        <v>0</v>
      </c>
      <c r="RA662" s="12">
        <v>0</v>
      </c>
      <c r="RB662" s="12">
        <v>0</v>
      </c>
      <c r="RC662" s="12">
        <v>0</v>
      </c>
      <c r="RD662" s="12">
        <v>0</v>
      </c>
      <c r="RE662" s="12">
        <v>0</v>
      </c>
      <c r="RF662" s="12">
        <v>0</v>
      </c>
      <c r="RG662" s="12">
        <v>0</v>
      </c>
      <c r="RH662" s="12">
        <v>0</v>
      </c>
      <c r="RI662" s="12">
        <v>0</v>
      </c>
      <c r="RJ662" s="12">
        <v>0</v>
      </c>
      <c r="RK662" s="12">
        <v>0</v>
      </c>
      <c r="RL662" s="12">
        <v>0</v>
      </c>
      <c r="RM662" s="12">
        <v>0</v>
      </c>
      <c r="RN662" s="12">
        <v>0</v>
      </c>
      <c r="RO662" s="12">
        <v>0</v>
      </c>
      <c r="RP662" s="12">
        <v>6.2026800288488004E-2</v>
      </c>
      <c r="RQ662" s="12">
        <v>-1.9068655975233094E-6</v>
      </c>
      <c r="RR662" s="12">
        <v>5.3737249786120658E-12</v>
      </c>
      <c r="RS662" s="12">
        <v>3.7639812158211331E-3</v>
      </c>
      <c r="RT662" s="12">
        <v>0</v>
      </c>
      <c r="RU662" s="12">
        <v>0</v>
      </c>
      <c r="RV662" s="12">
        <v>0</v>
      </c>
      <c r="RW662" s="12">
        <v>0</v>
      </c>
      <c r="RX662" s="12">
        <v>0</v>
      </c>
      <c r="RY662" s="12">
        <v>0</v>
      </c>
      <c r="RZ662" s="12">
        <v>0</v>
      </c>
      <c r="SA662" s="12">
        <v>0</v>
      </c>
      <c r="SB662" s="12">
        <v>0</v>
      </c>
      <c r="SC662" s="12">
        <v>0</v>
      </c>
      <c r="SD662" s="12">
        <v>0</v>
      </c>
      <c r="SE662" s="12">
        <v>0</v>
      </c>
      <c r="SF662" s="12">
        <v>0</v>
      </c>
      <c r="SG662" s="12">
        <v>0</v>
      </c>
      <c r="SH662" s="12">
        <v>0</v>
      </c>
      <c r="SI662" s="12">
        <v>0</v>
      </c>
      <c r="SJ662" s="12">
        <v>0</v>
      </c>
      <c r="SK662" s="12">
        <v>0</v>
      </c>
      <c r="SL662" s="12">
        <v>0</v>
      </c>
      <c r="SM662" s="12">
        <v>0</v>
      </c>
      <c r="SN662" s="12">
        <v>0</v>
      </c>
      <c r="SO662" s="12">
        <v>0</v>
      </c>
      <c r="SP662" s="12">
        <v>0</v>
      </c>
      <c r="SQ662" s="12">
        <v>0</v>
      </c>
      <c r="SR662" s="12">
        <v>0</v>
      </c>
      <c r="SS662" s="12">
        <v>0</v>
      </c>
      <c r="ST662" s="12">
        <v>0</v>
      </c>
      <c r="SU662" s="12">
        <v>0</v>
      </c>
      <c r="SV662" s="12">
        <v>0</v>
      </c>
      <c r="SW662" s="12">
        <v>0</v>
      </c>
      <c r="SX662" s="12">
        <v>0</v>
      </c>
      <c r="SY662" s="12">
        <v>0</v>
      </c>
      <c r="SZ662" s="12">
        <v>0</v>
      </c>
      <c r="TA662" s="12">
        <v>0.71330820331761025</v>
      </c>
      <c r="TB662" s="12">
        <v>0</v>
      </c>
      <c r="TC662" s="12">
        <v>-5.3839735020048165E-12</v>
      </c>
      <c r="TD662" s="12">
        <v>0</v>
      </c>
      <c r="TE662" s="12">
        <v>0</v>
      </c>
      <c r="TF662" s="12">
        <v>0</v>
      </c>
      <c r="TG662" s="12">
        <v>0</v>
      </c>
      <c r="TH662" s="12">
        <v>0</v>
      </c>
      <c r="TI662" s="12">
        <v>0</v>
      </c>
      <c r="TJ662" s="12">
        <v>0</v>
      </c>
      <c r="TK662" s="12">
        <v>0</v>
      </c>
      <c r="TL662" s="12">
        <v>0</v>
      </c>
      <c r="TM662" s="12">
        <v>0</v>
      </c>
      <c r="TN662" s="12">
        <v>0</v>
      </c>
      <c r="TO662" s="12">
        <v>0</v>
      </c>
      <c r="TP662" s="12">
        <v>0</v>
      </c>
      <c r="TQ662" s="12">
        <v>0</v>
      </c>
      <c r="TR662" s="12">
        <v>0</v>
      </c>
      <c r="TS662" s="12">
        <v>0</v>
      </c>
      <c r="TT662" s="12">
        <v>0</v>
      </c>
      <c r="TU662" s="12">
        <v>0</v>
      </c>
      <c r="TV662" s="12">
        <v>0</v>
      </c>
      <c r="TW662" s="12">
        <v>0</v>
      </c>
      <c r="TX662" s="12">
        <v>0</v>
      </c>
      <c r="TY662" s="12">
        <v>0</v>
      </c>
      <c r="TZ662" s="12">
        <v>0</v>
      </c>
      <c r="UA662" s="12">
        <v>0</v>
      </c>
      <c r="UB662" s="12">
        <v>0</v>
      </c>
      <c r="UC662" s="12">
        <v>0</v>
      </c>
      <c r="UD662" s="12">
        <v>0</v>
      </c>
      <c r="UE662" s="12">
        <v>0</v>
      </c>
      <c r="UF662" s="12">
        <v>0</v>
      </c>
      <c r="UG662" s="12">
        <v>0</v>
      </c>
      <c r="UH662" s="12">
        <v>0</v>
      </c>
      <c r="UI662" s="12">
        <v>0</v>
      </c>
      <c r="UJ662" s="12">
        <v>0</v>
      </c>
      <c r="UK662" s="12">
        <v>0</v>
      </c>
      <c r="UL662" s="12">
        <v>0</v>
      </c>
      <c r="UM662" s="12">
        <v>1.8572191548188668E-6</v>
      </c>
      <c r="UN662" s="12">
        <v>0</v>
      </c>
      <c r="UO662" s="12">
        <v>-3.763982651134382E-3</v>
      </c>
      <c r="UP662" s="12">
        <v>0</v>
      </c>
      <c r="UQ662" s="12">
        <v>0</v>
      </c>
      <c r="UR662" s="12">
        <v>0</v>
      </c>
      <c r="US662" s="12">
        <v>0</v>
      </c>
      <c r="UT662" s="12">
        <v>0</v>
      </c>
      <c r="UU662" s="12">
        <v>0</v>
      </c>
      <c r="UV662" s="12">
        <v>0</v>
      </c>
      <c r="UW662" s="12">
        <v>0</v>
      </c>
      <c r="UX662" s="12">
        <v>0</v>
      </c>
      <c r="UY662" s="12">
        <v>0</v>
      </c>
      <c r="UZ662" s="12">
        <v>0</v>
      </c>
      <c r="VA662" s="12">
        <v>0</v>
      </c>
      <c r="VB662" s="12">
        <v>0</v>
      </c>
      <c r="VC662" s="12">
        <v>0</v>
      </c>
      <c r="VD662" s="12">
        <v>0</v>
      </c>
      <c r="VE662" s="12">
        <v>0</v>
      </c>
      <c r="VF662" s="12">
        <v>0</v>
      </c>
      <c r="VG662" s="12">
        <v>0</v>
      </c>
      <c r="VH662" s="12">
        <v>0</v>
      </c>
      <c r="VI662" s="12">
        <v>0</v>
      </c>
      <c r="VJ662" s="12">
        <v>0</v>
      </c>
      <c r="VK662" s="12">
        <v>0</v>
      </c>
      <c r="VL662" s="12">
        <v>0</v>
      </c>
      <c r="VM662" s="12">
        <v>0</v>
      </c>
      <c r="VN662" s="12">
        <v>0</v>
      </c>
      <c r="VO662" s="12">
        <v>0</v>
      </c>
      <c r="VP662" s="12">
        <v>0</v>
      </c>
      <c r="VQ662" s="12">
        <v>0</v>
      </c>
      <c r="VR662" s="12">
        <v>0</v>
      </c>
      <c r="VS662" s="12">
        <v>0</v>
      </c>
      <c r="VT662" s="12">
        <v>0</v>
      </c>
      <c r="VU662" s="12">
        <v>0</v>
      </c>
      <c r="VV662" s="12">
        <v>0</v>
      </c>
      <c r="VW662" s="12">
        <v>2.9088627741189221E-3</v>
      </c>
      <c r="VX662" s="12">
        <v>0</v>
      </c>
      <c r="VY662" s="12">
        <v>0</v>
      </c>
      <c r="VZ662" s="12">
        <v>0</v>
      </c>
      <c r="WA662" s="12">
        <v>-1.3112485533395112E-3</v>
      </c>
      <c r="WB662" s="12">
        <v>1.9693672443736721E-24</v>
      </c>
      <c r="WC662" s="12">
        <v>6.2672363209137961E-23</v>
      </c>
      <c r="WD662" s="12">
        <v>1.5019494467747212E-23</v>
      </c>
      <c r="WE662" s="12">
        <v>0</v>
      </c>
      <c r="WF662" s="12">
        <v>0</v>
      </c>
      <c r="WG662" s="12">
        <v>8.3396911348884613E-27</v>
      </c>
      <c r="WH662" s="12">
        <v>5.9486335067396008E-27</v>
      </c>
      <c r="WI662" s="12">
        <v>6.6146382235915326E-27</v>
      </c>
      <c r="WJ662" s="12">
        <v>2.4133514810360768E-8</v>
      </c>
      <c r="WK662" s="12">
        <v>0</v>
      </c>
      <c r="WL662" s="12">
        <v>0</v>
      </c>
      <c r="WM662" s="12">
        <v>0</v>
      </c>
      <c r="WN662" s="12">
        <v>0</v>
      </c>
      <c r="WO662" s="12">
        <v>0</v>
      </c>
      <c r="WP662" s="12">
        <v>0</v>
      </c>
      <c r="WQ662" s="12">
        <v>0</v>
      </c>
      <c r="WR662" s="12">
        <v>0</v>
      </c>
      <c r="WS662" s="12">
        <v>0</v>
      </c>
      <c r="WT662" s="12">
        <v>0</v>
      </c>
      <c r="WU662" s="12">
        <v>0</v>
      </c>
      <c r="WV662" s="12">
        <v>0</v>
      </c>
      <c r="WW662" s="12">
        <v>0</v>
      </c>
      <c r="WX662" s="12">
        <v>0</v>
      </c>
      <c r="WY662" s="12">
        <v>0</v>
      </c>
      <c r="WZ662" s="12">
        <v>0</v>
      </c>
      <c r="XA662" s="12">
        <v>0</v>
      </c>
      <c r="XB662" s="12">
        <v>0</v>
      </c>
      <c r="XC662" s="12">
        <v>0</v>
      </c>
      <c r="XD662" s="12">
        <v>0</v>
      </c>
      <c r="XE662" s="12">
        <v>0</v>
      </c>
      <c r="XF662" s="12">
        <v>0</v>
      </c>
      <c r="XG662" s="12">
        <v>0</v>
      </c>
      <c r="XH662" s="12">
        <v>0</v>
      </c>
      <c r="XI662" s="12">
        <v>0</v>
      </c>
      <c r="XJ662" s="12">
        <v>0</v>
      </c>
      <c r="XK662" s="12">
        <v>0</v>
      </c>
      <c r="XL662" s="12">
        <v>6.8169870283959036E-25</v>
      </c>
      <c r="XM662" s="12">
        <v>-2.1386685981492774E-20</v>
      </c>
      <c r="XN662" s="12">
        <v>0</v>
      </c>
      <c r="XO662" s="12">
        <v>0</v>
      </c>
      <c r="XP662" s="12">
        <v>0</v>
      </c>
      <c r="XQ662" s="12">
        <v>0</v>
      </c>
      <c r="XR662" s="12">
        <v>0</v>
      </c>
      <c r="XS662" s="12">
        <v>0</v>
      </c>
      <c r="XT662" s="12">
        <v>0</v>
      </c>
      <c r="XU662" s="12">
        <v>0</v>
      </c>
      <c r="XV662" s="12">
        <v>0</v>
      </c>
      <c r="XW662" s="12">
        <v>0</v>
      </c>
      <c r="XX662" s="12">
        <v>0</v>
      </c>
      <c r="XY662" s="12">
        <v>0</v>
      </c>
      <c r="XZ662" s="12">
        <v>0</v>
      </c>
      <c r="YA662" s="12">
        <v>0</v>
      </c>
      <c r="YB662" s="12">
        <v>0</v>
      </c>
      <c r="YC662" s="12">
        <v>0</v>
      </c>
      <c r="YD662" s="12">
        <v>0</v>
      </c>
      <c r="YE662" s="12">
        <v>0</v>
      </c>
      <c r="YF662" s="12">
        <v>0</v>
      </c>
      <c r="YG662" s="12">
        <v>0</v>
      </c>
      <c r="YH662" s="12">
        <v>0</v>
      </c>
      <c r="YI662" s="12">
        <v>0</v>
      </c>
      <c r="YJ662" s="12">
        <v>0</v>
      </c>
      <c r="YK662" s="12">
        <v>0</v>
      </c>
      <c r="YL662" s="12">
        <v>0</v>
      </c>
      <c r="YM662" s="12">
        <v>0</v>
      </c>
      <c r="YN662" s="12">
        <v>0</v>
      </c>
      <c r="YO662" s="12">
        <v>0</v>
      </c>
      <c r="YP662" s="12">
        <v>0</v>
      </c>
      <c r="YQ662" s="12">
        <v>0</v>
      </c>
      <c r="YR662" s="12">
        <v>0</v>
      </c>
      <c r="YS662" s="12">
        <v>0</v>
      </c>
      <c r="YT662" s="12">
        <v>4.964644270443574E-8</v>
      </c>
      <c r="YU662" s="12">
        <v>0</v>
      </c>
      <c r="YV662" s="12">
        <v>0</v>
      </c>
      <c r="YW662" s="12">
        <v>1.636076886815017E-5</v>
      </c>
      <c r="YX662" s="12">
        <v>9.9999999999999995E-21</v>
      </c>
      <c r="YY662" s="12">
        <v>-7.3256715613752804E-7</v>
      </c>
      <c r="YZ662" s="12">
        <v>0</v>
      </c>
      <c r="ZA662" s="12">
        <v>4.6006655421290725E-8</v>
      </c>
      <c r="ZB662" s="12">
        <v>0</v>
      </c>
      <c r="ZC662" s="12">
        <v>2.3090186100840999E-11</v>
      </c>
      <c r="ZD662" s="12">
        <v>1.821132853007248E-11</v>
      </c>
      <c r="ZE662" s="12">
        <v>4.0710772650498259E-11</v>
      </c>
      <c r="ZF662" s="12">
        <v>0</v>
      </c>
      <c r="ZG662" s="12">
        <v>0</v>
      </c>
      <c r="ZH662" s="12">
        <v>0</v>
      </c>
      <c r="ZI662" s="12">
        <v>0</v>
      </c>
      <c r="ZJ662" s="12">
        <v>0</v>
      </c>
      <c r="ZK662" s="12">
        <v>0</v>
      </c>
      <c r="ZL662" s="12">
        <v>0</v>
      </c>
      <c r="ZM662" s="12">
        <v>0</v>
      </c>
      <c r="ZN662" s="12">
        <v>0</v>
      </c>
      <c r="ZO662" s="12">
        <v>0</v>
      </c>
      <c r="ZP662" s="12">
        <v>0</v>
      </c>
      <c r="ZQ662" s="12">
        <v>0</v>
      </c>
      <c r="ZR662" s="12">
        <v>0</v>
      </c>
      <c r="ZS662" s="12">
        <v>0</v>
      </c>
      <c r="ZT662" s="12">
        <v>0</v>
      </c>
      <c r="ZU662" s="12">
        <v>0</v>
      </c>
      <c r="ZV662" s="12">
        <v>0</v>
      </c>
      <c r="ZW662" s="12">
        <v>0</v>
      </c>
      <c r="ZX662" s="12">
        <v>0</v>
      </c>
      <c r="ZY662" s="12">
        <v>0</v>
      </c>
      <c r="ZZ662" s="12">
        <v>0</v>
      </c>
      <c r="AAA662" s="12">
        <v>0</v>
      </c>
      <c r="AAB662" s="12">
        <v>0</v>
      </c>
      <c r="AAC662" s="12">
        <v>0</v>
      </c>
      <c r="AAD662" s="12">
        <v>0</v>
      </c>
      <c r="AAE662" s="12">
        <v>0</v>
      </c>
      <c r="AAF662" s="12">
        <v>0</v>
      </c>
      <c r="AAG662" s="12">
        <v>0</v>
      </c>
      <c r="AAH662" s="12">
        <v>3.0986304674526837E-27</v>
      </c>
      <c r="AAI662" s="12">
        <v>0</v>
      </c>
      <c r="AAJ662" s="12">
        <v>1.9568508768091909E-8</v>
      </c>
      <c r="AAK662" s="12">
        <v>-6.1748767947561938E-7</v>
      </c>
      <c r="AAL662" s="12">
        <v>0</v>
      </c>
      <c r="AAM662" s="12">
        <v>9.1524146848902461E-8</v>
      </c>
      <c r="AAN662" s="12">
        <v>0</v>
      </c>
      <c r="AAO662" s="12">
        <v>0</v>
      </c>
      <c r="AAP662" s="12">
        <v>0</v>
      </c>
      <c r="AAQ662" s="12">
        <v>0</v>
      </c>
      <c r="AAR662" s="12">
        <v>0</v>
      </c>
      <c r="AAS662" s="12">
        <v>0</v>
      </c>
      <c r="AAT662" s="12">
        <v>3.2555022156145457E-14</v>
      </c>
      <c r="AAU662" s="12">
        <v>0</v>
      </c>
      <c r="AAV662" s="12">
        <v>0</v>
      </c>
      <c r="AAW662" s="12">
        <v>0</v>
      </c>
      <c r="AAX662" s="12">
        <v>0</v>
      </c>
      <c r="AAY662" s="12">
        <v>0</v>
      </c>
      <c r="AAZ662" s="12">
        <v>0</v>
      </c>
      <c r="ABA662" s="12">
        <v>0</v>
      </c>
      <c r="ABB662" s="12">
        <v>0</v>
      </c>
      <c r="ABC662" s="12">
        <v>0</v>
      </c>
      <c r="ABD662" s="12">
        <v>0</v>
      </c>
      <c r="ABE662" s="12">
        <v>0</v>
      </c>
      <c r="ABF662" s="12">
        <v>0</v>
      </c>
      <c r="ABG662" s="12">
        <v>0</v>
      </c>
      <c r="ABH662" s="12">
        <v>0</v>
      </c>
      <c r="ABI662" s="12">
        <v>0</v>
      </c>
      <c r="ABJ662" s="12">
        <v>0</v>
      </c>
      <c r="ABK662" s="12">
        <v>0</v>
      </c>
      <c r="ABL662" s="12">
        <v>0</v>
      </c>
      <c r="ABM662" s="12">
        <v>0</v>
      </c>
      <c r="ABN662" s="12">
        <v>0</v>
      </c>
      <c r="ABO662" s="12">
        <v>0</v>
      </c>
      <c r="ABP662" s="12">
        <v>0</v>
      </c>
      <c r="ABQ662" s="12">
        <v>0</v>
      </c>
      <c r="ABR662" s="12">
        <v>0</v>
      </c>
      <c r="ABS662" s="12">
        <v>0</v>
      </c>
      <c r="ABT662" s="12">
        <v>0</v>
      </c>
      <c r="ABU662" s="12">
        <v>7.1299864736942533E-7</v>
      </c>
      <c r="ABV662" s="12">
        <v>0</v>
      </c>
      <c r="ABW662" s="12">
        <v>-4.8272473833024418E-8</v>
      </c>
      <c r="ABX662" s="12">
        <v>0</v>
      </c>
      <c r="ABY662" s="12">
        <v>0</v>
      </c>
      <c r="ABZ662" s="12">
        <v>0</v>
      </c>
      <c r="ACA662" s="12">
        <v>0</v>
      </c>
      <c r="ACB662" s="12">
        <v>0</v>
      </c>
      <c r="ACC662" s="12">
        <v>0</v>
      </c>
      <c r="ACD662" s="12">
        <v>0</v>
      </c>
      <c r="ACE662" s="12">
        <v>0</v>
      </c>
      <c r="ACF662" s="12">
        <v>0</v>
      </c>
      <c r="ACG662" s="12">
        <v>0</v>
      </c>
      <c r="ACH662" s="12">
        <v>0</v>
      </c>
      <c r="ACI662" s="12">
        <v>0</v>
      </c>
      <c r="ACJ662" s="12">
        <v>0</v>
      </c>
      <c r="ACK662" s="12">
        <v>0</v>
      </c>
      <c r="ACL662" s="12">
        <v>0</v>
      </c>
      <c r="ACM662" s="12">
        <v>0</v>
      </c>
      <c r="ACN662" s="12">
        <v>0</v>
      </c>
      <c r="ACO662" s="12">
        <v>0</v>
      </c>
      <c r="ACP662" s="12">
        <v>0</v>
      </c>
      <c r="ACQ662" s="12">
        <v>0</v>
      </c>
      <c r="ACR662" s="12">
        <v>0</v>
      </c>
      <c r="ACS662" s="12">
        <v>0</v>
      </c>
      <c r="ACT662" s="12">
        <v>0</v>
      </c>
      <c r="ACU662" s="12">
        <v>0</v>
      </c>
      <c r="ACV662" s="12">
        <v>0</v>
      </c>
      <c r="ACW662" s="12">
        <v>0</v>
      </c>
      <c r="ACX662" s="12">
        <v>0</v>
      </c>
      <c r="ACY662" s="12">
        <v>0</v>
      </c>
      <c r="ACZ662" s="12">
        <v>0</v>
      </c>
      <c r="ADA662" s="12">
        <v>0</v>
      </c>
      <c r="ADB662" s="12">
        <v>0</v>
      </c>
      <c r="ADC662" s="12">
        <v>0</v>
      </c>
      <c r="ADD662" s="12">
        <v>0</v>
      </c>
      <c r="ADE662" s="12">
        <v>0</v>
      </c>
      <c r="ADF662" s="12">
        <v>0</v>
      </c>
      <c r="ADG662" s="12">
        <v>6.1748767947560075E-7</v>
      </c>
      <c r="ADH662" s="12">
        <v>0</v>
      </c>
      <c r="ADI662" s="12">
        <v>-9.2438440090500764E-8</v>
      </c>
      <c r="ADJ662" s="12">
        <v>0</v>
      </c>
      <c r="ADK662" s="12">
        <v>0</v>
      </c>
      <c r="ADL662" s="12">
        <v>0</v>
      </c>
      <c r="ADM662" s="12">
        <v>0</v>
      </c>
      <c r="ADN662" s="12">
        <v>0</v>
      </c>
      <c r="ADO662" s="12">
        <v>0</v>
      </c>
      <c r="ADP662" s="12">
        <v>0</v>
      </c>
      <c r="ADQ662" s="12">
        <v>0</v>
      </c>
      <c r="ADR662" s="12">
        <v>0</v>
      </c>
      <c r="ADS662" s="12">
        <v>0</v>
      </c>
      <c r="ADT662" s="12">
        <v>0</v>
      </c>
      <c r="ADU662" s="12">
        <v>0</v>
      </c>
      <c r="ADV662" s="12">
        <v>0</v>
      </c>
      <c r="ADW662" s="12">
        <v>0</v>
      </c>
      <c r="ADX662" s="12">
        <v>0</v>
      </c>
      <c r="ADY662" s="12">
        <v>0</v>
      </c>
      <c r="ADZ662" s="12">
        <v>0</v>
      </c>
      <c r="AEA662" s="12">
        <v>0</v>
      </c>
      <c r="AEB662" s="12">
        <v>0</v>
      </c>
      <c r="AEC662" s="12">
        <v>0</v>
      </c>
      <c r="AED662" s="12">
        <v>0</v>
      </c>
      <c r="AEE662" s="12">
        <v>0</v>
      </c>
      <c r="AEF662" s="12">
        <v>0</v>
      </c>
      <c r="AEG662" s="12">
        <v>0</v>
      </c>
      <c r="AEH662" s="12">
        <v>0</v>
      </c>
      <c r="AEI662" s="12">
        <v>0</v>
      </c>
      <c r="AEJ662" s="12">
        <v>0</v>
      </c>
      <c r="AEK662" s="12">
        <v>0</v>
      </c>
      <c r="AEL662" s="12">
        <v>0</v>
      </c>
      <c r="AEM662" s="12">
        <v>0</v>
      </c>
      <c r="AEN662" s="12">
        <v>0</v>
      </c>
      <c r="AEO662" s="12">
        <v>6.8169870280388215E-25</v>
      </c>
      <c r="AEP662" s="12">
        <v>0</v>
      </c>
      <c r="AEQ662" s="12">
        <v>0</v>
      </c>
      <c r="AER662" s="12">
        <v>0</v>
      </c>
      <c r="AES662" s="12">
        <v>0</v>
      </c>
      <c r="AET662" s="12">
        <v>0</v>
      </c>
      <c r="AEU662" s="12">
        <v>-2.3125867818599367E-11</v>
      </c>
      <c r="AEV662" s="12">
        <v>0</v>
      </c>
      <c r="AEW662" s="12">
        <v>0</v>
      </c>
      <c r="AEX662" s="12">
        <v>0</v>
      </c>
      <c r="AEY662" s="12">
        <v>0</v>
      </c>
      <c r="AEZ662" s="12">
        <v>0</v>
      </c>
      <c r="AFA662" s="12">
        <v>0</v>
      </c>
      <c r="AFB662" s="12">
        <v>0</v>
      </c>
      <c r="AFC662" s="12">
        <v>0</v>
      </c>
      <c r="AFD662" s="12">
        <v>0</v>
      </c>
      <c r="AFE662" s="12">
        <v>0</v>
      </c>
      <c r="AFF662" s="12">
        <v>0</v>
      </c>
      <c r="AFG662" s="12">
        <v>0</v>
      </c>
      <c r="AFH662" s="12">
        <v>0</v>
      </c>
      <c r="AFI662" s="12">
        <v>0</v>
      </c>
      <c r="AFJ662" s="12">
        <v>0</v>
      </c>
      <c r="AFK662" s="12">
        <v>0</v>
      </c>
      <c r="AFL662" s="12">
        <v>0</v>
      </c>
      <c r="AFM662" s="12">
        <v>0</v>
      </c>
      <c r="AFN662" s="12">
        <v>0</v>
      </c>
      <c r="AFO662" s="12">
        <v>0</v>
      </c>
      <c r="AFP662" s="12">
        <v>0</v>
      </c>
      <c r="AFQ662" s="12">
        <v>0</v>
      </c>
      <c r="AFR662" s="12">
        <v>0</v>
      </c>
      <c r="AFS662" s="12">
        <v>0</v>
      </c>
      <c r="AFT662" s="12">
        <v>0</v>
      </c>
      <c r="AFU662" s="12">
        <v>0</v>
      </c>
      <c r="AFV662" s="12">
        <v>0</v>
      </c>
      <c r="AFW662" s="12">
        <v>0</v>
      </c>
      <c r="AFX662" s="12">
        <v>0</v>
      </c>
      <c r="AFY662" s="12">
        <v>0</v>
      </c>
      <c r="AFZ662" s="12">
        <v>1.2270576650469878E-5</v>
      </c>
      <c r="AGA662" s="12">
        <v>0</v>
      </c>
      <c r="AGB662" s="12">
        <v>0</v>
      </c>
      <c r="AGC662" s="12">
        <v>0</v>
      </c>
      <c r="AGD662" s="12">
        <v>0</v>
      </c>
      <c r="AGE662" s="12">
        <v>0</v>
      </c>
      <c r="AGF662" s="12">
        <v>0</v>
      </c>
      <c r="AGG662" s="12">
        <v>-1.8236682214991118E-11</v>
      </c>
      <c r="AGH662" s="12">
        <v>0</v>
      </c>
      <c r="AGI662" s="12">
        <v>0</v>
      </c>
      <c r="AGJ662" s="12">
        <v>0</v>
      </c>
      <c r="AGK662" s="12">
        <v>0</v>
      </c>
      <c r="AGL662" s="12">
        <v>0</v>
      </c>
      <c r="AGM662" s="12">
        <v>0</v>
      </c>
      <c r="AGN662" s="12">
        <v>0</v>
      </c>
      <c r="AGO662" s="12">
        <v>0</v>
      </c>
      <c r="AGP662" s="12">
        <v>0</v>
      </c>
      <c r="AGQ662" s="12">
        <v>0</v>
      </c>
      <c r="AGR662" s="12">
        <v>0</v>
      </c>
      <c r="AGS662" s="12">
        <v>0</v>
      </c>
      <c r="AGT662" s="12">
        <v>0</v>
      </c>
      <c r="AGU662" s="12">
        <v>0</v>
      </c>
      <c r="AGV662" s="12">
        <v>0</v>
      </c>
      <c r="AGW662" s="12">
        <v>0</v>
      </c>
      <c r="AGX662" s="12">
        <v>0</v>
      </c>
      <c r="AGY662" s="12">
        <v>0</v>
      </c>
      <c r="AGZ662" s="12">
        <v>0</v>
      </c>
      <c r="AHA662" s="12">
        <v>0</v>
      </c>
      <c r="AHB662" s="12">
        <v>0</v>
      </c>
      <c r="AHC662" s="12">
        <v>0</v>
      </c>
      <c r="AHD662" s="12">
        <v>0</v>
      </c>
      <c r="AHE662" s="12">
        <v>0</v>
      </c>
      <c r="AHF662" s="12">
        <v>0</v>
      </c>
      <c r="AHG662" s="12">
        <v>0</v>
      </c>
      <c r="AHH662" s="12">
        <v>0</v>
      </c>
      <c r="AHI662" s="12">
        <v>0</v>
      </c>
      <c r="AHJ662" s="12">
        <v>0</v>
      </c>
      <c r="AHK662" s="12">
        <v>0</v>
      </c>
      <c r="AHL662" s="12">
        <v>0</v>
      </c>
      <c r="AHM662" s="12">
        <v>0</v>
      </c>
      <c r="AHN662" s="12">
        <v>0</v>
      </c>
      <c r="AHO662" s="12">
        <v>0</v>
      </c>
      <c r="AHP662" s="12">
        <v>0</v>
      </c>
      <c r="AHQ662" s="12">
        <v>0</v>
      </c>
      <c r="AHR662" s="12">
        <v>0</v>
      </c>
      <c r="AHS662" s="12">
        <v>0</v>
      </c>
      <c r="AHT662" s="12">
        <v>0</v>
      </c>
      <c r="AHU662" s="12">
        <v>0</v>
      </c>
      <c r="AHV662" s="12">
        <v>0</v>
      </c>
      <c r="AHW662" s="12">
        <v>0</v>
      </c>
      <c r="AHX662" s="12">
        <v>0</v>
      </c>
      <c r="AHY662" s="12">
        <v>0</v>
      </c>
      <c r="AHZ662" s="12">
        <v>0</v>
      </c>
      <c r="AIA662" s="12">
        <v>0</v>
      </c>
      <c r="AIB662" s="12">
        <v>0</v>
      </c>
      <c r="AIC662" s="12">
        <v>0</v>
      </c>
      <c r="AID662" s="12">
        <v>2.496362364686023E-7</v>
      </c>
      <c r="AIE662" s="12">
        <v>-1.2178130333582712E-8</v>
      </c>
      <c r="AIF662" s="12">
        <v>9.1667327012013436E-9</v>
      </c>
      <c r="AIG662" s="12">
        <v>0</v>
      </c>
      <c r="AIH662" s="12">
        <v>0</v>
      </c>
      <c r="AII662" s="12">
        <v>0</v>
      </c>
      <c r="AIJ662" s="12">
        <v>1.9607843137254903E-9</v>
      </c>
      <c r="AIK662" s="12">
        <v>0</v>
      </c>
      <c r="AIL662" s="12">
        <v>0</v>
      </c>
      <c r="AIM662" s="12">
        <v>0</v>
      </c>
      <c r="AIN662" s="12">
        <v>0</v>
      </c>
      <c r="AIO662" s="12">
        <v>0</v>
      </c>
      <c r="AIP662" s="12">
        <v>0</v>
      </c>
      <c r="AIQ662" s="12">
        <v>0</v>
      </c>
      <c r="AIR662" s="12">
        <v>0</v>
      </c>
      <c r="AIS662" s="12">
        <v>0</v>
      </c>
      <c r="AIT662" s="12">
        <v>0</v>
      </c>
      <c r="AIU662" s="12">
        <v>0</v>
      </c>
      <c r="AIV662" s="12">
        <v>0</v>
      </c>
      <c r="AIW662" s="12">
        <v>0</v>
      </c>
      <c r="AIX662" s="12">
        <v>0</v>
      </c>
      <c r="AIY662" s="12">
        <v>0</v>
      </c>
      <c r="AIZ662" s="12">
        <v>0</v>
      </c>
      <c r="AJA662" s="12">
        <v>0</v>
      </c>
      <c r="AJB662" s="12">
        <v>0</v>
      </c>
      <c r="AJC662" s="12">
        <v>0</v>
      </c>
      <c r="AJD662" s="12">
        <v>0</v>
      </c>
      <c r="AJE662" s="12">
        <v>0</v>
      </c>
      <c r="AJF662" s="12">
        <v>0</v>
      </c>
      <c r="AJG662" s="12">
        <v>0</v>
      </c>
      <c r="AJH662" s="12">
        <v>0</v>
      </c>
      <c r="AJI662" s="12">
        <v>0</v>
      </c>
      <c r="AJJ662" s="12">
        <v>0</v>
      </c>
      <c r="AJK662" s="12">
        <v>0</v>
      </c>
      <c r="AJL662" s="12">
        <v>0</v>
      </c>
      <c r="AJM662" s="12">
        <v>0</v>
      </c>
      <c r="AJN662" s="12">
        <v>0</v>
      </c>
      <c r="AJO662" s="12">
        <v>0</v>
      </c>
      <c r="AJP662" s="12">
        <v>2.5503049169299185E-9</v>
      </c>
      <c r="AJQ662" s="12">
        <v>-9.1697166355200613E-9</v>
      </c>
      <c r="AJR662" s="12">
        <v>0</v>
      </c>
      <c r="AJS662" s="12">
        <v>0</v>
      </c>
      <c r="AJT662" s="12">
        <v>0</v>
      </c>
      <c r="AJU662" s="12">
        <v>0</v>
      </c>
      <c r="AJV662" s="12">
        <v>0</v>
      </c>
      <c r="AJW662" s="12">
        <v>0</v>
      </c>
      <c r="AJX662" s="12">
        <v>0</v>
      </c>
      <c r="AJY662" s="12">
        <v>0</v>
      </c>
      <c r="AJZ662" s="12">
        <v>0</v>
      </c>
      <c r="AKA662" s="12">
        <v>0</v>
      </c>
      <c r="AKB662" s="12">
        <v>0</v>
      </c>
      <c r="AKC662" s="12">
        <v>0</v>
      </c>
      <c r="AKD662" s="12">
        <v>0</v>
      </c>
      <c r="AKE662" s="12">
        <v>0</v>
      </c>
      <c r="AKF662" s="12">
        <v>0</v>
      </c>
      <c r="AKG662" s="12">
        <v>0</v>
      </c>
      <c r="AKH662" s="12">
        <v>0</v>
      </c>
      <c r="AKI662" s="12">
        <v>0</v>
      </c>
      <c r="AKJ662" s="12">
        <v>0</v>
      </c>
      <c r="AKK662" s="12">
        <v>0</v>
      </c>
      <c r="AKL662" s="12">
        <v>0</v>
      </c>
      <c r="AKM662" s="12">
        <v>0</v>
      </c>
      <c r="AKN662" s="12">
        <v>0</v>
      </c>
      <c r="AKO662" s="12">
        <v>0</v>
      </c>
      <c r="AKP662" s="12">
        <v>0</v>
      </c>
      <c r="AKQ662" s="12">
        <v>0</v>
      </c>
      <c r="AKR662" s="12">
        <v>0</v>
      </c>
      <c r="AKS662" s="12">
        <v>0</v>
      </c>
      <c r="AKT662" s="12">
        <v>0</v>
      </c>
      <c r="AKU662" s="12">
        <v>0</v>
      </c>
      <c r="AKV662" s="12">
        <v>0</v>
      </c>
      <c r="AKW662" s="12">
        <v>0</v>
      </c>
      <c r="AKX662" s="12">
        <v>0</v>
      </c>
      <c r="AKY662" s="12">
        <v>3.9300548648221374E-6</v>
      </c>
      <c r="AKZ662" s="12">
        <v>0</v>
      </c>
      <c r="ALA662" s="12">
        <v>0</v>
      </c>
      <c r="ALB662" s="12">
        <v>0</v>
      </c>
      <c r="ALC662" s="12">
        <v>-3.0425101827444601E-11</v>
      </c>
      <c r="ALD662" s="12">
        <v>0</v>
      </c>
      <c r="ALE662" s="12">
        <v>0</v>
      </c>
      <c r="ALF662" s="12">
        <v>0</v>
      </c>
      <c r="ALG662" s="12">
        <v>0</v>
      </c>
      <c r="ALH662" s="12">
        <v>0</v>
      </c>
      <c r="ALI662" s="12">
        <v>0</v>
      </c>
      <c r="ALJ662" s="12">
        <v>0</v>
      </c>
      <c r="ALK662" s="12">
        <v>0</v>
      </c>
      <c r="ALL662" s="12">
        <v>0</v>
      </c>
      <c r="ALM662" s="12">
        <v>0</v>
      </c>
      <c r="ALN662" s="12">
        <v>0</v>
      </c>
      <c r="ALO662" s="12">
        <v>0</v>
      </c>
      <c r="ALP662" s="12">
        <v>0</v>
      </c>
      <c r="ALQ662" s="12">
        <v>0</v>
      </c>
      <c r="ALR662" s="12">
        <v>0</v>
      </c>
      <c r="ALS662" s="12">
        <v>0</v>
      </c>
      <c r="ALT662" s="12">
        <v>0</v>
      </c>
      <c r="ALU662" s="12">
        <v>0</v>
      </c>
      <c r="ALV662" s="12">
        <v>0</v>
      </c>
      <c r="ALW662" s="12">
        <v>0</v>
      </c>
      <c r="ALX662" s="12">
        <v>0</v>
      </c>
      <c r="ALY662" s="12">
        <v>0</v>
      </c>
      <c r="ALZ662" s="12">
        <v>0</v>
      </c>
      <c r="AMA662" s="12">
        <v>0</v>
      </c>
      <c r="AMB662" s="12">
        <v>0</v>
      </c>
      <c r="AMC662" s="12">
        <v>0</v>
      </c>
      <c r="AMD662" s="12">
        <v>0</v>
      </c>
      <c r="AME662" s="12">
        <v>0</v>
      </c>
      <c r="AMF662" s="12">
        <v>0</v>
      </c>
      <c r="AMG662" s="12">
        <v>0</v>
      </c>
      <c r="AMH662" s="12">
        <v>0</v>
      </c>
      <c r="AMI662" s="12">
        <v>0</v>
      </c>
      <c r="AMJ662" s="12">
        <v>2.8834953874870833E-7</v>
      </c>
      <c r="AMK662" s="12">
        <v>0</v>
      </c>
      <c r="AML662" s="12">
        <v>0</v>
      </c>
      <c r="AMM662" s="12">
        <v>0</v>
      </c>
      <c r="AMN662" s="12">
        <v>0</v>
      </c>
      <c r="AMO662" s="12">
        <v>-8.5779169381186184E-6</v>
      </c>
      <c r="AMP662" s="12">
        <v>4.991226810269522E-27</v>
      </c>
      <c r="AMQ662" s="12">
        <v>0</v>
      </c>
      <c r="AMR662" s="12">
        <v>0</v>
      </c>
      <c r="AMS662" s="12">
        <v>1.6419705387908019E-28</v>
      </c>
      <c r="AMT662" s="12">
        <v>0</v>
      </c>
      <c r="AMU662" s="12">
        <v>0</v>
      </c>
      <c r="AMV662" s="12">
        <v>0</v>
      </c>
      <c r="AMW662" s="12">
        <v>0</v>
      </c>
      <c r="AMX662" s="12">
        <v>0</v>
      </c>
      <c r="AMY662" s="12">
        <v>0</v>
      </c>
      <c r="AMZ662" s="12">
        <v>0</v>
      </c>
      <c r="ANA662" s="12">
        <v>0</v>
      </c>
      <c r="ANB662" s="12">
        <v>0</v>
      </c>
      <c r="ANC662" s="12">
        <v>0</v>
      </c>
      <c r="AND662" s="12">
        <v>0</v>
      </c>
      <c r="ANE662" s="12">
        <v>0</v>
      </c>
      <c r="ANF662" s="12">
        <v>0</v>
      </c>
      <c r="ANG662" s="12">
        <v>0</v>
      </c>
      <c r="ANH662" s="12">
        <v>0</v>
      </c>
      <c r="ANI662" s="12">
        <v>0</v>
      </c>
      <c r="ANJ662" s="12">
        <v>0</v>
      </c>
      <c r="ANK662" s="12">
        <v>0</v>
      </c>
      <c r="ANL662" s="12">
        <v>0</v>
      </c>
      <c r="ANM662" s="12">
        <v>0</v>
      </c>
      <c r="ANN662" s="12">
        <v>0</v>
      </c>
      <c r="ANO662" s="12">
        <v>0</v>
      </c>
      <c r="ANP662" s="12">
        <v>0</v>
      </c>
      <c r="ANQ662" s="12">
        <v>0</v>
      </c>
      <c r="ANR662" s="12">
        <v>0</v>
      </c>
      <c r="ANS662" s="12">
        <v>0</v>
      </c>
      <c r="ANT662" s="12">
        <v>0</v>
      </c>
      <c r="ANU662" s="12">
        <v>0</v>
      </c>
      <c r="ANV662" s="12">
        <v>3.9198526030891834E-8</v>
      </c>
      <c r="ANW662" s="12">
        <v>0</v>
      </c>
      <c r="ANX662" s="12">
        <v>0</v>
      </c>
      <c r="ANY662" s="12">
        <v>0</v>
      </c>
      <c r="ANZ662" s="12">
        <v>4.8349765339134901E-6</v>
      </c>
      <c r="AOA662" s="12">
        <v>-2.6926123984947575E-7</v>
      </c>
      <c r="AOB662" s="12">
        <v>8.9753746616491718E-9</v>
      </c>
      <c r="AOC662" s="12">
        <v>0</v>
      </c>
      <c r="AOD662" s="12">
        <v>2.6393578213806164E-11</v>
      </c>
      <c r="AOE662" s="12">
        <v>0</v>
      </c>
      <c r="AOF662" s="12">
        <v>0</v>
      </c>
      <c r="AOG662" s="12">
        <v>0</v>
      </c>
      <c r="AOH662" s="12">
        <v>0</v>
      </c>
      <c r="AOI662" s="12">
        <v>0</v>
      </c>
      <c r="AOJ662" s="12">
        <v>0</v>
      </c>
      <c r="AOK662" s="12">
        <v>0</v>
      </c>
      <c r="AOL662" s="12">
        <v>0</v>
      </c>
      <c r="AOM662" s="12">
        <v>0</v>
      </c>
      <c r="AON662" s="12">
        <v>0</v>
      </c>
      <c r="AOO662" s="12">
        <v>0</v>
      </c>
      <c r="AOP662" s="12">
        <v>0</v>
      </c>
      <c r="AOQ662" s="12">
        <v>0</v>
      </c>
      <c r="AOR662" s="12">
        <v>0</v>
      </c>
      <c r="AOS662" s="12">
        <v>0</v>
      </c>
      <c r="AOT662" s="12">
        <v>0</v>
      </c>
      <c r="AOU662" s="12">
        <v>0</v>
      </c>
      <c r="AOV662" s="12">
        <v>0</v>
      </c>
      <c r="AOW662" s="12">
        <v>0</v>
      </c>
      <c r="AOX662" s="12">
        <v>0</v>
      </c>
      <c r="AOY662" s="12">
        <v>0</v>
      </c>
      <c r="AOZ662" s="12">
        <v>0</v>
      </c>
      <c r="APA662" s="12">
        <v>0</v>
      </c>
      <c r="APB662" s="12">
        <v>0</v>
      </c>
      <c r="APC662" s="12">
        <v>0</v>
      </c>
      <c r="APD662" s="12">
        <v>0</v>
      </c>
      <c r="APE662" s="12">
        <v>0</v>
      </c>
      <c r="APF662" s="12">
        <v>0</v>
      </c>
      <c r="APG662" s="12">
        <v>0</v>
      </c>
      <c r="APH662" s="12">
        <v>0</v>
      </c>
      <c r="API662" s="12">
        <v>0</v>
      </c>
      <c r="APJ662" s="12">
        <v>0</v>
      </c>
      <c r="APK662" s="12">
        <v>0</v>
      </c>
      <c r="APL662" s="12">
        <v>2.6926123984947511E-7</v>
      </c>
      <c r="APM662" s="12">
        <v>-1.348646389230523E-8</v>
      </c>
      <c r="APN662" s="12">
        <v>9.1676026493837501E-9</v>
      </c>
      <c r="APO662" s="12">
        <v>0</v>
      </c>
      <c r="APP662" s="12">
        <v>0</v>
      </c>
      <c r="APQ662" s="12">
        <v>0</v>
      </c>
      <c r="APR662" s="12">
        <v>0</v>
      </c>
      <c r="APS662" s="12">
        <v>0</v>
      </c>
      <c r="APT662" s="12">
        <v>0</v>
      </c>
      <c r="APU662" s="12">
        <v>0</v>
      </c>
      <c r="APV662" s="12">
        <v>0</v>
      </c>
      <c r="APW662" s="12">
        <v>0</v>
      </c>
      <c r="APX662" s="12">
        <v>0</v>
      </c>
      <c r="APY662" s="12">
        <v>0</v>
      </c>
      <c r="APZ662" s="12">
        <v>0</v>
      </c>
      <c r="AQA662" s="12">
        <v>0</v>
      </c>
      <c r="AQB662" s="12">
        <v>0</v>
      </c>
      <c r="AQC662" s="12">
        <v>0</v>
      </c>
      <c r="AQD662" s="12">
        <v>0</v>
      </c>
      <c r="AQE662" s="12">
        <v>0</v>
      </c>
      <c r="AQF662" s="12">
        <v>0</v>
      </c>
      <c r="AQG662" s="12">
        <v>0</v>
      </c>
      <c r="AQH662" s="12">
        <v>0</v>
      </c>
      <c r="AQI662" s="12">
        <v>0</v>
      </c>
      <c r="AQJ662" s="12">
        <v>0</v>
      </c>
      <c r="AQK662" s="12">
        <v>0</v>
      </c>
      <c r="AQL662" s="12">
        <v>0</v>
      </c>
      <c r="AQM662" s="12">
        <v>0</v>
      </c>
      <c r="AQN662" s="12">
        <v>0</v>
      </c>
      <c r="AQO662" s="12">
        <v>0</v>
      </c>
      <c r="AQP662" s="12">
        <v>0</v>
      </c>
      <c r="AQQ662" s="12">
        <v>0</v>
      </c>
      <c r="AQR662" s="12">
        <v>0</v>
      </c>
      <c r="AQS662" s="12">
        <v>0</v>
      </c>
      <c r="AQT662" s="12">
        <v>0</v>
      </c>
      <c r="AQU662" s="12">
        <v>0</v>
      </c>
      <c r="AQV662" s="12">
        <v>0</v>
      </c>
      <c r="AQW662" s="12">
        <v>0</v>
      </c>
      <c r="AQX662" s="12">
        <v>2.5503049169299185E-9</v>
      </c>
      <c r="AQY662" s="12">
        <v>-9.169716635516885E-9</v>
      </c>
      <c r="AQZ662" s="12">
        <v>0</v>
      </c>
      <c r="ARA662" s="12">
        <v>0</v>
      </c>
      <c r="ARB662" s="12">
        <v>0</v>
      </c>
      <c r="ARC662" s="12">
        <v>0</v>
      </c>
      <c r="ARD662" s="12">
        <v>0</v>
      </c>
      <c r="ARE662" s="12">
        <v>0</v>
      </c>
      <c r="ARF662" s="12">
        <v>0</v>
      </c>
      <c r="ARG662" s="12">
        <v>0</v>
      </c>
      <c r="ARH662" s="12">
        <v>0</v>
      </c>
      <c r="ARI662" s="12">
        <v>0</v>
      </c>
      <c r="ARJ662" s="12">
        <v>0</v>
      </c>
      <c r="ARK662" s="12">
        <v>0</v>
      </c>
      <c r="ARL662" s="12">
        <v>0</v>
      </c>
      <c r="ARM662" s="12">
        <v>0</v>
      </c>
      <c r="ARN662" s="12">
        <v>0</v>
      </c>
      <c r="ARO662" s="12">
        <v>0</v>
      </c>
      <c r="ARP662" s="12">
        <v>0</v>
      </c>
      <c r="ARQ662" s="12">
        <v>0</v>
      </c>
      <c r="ARR662" s="12">
        <v>0</v>
      </c>
      <c r="ARS662" s="12">
        <v>0</v>
      </c>
      <c r="ART662" s="12">
        <v>0</v>
      </c>
      <c r="ARU662" s="12">
        <v>0</v>
      </c>
      <c r="ARV662" s="12">
        <v>0</v>
      </c>
      <c r="ARW662" s="12">
        <v>0</v>
      </c>
      <c r="ARX662" s="12">
        <v>0</v>
      </c>
      <c r="ARY662" s="12">
        <v>0</v>
      </c>
      <c r="ARZ662" s="12">
        <v>0</v>
      </c>
      <c r="ASA662" s="12">
        <v>0</v>
      </c>
      <c r="ASB662" s="12">
        <v>0</v>
      </c>
      <c r="ASC662" s="12">
        <v>0</v>
      </c>
      <c r="ASD662" s="12">
        <v>0</v>
      </c>
      <c r="ASE662" s="12">
        <v>0</v>
      </c>
      <c r="ASF662" s="12">
        <v>0</v>
      </c>
      <c r="ASG662" s="12">
        <v>3.2233176891390915E-6</v>
      </c>
      <c r="ASH662" s="12">
        <v>0</v>
      </c>
      <c r="ASI662" s="12">
        <v>0</v>
      </c>
      <c r="ASJ662" s="12">
        <v>0</v>
      </c>
      <c r="ASK662" s="12">
        <v>-2.640851289852567E-11</v>
      </c>
      <c r="ASL662" s="12">
        <v>0</v>
      </c>
      <c r="ASM662" s="12">
        <v>0</v>
      </c>
      <c r="ASN662" s="12">
        <v>0</v>
      </c>
      <c r="ASO662" s="12">
        <v>0</v>
      </c>
      <c r="ASP662" s="12">
        <v>0</v>
      </c>
      <c r="ASQ662" s="12">
        <v>0</v>
      </c>
      <c r="ASR662" s="12">
        <v>0</v>
      </c>
      <c r="ASS662" s="12">
        <v>0</v>
      </c>
      <c r="AST662" s="12">
        <v>0</v>
      </c>
      <c r="ASU662" s="12">
        <v>0</v>
      </c>
      <c r="ASV662" s="12">
        <v>0</v>
      </c>
      <c r="ASW662" s="12">
        <v>0</v>
      </c>
      <c r="ASX662" s="12">
        <v>0</v>
      </c>
      <c r="ASY662" s="12">
        <v>0</v>
      </c>
      <c r="ASZ662" s="12">
        <v>0</v>
      </c>
      <c r="ATA662" s="12">
        <v>0</v>
      </c>
      <c r="ATB662" s="12">
        <v>0</v>
      </c>
      <c r="ATC662" s="12">
        <v>0</v>
      </c>
      <c r="ATD662" s="12">
        <v>0</v>
      </c>
      <c r="ATE662" s="12">
        <v>0</v>
      </c>
      <c r="ATF662" s="12">
        <v>0</v>
      </c>
      <c r="ATG662" s="12">
        <v>0</v>
      </c>
      <c r="ATH662" s="12">
        <v>0</v>
      </c>
      <c r="ATI662" s="12">
        <v>0</v>
      </c>
      <c r="ATJ662" s="12">
        <v>0</v>
      </c>
      <c r="ATK662" s="12">
        <v>0</v>
      </c>
      <c r="ATL662" s="12">
        <v>0</v>
      </c>
      <c r="ATM662" s="12">
        <v>4.9943605145181346E-7</v>
      </c>
      <c r="ATN662" s="12">
        <v>0</v>
      </c>
      <c r="ATO662" s="12">
        <v>0</v>
      </c>
      <c r="ATP662" s="12">
        <v>0</v>
      </c>
      <c r="ATQ662" s="12">
        <v>0</v>
      </c>
      <c r="ATR662" s="12">
        <v>0</v>
      </c>
      <c r="ATS662" s="12">
        <v>0</v>
      </c>
      <c r="ATT662" s="12">
        <v>0</v>
      </c>
      <c r="ATU662" s="12">
        <v>0</v>
      </c>
      <c r="ATV662" s="12">
        <v>0</v>
      </c>
      <c r="ATW662" s="12">
        <v>-8.4122738682888954E-6</v>
      </c>
      <c r="ATX662" s="12">
        <v>3.5620339045245769E-25</v>
      </c>
      <c r="ATY662" s="12">
        <v>0</v>
      </c>
      <c r="ATZ662" s="12">
        <v>0</v>
      </c>
      <c r="AUA662" s="12">
        <v>1.1718065883506885E-26</v>
      </c>
      <c r="AUB662" s="12">
        <v>0</v>
      </c>
      <c r="AUC662" s="12">
        <v>0</v>
      </c>
      <c r="AUD662" s="12">
        <v>0</v>
      </c>
      <c r="AUE662" s="12">
        <v>0</v>
      </c>
      <c r="AUF662" s="12">
        <v>0</v>
      </c>
      <c r="AUG662" s="12">
        <v>0</v>
      </c>
      <c r="AUH662" s="12">
        <v>0</v>
      </c>
      <c r="AUI662" s="12">
        <v>0</v>
      </c>
      <c r="AUJ662" s="12">
        <v>0</v>
      </c>
      <c r="AUK662" s="12">
        <v>0</v>
      </c>
      <c r="AUL662" s="12">
        <v>0</v>
      </c>
      <c r="AUM662" s="12">
        <v>0</v>
      </c>
      <c r="AUN662" s="12">
        <v>0</v>
      </c>
      <c r="AUO662" s="12">
        <v>0</v>
      </c>
      <c r="AUP662" s="12">
        <v>0</v>
      </c>
      <c r="AUQ662" s="12">
        <v>0</v>
      </c>
      <c r="AUR662" s="12">
        <v>0</v>
      </c>
      <c r="AUS662" s="12">
        <v>0</v>
      </c>
      <c r="AUT662" s="12">
        <v>0</v>
      </c>
      <c r="AUU662" s="12">
        <v>0</v>
      </c>
      <c r="AUV662" s="12">
        <v>0</v>
      </c>
      <c r="AUW662" s="12">
        <v>0</v>
      </c>
      <c r="AUX662" s="12">
        <v>0</v>
      </c>
      <c r="AUY662" s="12">
        <v>0</v>
      </c>
      <c r="AUZ662" s="12">
        <v>0</v>
      </c>
      <c r="AVA662" s="12">
        <v>0</v>
      </c>
      <c r="AVB662" s="12">
        <v>0</v>
      </c>
      <c r="AVC662" s="12">
        <v>0</v>
      </c>
      <c r="AVD662" s="12">
        <v>0</v>
      </c>
      <c r="AVE662" s="12">
        <v>0</v>
      </c>
      <c r="AVF662" s="12">
        <v>0</v>
      </c>
      <c r="AVG662" s="12">
        <v>0</v>
      </c>
      <c r="AVH662" s="12">
        <v>5.6784803086108523E-6</v>
      </c>
      <c r="AVI662" s="12">
        <v>-2.4405115581586904E-7</v>
      </c>
      <c r="AVJ662" s="12">
        <v>7.5748144375595357E-9</v>
      </c>
      <c r="AVK662" s="12">
        <v>0</v>
      </c>
      <c r="AVL662" s="12">
        <v>3.5702893368426833E-11</v>
      </c>
      <c r="AVM662" s="12">
        <v>0</v>
      </c>
      <c r="AVN662" s="12">
        <v>0</v>
      </c>
      <c r="AVO662" s="12">
        <v>0</v>
      </c>
      <c r="AVP662" s="12">
        <v>0</v>
      </c>
      <c r="AVQ662" s="12">
        <v>0</v>
      </c>
      <c r="AVR662" s="12">
        <v>0</v>
      </c>
      <c r="AVS662" s="12">
        <v>0</v>
      </c>
      <c r="AVT662" s="12">
        <v>0</v>
      </c>
      <c r="AVU662" s="12">
        <v>0</v>
      </c>
      <c r="AVV662" s="12">
        <v>0</v>
      </c>
      <c r="AVW662" s="12">
        <v>0</v>
      </c>
      <c r="AVX662" s="12">
        <v>0</v>
      </c>
      <c r="AVY662" s="12">
        <v>0</v>
      </c>
      <c r="AVZ662" s="12">
        <v>0</v>
      </c>
      <c r="AWA662" s="12">
        <v>0</v>
      </c>
      <c r="AWB662" s="12">
        <v>0</v>
      </c>
      <c r="AWC662" s="12">
        <v>0</v>
      </c>
      <c r="AWD662" s="12">
        <v>0</v>
      </c>
      <c r="AWE662" s="12">
        <v>0</v>
      </c>
      <c r="AWF662" s="12">
        <v>0</v>
      </c>
      <c r="AWG662" s="12">
        <v>0</v>
      </c>
      <c r="AWH662" s="12">
        <v>0</v>
      </c>
      <c r="AWI662" s="12">
        <v>0</v>
      </c>
      <c r="AWJ662" s="12">
        <v>0</v>
      </c>
      <c r="AWK662" s="12">
        <v>1.3066175343630613E-9</v>
      </c>
      <c r="AWL662" s="12">
        <v>0</v>
      </c>
      <c r="AWM662" s="12">
        <v>0</v>
      </c>
      <c r="AWN662" s="12">
        <v>0</v>
      </c>
      <c r="AWO662" s="12">
        <v>0</v>
      </c>
      <c r="AWP662" s="12">
        <v>0</v>
      </c>
      <c r="AWQ662" s="12">
        <v>0</v>
      </c>
      <c r="AWR662" s="12">
        <v>0</v>
      </c>
      <c r="AWS662" s="12">
        <v>0</v>
      </c>
      <c r="AWT662" s="12">
        <v>2.2724443312678606E-7</v>
      </c>
      <c r="AWU662" s="12">
        <v>-1.0125119354496817E-8</v>
      </c>
      <c r="AWV662" s="12">
        <v>9.1676026493837501E-9</v>
      </c>
      <c r="AWW662" s="12">
        <v>0</v>
      </c>
      <c r="AWX662" s="12">
        <v>0</v>
      </c>
      <c r="AWY662" s="12">
        <v>0</v>
      </c>
      <c r="AWZ662" s="12">
        <v>0</v>
      </c>
      <c r="AXA662" s="12">
        <v>0</v>
      </c>
      <c r="AXB662" s="12">
        <v>0</v>
      </c>
      <c r="AXC662" s="12">
        <v>0</v>
      </c>
      <c r="AXD662" s="12">
        <v>0</v>
      </c>
      <c r="AXE662" s="12">
        <v>0</v>
      </c>
      <c r="AXF662" s="12">
        <v>0</v>
      </c>
      <c r="AXG662" s="12">
        <v>0</v>
      </c>
      <c r="AXH662" s="12">
        <v>0</v>
      </c>
      <c r="AXI662" s="12">
        <v>0</v>
      </c>
      <c r="AXJ662" s="12">
        <v>0</v>
      </c>
      <c r="AXK662" s="12">
        <v>0</v>
      </c>
      <c r="AXL662" s="12">
        <v>0</v>
      </c>
      <c r="AXM662" s="12">
        <v>0</v>
      </c>
      <c r="AXN662" s="12">
        <v>0</v>
      </c>
      <c r="AXO662" s="12">
        <v>0</v>
      </c>
      <c r="AXP662" s="12">
        <v>0</v>
      </c>
      <c r="AXQ662" s="12">
        <v>0</v>
      </c>
      <c r="AXR662" s="12">
        <v>0</v>
      </c>
      <c r="AXS662" s="12">
        <v>0</v>
      </c>
      <c r="AXT662" s="12">
        <v>0</v>
      </c>
      <c r="AXU662" s="12">
        <v>0</v>
      </c>
      <c r="AXV662" s="12">
        <v>0</v>
      </c>
      <c r="AXW662" s="12">
        <v>0</v>
      </c>
      <c r="AXX662" s="12">
        <v>0</v>
      </c>
      <c r="AXY662" s="12">
        <v>0</v>
      </c>
      <c r="AXZ662" s="12">
        <v>0</v>
      </c>
      <c r="AYA662" s="12">
        <v>0</v>
      </c>
      <c r="AYB662" s="12">
        <v>0</v>
      </c>
      <c r="AYC662" s="12">
        <v>0</v>
      </c>
      <c r="AYD662" s="12">
        <v>0</v>
      </c>
      <c r="AYE662" s="12">
        <v>0</v>
      </c>
      <c r="AYF662" s="12">
        <v>2.5503049169299185E-9</v>
      </c>
      <c r="AYG662" s="12">
        <v>-9.1697166355260005E-9</v>
      </c>
      <c r="AYH662" s="12">
        <v>0</v>
      </c>
      <c r="AYI662" s="12">
        <v>0</v>
      </c>
      <c r="AYJ662" s="12">
        <v>0</v>
      </c>
      <c r="AYK662" s="12">
        <v>0</v>
      </c>
      <c r="AYL662" s="12">
        <v>0</v>
      </c>
      <c r="AYM662" s="12">
        <v>0</v>
      </c>
      <c r="AYN662" s="12">
        <v>0</v>
      </c>
      <c r="AYO662" s="12">
        <v>0</v>
      </c>
      <c r="AYP662" s="12">
        <v>0</v>
      </c>
      <c r="AYQ662" s="12">
        <v>0</v>
      </c>
      <c r="AYR662" s="12">
        <v>0</v>
      </c>
      <c r="AYS662" s="12">
        <v>0</v>
      </c>
      <c r="AYT662" s="12">
        <v>0</v>
      </c>
      <c r="AYU662" s="12">
        <v>0</v>
      </c>
      <c r="AYV662" s="12">
        <v>0</v>
      </c>
      <c r="AYW662" s="12">
        <v>0</v>
      </c>
      <c r="AYX662" s="12">
        <v>0</v>
      </c>
      <c r="AYY662" s="12">
        <v>0</v>
      </c>
      <c r="AYZ662" s="12">
        <v>0</v>
      </c>
      <c r="AZA662" s="12">
        <v>0</v>
      </c>
      <c r="AZB662" s="12">
        <v>0</v>
      </c>
      <c r="AZC662" s="12">
        <v>0</v>
      </c>
      <c r="AZD662" s="12">
        <v>0</v>
      </c>
      <c r="AZE662" s="12">
        <v>0</v>
      </c>
      <c r="AZF662" s="12">
        <v>0</v>
      </c>
      <c r="AZG662" s="12">
        <v>0</v>
      </c>
      <c r="AZH662" s="12">
        <v>0</v>
      </c>
      <c r="AZI662" s="12">
        <v>0</v>
      </c>
      <c r="AZJ662" s="12">
        <v>0</v>
      </c>
      <c r="AZK662" s="12">
        <v>0</v>
      </c>
      <c r="AZL662" s="12">
        <v>0</v>
      </c>
      <c r="AZM662" s="12">
        <v>0</v>
      </c>
      <c r="AZN662" s="12">
        <v>0</v>
      </c>
      <c r="AZO662" s="12">
        <v>2.4336344177222795E-6</v>
      </c>
      <c r="AZP662" s="12">
        <v>0</v>
      </c>
      <c r="AZQ662" s="12">
        <v>0</v>
      </c>
      <c r="AZR662" s="12">
        <v>0</v>
      </c>
      <c r="AZS662" s="12">
        <v>-3.5780553734372086E-11</v>
      </c>
      <c r="AZT662" s="13">
        <v>18394436677.626366</v>
      </c>
      <c r="AZU662" s="13">
        <v>3905082.7724969131</v>
      </c>
      <c r="AZV662" s="13">
        <v>1472000</v>
      </c>
      <c r="AZW662" s="13">
        <v>77461.934627458875</v>
      </c>
      <c r="AZX662" s="13">
        <v>225896932554.21936</v>
      </c>
      <c r="AZY662" s="13">
        <v>2.1999999999999999E-10</v>
      </c>
      <c r="AZZ662" s="13">
        <v>156494691.25896388</v>
      </c>
      <c r="BAA662" s="13">
        <v>1E-13</v>
      </c>
      <c r="BAB662" s="13">
        <v>2024108.9464125789</v>
      </c>
      <c r="BAC662" s="13">
        <v>2.9999999999999999E-16</v>
      </c>
      <c r="BAD662" s="13">
        <v>1.1E-13</v>
      </c>
      <c r="BAE662" s="13">
        <v>7920000</v>
      </c>
      <c r="BAF662" s="13">
        <v>6380000</v>
      </c>
      <c r="BAG662" s="13">
        <v>9418465911749012</v>
      </c>
      <c r="BAH662" s="13">
        <v>1058313750000</v>
      </c>
      <c r="BAI662" s="13">
        <v>211949557131.91721</v>
      </c>
      <c r="BAJ662" s="13">
        <v>846607000000000.13</v>
      </c>
      <c r="BAK662" s="13">
        <v>5979306515.8467121</v>
      </c>
      <c r="BAL662" s="13">
        <v>180139165504.5242</v>
      </c>
      <c r="BAM662" s="13">
        <v>57148942500</v>
      </c>
      <c r="BAN662" s="13">
        <v>507990600000</v>
      </c>
      <c r="BAO662" s="13">
        <v>21166275000</v>
      </c>
      <c r="BAP662" s="13">
        <v>7.653349E+16</v>
      </c>
      <c r="BAQ662" s="13">
        <v>3826674500000000</v>
      </c>
      <c r="BAR662" s="13">
        <v>1.14800235E+17</v>
      </c>
      <c r="BAS662" s="13">
        <v>1148002350000</v>
      </c>
      <c r="BAT662" s="13">
        <v>1913337250000</v>
      </c>
      <c r="BAU662" s="13">
        <v>4.25E+16</v>
      </c>
      <c r="BAV662" s="13">
        <v>2550000000000000</v>
      </c>
      <c r="BAW662" s="13">
        <v>7.65E+16</v>
      </c>
      <c r="BAX662" s="13">
        <v>765000000000</v>
      </c>
      <c r="BAY662" s="13">
        <v>850000000000</v>
      </c>
      <c r="BAZ662" s="13">
        <v>1.275E+17</v>
      </c>
      <c r="BBA662" s="13">
        <v>8924999999999999</v>
      </c>
      <c r="BBB662" s="13">
        <v>2.6774999999999997E+17</v>
      </c>
      <c r="BBC662" s="13">
        <v>2677500000000</v>
      </c>
      <c r="BBD662" s="13">
        <v>1912500000000.0005</v>
      </c>
      <c r="BBE662" s="14">
        <v>3.0508459160132135</v>
      </c>
      <c r="BBF662" s="14">
        <v>2.9639146071773461</v>
      </c>
      <c r="BBG662" s="14">
        <v>1.8206454898131126</v>
      </c>
      <c r="BBH662" s="14">
        <v>2643.5535273996966</v>
      </c>
      <c r="BBI662" s="13">
        <v>237.10025296660299</v>
      </c>
      <c r="BBJ662" s="13">
        <v>6148.8859222574119</v>
      </c>
      <c r="BBK662" s="13">
        <v>1294.01911832016</v>
      </c>
      <c r="BBL662" s="13">
        <v>23.359754114386114</v>
      </c>
      <c r="BBM662" s="13">
        <v>14326.855790209527</v>
      </c>
      <c r="BBN662" s="13">
        <v>58455.149236084697</v>
      </c>
      <c r="BBO662" s="15">
        <v>1149.6522923516479</v>
      </c>
      <c r="BBP662" s="15">
        <v>1026.8042388828153</v>
      </c>
      <c r="BBQ662" s="15">
        <v>1112.4667253010482</v>
      </c>
      <c r="BBR662" s="14">
        <v>10.311650051485572</v>
      </c>
      <c r="BBS662" s="14">
        <v>13.226553560585948</v>
      </c>
      <c r="BBT662" s="14">
        <v>12.576313741921636</v>
      </c>
      <c r="BBU662" s="15">
        <v>23.688597562230832</v>
      </c>
      <c r="BBV662" s="15">
        <v>27.378689958020168</v>
      </c>
      <c r="BBW662" s="15">
        <v>24.691568813657071</v>
      </c>
      <c r="BBX662" s="15">
        <v>1167.3566905027192</v>
      </c>
      <c r="BBY662" s="15">
        <v>973.91294258509868</v>
      </c>
      <c r="BBZ662" s="15">
        <v>1109.3674562455808</v>
      </c>
      <c r="BCA662" s="14">
        <v>6.0517136427702249</v>
      </c>
      <c r="BCB662" s="14">
        <v>0.83646545163588426</v>
      </c>
      <c r="BCC662" s="14">
        <v>0.1856973368038434</v>
      </c>
      <c r="BCD662" s="14">
        <v>5.8883188319104357E-2</v>
      </c>
      <c r="BCE662" s="14">
        <v>8.5919869864894327</v>
      </c>
      <c r="BCF662" s="14">
        <v>1.6093966363468794E-2</v>
      </c>
      <c r="BCG662" s="14">
        <v>0.1109712817091463</v>
      </c>
      <c r="BCH662" s="14">
        <v>3.3737989400624188E-4</v>
      </c>
      <c r="BCI662" s="14">
        <v>29867.786158977273</v>
      </c>
      <c r="BCJ662" s="14">
        <v>2.1174288361040284E-5</v>
      </c>
      <c r="BCK662" s="14">
        <v>8.8257479289240983</v>
      </c>
      <c r="BCL662" s="14">
        <v>1.2794984224693229E-6</v>
      </c>
      <c r="BCM662" s="14">
        <v>4.7387582170450921E-8</v>
      </c>
      <c r="BCN662" s="14">
        <v>8.2811375863496815E-3</v>
      </c>
      <c r="BCO662" s="14">
        <v>0.26884975034981229</v>
      </c>
      <c r="BCP662" s="14">
        <v>0.3332354724540259</v>
      </c>
      <c r="BCQ662" s="14">
        <v>3.8335396712359451</v>
      </c>
      <c r="BCR662" s="14">
        <v>0.23461867115630111</v>
      </c>
      <c r="BCS662" s="14">
        <v>0.1450633239794947</v>
      </c>
      <c r="BCT662" s="14">
        <v>0.44700705499849741</v>
      </c>
      <c r="BCU662" s="14">
        <v>0.98397209143487696</v>
      </c>
      <c r="BCV662" s="14">
        <v>4.1683555807634574E-2</v>
      </c>
      <c r="BCW662" s="14">
        <v>3.2875794854888256</v>
      </c>
      <c r="BCX662" s="14">
        <v>2.4888259048208378E-2</v>
      </c>
      <c r="BCY662" s="14">
        <v>3.8425173440343602E-2</v>
      </c>
      <c r="BCZ662" s="14">
        <v>2.1161863476122221E-2</v>
      </c>
      <c r="BDA662" s="14">
        <v>7.7595029499289717E-2</v>
      </c>
      <c r="BDB662" s="14">
        <v>1.9997295401311441E-4</v>
      </c>
      <c r="BDC662" s="14">
        <v>11163.200737672323</v>
      </c>
      <c r="BDD662" s="14">
        <v>2.3329633649102887E-5</v>
      </c>
      <c r="BDE662" s="14">
        <v>9.3972152043208173</v>
      </c>
      <c r="BDF662" s="14">
        <v>3.0125647984007734E-6</v>
      </c>
      <c r="BDG662" s="14">
        <v>3.0852033677155763E-8</v>
      </c>
      <c r="BDH662" s="14">
        <v>2.0901419860979591E-2</v>
      </c>
      <c r="BDI662" s="14">
        <v>3.7510866983844052E-2</v>
      </c>
      <c r="BDJ662" s="14">
        <v>4.4531621080935301E-2</v>
      </c>
      <c r="BDK662" s="14">
        <v>0.32737526555161178</v>
      </c>
      <c r="BDL662" s="14">
        <v>0.14379903315954035</v>
      </c>
      <c r="BDM662" s="14">
        <v>0.3187086467361937</v>
      </c>
      <c r="BDN662" s="14">
        <v>0.27757743874223051</v>
      </c>
      <c r="BDO662" s="14">
        <v>0.27651081730270016</v>
      </c>
      <c r="BDP662" s="14">
        <v>0.36156136675512218</v>
      </c>
      <c r="BDQ662" s="14">
        <v>5.1362208950080106</v>
      </c>
      <c r="BDR662" s="14">
        <v>4.255555777462841</v>
      </c>
      <c r="BDS662" s="14">
        <v>0.17379551352913986</v>
      </c>
      <c r="BDT662" s="14">
        <v>0.35993956088167234</v>
      </c>
      <c r="BDU662" s="14">
        <v>0.48873857166663393</v>
      </c>
      <c r="BDV662" s="14">
        <v>0.79145084437343427</v>
      </c>
      <c r="BDW662" s="14">
        <v>0.10181178704742722</v>
      </c>
      <c r="BDX662" s="14">
        <v>16.699987029821077</v>
      </c>
      <c r="BDY662" s="14">
        <v>0.10946641656080558</v>
      </c>
      <c r="BDZ662" s="14">
        <v>1.9581374494419397</v>
      </c>
      <c r="BEA662" s="14">
        <v>5.7855570486537666E-2</v>
      </c>
      <c r="BEB662" s="14">
        <v>5.6682522205655922E-2</v>
      </c>
      <c r="BEC662" s="14">
        <v>4.5494934017154404E-2</v>
      </c>
      <c r="BED662" s="14">
        <v>4.0326665805471215E-2</v>
      </c>
      <c r="BEE662" s="14">
        <v>2.9063909729889738E-2</v>
      </c>
      <c r="BEF662" s="14">
        <v>1.4895328199198755E-4</v>
      </c>
      <c r="BEG662" s="14">
        <v>30065.966123891114</v>
      </c>
      <c r="BEH662" s="14">
        <v>9.4293554743607767E-6</v>
      </c>
      <c r="BEI662" s="14">
        <v>14.1485922724291</v>
      </c>
      <c r="BEJ662" s="14">
        <v>0.67397610152924725</v>
      </c>
      <c r="BEK662" s="14">
        <v>6.3636361725632488E-6</v>
      </c>
      <c r="BEL662" s="14">
        <v>4.1984708683408444E-8</v>
      </c>
      <c r="BEM662" s="14">
        <v>7.4677734535846772E-3</v>
      </c>
      <c r="BEN662" s="14">
        <v>5.5053595789135101E-2</v>
      </c>
      <c r="BEO662" s="14">
        <v>2.8234379693140948E-2</v>
      </c>
      <c r="BEP662" s="14">
        <v>0.36596358229544218</v>
      </c>
      <c r="BEQ662" s="14">
        <v>0.29792618330017384</v>
      </c>
      <c r="BER662" s="14">
        <v>0.42324694834037324</v>
      </c>
      <c r="BES662" s="14">
        <v>0.31833455677346889</v>
      </c>
      <c r="BET662" s="14">
        <v>6.8489006619393125E-2</v>
      </c>
      <c r="BEU662" s="26">
        <v>0.15986136825774416</v>
      </c>
    </row>
    <row r="663" spans="2:1503" outlineLevel="1" x14ac:dyDescent="0.35">
      <c r="B663" s="18">
        <v>654</v>
      </c>
      <c r="C663" s="11">
        <v>0</v>
      </c>
      <c r="D663" s="12">
        <v>0</v>
      </c>
      <c r="E663" s="12">
        <v>0</v>
      </c>
      <c r="F663" s="12">
        <v>0</v>
      </c>
      <c r="G663" s="12">
        <v>1.881510921729664E-5</v>
      </c>
      <c r="H663" s="12">
        <v>0</v>
      </c>
      <c r="I663" s="12">
        <v>0</v>
      </c>
      <c r="J663" s="12">
        <v>0</v>
      </c>
      <c r="K663" s="12">
        <v>0</v>
      </c>
      <c r="L663" s="12">
        <v>0</v>
      </c>
      <c r="M663" s="12">
        <v>0</v>
      </c>
      <c r="N663" s="12">
        <v>0</v>
      </c>
      <c r="O663" s="12">
        <v>-3.0780422592017798E-11</v>
      </c>
      <c r="P663" s="12">
        <v>0</v>
      </c>
      <c r="Q663" s="12">
        <v>0</v>
      </c>
      <c r="R663" s="12">
        <v>0</v>
      </c>
      <c r="S663" s="12">
        <v>0</v>
      </c>
      <c r="T663" s="12">
        <v>0</v>
      </c>
      <c r="U663" s="12">
        <v>0</v>
      </c>
      <c r="V663" s="12">
        <v>0</v>
      </c>
      <c r="W663" s="12">
        <v>0</v>
      </c>
      <c r="X663" s="12">
        <v>0</v>
      </c>
      <c r="Y663" s="12">
        <v>0</v>
      </c>
      <c r="Z663" s="12">
        <v>0</v>
      </c>
      <c r="AA663" s="12">
        <v>0</v>
      </c>
      <c r="AB663" s="12">
        <v>0</v>
      </c>
      <c r="AC663" s="12">
        <v>0</v>
      </c>
      <c r="AD663" s="12">
        <v>0</v>
      </c>
      <c r="AE663" s="12">
        <v>0</v>
      </c>
      <c r="AF663" s="12">
        <v>0</v>
      </c>
      <c r="AG663" s="12">
        <v>0</v>
      </c>
      <c r="AH663" s="12">
        <v>0</v>
      </c>
      <c r="AI663" s="12">
        <v>0</v>
      </c>
      <c r="AJ663" s="12">
        <v>0</v>
      </c>
      <c r="AK663" s="12">
        <v>0</v>
      </c>
      <c r="AL663" s="12">
        <v>0</v>
      </c>
      <c r="AM663" s="12">
        <v>0</v>
      </c>
      <c r="AN663" s="12">
        <v>0</v>
      </c>
      <c r="AO663" s="12">
        <v>0</v>
      </c>
      <c r="AP663" s="12">
        <v>0</v>
      </c>
      <c r="AQ663" s="12">
        <v>0</v>
      </c>
      <c r="AR663" s="12">
        <v>3.6135503393704474E-4</v>
      </c>
      <c r="AS663" s="12">
        <v>0</v>
      </c>
      <c r="AT663" s="12">
        <v>0</v>
      </c>
      <c r="AU663" s="12">
        <v>0</v>
      </c>
      <c r="AV663" s="12">
        <v>0</v>
      </c>
      <c r="AW663" s="12">
        <v>0</v>
      </c>
      <c r="AX663" s="12">
        <v>0</v>
      </c>
      <c r="AY663" s="12">
        <v>0</v>
      </c>
      <c r="AZ663" s="12">
        <v>0</v>
      </c>
      <c r="BA663" s="12">
        <v>-9.2905648644593596E-6</v>
      </c>
      <c r="BB663" s="12">
        <v>4.2405145398629303E-25</v>
      </c>
      <c r="BC663" s="12">
        <v>2.3074121877694049E-24</v>
      </c>
      <c r="BD663" s="12">
        <v>8.6520454588821243E-26</v>
      </c>
      <c r="BE663" s="12">
        <v>0</v>
      </c>
      <c r="BF663" s="12">
        <v>0</v>
      </c>
      <c r="BG663" s="12">
        <v>3.0698348573755083E-27</v>
      </c>
      <c r="BH663" s="12">
        <v>1.3969413492943964E-27</v>
      </c>
      <c r="BI663" s="12">
        <v>3.0698348573755083E-27</v>
      </c>
      <c r="BJ663" s="12">
        <v>5.1333265028633587E-8</v>
      </c>
      <c r="BK663" s="12">
        <v>0</v>
      </c>
      <c r="BL663" s="12">
        <v>0</v>
      </c>
      <c r="BM663" s="12">
        <v>0</v>
      </c>
      <c r="BN663" s="12">
        <v>0</v>
      </c>
      <c r="BO663" s="12">
        <v>0</v>
      </c>
      <c r="BP663" s="12">
        <v>0</v>
      </c>
      <c r="BQ663" s="12">
        <v>0</v>
      </c>
      <c r="BR663" s="12">
        <v>0</v>
      </c>
      <c r="BS663" s="12">
        <v>0</v>
      </c>
      <c r="BT663" s="12">
        <v>0</v>
      </c>
      <c r="BU663" s="12">
        <v>0</v>
      </c>
      <c r="BV663" s="12">
        <v>0</v>
      </c>
      <c r="BW663" s="12">
        <v>0</v>
      </c>
      <c r="BX663" s="12">
        <v>0</v>
      </c>
      <c r="BY663" s="12">
        <v>0</v>
      </c>
      <c r="BZ663" s="12">
        <v>0</v>
      </c>
      <c r="CA663" s="12">
        <v>0</v>
      </c>
      <c r="CB663" s="12">
        <v>0</v>
      </c>
      <c r="CC663" s="12">
        <v>0</v>
      </c>
      <c r="CD663" s="12">
        <v>0</v>
      </c>
      <c r="CE663" s="12">
        <v>0</v>
      </c>
      <c r="CF663" s="12">
        <v>0</v>
      </c>
      <c r="CG663" s="12">
        <v>0</v>
      </c>
      <c r="CH663" s="12">
        <v>0</v>
      </c>
      <c r="CI663" s="12">
        <v>0</v>
      </c>
      <c r="CJ663" s="12">
        <v>0</v>
      </c>
      <c r="CK663" s="12">
        <v>0</v>
      </c>
      <c r="CL663" s="12">
        <v>1.0203421413762819E-8</v>
      </c>
      <c r="CM663" s="12">
        <v>-1.7706482829207816E-9</v>
      </c>
      <c r="CN663" s="12">
        <v>0</v>
      </c>
      <c r="CO663" s="12">
        <v>0</v>
      </c>
      <c r="CP663" s="12">
        <v>0</v>
      </c>
      <c r="CQ663" s="12">
        <v>0</v>
      </c>
      <c r="CR663" s="12">
        <v>0</v>
      </c>
      <c r="CS663" s="12">
        <v>0</v>
      </c>
      <c r="CT663" s="12">
        <v>0</v>
      </c>
      <c r="CU663" s="12">
        <v>0</v>
      </c>
      <c r="CV663" s="12">
        <v>0</v>
      </c>
      <c r="CW663" s="12">
        <v>0</v>
      </c>
      <c r="CX663" s="12">
        <v>0</v>
      </c>
      <c r="CY663" s="12">
        <v>0</v>
      </c>
      <c r="CZ663" s="12">
        <v>0</v>
      </c>
      <c r="DA663" s="12">
        <v>0</v>
      </c>
      <c r="DB663" s="12">
        <v>0</v>
      </c>
      <c r="DC663" s="12">
        <v>0</v>
      </c>
      <c r="DD663" s="12">
        <v>0</v>
      </c>
      <c r="DE663" s="12">
        <v>0</v>
      </c>
      <c r="DF663" s="12">
        <v>0</v>
      </c>
      <c r="DG663" s="12">
        <v>0</v>
      </c>
      <c r="DH663" s="12">
        <v>0</v>
      </c>
      <c r="DI663" s="12">
        <v>0</v>
      </c>
      <c r="DJ663" s="12">
        <v>0</v>
      </c>
      <c r="DK663" s="12">
        <v>0</v>
      </c>
      <c r="DL663" s="12">
        <v>0</v>
      </c>
      <c r="DM663" s="12">
        <v>0</v>
      </c>
      <c r="DN663" s="12">
        <v>0</v>
      </c>
      <c r="DO663" s="12">
        <v>0</v>
      </c>
      <c r="DP663" s="12">
        <v>0</v>
      </c>
      <c r="DQ663" s="12">
        <v>0</v>
      </c>
      <c r="DR663" s="12">
        <v>0</v>
      </c>
      <c r="DS663" s="12">
        <v>0</v>
      </c>
      <c r="DT663" s="12">
        <v>0</v>
      </c>
      <c r="DU663" s="12">
        <v>0</v>
      </c>
      <c r="DV663" s="12">
        <v>0</v>
      </c>
      <c r="DW663" s="12">
        <v>1.12237635551391E-7</v>
      </c>
      <c r="DX663" s="12">
        <v>1.7706482829116642E-9</v>
      </c>
      <c r="DY663" s="12">
        <v>-1.6044462688888232E-6</v>
      </c>
      <c r="DZ663" s="12">
        <v>0</v>
      </c>
      <c r="EA663" s="12">
        <v>2.2595947795114372E-9</v>
      </c>
      <c r="EB663" s="12">
        <v>0</v>
      </c>
      <c r="EC663" s="12">
        <v>2.3697431783309538E-11</v>
      </c>
      <c r="ED663" s="12">
        <v>5.96413720914496E-12</v>
      </c>
      <c r="EE663" s="12">
        <v>3.3325357539805936E-11</v>
      </c>
      <c r="EF663" s="12">
        <v>0</v>
      </c>
      <c r="EG663" s="12">
        <v>0</v>
      </c>
      <c r="EH663" s="12">
        <v>0</v>
      </c>
      <c r="EI663" s="12">
        <v>0</v>
      </c>
      <c r="EJ663" s="12">
        <v>0</v>
      </c>
      <c r="EK663" s="12">
        <v>0</v>
      </c>
      <c r="EL663" s="12">
        <v>0</v>
      </c>
      <c r="EM663" s="12">
        <v>0</v>
      </c>
      <c r="EN663" s="12">
        <v>0</v>
      </c>
      <c r="EO663" s="12">
        <v>0</v>
      </c>
      <c r="EP663" s="12">
        <v>0</v>
      </c>
      <c r="EQ663" s="12">
        <v>0</v>
      </c>
      <c r="ER663" s="12">
        <v>0</v>
      </c>
      <c r="ES663" s="12">
        <v>0</v>
      </c>
      <c r="ET663" s="12">
        <v>0</v>
      </c>
      <c r="EU663" s="12">
        <v>0</v>
      </c>
      <c r="EV663" s="12">
        <v>0</v>
      </c>
      <c r="EW663" s="12">
        <v>0</v>
      </c>
      <c r="EX663" s="12">
        <v>0</v>
      </c>
      <c r="EY663" s="12">
        <v>0</v>
      </c>
      <c r="EZ663" s="12">
        <v>0</v>
      </c>
      <c r="FA663" s="12">
        <v>0</v>
      </c>
      <c r="FB663" s="12">
        <v>9.9999999999999995E-21</v>
      </c>
      <c r="FC663" s="12">
        <v>0</v>
      </c>
      <c r="FD663" s="12">
        <v>0</v>
      </c>
      <c r="FE663" s="12">
        <v>0</v>
      </c>
      <c r="FF663" s="12">
        <v>0</v>
      </c>
      <c r="FG663" s="12">
        <v>0</v>
      </c>
      <c r="FH663" s="12">
        <v>4.0811564589619569E-6</v>
      </c>
      <c r="FI663" s="12">
        <v>0</v>
      </c>
      <c r="FJ663" s="12">
        <v>2.286328852423553E-8</v>
      </c>
      <c r="FK663" s="12">
        <v>-8.5339019150107576E-8</v>
      </c>
      <c r="FL663" s="12">
        <v>0</v>
      </c>
      <c r="FM663" s="12">
        <v>3.2290742346543074E-9</v>
      </c>
      <c r="FN663" s="12">
        <v>0</v>
      </c>
      <c r="FO663" s="12">
        <v>0</v>
      </c>
      <c r="FP663" s="12">
        <v>0</v>
      </c>
      <c r="FQ663" s="12">
        <v>0</v>
      </c>
      <c r="FR663" s="12">
        <v>7.0154178923668628E-9</v>
      </c>
      <c r="FS663" s="12">
        <v>0</v>
      </c>
      <c r="FT663" s="12">
        <v>0</v>
      </c>
      <c r="FU663" s="12">
        <v>0</v>
      </c>
      <c r="FV663" s="12">
        <v>0</v>
      </c>
      <c r="FW663" s="12">
        <v>0</v>
      </c>
      <c r="FX663" s="12">
        <v>0</v>
      </c>
      <c r="FY663" s="12">
        <v>0</v>
      </c>
      <c r="FZ663" s="12">
        <v>0</v>
      </c>
      <c r="GA663" s="12">
        <v>0</v>
      </c>
      <c r="GB663" s="12">
        <v>0</v>
      </c>
      <c r="GC663" s="12">
        <v>0</v>
      </c>
      <c r="GD663" s="12">
        <v>0</v>
      </c>
      <c r="GE663" s="12">
        <v>0</v>
      </c>
      <c r="GF663" s="12">
        <v>0</v>
      </c>
      <c r="GG663" s="12">
        <v>0</v>
      </c>
      <c r="GH663" s="12">
        <v>0</v>
      </c>
      <c r="GI663" s="12">
        <v>0</v>
      </c>
      <c r="GJ663" s="12">
        <v>0</v>
      </c>
      <c r="GK663" s="12">
        <v>0</v>
      </c>
      <c r="GL663" s="12">
        <v>0</v>
      </c>
      <c r="GM663" s="12">
        <v>0</v>
      </c>
      <c r="GN663" s="12">
        <v>0</v>
      </c>
      <c r="GO663" s="12">
        <v>0</v>
      </c>
      <c r="GP663" s="12">
        <v>0</v>
      </c>
      <c r="GQ663" s="12">
        <v>0</v>
      </c>
      <c r="GR663" s="12">
        <v>0</v>
      </c>
      <c r="GS663" s="12">
        <v>0</v>
      </c>
      <c r="GT663" s="12">
        <v>0</v>
      </c>
      <c r="GU663" s="12">
        <v>1.5815829803645843E-6</v>
      </c>
      <c r="GV663" s="12">
        <v>0</v>
      </c>
      <c r="GW663" s="12">
        <v>-4.3617534840578378E-9</v>
      </c>
      <c r="GX663" s="12">
        <v>0</v>
      </c>
      <c r="GY663" s="12">
        <v>0</v>
      </c>
      <c r="GZ663" s="12">
        <v>0</v>
      </c>
      <c r="HA663" s="12">
        <v>0</v>
      </c>
      <c r="HB663" s="12">
        <v>0</v>
      </c>
      <c r="HC663" s="12">
        <v>0</v>
      </c>
      <c r="HD663" s="12">
        <v>0</v>
      </c>
      <c r="HE663" s="12">
        <v>0</v>
      </c>
      <c r="HF663" s="12">
        <v>0</v>
      </c>
      <c r="HG663" s="12">
        <v>0</v>
      </c>
      <c r="HH663" s="12">
        <v>0</v>
      </c>
      <c r="HI663" s="12">
        <v>0</v>
      </c>
      <c r="HJ663" s="12">
        <v>0</v>
      </c>
      <c r="HK663" s="12">
        <v>0</v>
      </c>
      <c r="HL663" s="12">
        <v>0</v>
      </c>
      <c r="HM663" s="12">
        <v>0</v>
      </c>
      <c r="HN663" s="12">
        <v>0</v>
      </c>
      <c r="HO663" s="12">
        <v>0</v>
      </c>
      <c r="HP663" s="12">
        <v>0</v>
      </c>
      <c r="HQ663" s="12">
        <v>0</v>
      </c>
      <c r="HR663" s="12">
        <v>0</v>
      </c>
      <c r="HS663" s="12">
        <v>0</v>
      </c>
      <c r="HT663" s="12">
        <v>0</v>
      </c>
      <c r="HU663" s="12">
        <v>0</v>
      </c>
      <c r="HV663" s="12">
        <v>0</v>
      </c>
      <c r="HW663" s="12">
        <v>0</v>
      </c>
      <c r="HX663" s="12">
        <v>0</v>
      </c>
      <c r="HY663" s="12">
        <v>0</v>
      </c>
      <c r="HZ663" s="12">
        <v>0</v>
      </c>
      <c r="IA663" s="12">
        <v>0</v>
      </c>
      <c r="IB663" s="12">
        <v>0</v>
      </c>
      <c r="IC663" s="12">
        <v>0</v>
      </c>
      <c r="ID663" s="12">
        <v>0</v>
      </c>
      <c r="IE663" s="12">
        <v>0</v>
      </c>
      <c r="IF663" s="12">
        <v>0</v>
      </c>
      <c r="IG663" s="12">
        <v>5.3629228478215383E-8</v>
      </c>
      <c r="IH663" s="12">
        <v>0</v>
      </c>
      <c r="II663" s="12">
        <v>-3.2290742346639751E-9</v>
      </c>
      <c r="IJ663" s="12">
        <v>0</v>
      </c>
      <c r="IK663" s="12">
        <v>0</v>
      </c>
      <c r="IL663" s="12">
        <v>0</v>
      </c>
      <c r="IM663" s="12">
        <v>0</v>
      </c>
      <c r="IN663" s="12">
        <v>0</v>
      </c>
      <c r="IO663" s="12">
        <v>0</v>
      </c>
      <c r="IP663" s="12">
        <v>0</v>
      </c>
      <c r="IQ663" s="12">
        <v>0</v>
      </c>
      <c r="IR663" s="12">
        <v>0</v>
      </c>
      <c r="IS663" s="12">
        <v>0</v>
      </c>
      <c r="IT663" s="12">
        <v>0</v>
      </c>
      <c r="IU663" s="12">
        <v>0</v>
      </c>
      <c r="IV663" s="12">
        <v>0</v>
      </c>
      <c r="IW663" s="12">
        <v>0</v>
      </c>
      <c r="IX663" s="12">
        <v>0</v>
      </c>
      <c r="IY663" s="12">
        <v>0</v>
      </c>
      <c r="IZ663" s="12">
        <v>0</v>
      </c>
      <c r="JA663" s="12">
        <v>0</v>
      </c>
      <c r="JB663" s="12">
        <v>0</v>
      </c>
      <c r="JC663" s="12">
        <v>0</v>
      </c>
      <c r="JD663" s="12">
        <v>0</v>
      </c>
      <c r="JE663" s="12">
        <v>0</v>
      </c>
      <c r="JF663" s="12">
        <v>0</v>
      </c>
      <c r="JG663" s="12">
        <v>0</v>
      </c>
      <c r="JH663" s="12">
        <v>0</v>
      </c>
      <c r="JI663" s="12">
        <v>0</v>
      </c>
      <c r="JJ663" s="12">
        <v>0</v>
      </c>
      <c r="JK663" s="12">
        <v>0</v>
      </c>
      <c r="JL663" s="12">
        <v>0</v>
      </c>
      <c r="JM663" s="12">
        <v>0</v>
      </c>
      <c r="JN663" s="12">
        <v>0</v>
      </c>
      <c r="JO663" s="12">
        <v>1.1019695124250841E-6</v>
      </c>
      <c r="JP663" s="12">
        <v>0</v>
      </c>
      <c r="JQ663" s="12">
        <v>0</v>
      </c>
      <c r="JR663" s="12">
        <v>0</v>
      </c>
      <c r="JS663" s="12">
        <v>0</v>
      </c>
      <c r="JT663" s="12">
        <v>0</v>
      </c>
      <c r="JU663" s="12">
        <v>-2.3708798332225305E-11</v>
      </c>
      <c r="JV663" s="12">
        <v>0</v>
      </c>
      <c r="JW663" s="12">
        <v>0</v>
      </c>
      <c r="JX663" s="12">
        <v>0</v>
      </c>
      <c r="JY663" s="12">
        <v>0</v>
      </c>
      <c r="JZ663" s="12">
        <v>0</v>
      </c>
      <c r="KA663" s="12">
        <v>0</v>
      </c>
      <c r="KB663" s="12">
        <v>0</v>
      </c>
      <c r="KC663" s="12">
        <v>0</v>
      </c>
      <c r="KD663" s="12">
        <v>0</v>
      </c>
      <c r="KE663" s="12">
        <v>0</v>
      </c>
      <c r="KF663" s="12">
        <v>0</v>
      </c>
      <c r="KG663" s="12">
        <v>0</v>
      </c>
      <c r="KH663" s="12">
        <v>0</v>
      </c>
      <c r="KI663" s="12">
        <v>0</v>
      </c>
      <c r="KJ663" s="12">
        <v>0</v>
      </c>
      <c r="KK663" s="12">
        <v>0</v>
      </c>
      <c r="KL663" s="12">
        <v>0</v>
      </c>
      <c r="KM663" s="12">
        <v>0</v>
      </c>
      <c r="KN663" s="12">
        <v>0</v>
      </c>
      <c r="KO663" s="12">
        <v>0</v>
      </c>
      <c r="KP663" s="12">
        <v>0</v>
      </c>
      <c r="KQ663" s="12">
        <v>0</v>
      </c>
      <c r="KR663" s="12">
        <v>0</v>
      </c>
      <c r="KS663" s="12">
        <v>0</v>
      </c>
      <c r="KT663" s="12">
        <v>0</v>
      </c>
      <c r="KU663" s="12">
        <v>0</v>
      </c>
      <c r="KV663" s="12">
        <v>0</v>
      </c>
      <c r="KW663" s="12">
        <v>0</v>
      </c>
      <c r="KX663" s="12">
        <v>0</v>
      </c>
      <c r="KY663" s="12">
        <v>0</v>
      </c>
      <c r="KZ663" s="12">
        <v>2.448821138722409E-6</v>
      </c>
      <c r="LA663" s="12">
        <v>0</v>
      </c>
      <c r="LB663" s="12">
        <v>0</v>
      </c>
      <c r="LC663" s="12">
        <v>0</v>
      </c>
      <c r="LD663" s="12">
        <v>0</v>
      </c>
      <c r="LE663" s="12">
        <v>0</v>
      </c>
      <c r="LF663" s="12">
        <v>0</v>
      </c>
      <c r="LG663" s="12">
        <v>-5.9710159476528207E-12</v>
      </c>
      <c r="LH663" s="12">
        <v>0</v>
      </c>
      <c r="LI663" s="12">
        <v>0</v>
      </c>
      <c r="LJ663" s="12">
        <v>0</v>
      </c>
      <c r="LK663" s="12">
        <v>0</v>
      </c>
      <c r="LL663" s="12">
        <v>0</v>
      </c>
      <c r="LM663" s="12">
        <v>0</v>
      </c>
      <c r="LN663" s="12">
        <v>0</v>
      </c>
      <c r="LO663" s="12">
        <v>0</v>
      </c>
      <c r="LP663" s="12">
        <v>0</v>
      </c>
      <c r="LQ663" s="12">
        <v>0</v>
      </c>
      <c r="LR663" s="12">
        <v>0</v>
      </c>
      <c r="LS663" s="12">
        <v>0</v>
      </c>
      <c r="LT663" s="12">
        <v>0</v>
      </c>
      <c r="LU663" s="12">
        <v>0</v>
      </c>
      <c r="LV663" s="12">
        <v>0</v>
      </c>
      <c r="LW663" s="12">
        <v>0</v>
      </c>
      <c r="LX663" s="12">
        <v>0</v>
      </c>
      <c r="LY663" s="12">
        <v>0</v>
      </c>
      <c r="LZ663" s="12">
        <v>0</v>
      </c>
      <c r="MA663" s="12">
        <v>0</v>
      </c>
      <c r="MB663" s="12">
        <v>0</v>
      </c>
      <c r="MC663" s="12">
        <v>0</v>
      </c>
      <c r="MD663" s="12">
        <v>0</v>
      </c>
      <c r="ME663" s="12">
        <v>0</v>
      </c>
      <c r="MF663" s="12">
        <v>0</v>
      </c>
      <c r="MG663" s="12">
        <v>0</v>
      </c>
      <c r="MH663" s="12">
        <v>0</v>
      </c>
      <c r="MI663" s="12">
        <v>0</v>
      </c>
      <c r="MJ663" s="12">
        <v>0</v>
      </c>
      <c r="MK663" s="12">
        <v>4.0813685645373483E-7</v>
      </c>
      <c r="ML663" s="12">
        <v>0</v>
      </c>
      <c r="MM663" s="12">
        <v>0</v>
      </c>
      <c r="MN663" s="12">
        <v>0</v>
      </c>
      <c r="MO663" s="12">
        <v>0</v>
      </c>
      <c r="MP663" s="12">
        <v>0</v>
      </c>
      <c r="MQ663" s="12">
        <v>0</v>
      </c>
      <c r="MR663" s="12">
        <v>0</v>
      </c>
      <c r="MS663" s="12">
        <v>-3.33329059832576E-11</v>
      </c>
      <c r="MT663" s="12">
        <v>0</v>
      </c>
      <c r="MU663" s="12">
        <v>0</v>
      </c>
      <c r="MV663" s="12">
        <v>0</v>
      </c>
      <c r="MW663" s="12">
        <v>0</v>
      </c>
      <c r="MX663" s="12">
        <v>0</v>
      </c>
      <c r="MY663" s="12">
        <v>0</v>
      </c>
      <c r="MZ663" s="12">
        <v>0</v>
      </c>
      <c r="NA663" s="12">
        <v>0</v>
      </c>
      <c r="NB663" s="12">
        <v>0</v>
      </c>
      <c r="NC663" s="12">
        <v>0</v>
      </c>
      <c r="ND663" s="12">
        <v>0</v>
      </c>
      <c r="NE663" s="12">
        <v>0</v>
      </c>
      <c r="NF663" s="12">
        <v>0</v>
      </c>
      <c r="NG663" s="12">
        <v>0</v>
      </c>
      <c r="NH663" s="12">
        <v>0</v>
      </c>
      <c r="NI663" s="12">
        <v>0</v>
      </c>
      <c r="NJ663" s="12">
        <v>0</v>
      </c>
      <c r="NK663" s="12">
        <v>0</v>
      </c>
      <c r="NL663" s="12">
        <v>0</v>
      </c>
      <c r="NM663" s="12">
        <v>0</v>
      </c>
      <c r="NN663" s="12">
        <v>0</v>
      </c>
      <c r="NO663" s="12">
        <v>0</v>
      </c>
      <c r="NP663" s="12">
        <v>0</v>
      </c>
      <c r="NQ663" s="12">
        <v>0</v>
      </c>
      <c r="NR663" s="12">
        <v>0</v>
      </c>
      <c r="NS663" s="12">
        <v>0</v>
      </c>
      <c r="NT663" s="12">
        <v>0</v>
      </c>
      <c r="NU663" s="12">
        <v>0</v>
      </c>
      <c r="NV663" s="12">
        <v>1.1163350125190554E-6</v>
      </c>
      <c r="NW663" s="12">
        <v>0</v>
      </c>
      <c r="NX663" s="12">
        <v>0</v>
      </c>
      <c r="NY663" s="12">
        <v>0</v>
      </c>
      <c r="NZ663" s="12">
        <v>0</v>
      </c>
      <c r="OA663" s="12">
        <v>0</v>
      </c>
      <c r="OB663" s="12">
        <v>0</v>
      </c>
      <c r="OC663" s="12">
        <v>0</v>
      </c>
      <c r="OD663" s="12">
        <v>0</v>
      </c>
      <c r="OE663" s="12">
        <v>-8.8219554248313633E-6</v>
      </c>
      <c r="OF663" s="12">
        <v>6.9961658346716918E-26</v>
      </c>
      <c r="OG663" s="12">
        <v>0</v>
      </c>
      <c r="OH663" s="12">
        <v>0</v>
      </c>
      <c r="OI663" s="12">
        <v>1.5187799979805348E-27</v>
      </c>
      <c r="OJ663" s="12">
        <v>5.1925638918420895E-7</v>
      </c>
      <c r="OK663" s="12">
        <v>0</v>
      </c>
      <c r="OL663" s="12">
        <v>0</v>
      </c>
      <c r="OM663" s="12">
        <v>0</v>
      </c>
      <c r="ON663" s="12">
        <v>0</v>
      </c>
      <c r="OO663" s="12">
        <v>2.9979281607393609E-7</v>
      </c>
      <c r="OP663" s="12">
        <v>0</v>
      </c>
      <c r="OQ663" s="12">
        <v>0</v>
      </c>
      <c r="OR663" s="12">
        <v>0</v>
      </c>
      <c r="OS663" s="12">
        <v>0</v>
      </c>
      <c r="OT663" s="12">
        <v>0</v>
      </c>
      <c r="OU663" s="12">
        <v>0</v>
      </c>
      <c r="OV663" s="12">
        <v>0</v>
      </c>
      <c r="OW663" s="12">
        <v>0</v>
      </c>
      <c r="OX663" s="12">
        <v>0</v>
      </c>
      <c r="OY663" s="12">
        <v>0</v>
      </c>
      <c r="OZ663" s="12">
        <v>0</v>
      </c>
      <c r="PA663" s="12">
        <v>0</v>
      </c>
      <c r="PB663" s="12">
        <v>0</v>
      </c>
      <c r="PC663" s="12">
        <v>0</v>
      </c>
      <c r="PD663" s="12">
        <v>0</v>
      </c>
      <c r="PE663" s="12">
        <v>0</v>
      </c>
      <c r="PF663" s="12">
        <v>0</v>
      </c>
      <c r="PG663" s="12">
        <v>0</v>
      </c>
      <c r="PH663" s="12">
        <v>0</v>
      </c>
      <c r="PI663" s="12">
        <v>0</v>
      </c>
      <c r="PJ663" s="12">
        <v>3.1709778865003498E-8</v>
      </c>
      <c r="PK663" s="12">
        <v>0</v>
      </c>
      <c r="PL663" s="12">
        <v>0</v>
      </c>
      <c r="PM663" s="12">
        <v>0</v>
      </c>
      <c r="PN663" s="12">
        <v>0</v>
      </c>
      <c r="PO663" s="12">
        <v>0</v>
      </c>
      <c r="PP663" s="12">
        <v>3.9912351219455461E-6</v>
      </c>
      <c r="PQ663" s="12">
        <v>-2.9585018039186355E-7</v>
      </c>
      <c r="PR663" s="12">
        <v>8.3212078822867434E-9</v>
      </c>
      <c r="PS663" s="12">
        <v>0</v>
      </c>
      <c r="PT663" s="12">
        <v>2.7644353370082286E-11</v>
      </c>
      <c r="PU663" s="12">
        <v>0</v>
      </c>
      <c r="PV663" s="12">
        <v>0</v>
      </c>
      <c r="PW663" s="12">
        <v>0</v>
      </c>
      <c r="PX663" s="12">
        <v>0</v>
      </c>
      <c r="PY663" s="12">
        <v>0</v>
      </c>
      <c r="PZ663" s="12">
        <v>0</v>
      </c>
      <c r="QA663" s="12">
        <v>1.6806722689075633E-8</v>
      </c>
      <c r="QB663" s="12">
        <v>0</v>
      </c>
      <c r="QC663" s="12">
        <v>0</v>
      </c>
      <c r="QD663" s="12">
        <v>0</v>
      </c>
      <c r="QE663" s="12">
        <v>-0.9197721571278602</v>
      </c>
      <c r="QF663" s="12">
        <v>3.6087072354566169E-24</v>
      </c>
      <c r="QG663" s="12">
        <v>4.9744794517544166E-17</v>
      </c>
      <c r="QH663" s="12">
        <v>0</v>
      </c>
      <c r="QI663" s="12">
        <v>2.8958612947516659E-5</v>
      </c>
      <c r="QJ663" s="12">
        <v>0</v>
      </c>
      <c r="QK663" s="12">
        <v>0</v>
      </c>
      <c r="QL663" s="12">
        <v>0</v>
      </c>
      <c r="QM663" s="12">
        <v>0</v>
      </c>
      <c r="QN663" s="12">
        <v>0</v>
      </c>
      <c r="QO663" s="12">
        <v>0</v>
      </c>
      <c r="QP663" s="12">
        <v>0</v>
      </c>
      <c r="QQ663" s="12">
        <v>0</v>
      </c>
      <c r="QR663" s="12">
        <v>0</v>
      </c>
      <c r="QS663" s="12">
        <v>0</v>
      </c>
      <c r="QT663" s="12">
        <v>0</v>
      </c>
      <c r="QU663" s="12">
        <v>0</v>
      </c>
      <c r="QV663" s="12">
        <v>0</v>
      </c>
      <c r="QW663" s="12">
        <v>0</v>
      </c>
      <c r="QX663" s="12">
        <v>0</v>
      </c>
      <c r="QY663" s="12">
        <v>0</v>
      </c>
      <c r="QZ663" s="12">
        <v>0</v>
      </c>
      <c r="RA663" s="12">
        <v>0</v>
      </c>
      <c r="RB663" s="12">
        <v>0</v>
      </c>
      <c r="RC663" s="12">
        <v>0</v>
      </c>
      <c r="RD663" s="12">
        <v>0</v>
      </c>
      <c r="RE663" s="12">
        <v>0</v>
      </c>
      <c r="RF663" s="12">
        <v>0</v>
      </c>
      <c r="RG663" s="12">
        <v>0</v>
      </c>
      <c r="RH663" s="12">
        <v>0</v>
      </c>
      <c r="RI663" s="12">
        <v>0</v>
      </c>
      <c r="RJ663" s="12">
        <v>0</v>
      </c>
      <c r="RK663" s="12">
        <v>0</v>
      </c>
      <c r="RL663" s="12">
        <v>0</v>
      </c>
      <c r="RM663" s="12">
        <v>0</v>
      </c>
      <c r="RN663" s="12">
        <v>0</v>
      </c>
      <c r="RO663" s="12">
        <v>0</v>
      </c>
      <c r="RP663" s="12">
        <v>7.3537149483863418E-2</v>
      </c>
      <c r="RQ663" s="12">
        <v>-1.2379248081996902E-6</v>
      </c>
      <c r="RR663" s="12">
        <v>9.5940184848365603E-12</v>
      </c>
      <c r="RS663" s="12">
        <v>6.5254081273553371E-3</v>
      </c>
      <c r="RT663" s="12">
        <v>0</v>
      </c>
      <c r="RU663" s="12">
        <v>0</v>
      </c>
      <c r="RV663" s="12">
        <v>0</v>
      </c>
      <c r="RW663" s="12">
        <v>0</v>
      </c>
      <c r="RX663" s="12">
        <v>0</v>
      </c>
      <c r="RY663" s="12">
        <v>0</v>
      </c>
      <c r="RZ663" s="12">
        <v>0</v>
      </c>
      <c r="SA663" s="12">
        <v>0</v>
      </c>
      <c r="SB663" s="12">
        <v>0</v>
      </c>
      <c r="SC663" s="12">
        <v>0</v>
      </c>
      <c r="SD663" s="12">
        <v>0</v>
      </c>
      <c r="SE663" s="12">
        <v>0</v>
      </c>
      <c r="SF663" s="12">
        <v>0</v>
      </c>
      <c r="SG663" s="12">
        <v>0</v>
      </c>
      <c r="SH663" s="12">
        <v>0</v>
      </c>
      <c r="SI663" s="12">
        <v>0</v>
      </c>
      <c r="SJ663" s="12">
        <v>0</v>
      </c>
      <c r="SK663" s="12">
        <v>0</v>
      </c>
      <c r="SL663" s="12">
        <v>0</v>
      </c>
      <c r="SM663" s="12">
        <v>0</v>
      </c>
      <c r="SN663" s="12">
        <v>0</v>
      </c>
      <c r="SO663" s="12">
        <v>0</v>
      </c>
      <c r="SP663" s="12">
        <v>0</v>
      </c>
      <c r="SQ663" s="12">
        <v>0</v>
      </c>
      <c r="SR663" s="12">
        <v>0</v>
      </c>
      <c r="SS663" s="12">
        <v>0</v>
      </c>
      <c r="ST663" s="12">
        <v>0</v>
      </c>
      <c r="SU663" s="12">
        <v>0</v>
      </c>
      <c r="SV663" s="12">
        <v>0</v>
      </c>
      <c r="SW663" s="12">
        <v>0</v>
      </c>
      <c r="SX663" s="12">
        <v>0</v>
      </c>
      <c r="SY663" s="12">
        <v>0</v>
      </c>
      <c r="SZ663" s="12">
        <v>0</v>
      </c>
      <c r="TA663" s="12">
        <v>0.84567721906442761</v>
      </c>
      <c r="TB663" s="12">
        <v>0</v>
      </c>
      <c r="TC663" s="12">
        <v>-9.6026782803512659E-12</v>
      </c>
      <c r="TD663" s="12">
        <v>0</v>
      </c>
      <c r="TE663" s="12">
        <v>0</v>
      </c>
      <c r="TF663" s="12">
        <v>0</v>
      </c>
      <c r="TG663" s="12">
        <v>0</v>
      </c>
      <c r="TH663" s="12">
        <v>0</v>
      </c>
      <c r="TI663" s="12">
        <v>0</v>
      </c>
      <c r="TJ663" s="12">
        <v>0</v>
      </c>
      <c r="TK663" s="12">
        <v>0</v>
      </c>
      <c r="TL663" s="12">
        <v>0</v>
      </c>
      <c r="TM663" s="12">
        <v>0</v>
      </c>
      <c r="TN663" s="12">
        <v>0</v>
      </c>
      <c r="TO663" s="12">
        <v>0</v>
      </c>
      <c r="TP663" s="12">
        <v>0</v>
      </c>
      <c r="TQ663" s="12">
        <v>0</v>
      </c>
      <c r="TR663" s="12">
        <v>0</v>
      </c>
      <c r="TS663" s="12">
        <v>0</v>
      </c>
      <c r="TT663" s="12">
        <v>0</v>
      </c>
      <c r="TU663" s="12">
        <v>0</v>
      </c>
      <c r="TV663" s="12">
        <v>0</v>
      </c>
      <c r="TW663" s="12">
        <v>0</v>
      </c>
      <c r="TX663" s="12">
        <v>0</v>
      </c>
      <c r="TY663" s="12">
        <v>0</v>
      </c>
      <c r="TZ663" s="12">
        <v>0</v>
      </c>
      <c r="UA663" s="12">
        <v>0</v>
      </c>
      <c r="UB663" s="12">
        <v>0</v>
      </c>
      <c r="UC663" s="12">
        <v>0</v>
      </c>
      <c r="UD663" s="12">
        <v>0</v>
      </c>
      <c r="UE663" s="12">
        <v>0</v>
      </c>
      <c r="UF663" s="12">
        <v>0</v>
      </c>
      <c r="UG663" s="12">
        <v>0</v>
      </c>
      <c r="UH663" s="12">
        <v>0</v>
      </c>
      <c r="UI663" s="12">
        <v>0</v>
      </c>
      <c r="UJ663" s="12">
        <v>0</v>
      </c>
      <c r="UK663" s="12">
        <v>0</v>
      </c>
      <c r="UL663" s="12">
        <v>0</v>
      </c>
      <c r="UM663" s="12">
        <v>1.2255419085810152E-6</v>
      </c>
      <c r="UN663" s="12">
        <v>0</v>
      </c>
      <c r="UO663" s="12">
        <v>-6.525410804974964E-3</v>
      </c>
      <c r="UP663" s="12">
        <v>0</v>
      </c>
      <c r="UQ663" s="12">
        <v>0</v>
      </c>
      <c r="UR663" s="12">
        <v>0</v>
      </c>
      <c r="US663" s="12">
        <v>0</v>
      </c>
      <c r="UT663" s="12">
        <v>0</v>
      </c>
      <c r="UU663" s="12">
        <v>0</v>
      </c>
      <c r="UV663" s="12">
        <v>0</v>
      </c>
      <c r="UW663" s="12">
        <v>0</v>
      </c>
      <c r="UX663" s="12">
        <v>0</v>
      </c>
      <c r="UY663" s="12">
        <v>0</v>
      </c>
      <c r="UZ663" s="12">
        <v>0</v>
      </c>
      <c r="VA663" s="12">
        <v>0</v>
      </c>
      <c r="VB663" s="12">
        <v>0</v>
      </c>
      <c r="VC663" s="12">
        <v>0</v>
      </c>
      <c r="VD663" s="12">
        <v>0</v>
      </c>
      <c r="VE663" s="12">
        <v>0</v>
      </c>
      <c r="VF663" s="12">
        <v>0</v>
      </c>
      <c r="VG663" s="12">
        <v>0</v>
      </c>
      <c r="VH663" s="12">
        <v>0</v>
      </c>
      <c r="VI663" s="12">
        <v>0</v>
      </c>
      <c r="VJ663" s="12">
        <v>0</v>
      </c>
      <c r="VK663" s="12">
        <v>0</v>
      </c>
      <c r="VL663" s="12">
        <v>0</v>
      </c>
      <c r="VM663" s="12">
        <v>0</v>
      </c>
      <c r="VN663" s="12">
        <v>0</v>
      </c>
      <c r="VO663" s="12">
        <v>0</v>
      </c>
      <c r="VP663" s="12">
        <v>0</v>
      </c>
      <c r="VQ663" s="12">
        <v>0</v>
      </c>
      <c r="VR663" s="12">
        <v>0</v>
      </c>
      <c r="VS663" s="12">
        <v>0</v>
      </c>
      <c r="VT663" s="12">
        <v>0</v>
      </c>
      <c r="VU663" s="12">
        <v>0</v>
      </c>
      <c r="VV663" s="12">
        <v>0</v>
      </c>
      <c r="VW663" s="12">
        <v>5.5778821324341395E-4</v>
      </c>
      <c r="VX663" s="12">
        <v>0</v>
      </c>
      <c r="VY663" s="12">
        <v>0</v>
      </c>
      <c r="VZ663" s="12">
        <v>0</v>
      </c>
      <c r="WA663" s="12">
        <v>-4.2275385668888617E-4</v>
      </c>
      <c r="WB663" s="12">
        <v>2.3578975136711465E-25</v>
      </c>
      <c r="WC663" s="12">
        <v>5.8288337840096826E-24</v>
      </c>
      <c r="WD663" s="12">
        <v>1.5586028749263345E-24</v>
      </c>
      <c r="WE663" s="12">
        <v>0</v>
      </c>
      <c r="WF663" s="12">
        <v>0</v>
      </c>
      <c r="WG663" s="12">
        <v>3.829353296538825E-27</v>
      </c>
      <c r="WH663" s="12">
        <v>6.1380092814347858E-28</v>
      </c>
      <c r="WI663" s="12">
        <v>2.418405701690969E-28</v>
      </c>
      <c r="WJ663" s="12">
        <v>1.1338502530136244E-8</v>
      </c>
      <c r="WK663" s="12">
        <v>0</v>
      </c>
      <c r="WL663" s="12">
        <v>0</v>
      </c>
      <c r="WM663" s="12">
        <v>0</v>
      </c>
      <c r="WN663" s="12">
        <v>0</v>
      </c>
      <c r="WO663" s="12">
        <v>0</v>
      </c>
      <c r="WP663" s="12">
        <v>0</v>
      </c>
      <c r="WQ663" s="12">
        <v>0</v>
      </c>
      <c r="WR663" s="12">
        <v>0</v>
      </c>
      <c r="WS663" s="12">
        <v>0</v>
      </c>
      <c r="WT663" s="12">
        <v>0</v>
      </c>
      <c r="WU663" s="12">
        <v>0</v>
      </c>
      <c r="WV663" s="12">
        <v>0</v>
      </c>
      <c r="WW663" s="12">
        <v>0</v>
      </c>
      <c r="WX663" s="12">
        <v>0</v>
      </c>
      <c r="WY663" s="12">
        <v>0</v>
      </c>
      <c r="WZ663" s="12">
        <v>0</v>
      </c>
      <c r="XA663" s="12">
        <v>0</v>
      </c>
      <c r="XB663" s="12">
        <v>0</v>
      </c>
      <c r="XC663" s="12">
        <v>0</v>
      </c>
      <c r="XD663" s="12">
        <v>0</v>
      </c>
      <c r="XE663" s="12">
        <v>0</v>
      </c>
      <c r="XF663" s="12">
        <v>0</v>
      </c>
      <c r="XG663" s="12">
        <v>0</v>
      </c>
      <c r="XH663" s="12">
        <v>0</v>
      </c>
      <c r="XI663" s="12">
        <v>0</v>
      </c>
      <c r="XJ663" s="12">
        <v>0</v>
      </c>
      <c r="XK663" s="12">
        <v>0</v>
      </c>
      <c r="XL663" s="12">
        <v>3.2439843479536171E-25</v>
      </c>
      <c r="XM663" s="12">
        <v>-1.508062995089293E-20</v>
      </c>
      <c r="XN663" s="12">
        <v>0</v>
      </c>
      <c r="XO663" s="12">
        <v>0</v>
      </c>
      <c r="XP663" s="12">
        <v>0</v>
      </c>
      <c r="XQ663" s="12">
        <v>0</v>
      </c>
      <c r="XR663" s="12">
        <v>0</v>
      </c>
      <c r="XS663" s="12">
        <v>0</v>
      </c>
      <c r="XT663" s="12">
        <v>0</v>
      </c>
      <c r="XU663" s="12">
        <v>0</v>
      </c>
      <c r="XV663" s="12">
        <v>0</v>
      </c>
      <c r="XW663" s="12">
        <v>0</v>
      </c>
      <c r="XX663" s="12">
        <v>0</v>
      </c>
      <c r="XY663" s="12">
        <v>0</v>
      </c>
      <c r="XZ663" s="12">
        <v>0</v>
      </c>
      <c r="YA663" s="12">
        <v>0</v>
      </c>
      <c r="YB663" s="12">
        <v>0</v>
      </c>
      <c r="YC663" s="12">
        <v>0</v>
      </c>
      <c r="YD663" s="12">
        <v>0</v>
      </c>
      <c r="YE663" s="12">
        <v>0</v>
      </c>
      <c r="YF663" s="12">
        <v>0</v>
      </c>
      <c r="YG663" s="12">
        <v>0</v>
      </c>
      <c r="YH663" s="12">
        <v>0</v>
      </c>
      <c r="YI663" s="12">
        <v>0</v>
      </c>
      <c r="YJ663" s="12">
        <v>0</v>
      </c>
      <c r="YK663" s="12">
        <v>0</v>
      </c>
      <c r="YL663" s="12">
        <v>0</v>
      </c>
      <c r="YM663" s="12">
        <v>0</v>
      </c>
      <c r="YN663" s="12">
        <v>0</v>
      </c>
      <c r="YO663" s="12">
        <v>0</v>
      </c>
      <c r="YP663" s="12">
        <v>0</v>
      </c>
      <c r="YQ663" s="12">
        <v>0</v>
      </c>
      <c r="YR663" s="12">
        <v>0</v>
      </c>
      <c r="YS663" s="12">
        <v>0</v>
      </c>
      <c r="YT663" s="12">
        <v>1.2382899618670213E-8</v>
      </c>
      <c r="YU663" s="12">
        <v>0</v>
      </c>
      <c r="YV663" s="12">
        <v>0</v>
      </c>
      <c r="YW663" s="12">
        <v>7.7855624350886816E-6</v>
      </c>
      <c r="YX663" s="12">
        <v>9.9999999999999995E-21</v>
      </c>
      <c r="YY663" s="12">
        <v>-6.4926512575290816E-6</v>
      </c>
      <c r="YZ663" s="12">
        <v>0</v>
      </c>
      <c r="ZA663" s="12">
        <v>3.5102929740449535E-8</v>
      </c>
      <c r="ZB663" s="12">
        <v>0</v>
      </c>
      <c r="ZC663" s="12">
        <v>3.4608948709431094E-11</v>
      </c>
      <c r="ZD663" s="12">
        <v>1.4265838957146151E-11</v>
      </c>
      <c r="ZE663" s="12">
        <v>3.0777634322012501E-11</v>
      </c>
      <c r="ZF663" s="12">
        <v>0</v>
      </c>
      <c r="ZG663" s="12">
        <v>0</v>
      </c>
      <c r="ZH663" s="12">
        <v>0</v>
      </c>
      <c r="ZI663" s="12">
        <v>0</v>
      </c>
      <c r="ZJ663" s="12">
        <v>0</v>
      </c>
      <c r="ZK663" s="12">
        <v>0</v>
      </c>
      <c r="ZL663" s="12">
        <v>0</v>
      </c>
      <c r="ZM663" s="12">
        <v>0</v>
      </c>
      <c r="ZN663" s="12">
        <v>0</v>
      </c>
      <c r="ZO663" s="12">
        <v>0</v>
      </c>
      <c r="ZP663" s="12">
        <v>0</v>
      </c>
      <c r="ZQ663" s="12">
        <v>0</v>
      </c>
      <c r="ZR663" s="12">
        <v>0</v>
      </c>
      <c r="ZS663" s="12">
        <v>0</v>
      </c>
      <c r="ZT663" s="12">
        <v>0</v>
      </c>
      <c r="ZU663" s="12">
        <v>0</v>
      </c>
      <c r="ZV663" s="12">
        <v>0</v>
      </c>
      <c r="ZW663" s="12">
        <v>0</v>
      </c>
      <c r="ZX663" s="12">
        <v>0</v>
      </c>
      <c r="ZY663" s="12">
        <v>0</v>
      </c>
      <c r="ZZ663" s="12">
        <v>0</v>
      </c>
      <c r="AAA663" s="12">
        <v>0</v>
      </c>
      <c r="AAB663" s="12">
        <v>0</v>
      </c>
      <c r="AAC663" s="12">
        <v>0</v>
      </c>
      <c r="AAD663" s="12">
        <v>0</v>
      </c>
      <c r="AAE663" s="12">
        <v>0</v>
      </c>
      <c r="AAF663" s="12">
        <v>0</v>
      </c>
      <c r="AAG663" s="12">
        <v>0</v>
      </c>
      <c r="AAH663" s="12">
        <v>1.474538339978917E-27</v>
      </c>
      <c r="AAI663" s="12">
        <v>0</v>
      </c>
      <c r="AAJ663" s="12">
        <v>1.1985850192228206E-8</v>
      </c>
      <c r="AAK663" s="12">
        <v>-7.2748057875913462E-7</v>
      </c>
      <c r="AAL663" s="12">
        <v>0</v>
      </c>
      <c r="AAM663" s="12">
        <v>7.4209319596733029E-9</v>
      </c>
      <c r="AAN663" s="12">
        <v>0</v>
      </c>
      <c r="AAO663" s="12">
        <v>0</v>
      </c>
      <c r="AAP663" s="12">
        <v>0</v>
      </c>
      <c r="AAQ663" s="12">
        <v>0</v>
      </c>
      <c r="AAR663" s="12">
        <v>0</v>
      </c>
      <c r="AAS663" s="12">
        <v>0</v>
      </c>
      <c r="AAT663" s="12">
        <v>1.1806884983708747E-14</v>
      </c>
      <c r="AAU663" s="12">
        <v>0</v>
      </c>
      <c r="AAV663" s="12">
        <v>0</v>
      </c>
      <c r="AAW663" s="12">
        <v>0</v>
      </c>
      <c r="AAX663" s="12">
        <v>0</v>
      </c>
      <c r="AAY663" s="12">
        <v>0</v>
      </c>
      <c r="AAZ663" s="12">
        <v>0</v>
      </c>
      <c r="ABA663" s="12">
        <v>0</v>
      </c>
      <c r="ABB663" s="12">
        <v>0</v>
      </c>
      <c r="ABC663" s="12">
        <v>0</v>
      </c>
      <c r="ABD663" s="12">
        <v>0</v>
      </c>
      <c r="ABE663" s="12">
        <v>0</v>
      </c>
      <c r="ABF663" s="12">
        <v>0</v>
      </c>
      <c r="ABG663" s="12">
        <v>0</v>
      </c>
      <c r="ABH663" s="12">
        <v>0</v>
      </c>
      <c r="ABI663" s="12">
        <v>0</v>
      </c>
      <c r="ABJ663" s="12">
        <v>0</v>
      </c>
      <c r="ABK663" s="12">
        <v>0</v>
      </c>
      <c r="ABL663" s="12">
        <v>0</v>
      </c>
      <c r="ABM663" s="12">
        <v>0</v>
      </c>
      <c r="ABN663" s="12">
        <v>0</v>
      </c>
      <c r="ABO663" s="12">
        <v>0</v>
      </c>
      <c r="ABP663" s="12">
        <v>0</v>
      </c>
      <c r="ABQ663" s="12">
        <v>0</v>
      </c>
      <c r="ABR663" s="12">
        <v>0</v>
      </c>
      <c r="ABS663" s="12">
        <v>0</v>
      </c>
      <c r="ABT663" s="12">
        <v>0</v>
      </c>
      <c r="ABU663" s="12">
        <v>6.4806654073368506E-6</v>
      </c>
      <c r="ABV663" s="12">
        <v>0</v>
      </c>
      <c r="ABW663" s="12">
        <v>-3.7916815266674485E-8</v>
      </c>
      <c r="ABX663" s="12">
        <v>0</v>
      </c>
      <c r="ABY663" s="12">
        <v>0</v>
      </c>
      <c r="ABZ663" s="12">
        <v>0</v>
      </c>
      <c r="ACA663" s="12">
        <v>0</v>
      </c>
      <c r="ACB663" s="12">
        <v>0</v>
      </c>
      <c r="ACC663" s="12">
        <v>0</v>
      </c>
      <c r="ACD663" s="12">
        <v>0</v>
      </c>
      <c r="ACE663" s="12">
        <v>0</v>
      </c>
      <c r="ACF663" s="12">
        <v>0</v>
      </c>
      <c r="ACG663" s="12">
        <v>0</v>
      </c>
      <c r="ACH663" s="12">
        <v>0</v>
      </c>
      <c r="ACI663" s="12">
        <v>0</v>
      </c>
      <c r="ACJ663" s="12">
        <v>0</v>
      </c>
      <c r="ACK663" s="12">
        <v>0</v>
      </c>
      <c r="ACL663" s="12">
        <v>0</v>
      </c>
      <c r="ACM663" s="12">
        <v>0</v>
      </c>
      <c r="ACN663" s="12">
        <v>0</v>
      </c>
      <c r="ACO663" s="12">
        <v>0</v>
      </c>
      <c r="ACP663" s="12">
        <v>0</v>
      </c>
      <c r="ACQ663" s="12">
        <v>0</v>
      </c>
      <c r="ACR663" s="12">
        <v>0</v>
      </c>
      <c r="ACS663" s="12">
        <v>0</v>
      </c>
      <c r="ACT663" s="12">
        <v>0</v>
      </c>
      <c r="ACU663" s="12">
        <v>0</v>
      </c>
      <c r="ACV663" s="12">
        <v>0</v>
      </c>
      <c r="ACW663" s="12">
        <v>0</v>
      </c>
      <c r="ACX663" s="12">
        <v>0</v>
      </c>
      <c r="ACY663" s="12">
        <v>0</v>
      </c>
      <c r="ACZ663" s="12">
        <v>0</v>
      </c>
      <c r="ADA663" s="12">
        <v>0</v>
      </c>
      <c r="ADB663" s="12">
        <v>0</v>
      </c>
      <c r="ADC663" s="12">
        <v>0</v>
      </c>
      <c r="ADD663" s="12">
        <v>0</v>
      </c>
      <c r="ADE663" s="12">
        <v>0</v>
      </c>
      <c r="ADF663" s="12">
        <v>0</v>
      </c>
      <c r="ADG663" s="12">
        <v>7.2748057875912128E-7</v>
      </c>
      <c r="ADH663" s="12">
        <v>0</v>
      </c>
      <c r="ADI663" s="12">
        <v>-8.3352252012651931E-9</v>
      </c>
      <c r="ADJ663" s="12">
        <v>0</v>
      </c>
      <c r="ADK663" s="12">
        <v>0</v>
      </c>
      <c r="ADL663" s="12">
        <v>0</v>
      </c>
      <c r="ADM663" s="12">
        <v>0</v>
      </c>
      <c r="ADN663" s="12">
        <v>0</v>
      </c>
      <c r="ADO663" s="12">
        <v>0</v>
      </c>
      <c r="ADP663" s="12">
        <v>0</v>
      </c>
      <c r="ADQ663" s="12">
        <v>0</v>
      </c>
      <c r="ADR663" s="12">
        <v>0</v>
      </c>
      <c r="ADS663" s="12">
        <v>0</v>
      </c>
      <c r="ADT663" s="12">
        <v>0</v>
      </c>
      <c r="ADU663" s="12">
        <v>0</v>
      </c>
      <c r="ADV663" s="12">
        <v>0</v>
      </c>
      <c r="ADW663" s="12">
        <v>0</v>
      </c>
      <c r="ADX663" s="12">
        <v>0</v>
      </c>
      <c r="ADY663" s="12">
        <v>0</v>
      </c>
      <c r="ADZ663" s="12">
        <v>0</v>
      </c>
      <c r="AEA663" s="12">
        <v>0</v>
      </c>
      <c r="AEB663" s="12">
        <v>0</v>
      </c>
      <c r="AEC663" s="12">
        <v>0</v>
      </c>
      <c r="AED663" s="12">
        <v>0</v>
      </c>
      <c r="AEE663" s="12">
        <v>0</v>
      </c>
      <c r="AEF663" s="12">
        <v>0</v>
      </c>
      <c r="AEG663" s="12">
        <v>0</v>
      </c>
      <c r="AEH663" s="12">
        <v>0</v>
      </c>
      <c r="AEI663" s="12">
        <v>0</v>
      </c>
      <c r="AEJ663" s="12">
        <v>0</v>
      </c>
      <c r="AEK663" s="12">
        <v>0</v>
      </c>
      <c r="AEL663" s="12">
        <v>0</v>
      </c>
      <c r="AEM663" s="12">
        <v>0</v>
      </c>
      <c r="AEN663" s="12">
        <v>0</v>
      </c>
      <c r="AEO663" s="12">
        <v>3.2439843478097656E-25</v>
      </c>
      <c r="AEP663" s="12">
        <v>0</v>
      </c>
      <c r="AEQ663" s="12">
        <v>0</v>
      </c>
      <c r="AER663" s="12">
        <v>0</v>
      </c>
      <c r="AES663" s="12">
        <v>0</v>
      </c>
      <c r="AET663" s="12">
        <v>0</v>
      </c>
      <c r="AEU663" s="12">
        <v>-3.4641785028850152E-11</v>
      </c>
      <c r="AEV663" s="12">
        <v>0</v>
      </c>
      <c r="AEW663" s="12">
        <v>0</v>
      </c>
      <c r="AEX663" s="12">
        <v>0</v>
      </c>
      <c r="AEY663" s="12">
        <v>0</v>
      </c>
      <c r="AEZ663" s="12">
        <v>0</v>
      </c>
      <c r="AFA663" s="12">
        <v>0</v>
      </c>
      <c r="AFB663" s="12">
        <v>0</v>
      </c>
      <c r="AFC663" s="12">
        <v>0</v>
      </c>
      <c r="AFD663" s="12">
        <v>0</v>
      </c>
      <c r="AFE663" s="12">
        <v>0</v>
      </c>
      <c r="AFF663" s="12">
        <v>0</v>
      </c>
      <c r="AFG663" s="12">
        <v>0</v>
      </c>
      <c r="AFH663" s="12">
        <v>0</v>
      </c>
      <c r="AFI663" s="12">
        <v>0</v>
      </c>
      <c r="AFJ663" s="12">
        <v>0</v>
      </c>
      <c r="AFK663" s="12">
        <v>0</v>
      </c>
      <c r="AFL663" s="12">
        <v>0</v>
      </c>
      <c r="AFM663" s="12">
        <v>0</v>
      </c>
      <c r="AFN663" s="12">
        <v>0</v>
      </c>
      <c r="AFO663" s="12">
        <v>0</v>
      </c>
      <c r="AFP663" s="12">
        <v>0</v>
      </c>
      <c r="AFQ663" s="12">
        <v>0</v>
      </c>
      <c r="AFR663" s="12">
        <v>0</v>
      </c>
      <c r="AFS663" s="12">
        <v>0</v>
      </c>
      <c r="AFT663" s="12">
        <v>0</v>
      </c>
      <c r="AFU663" s="12">
        <v>0</v>
      </c>
      <c r="AFV663" s="12">
        <v>0</v>
      </c>
      <c r="AFW663" s="12">
        <v>0</v>
      </c>
      <c r="AFX663" s="12">
        <v>0</v>
      </c>
      <c r="AFY663" s="12">
        <v>0</v>
      </c>
      <c r="AFZ663" s="12">
        <v>5.8391718260575779E-6</v>
      </c>
      <c r="AGA663" s="12">
        <v>0</v>
      </c>
      <c r="AGB663" s="12">
        <v>0</v>
      </c>
      <c r="AGC663" s="12">
        <v>0</v>
      </c>
      <c r="AGD663" s="12">
        <v>0</v>
      </c>
      <c r="AGE663" s="12">
        <v>0</v>
      </c>
      <c r="AGF663" s="12">
        <v>0</v>
      </c>
      <c r="AGG663" s="12">
        <v>-1.4267121041685307E-11</v>
      </c>
      <c r="AGH663" s="12">
        <v>0</v>
      </c>
      <c r="AGI663" s="12">
        <v>0</v>
      </c>
      <c r="AGJ663" s="12">
        <v>0</v>
      </c>
      <c r="AGK663" s="12">
        <v>0</v>
      </c>
      <c r="AGL663" s="12">
        <v>0</v>
      </c>
      <c r="AGM663" s="12">
        <v>0</v>
      </c>
      <c r="AGN663" s="12">
        <v>0</v>
      </c>
      <c r="AGO663" s="12">
        <v>0</v>
      </c>
      <c r="AGP663" s="12">
        <v>0</v>
      </c>
      <c r="AGQ663" s="12">
        <v>0</v>
      </c>
      <c r="AGR663" s="12">
        <v>0</v>
      </c>
      <c r="AGS663" s="12">
        <v>0</v>
      </c>
      <c r="AGT663" s="12">
        <v>0</v>
      </c>
      <c r="AGU663" s="12">
        <v>0</v>
      </c>
      <c r="AGV663" s="12">
        <v>0</v>
      </c>
      <c r="AGW663" s="12">
        <v>0</v>
      </c>
      <c r="AGX663" s="12">
        <v>0</v>
      </c>
      <c r="AGY663" s="12">
        <v>0</v>
      </c>
      <c r="AGZ663" s="12">
        <v>0</v>
      </c>
      <c r="AHA663" s="12">
        <v>0</v>
      </c>
      <c r="AHB663" s="12">
        <v>0</v>
      </c>
      <c r="AHC663" s="12">
        <v>0</v>
      </c>
      <c r="AHD663" s="12">
        <v>0</v>
      </c>
      <c r="AHE663" s="12">
        <v>0</v>
      </c>
      <c r="AHF663" s="12">
        <v>0</v>
      </c>
      <c r="AHG663" s="12">
        <v>0</v>
      </c>
      <c r="AHH663" s="12">
        <v>0</v>
      </c>
      <c r="AHI663" s="12">
        <v>0</v>
      </c>
      <c r="AHJ663" s="12">
        <v>0</v>
      </c>
      <c r="AHK663" s="12">
        <v>0</v>
      </c>
      <c r="AHL663" s="12">
        <v>0</v>
      </c>
      <c r="AHM663" s="12">
        <v>0</v>
      </c>
      <c r="AHN663" s="12">
        <v>0</v>
      </c>
      <c r="AHO663" s="12">
        <v>0</v>
      </c>
      <c r="AHP663" s="12">
        <v>0</v>
      </c>
      <c r="AHQ663" s="12">
        <v>0</v>
      </c>
      <c r="AHR663" s="12">
        <v>0</v>
      </c>
      <c r="AHS663" s="12">
        <v>0</v>
      </c>
      <c r="AHT663" s="12">
        <v>0</v>
      </c>
      <c r="AHU663" s="12">
        <v>0</v>
      </c>
      <c r="AHV663" s="12">
        <v>0</v>
      </c>
      <c r="AHW663" s="12">
        <v>0</v>
      </c>
      <c r="AHX663" s="12">
        <v>0</v>
      </c>
      <c r="AHY663" s="12">
        <v>0</v>
      </c>
      <c r="AHZ663" s="12">
        <v>0</v>
      </c>
      <c r="AIA663" s="12">
        <v>0</v>
      </c>
      <c r="AIB663" s="12">
        <v>0</v>
      </c>
      <c r="AIC663" s="12">
        <v>0</v>
      </c>
      <c r="AID663" s="12">
        <v>2.496362364686023E-7</v>
      </c>
      <c r="AIE663" s="12">
        <v>-1.3266365469006568E-8</v>
      </c>
      <c r="AIF663" s="12">
        <v>8.6208359566037664E-9</v>
      </c>
      <c r="AIG663" s="12">
        <v>0</v>
      </c>
      <c r="AIH663" s="12">
        <v>0</v>
      </c>
      <c r="AII663" s="12">
        <v>0</v>
      </c>
      <c r="AIJ663" s="12">
        <v>1.9607843137254903E-9</v>
      </c>
      <c r="AIK663" s="12">
        <v>0</v>
      </c>
      <c r="AIL663" s="12">
        <v>0</v>
      </c>
      <c r="AIM663" s="12">
        <v>0</v>
      </c>
      <c r="AIN663" s="12">
        <v>0</v>
      </c>
      <c r="AIO663" s="12">
        <v>0</v>
      </c>
      <c r="AIP663" s="12">
        <v>0</v>
      </c>
      <c r="AIQ663" s="12">
        <v>0</v>
      </c>
      <c r="AIR663" s="12">
        <v>0</v>
      </c>
      <c r="AIS663" s="12">
        <v>0</v>
      </c>
      <c r="AIT663" s="12">
        <v>0</v>
      </c>
      <c r="AIU663" s="12">
        <v>0</v>
      </c>
      <c r="AIV663" s="12">
        <v>0</v>
      </c>
      <c r="AIW663" s="12">
        <v>0</v>
      </c>
      <c r="AIX663" s="12">
        <v>0</v>
      </c>
      <c r="AIY663" s="12">
        <v>0</v>
      </c>
      <c r="AIZ663" s="12">
        <v>0</v>
      </c>
      <c r="AJA663" s="12">
        <v>0</v>
      </c>
      <c r="AJB663" s="12">
        <v>0</v>
      </c>
      <c r="AJC663" s="12">
        <v>0</v>
      </c>
      <c r="AJD663" s="12">
        <v>0</v>
      </c>
      <c r="AJE663" s="12">
        <v>0</v>
      </c>
      <c r="AJF663" s="12">
        <v>0</v>
      </c>
      <c r="AJG663" s="12">
        <v>0</v>
      </c>
      <c r="AJH663" s="12">
        <v>0</v>
      </c>
      <c r="AJI663" s="12">
        <v>0</v>
      </c>
      <c r="AJJ663" s="12">
        <v>0</v>
      </c>
      <c r="AJK663" s="12">
        <v>0</v>
      </c>
      <c r="AJL663" s="12">
        <v>0</v>
      </c>
      <c r="AJM663" s="12">
        <v>0</v>
      </c>
      <c r="AJN663" s="12">
        <v>0</v>
      </c>
      <c r="AJO663" s="12">
        <v>0</v>
      </c>
      <c r="AJP663" s="12">
        <v>3.6385400523542327E-9</v>
      </c>
      <c r="AJQ663" s="12">
        <v>-8.6238198909224841E-9</v>
      </c>
      <c r="AJR663" s="12">
        <v>0</v>
      </c>
      <c r="AJS663" s="12">
        <v>0</v>
      </c>
      <c r="AJT663" s="12">
        <v>0</v>
      </c>
      <c r="AJU663" s="12">
        <v>0</v>
      </c>
      <c r="AJV663" s="12">
        <v>0</v>
      </c>
      <c r="AJW663" s="12">
        <v>0</v>
      </c>
      <c r="AJX663" s="12">
        <v>0</v>
      </c>
      <c r="AJY663" s="12">
        <v>0</v>
      </c>
      <c r="AJZ663" s="12">
        <v>0</v>
      </c>
      <c r="AKA663" s="12">
        <v>0</v>
      </c>
      <c r="AKB663" s="12">
        <v>0</v>
      </c>
      <c r="AKC663" s="12">
        <v>0</v>
      </c>
      <c r="AKD663" s="12">
        <v>0</v>
      </c>
      <c r="AKE663" s="12">
        <v>0</v>
      </c>
      <c r="AKF663" s="12">
        <v>0</v>
      </c>
      <c r="AKG663" s="12">
        <v>0</v>
      </c>
      <c r="AKH663" s="12">
        <v>0</v>
      </c>
      <c r="AKI663" s="12">
        <v>0</v>
      </c>
      <c r="AKJ663" s="12">
        <v>0</v>
      </c>
      <c r="AKK663" s="12">
        <v>0</v>
      </c>
      <c r="AKL663" s="12">
        <v>0</v>
      </c>
      <c r="AKM663" s="12">
        <v>0</v>
      </c>
      <c r="AKN663" s="12">
        <v>0</v>
      </c>
      <c r="AKO663" s="12">
        <v>0</v>
      </c>
      <c r="AKP663" s="12">
        <v>0</v>
      </c>
      <c r="AKQ663" s="12">
        <v>0</v>
      </c>
      <c r="AKR663" s="12">
        <v>0</v>
      </c>
      <c r="AKS663" s="12">
        <v>0</v>
      </c>
      <c r="AKT663" s="12">
        <v>0</v>
      </c>
      <c r="AKU663" s="12">
        <v>0</v>
      </c>
      <c r="AKV663" s="12">
        <v>0</v>
      </c>
      <c r="AKW663" s="12">
        <v>0</v>
      </c>
      <c r="AKX663" s="12">
        <v>0</v>
      </c>
      <c r="AKY663" s="12">
        <v>3.9912351217748351E-6</v>
      </c>
      <c r="AKZ663" s="12">
        <v>0</v>
      </c>
      <c r="ALA663" s="12">
        <v>0</v>
      </c>
      <c r="ALB663" s="12">
        <v>0</v>
      </c>
      <c r="ALC663" s="12">
        <v>-2.7667715714689932E-11</v>
      </c>
      <c r="ALD663" s="12">
        <v>0</v>
      </c>
      <c r="ALE663" s="12">
        <v>0</v>
      </c>
      <c r="ALF663" s="12">
        <v>0</v>
      </c>
      <c r="ALG663" s="12">
        <v>0</v>
      </c>
      <c r="ALH663" s="12">
        <v>0</v>
      </c>
      <c r="ALI663" s="12">
        <v>0</v>
      </c>
      <c r="ALJ663" s="12">
        <v>0</v>
      </c>
      <c r="ALK663" s="12">
        <v>0</v>
      </c>
      <c r="ALL663" s="12">
        <v>0</v>
      </c>
      <c r="ALM663" s="12">
        <v>0</v>
      </c>
      <c r="ALN663" s="12">
        <v>0</v>
      </c>
      <c r="ALO663" s="12">
        <v>0</v>
      </c>
      <c r="ALP663" s="12">
        <v>0</v>
      </c>
      <c r="ALQ663" s="12">
        <v>0</v>
      </c>
      <c r="ALR663" s="12">
        <v>0</v>
      </c>
      <c r="ALS663" s="12">
        <v>0</v>
      </c>
      <c r="ALT663" s="12">
        <v>0</v>
      </c>
      <c r="ALU663" s="12">
        <v>0</v>
      </c>
      <c r="ALV663" s="12">
        <v>0</v>
      </c>
      <c r="ALW663" s="12">
        <v>0</v>
      </c>
      <c r="ALX663" s="12">
        <v>0</v>
      </c>
      <c r="ALY663" s="12">
        <v>0</v>
      </c>
      <c r="ALZ663" s="12">
        <v>0</v>
      </c>
      <c r="AMA663" s="12">
        <v>0</v>
      </c>
      <c r="AMB663" s="12">
        <v>0</v>
      </c>
      <c r="AMC663" s="12">
        <v>0</v>
      </c>
      <c r="AMD663" s="12">
        <v>0</v>
      </c>
      <c r="AME663" s="12">
        <v>0</v>
      </c>
      <c r="AMF663" s="12">
        <v>0</v>
      </c>
      <c r="AMG663" s="12">
        <v>0</v>
      </c>
      <c r="AMH663" s="12">
        <v>0</v>
      </c>
      <c r="AMI663" s="12">
        <v>0</v>
      </c>
      <c r="AMJ663" s="12">
        <v>2.8834953874870833E-7</v>
      </c>
      <c r="AMK663" s="12">
        <v>0</v>
      </c>
      <c r="AML663" s="12">
        <v>0</v>
      </c>
      <c r="AMM663" s="12">
        <v>0</v>
      </c>
      <c r="AMN663" s="12">
        <v>0</v>
      </c>
      <c r="AMO663" s="12">
        <v>-8.5779169381186184E-6</v>
      </c>
      <c r="AMP663" s="12">
        <v>4.225643362077246E-27</v>
      </c>
      <c r="AMQ663" s="12">
        <v>0</v>
      </c>
      <c r="AMR663" s="12">
        <v>0</v>
      </c>
      <c r="AMS663" s="12">
        <v>9.1733435868360533E-29</v>
      </c>
      <c r="AMT663" s="12">
        <v>0</v>
      </c>
      <c r="AMU663" s="12">
        <v>0</v>
      </c>
      <c r="AMV663" s="12">
        <v>0</v>
      </c>
      <c r="AMW663" s="12">
        <v>0</v>
      </c>
      <c r="AMX663" s="12">
        <v>0</v>
      </c>
      <c r="AMY663" s="12">
        <v>0</v>
      </c>
      <c r="AMZ663" s="12">
        <v>0</v>
      </c>
      <c r="ANA663" s="12">
        <v>0</v>
      </c>
      <c r="ANB663" s="12">
        <v>0</v>
      </c>
      <c r="ANC663" s="12">
        <v>0</v>
      </c>
      <c r="AND663" s="12">
        <v>0</v>
      </c>
      <c r="ANE663" s="12">
        <v>0</v>
      </c>
      <c r="ANF663" s="12">
        <v>0</v>
      </c>
      <c r="ANG663" s="12">
        <v>0</v>
      </c>
      <c r="ANH663" s="12">
        <v>0</v>
      </c>
      <c r="ANI663" s="12">
        <v>0</v>
      </c>
      <c r="ANJ663" s="12">
        <v>0</v>
      </c>
      <c r="ANK663" s="12">
        <v>0</v>
      </c>
      <c r="ANL663" s="12">
        <v>0</v>
      </c>
      <c r="ANM663" s="12">
        <v>0</v>
      </c>
      <c r="ANN663" s="12">
        <v>0</v>
      </c>
      <c r="ANO663" s="12">
        <v>0</v>
      </c>
      <c r="ANP663" s="12">
        <v>0</v>
      </c>
      <c r="ANQ663" s="12">
        <v>0</v>
      </c>
      <c r="ANR663" s="12">
        <v>0</v>
      </c>
      <c r="ANS663" s="12">
        <v>0</v>
      </c>
      <c r="ANT663" s="12">
        <v>0</v>
      </c>
      <c r="ANU663" s="12">
        <v>0</v>
      </c>
      <c r="ANV663" s="12">
        <v>3.9198526030891834E-8</v>
      </c>
      <c r="ANW663" s="12">
        <v>0</v>
      </c>
      <c r="ANX663" s="12">
        <v>0</v>
      </c>
      <c r="ANY663" s="12">
        <v>0</v>
      </c>
      <c r="ANZ663" s="12">
        <v>4.8349765339134901E-6</v>
      </c>
      <c r="AOA663" s="12">
        <v>-2.6926123984947564E-7</v>
      </c>
      <c r="AOB663" s="12">
        <v>8.9753746616491718E-9</v>
      </c>
      <c r="AOC663" s="12">
        <v>0</v>
      </c>
      <c r="AOD663" s="12">
        <v>2.5415388450034267E-11</v>
      </c>
      <c r="AOE663" s="12">
        <v>0</v>
      </c>
      <c r="AOF663" s="12">
        <v>0</v>
      </c>
      <c r="AOG663" s="12">
        <v>0</v>
      </c>
      <c r="AOH663" s="12">
        <v>0</v>
      </c>
      <c r="AOI663" s="12">
        <v>0</v>
      </c>
      <c r="AOJ663" s="12">
        <v>0</v>
      </c>
      <c r="AOK663" s="12">
        <v>0</v>
      </c>
      <c r="AOL663" s="12">
        <v>0</v>
      </c>
      <c r="AOM663" s="12">
        <v>0</v>
      </c>
      <c r="AON663" s="12">
        <v>0</v>
      </c>
      <c r="AOO663" s="12">
        <v>0</v>
      </c>
      <c r="AOP663" s="12">
        <v>0</v>
      </c>
      <c r="AOQ663" s="12">
        <v>0</v>
      </c>
      <c r="AOR663" s="12">
        <v>0</v>
      </c>
      <c r="AOS663" s="12">
        <v>0</v>
      </c>
      <c r="AOT663" s="12">
        <v>0</v>
      </c>
      <c r="AOU663" s="12">
        <v>0</v>
      </c>
      <c r="AOV663" s="12">
        <v>0</v>
      </c>
      <c r="AOW663" s="12">
        <v>0</v>
      </c>
      <c r="AOX663" s="12">
        <v>0</v>
      </c>
      <c r="AOY663" s="12">
        <v>0</v>
      </c>
      <c r="AOZ663" s="12">
        <v>0</v>
      </c>
      <c r="APA663" s="12">
        <v>0</v>
      </c>
      <c r="APB663" s="12">
        <v>0</v>
      </c>
      <c r="APC663" s="12">
        <v>0</v>
      </c>
      <c r="APD663" s="12">
        <v>0</v>
      </c>
      <c r="APE663" s="12">
        <v>0</v>
      </c>
      <c r="APF663" s="12">
        <v>0</v>
      </c>
      <c r="APG663" s="12">
        <v>0</v>
      </c>
      <c r="APH663" s="12">
        <v>0</v>
      </c>
      <c r="API663" s="12">
        <v>0</v>
      </c>
      <c r="APJ663" s="12">
        <v>0</v>
      </c>
      <c r="APK663" s="12">
        <v>0</v>
      </c>
      <c r="APL663" s="12">
        <v>2.6926123984947511E-7</v>
      </c>
      <c r="APM663" s="12">
        <v>-1.4574699027729445E-8</v>
      </c>
      <c r="APN663" s="12">
        <v>8.6217059047861712E-9</v>
      </c>
      <c r="APO663" s="12">
        <v>0</v>
      </c>
      <c r="APP663" s="12">
        <v>0</v>
      </c>
      <c r="APQ663" s="12">
        <v>0</v>
      </c>
      <c r="APR663" s="12">
        <v>0</v>
      </c>
      <c r="APS663" s="12">
        <v>0</v>
      </c>
      <c r="APT663" s="12">
        <v>0</v>
      </c>
      <c r="APU663" s="12">
        <v>0</v>
      </c>
      <c r="APV663" s="12">
        <v>0</v>
      </c>
      <c r="APW663" s="12">
        <v>0</v>
      </c>
      <c r="APX663" s="12">
        <v>0</v>
      </c>
      <c r="APY663" s="12">
        <v>0</v>
      </c>
      <c r="APZ663" s="12">
        <v>0</v>
      </c>
      <c r="AQA663" s="12">
        <v>0</v>
      </c>
      <c r="AQB663" s="12">
        <v>0</v>
      </c>
      <c r="AQC663" s="12">
        <v>0</v>
      </c>
      <c r="AQD663" s="12">
        <v>0</v>
      </c>
      <c r="AQE663" s="12">
        <v>0</v>
      </c>
      <c r="AQF663" s="12">
        <v>0</v>
      </c>
      <c r="AQG663" s="12">
        <v>0</v>
      </c>
      <c r="AQH663" s="12">
        <v>0</v>
      </c>
      <c r="AQI663" s="12">
        <v>0</v>
      </c>
      <c r="AQJ663" s="12">
        <v>0</v>
      </c>
      <c r="AQK663" s="12">
        <v>0</v>
      </c>
      <c r="AQL663" s="12">
        <v>0</v>
      </c>
      <c r="AQM663" s="12">
        <v>0</v>
      </c>
      <c r="AQN663" s="12">
        <v>0</v>
      </c>
      <c r="AQO663" s="12">
        <v>0</v>
      </c>
      <c r="AQP663" s="12">
        <v>0</v>
      </c>
      <c r="AQQ663" s="12">
        <v>0</v>
      </c>
      <c r="AQR663" s="12">
        <v>0</v>
      </c>
      <c r="AQS663" s="12">
        <v>0</v>
      </c>
      <c r="AQT663" s="12">
        <v>0</v>
      </c>
      <c r="AQU663" s="12">
        <v>0</v>
      </c>
      <c r="AQV663" s="12">
        <v>0</v>
      </c>
      <c r="AQW663" s="12">
        <v>0</v>
      </c>
      <c r="AQX663" s="12">
        <v>3.6385400523542327E-9</v>
      </c>
      <c r="AQY663" s="12">
        <v>-8.623819890919306E-9</v>
      </c>
      <c r="AQZ663" s="12">
        <v>0</v>
      </c>
      <c r="ARA663" s="12">
        <v>0</v>
      </c>
      <c r="ARB663" s="12">
        <v>0</v>
      </c>
      <c r="ARC663" s="12">
        <v>0</v>
      </c>
      <c r="ARD663" s="12">
        <v>0</v>
      </c>
      <c r="ARE663" s="12">
        <v>0</v>
      </c>
      <c r="ARF663" s="12">
        <v>0</v>
      </c>
      <c r="ARG663" s="12">
        <v>0</v>
      </c>
      <c r="ARH663" s="12">
        <v>0</v>
      </c>
      <c r="ARI663" s="12">
        <v>0</v>
      </c>
      <c r="ARJ663" s="12">
        <v>0</v>
      </c>
      <c r="ARK663" s="12">
        <v>0</v>
      </c>
      <c r="ARL663" s="12">
        <v>0</v>
      </c>
      <c r="ARM663" s="12">
        <v>0</v>
      </c>
      <c r="ARN663" s="12">
        <v>0</v>
      </c>
      <c r="ARO663" s="12">
        <v>0</v>
      </c>
      <c r="ARP663" s="12">
        <v>0</v>
      </c>
      <c r="ARQ663" s="12">
        <v>0</v>
      </c>
      <c r="ARR663" s="12">
        <v>0</v>
      </c>
      <c r="ARS663" s="12">
        <v>0</v>
      </c>
      <c r="ART663" s="12">
        <v>0</v>
      </c>
      <c r="ARU663" s="12">
        <v>0</v>
      </c>
      <c r="ARV663" s="12">
        <v>0</v>
      </c>
      <c r="ARW663" s="12">
        <v>0</v>
      </c>
      <c r="ARX663" s="12">
        <v>0</v>
      </c>
      <c r="ARY663" s="12">
        <v>0</v>
      </c>
      <c r="ARZ663" s="12">
        <v>0</v>
      </c>
      <c r="ASA663" s="12">
        <v>0</v>
      </c>
      <c r="ASB663" s="12">
        <v>0</v>
      </c>
      <c r="ASC663" s="12">
        <v>0</v>
      </c>
      <c r="ASD663" s="12">
        <v>0</v>
      </c>
      <c r="ASE663" s="12">
        <v>0</v>
      </c>
      <c r="ASF663" s="12">
        <v>0</v>
      </c>
      <c r="ASG663" s="12">
        <v>3.2233176891390915E-6</v>
      </c>
      <c r="ASH663" s="12">
        <v>0</v>
      </c>
      <c r="ASI663" s="12">
        <v>0</v>
      </c>
      <c r="ASJ663" s="12">
        <v>0</v>
      </c>
      <c r="ASK663" s="12">
        <v>-2.542373214397043E-11</v>
      </c>
      <c r="ASL663" s="12">
        <v>0</v>
      </c>
      <c r="ASM663" s="12">
        <v>0</v>
      </c>
      <c r="ASN663" s="12">
        <v>0</v>
      </c>
      <c r="ASO663" s="12">
        <v>0</v>
      </c>
      <c r="ASP663" s="12">
        <v>0</v>
      </c>
      <c r="ASQ663" s="12">
        <v>0</v>
      </c>
      <c r="ASR663" s="12">
        <v>0</v>
      </c>
      <c r="ASS663" s="12">
        <v>0</v>
      </c>
      <c r="AST663" s="12">
        <v>0</v>
      </c>
      <c r="ASU663" s="12">
        <v>0</v>
      </c>
      <c r="ASV663" s="12">
        <v>0</v>
      </c>
      <c r="ASW663" s="12">
        <v>0</v>
      </c>
      <c r="ASX663" s="12">
        <v>0</v>
      </c>
      <c r="ASY663" s="12">
        <v>0</v>
      </c>
      <c r="ASZ663" s="12">
        <v>0</v>
      </c>
      <c r="ATA663" s="12">
        <v>0</v>
      </c>
      <c r="ATB663" s="12">
        <v>0</v>
      </c>
      <c r="ATC663" s="12">
        <v>0</v>
      </c>
      <c r="ATD663" s="12">
        <v>0</v>
      </c>
      <c r="ATE663" s="12">
        <v>0</v>
      </c>
      <c r="ATF663" s="12">
        <v>0</v>
      </c>
      <c r="ATG663" s="12">
        <v>0</v>
      </c>
      <c r="ATH663" s="12">
        <v>0</v>
      </c>
      <c r="ATI663" s="12">
        <v>0</v>
      </c>
      <c r="ATJ663" s="12">
        <v>0</v>
      </c>
      <c r="ATK663" s="12">
        <v>0</v>
      </c>
      <c r="ATL663" s="12">
        <v>0</v>
      </c>
      <c r="ATM663" s="12">
        <v>4.9943605145181346E-7</v>
      </c>
      <c r="ATN663" s="12">
        <v>0</v>
      </c>
      <c r="ATO663" s="12">
        <v>0</v>
      </c>
      <c r="ATP663" s="12">
        <v>0</v>
      </c>
      <c r="ATQ663" s="12">
        <v>0</v>
      </c>
      <c r="ATR663" s="12">
        <v>0</v>
      </c>
      <c r="ATS663" s="12">
        <v>0</v>
      </c>
      <c r="ATT663" s="12">
        <v>0</v>
      </c>
      <c r="ATU663" s="12">
        <v>0</v>
      </c>
      <c r="ATV663" s="12">
        <v>0</v>
      </c>
      <c r="ATW663" s="12">
        <v>-8.4122738682888954E-6</v>
      </c>
      <c r="ATX663" s="12">
        <v>3.0156683910214023E-25</v>
      </c>
      <c r="ATY663" s="12">
        <v>0</v>
      </c>
      <c r="ATZ663" s="12">
        <v>0</v>
      </c>
      <c r="AUA663" s="12">
        <v>6.5466377373048168E-27</v>
      </c>
      <c r="AUB663" s="12">
        <v>0</v>
      </c>
      <c r="AUC663" s="12">
        <v>0</v>
      </c>
      <c r="AUD663" s="12">
        <v>0</v>
      </c>
      <c r="AUE663" s="12">
        <v>0</v>
      </c>
      <c r="AUF663" s="12">
        <v>0</v>
      </c>
      <c r="AUG663" s="12">
        <v>0</v>
      </c>
      <c r="AUH663" s="12">
        <v>0</v>
      </c>
      <c r="AUI663" s="12">
        <v>0</v>
      </c>
      <c r="AUJ663" s="12">
        <v>0</v>
      </c>
      <c r="AUK663" s="12">
        <v>0</v>
      </c>
      <c r="AUL663" s="12">
        <v>0</v>
      </c>
      <c r="AUM663" s="12">
        <v>0</v>
      </c>
      <c r="AUN663" s="12">
        <v>0</v>
      </c>
      <c r="AUO663" s="12">
        <v>0</v>
      </c>
      <c r="AUP663" s="12">
        <v>0</v>
      </c>
      <c r="AUQ663" s="12">
        <v>0</v>
      </c>
      <c r="AUR663" s="12">
        <v>0</v>
      </c>
      <c r="AUS663" s="12">
        <v>0</v>
      </c>
      <c r="AUT663" s="12">
        <v>0</v>
      </c>
      <c r="AUU663" s="12">
        <v>0</v>
      </c>
      <c r="AUV663" s="12">
        <v>0</v>
      </c>
      <c r="AUW663" s="12">
        <v>0</v>
      </c>
      <c r="AUX663" s="12">
        <v>0</v>
      </c>
      <c r="AUY663" s="12">
        <v>0</v>
      </c>
      <c r="AUZ663" s="12">
        <v>0</v>
      </c>
      <c r="AVA663" s="12">
        <v>0</v>
      </c>
      <c r="AVB663" s="12">
        <v>0</v>
      </c>
      <c r="AVC663" s="12">
        <v>0</v>
      </c>
      <c r="AVD663" s="12">
        <v>0</v>
      </c>
      <c r="AVE663" s="12">
        <v>0</v>
      </c>
      <c r="AVF663" s="12">
        <v>0</v>
      </c>
      <c r="AVG663" s="12">
        <v>0</v>
      </c>
      <c r="AVH663" s="12">
        <v>5.6784803086108523E-6</v>
      </c>
      <c r="AVI663" s="12">
        <v>-2.4405115581586793E-7</v>
      </c>
      <c r="AVJ663" s="12">
        <v>7.5748144375595357E-9</v>
      </c>
      <c r="AVK663" s="12">
        <v>0</v>
      </c>
      <c r="AVL663" s="12">
        <v>3.0616306596812971E-11</v>
      </c>
      <c r="AVM663" s="12">
        <v>0</v>
      </c>
      <c r="AVN663" s="12">
        <v>0</v>
      </c>
      <c r="AVO663" s="12">
        <v>0</v>
      </c>
      <c r="AVP663" s="12">
        <v>0</v>
      </c>
      <c r="AVQ663" s="12">
        <v>0</v>
      </c>
      <c r="AVR663" s="12">
        <v>0</v>
      </c>
      <c r="AVS663" s="12">
        <v>0</v>
      </c>
      <c r="AVT663" s="12">
        <v>0</v>
      </c>
      <c r="AVU663" s="12">
        <v>0</v>
      </c>
      <c r="AVV663" s="12">
        <v>0</v>
      </c>
      <c r="AVW663" s="12">
        <v>0</v>
      </c>
      <c r="AVX663" s="12">
        <v>0</v>
      </c>
      <c r="AVY663" s="12">
        <v>0</v>
      </c>
      <c r="AVZ663" s="12">
        <v>0</v>
      </c>
      <c r="AWA663" s="12">
        <v>0</v>
      </c>
      <c r="AWB663" s="12">
        <v>0</v>
      </c>
      <c r="AWC663" s="12">
        <v>0</v>
      </c>
      <c r="AWD663" s="12">
        <v>0</v>
      </c>
      <c r="AWE663" s="12">
        <v>0</v>
      </c>
      <c r="AWF663" s="12">
        <v>0</v>
      </c>
      <c r="AWG663" s="12">
        <v>0</v>
      </c>
      <c r="AWH663" s="12">
        <v>0</v>
      </c>
      <c r="AWI663" s="12">
        <v>0</v>
      </c>
      <c r="AWJ663" s="12">
        <v>0</v>
      </c>
      <c r="AWK663" s="12">
        <v>1.3066175343630613E-9</v>
      </c>
      <c r="AWL663" s="12">
        <v>0</v>
      </c>
      <c r="AWM663" s="12">
        <v>0</v>
      </c>
      <c r="AWN663" s="12">
        <v>0</v>
      </c>
      <c r="AWO663" s="12">
        <v>0</v>
      </c>
      <c r="AWP663" s="12">
        <v>0</v>
      </c>
      <c r="AWQ663" s="12">
        <v>0</v>
      </c>
      <c r="AWR663" s="12">
        <v>0</v>
      </c>
      <c r="AWS663" s="12">
        <v>0</v>
      </c>
      <c r="AWT663" s="12">
        <v>2.2724443312678606E-7</v>
      </c>
      <c r="AWU663" s="12">
        <v>-1.1213354489920002E-8</v>
      </c>
      <c r="AWV663" s="12">
        <v>8.6217059047861712E-9</v>
      </c>
      <c r="AWW663" s="12">
        <v>0</v>
      </c>
      <c r="AWX663" s="12">
        <v>0</v>
      </c>
      <c r="AWY663" s="12">
        <v>0</v>
      </c>
      <c r="AWZ663" s="12">
        <v>0</v>
      </c>
      <c r="AXA663" s="12">
        <v>0</v>
      </c>
      <c r="AXB663" s="12">
        <v>0</v>
      </c>
      <c r="AXC663" s="12">
        <v>0</v>
      </c>
      <c r="AXD663" s="12">
        <v>0</v>
      </c>
      <c r="AXE663" s="12">
        <v>0</v>
      </c>
      <c r="AXF663" s="12">
        <v>0</v>
      </c>
      <c r="AXG663" s="12">
        <v>0</v>
      </c>
      <c r="AXH663" s="12">
        <v>0</v>
      </c>
      <c r="AXI663" s="12">
        <v>0</v>
      </c>
      <c r="AXJ663" s="12">
        <v>0</v>
      </c>
      <c r="AXK663" s="12">
        <v>0</v>
      </c>
      <c r="AXL663" s="12">
        <v>0</v>
      </c>
      <c r="AXM663" s="12">
        <v>0</v>
      </c>
      <c r="AXN663" s="12">
        <v>0</v>
      </c>
      <c r="AXO663" s="12">
        <v>0</v>
      </c>
      <c r="AXP663" s="12">
        <v>0</v>
      </c>
      <c r="AXQ663" s="12">
        <v>0</v>
      </c>
      <c r="AXR663" s="12">
        <v>0</v>
      </c>
      <c r="AXS663" s="12">
        <v>0</v>
      </c>
      <c r="AXT663" s="12">
        <v>0</v>
      </c>
      <c r="AXU663" s="12">
        <v>0</v>
      </c>
      <c r="AXV663" s="12">
        <v>0</v>
      </c>
      <c r="AXW663" s="12">
        <v>0</v>
      </c>
      <c r="AXX663" s="12">
        <v>0</v>
      </c>
      <c r="AXY663" s="12">
        <v>0</v>
      </c>
      <c r="AXZ663" s="12">
        <v>0</v>
      </c>
      <c r="AYA663" s="12">
        <v>0</v>
      </c>
      <c r="AYB663" s="12">
        <v>0</v>
      </c>
      <c r="AYC663" s="12">
        <v>0</v>
      </c>
      <c r="AYD663" s="12">
        <v>0</v>
      </c>
      <c r="AYE663" s="12">
        <v>0</v>
      </c>
      <c r="AYF663" s="12">
        <v>3.6385400523542327E-9</v>
      </c>
      <c r="AYG663" s="12">
        <v>-8.6238198909284216E-9</v>
      </c>
      <c r="AYH663" s="12">
        <v>0</v>
      </c>
      <c r="AYI663" s="12">
        <v>0</v>
      </c>
      <c r="AYJ663" s="12">
        <v>0</v>
      </c>
      <c r="AYK663" s="12">
        <v>0</v>
      </c>
      <c r="AYL663" s="12">
        <v>0</v>
      </c>
      <c r="AYM663" s="12">
        <v>0</v>
      </c>
      <c r="AYN663" s="12">
        <v>0</v>
      </c>
      <c r="AYO663" s="12">
        <v>0</v>
      </c>
      <c r="AYP663" s="12">
        <v>0</v>
      </c>
      <c r="AYQ663" s="12">
        <v>0</v>
      </c>
      <c r="AYR663" s="12">
        <v>0</v>
      </c>
      <c r="AYS663" s="12">
        <v>0</v>
      </c>
      <c r="AYT663" s="12">
        <v>0</v>
      </c>
      <c r="AYU663" s="12">
        <v>0</v>
      </c>
      <c r="AYV663" s="12">
        <v>0</v>
      </c>
      <c r="AYW663" s="12">
        <v>0</v>
      </c>
      <c r="AYX663" s="12">
        <v>0</v>
      </c>
      <c r="AYY663" s="12">
        <v>0</v>
      </c>
      <c r="AYZ663" s="12">
        <v>0</v>
      </c>
      <c r="AZA663" s="12">
        <v>0</v>
      </c>
      <c r="AZB663" s="12">
        <v>0</v>
      </c>
      <c r="AZC663" s="12">
        <v>0</v>
      </c>
      <c r="AZD663" s="12">
        <v>0</v>
      </c>
      <c r="AZE663" s="12">
        <v>0</v>
      </c>
      <c r="AZF663" s="12">
        <v>0</v>
      </c>
      <c r="AZG663" s="12">
        <v>0</v>
      </c>
      <c r="AZH663" s="12">
        <v>0</v>
      </c>
      <c r="AZI663" s="12">
        <v>0</v>
      </c>
      <c r="AZJ663" s="12">
        <v>0</v>
      </c>
      <c r="AZK663" s="12">
        <v>0</v>
      </c>
      <c r="AZL663" s="12">
        <v>0</v>
      </c>
      <c r="AZM663" s="12">
        <v>0</v>
      </c>
      <c r="AZN663" s="12">
        <v>0</v>
      </c>
      <c r="AZO663" s="12">
        <v>2.4336344177222795E-6</v>
      </c>
      <c r="AZP663" s="12">
        <v>0</v>
      </c>
      <c r="AZQ663" s="12">
        <v>0</v>
      </c>
      <c r="AZR663" s="12">
        <v>0</v>
      </c>
      <c r="AZS663" s="12">
        <v>-3.0659693810684832E-11</v>
      </c>
      <c r="AZT663" s="13">
        <v>5733051932.2147799</v>
      </c>
      <c r="AZU663" s="13">
        <v>6397451.723563794</v>
      </c>
      <c r="AZV663" s="13">
        <v>1472000</v>
      </c>
      <c r="AZW663" s="13">
        <v>41522.753989174897</v>
      </c>
      <c r="AZX663" s="13">
        <v>110427553954.23775</v>
      </c>
      <c r="AZY663" s="13">
        <v>2.1999999999999999E-10</v>
      </c>
      <c r="AZZ663" s="13">
        <v>92662888.276972204</v>
      </c>
      <c r="BAA663" s="13">
        <v>1E-13</v>
      </c>
      <c r="BAB663" s="13">
        <v>1629868.4773698824</v>
      </c>
      <c r="BAC663" s="13">
        <v>2.9999999999999999E-16</v>
      </c>
      <c r="BAD663" s="13">
        <v>1.1E-13</v>
      </c>
      <c r="BAE663" s="13">
        <v>7920000</v>
      </c>
      <c r="BAF663" s="13">
        <v>6380000</v>
      </c>
      <c r="BAG663" s="13">
        <v>3519296520917117.5</v>
      </c>
      <c r="BAH663" s="13">
        <v>1058313750000</v>
      </c>
      <c r="BAI663" s="13">
        <v>819611501745.66199</v>
      </c>
      <c r="BAJ663" s="13">
        <v>846607000000000.13</v>
      </c>
      <c r="BAK663" s="13">
        <v>4775118501.472003</v>
      </c>
      <c r="BAL663" s="13">
        <v>285978119583.99072</v>
      </c>
      <c r="BAM663" s="13">
        <v>57148942500</v>
      </c>
      <c r="BAN663" s="13">
        <v>507990600000</v>
      </c>
      <c r="BAO663" s="13">
        <v>21166275000</v>
      </c>
      <c r="BAP663" s="13">
        <v>7.653349E+16</v>
      </c>
      <c r="BAQ663" s="13">
        <v>3826674500000000</v>
      </c>
      <c r="BAR663" s="13">
        <v>1.14800235E+17</v>
      </c>
      <c r="BAS663" s="13">
        <v>1148002350000</v>
      </c>
      <c r="BAT663" s="13">
        <v>1913337250000</v>
      </c>
      <c r="BAU663" s="13">
        <v>4.25E+16</v>
      </c>
      <c r="BAV663" s="13">
        <v>2550000000000000</v>
      </c>
      <c r="BAW663" s="13">
        <v>7.65E+16</v>
      </c>
      <c r="BAX663" s="13">
        <v>765000000000</v>
      </c>
      <c r="BAY663" s="13">
        <v>850000000000</v>
      </c>
      <c r="BAZ663" s="13">
        <v>1.275E+17</v>
      </c>
      <c r="BBA663" s="13">
        <v>8924999999999999</v>
      </c>
      <c r="BBB663" s="13">
        <v>2.6774999999999997E+17</v>
      </c>
      <c r="BBC663" s="13">
        <v>2677500000000</v>
      </c>
      <c r="BBD663" s="13">
        <v>1912500000000.0005</v>
      </c>
      <c r="BBE663" s="14">
        <v>4.9980091590342139</v>
      </c>
      <c r="BBF663" s="14">
        <v>1.7549789446396251</v>
      </c>
      <c r="BBG663" s="14">
        <v>7.040458136571778</v>
      </c>
      <c r="BBH663" s="14">
        <v>2804.8497614665807</v>
      </c>
      <c r="BBI663" s="13">
        <v>1141.9752845947701</v>
      </c>
      <c r="BBJ663" s="13">
        <v>4568.9709562539483</v>
      </c>
      <c r="BBK663" s="13">
        <v>140.95015743717599</v>
      </c>
      <c r="BBL663" s="13">
        <v>241.9682851262254</v>
      </c>
      <c r="BBM663" s="13">
        <v>24169.562840883224</v>
      </c>
      <c r="BBN663" s="13">
        <v>38782.677309544801</v>
      </c>
      <c r="BBO663" s="15">
        <v>358.31574576342376</v>
      </c>
      <c r="BBP663" s="15">
        <v>501.94342706471701</v>
      </c>
      <c r="BBQ663" s="15">
        <v>415.68343641868131</v>
      </c>
      <c r="BBR663" s="14">
        <v>1.9773077331059923</v>
      </c>
      <c r="BBS663" s="14">
        <v>4.7499647886736849</v>
      </c>
      <c r="BBT663" s="14">
        <v>2.9078693608894919</v>
      </c>
      <c r="BBU663" s="15">
        <v>25.688714035896098</v>
      </c>
      <c r="BBV663" s="15">
        <v>16.076546882684784</v>
      </c>
      <c r="BBW663" s="15">
        <v>24.512671967466027</v>
      </c>
      <c r="BBX663" s="15">
        <v>485.06593630649218</v>
      </c>
      <c r="BBY663" s="15">
        <v>500.08160962488489</v>
      </c>
      <c r="BBZ663" s="15">
        <v>488.07097722623087</v>
      </c>
      <c r="BCA663" s="14">
        <v>3.2439651554042888</v>
      </c>
      <c r="BCB663" s="14">
        <v>0.88549724588909851</v>
      </c>
      <c r="BCC663" s="14">
        <v>0.14481129623103067</v>
      </c>
      <c r="BCD663" s="14">
        <v>7.9290125699097325E-2</v>
      </c>
      <c r="BCE663" s="14">
        <v>12.851615910175269</v>
      </c>
      <c r="BCF663" s="14">
        <v>2.0299197994780867E-2</v>
      </c>
      <c r="BCG663" s="14">
        <v>2.8755540645700534E-2</v>
      </c>
      <c r="BCH663" s="14">
        <v>1.3578440518560737E-3</v>
      </c>
      <c r="BCI663" s="14">
        <v>10329.035630904666</v>
      </c>
      <c r="BCJ663" s="14">
        <v>1.1077501644789243E-5</v>
      </c>
      <c r="BCK663" s="14">
        <v>13.467414971544933</v>
      </c>
      <c r="BCL663" s="14">
        <v>4.2548884710058021E-6</v>
      </c>
      <c r="BCM663" s="14">
        <v>2.7035967895807335E-8</v>
      </c>
      <c r="BCN663" s="14">
        <v>1.7128129438943623E-2</v>
      </c>
      <c r="BCO663" s="14">
        <v>0.26293014192754727</v>
      </c>
      <c r="BCP663" s="14">
        <v>0.33536725933272005</v>
      </c>
      <c r="BCQ663" s="14">
        <v>3.0868721162308379</v>
      </c>
      <c r="BCR663" s="14">
        <v>0.18218627912783333</v>
      </c>
      <c r="BCS663" s="14">
        <v>0.13420259842451088</v>
      </c>
      <c r="BCT663" s="14">
        <v>0.17690342929133338</v>
      </c>
      <c r="BCU663" s="14">
        <v>0.86149841028347596</v>
      </c>
      <c r="BCV663" s="14">
        <v>5.054092395056347E-2</v>
      </c>
      <c r="BCW663" s="14">
        <v>23.646649285868591</v>
      </c>
      <c r="BCX663" s="14">
        <v>8.6379912077126975E-2</v>
      </c>
      <c r="BCY663" s="14">
        <v>1.2356699081554227E-2</v>
      </c>
      <c r="BCZ663" s="14">
        <v>3.2552273205621117E-2</v>
      </c>
      <c r="BDA663" s="14">
        <v>0.19400097869196223</v>
      </c>
      <c r="BDB663" s="14">
        <v>2.6460502137528913E-3</v>
      </c>
      <c r="BDC663" s="14">
        <v>22456.223188597247</v>
      </c>
      <c r="BDD663" s="14">
        <v>1.9200638137670485E-5</v>
      </c>
      <c r="BDE663" s="14">
        <v>13.181811998190511</v>
      </c>
      <c r="BDF663" s="14">
        <v>2.9224703573514013E-6</v>
      </c>
      <c r="BDG663" s="14">
        <v>7.0415310025275872E-8</v>
      </c>
      <c r="BDH663" s="14">
        <v>3.6291690956041164E-2</v>
      </c>
      <c r="BDI663" s="14">
        <v>3.6556855141614969E-2</v>
      </c>
      <c r="BDJ663" s="14">
        <v>3.8121345132466671E-2</v>
      </c>
      <c r="BDK663" s="14">
        <v>0.34424296450363645</v>
      </c>
      <c r="BDL663" s="14">
        <v>0.25335827740940153</v>
      </c>
      <c r="BDM663" s="14">
        <v>5.6474037217433798E-2</v>
      </c>
      <c r="BDN663" s="14">
        <v>0.31290673506242606</v>
      </c>
      <c r="BDO663" s="14">
        <v>7.6220768431682462E-2</v>
      </c>
      <c r="BDP663" s="14">
        <v>0.42071780344849707</v>
      </c>
      <c r="BDQ663" s="14">
        <v>4.1018240758187279</v>
      </c>
      <c r="BDR663" s="14">
        <v>6.755864753870231</v>
      </c>
      <c r="BDS663" s="14">
        <v>0.13516434329900592</v>
      </c>
      <c r="BDT663" s="14">
        <v>0.38579909780993882</v>
      </c>
      <c r="BDU663" s="14">
        <v>0.38730426944416702</v>
      </c>
      <c r="BDV663" s="14">
        <v>0.65011745377882657</v>
      </c>
      <c r="BDW663" s="14">
        <v>0.14529092929154944</v>
      </c>
      <c r="BDX663" s="14">
        <v>10.069653488407628</v>
      </c>
      <c r="BDY663" s="14">
        <v>0.10807059502670659</v>
      </c>
      <c r="BDZ663" s="14">
        <v>12.24080081179312</v>
      </c>
      <c r="BEA663" s="14">
        <v>0.12433692034673988</v>
      </c>
      <c r="BEB663" s="14">
        <v>3.0691384865118861E-2</v>
      </c>
      <c r="BEC663" s="14">
        <v>3.6525909541339018E-2</v>
      </c>
      <c r="BED663" s="14">
        <v>2.515375477098316E-2</v>
      </c>
      <c r="BEE663" s="14">
        <v>7.3605397996176755E-2</v>
      </c>
      <c r="BEF663" s="14">
        <v>5.4653627258870652E-4</v>
      </c>
      <c r="BEG663" s="14">
        <v>22764.39110229948</v>
      </c>
      <c r="BEH663" s="14">
        <v>1.7413497151546233E-5</v>
      </c>
      <c r="BEI663" s="14">
        <v>11.638944344960063</v>
      </c>
      <c r="BEJ663" s="14">
        <v>0.86980354511817448</v>
      </c>
      <c r="BEK663" s="14">
        <v>3.9103363163587783E-6</v>
      </c>
      <c r="BEL663" s="14">
        <v>3.4881483413322827E-8</v>
      </c>
      <c r="BEM663" s="14">
        <v>2.7225211082035621E-2</v>
      </c>
      <c r="BEN663" s="14">
        <v>1.3572873198924898E-2</v>
      </c>
      <c r="BEO663" s="14">
        <v>3.9338090135725173E-2</v>
      </c>
      <c r="BEP663" s="14">
        <v>0.36758989813648113</v>
      </c>
      <c r="BEQ663" s="14">
        <v>0.19465460863605732</v>
      </c>
      <c r="BER663" s="14">
        <v>0.42477654412424765</v>
      </c>
      <c r="BES663" s="14">
        <v>0.35302027216222515</v>
      </c>
      <c r="BET663" s="14">
        <v>0.20142759687007222</v>
      </c>
      <c r="BEU663" s="26">
        <v>0.29326042404481001</v>
      </c>
    </row>
    <row r="664" spans="2:1503" outlineLevel="1" x14ac:dyDescent="0.35">
      <c r="B664" s="18">
        <v>655</v>
      </c>
      <c r="C664" s="11">
        <v>0</v>
      </c>
      <c r="D664" s="12">
        <v>0</v>
      </c>
      <c r="E664" s="12">
        <v>0</v>
      </c>
      <c r="F664" s="12">
        <v>0</v>
      </c>
      <c r="G664" s="12">
        <v>2.1477569719341644E-5</v>
      </c>
      <c r="H664" s="12">
        <v>0</v>
      </c>
      <c r="I664" s="12">
        <v>0</v>
      </c>
      <c r="J664" s="12">
        <v>0</v>
      </c>
      <c r="K664" s="12">
        <v>0</v>
      </c>
      <c r="L664" s="12">
        <v>0</v>
      </c>
      <c r="M664" s="12">
        <v>0</v>
      </c>
      <c r="N664" s="12">
        <v>0</v>
      </c>
      <c r="O664" s="12">
        <v>-3.4352552269202973E-11</v>
      </c>
      <c r="P664" s="12">
        <v>0</v>
      </c>
      <c r="Q664" s="12">
        <v>0</v>
      </c>
      <c r="R664" s="12">
        <v>0</v>
      </c>
      <c r="S664" s="12">
        <v>0</v>
      </c>
      <c r="T664" s="12">
        <v>0</v>
      </c>
      <c r="U664" s="12">
        <v>0</v>
      </c>
      <c r="V664" s="12">
        <v>0</v>
      </c>
      <c r="W664" s="12">
        <v>0</v>
      </c>
      <c r="X664" s="12">
        <v>0</v>
      </c>
      <c r="Y664" s="12">
        <v>0</v>
      </c>
      <c r="Z664" s="12">
        <v>0</v>
      </c>
      <c r="AA664" s="12">
        <v>0</v>
      </c>
      <c r="AB664" s="12">
        <v>0</v>
      </c>
      <c r="AC664" s="12">
        <v>0</v>
      </c>
      <c r="AD664" s="12">
        <v>0</v>
      </c>
      <c r="AE664" s="12">
        <v>0</v>
      </c>
      <c r="AF664" s="12">
        <v>0</v>
      </c>
      <c r="AG664" s="12">
        <v>0</v>
      </c>
      <c r="AH664" s="12">
        <v>0</v>
      </c>
      <c r="AI664" s="12">
        <v>0</v>
      </c>
      <c r="AJ664" s="12">
        <v>0</v>
      </c>
      <c r="AK664" s="12">
        <v>0</v>
      </c>
      <c r="AL664" s="12">
        <v>0</v>
      </c>
      <c r="AM664" s="12">
        <v>0</v>
      </c>
      <c r="AN664" s="12">
        <v>0</v>
      </c>
      <c r="AO664" s="12">
        <v>0</v>
      </c>
      <c r="AP664" s="12">
        <v>0</v>
      </c>
      <c r="AQ664" s="12">
        <v>0</v>
      </c>
      <c r="AR664" s="12">
        <v>5.0799379971242387E-4</v>
      </c>
      <c r="AS664" s="12">
        <v>0</v>
      </c>
      <c r="AT664" s="12">
        <v>0</v>
      </c>
      <c r="AU664" s="12">
        <v>0</v>
      </c>
      <c r="AV664" s="12">
        <v>0</v>
      </c>
      <c r="AW664" s="12">
        <v>0</v>
      </c>
      <c r="AX664" s="12">
        <v>0</v>
      </c>
      <c r="AY664" s="12">
        <v>0</v>
      </c>
      <c r="AZ664" s="12">
        <v>0</v>
      </c>
      <c r="BA664" s="12">
        <v>-9.7772888058164164E-6</v>
      </c>
      <c r="BB664" s="12">
        <v>5.8963540024922322E-26</v>
      </c>
      <c r="BC664" s="12">
        <v>2.0801751272754646E-24</v>
      </c>
      <c r="BD664" s="12">
        <v>2.4864117802188E-26</v>
      </c>
      <c r="BE664" s="12">
        <v>0</v>
      </c>
      <c r="BF664" s="12">
        <v>0</v>
      </c>
      <c r="BG664" s="12">
        <v>1.6219574912910861E-27</v>
      </c>
      <c r="BH664" s="12">
        <v>7.380786236558032E-28</v>
      </c>
      <c r="BI664" s="12">
        <v>1.6219574912910861E-27</v>
      </c>
      <c r="BJ664" s="12">
        <v>1.4744425878089044E-7</v>
      </c>
      <c r="BK664" s="12">
        <v>0</v>
      </c>
      <c r="BL664" s="12">
        <v>0</v>
      </c>
      <c r="BM664" s="12">
        <v>0</v>
      </c>
      <c r="BN664" s="12">
        <v>0</v>
      </c>
      <c r="BO664" s="12">
        <v>0</v>
      </c>
      <c r="BP664" s="12">
        <v>0</v>
      </c>
      <c r="BQ664" s="12">
        <v>0</v>
      </c>
      <c r="BR664" s="12">
        <v>0</v>
      </c>
      <c r="BS664" s="12">
        <v>0</v>
      </c>
      <c r="BT664" s="12">
        <v>0</v>
      </c>
      <c r="BU664" s="12">
        <v>0</v>
      </c>
      <c r="BV664" s="12">
        <v>0</v>
      </c>
      <c r="BW664" s="12">
        <v>0</v>
      </c>
      <c r="BX664" s="12">
        <v>0</v>
      </c>
      <c r="BY664" s="12">
        <v>0</v>
      </c>
      <c r="BZ664" s="12">
        <v>0</v>
      </c>
      <c r="CA664" s="12">
        <v>0</v>
      </c>
      <c r="CB664" s="12">
        <v>0</v>
      </c>
      <c r="CC664" s="12">
        <v>0</v>
      </c>
      <c r="CD664" s="12">
        <v>0</v>
      </c>
      <c r="CE664" s="12">
        <v>0</v>
      </c>
      <c r="CF664" s="12">
        <v>0</v>
      </c>
      <c r="CG664" s="12">
        <v>0</v>
      </c>
      <c r="CH664" s="12">
        <v>0</v>
      </c>
      <c r="CI664" s="12">
        <v>0</v>
      </c>
      <c r="CJ664" s="12">
        <v>0</v>
      </c>
      <c r="CK664" s="12">
        <v>0</v>
      </c>
      <c r="CL664" s="12">
        <v>9.5678872176301277E-9</v>
      </c>
      <c r="CM664" s="12">
        <v>-2.0017917652981489E-9</v>
      </c>
      <c r="CN664" s="12">
        <v>0</v>
      </c>
      <c r="CO664" s="12">
        <v>0</v>
      </c>
      <c r="CP664" s="12">
        <v>0</v>
      </c>
      <c r="CQ664" s="12">
        <v>0</v>
      </c>
      <c r="CR664" s="12">
        <v>0</v>
      </c>
      <c r="CS664" s="12">
        <v>0</v>
      </c>
      <c r="CT664" s="12">
        <v>0</v>
      </c>
      <c r="CU664" s="12">
        <v>0</v>
      </c>
      <c r="CV664" s="12">
        <v>0</v>
      </c>
      <c r="CW664" s="12">
        <v>0</v>
      </c>
      <c r="CX664" s="12">
        <v>0</v>
      </c>
      <c r="CY664" s="12">
        <v>0</v>
      </c>
      <c r="CZ664" s="12">
        <v>0</v>
      </c>
      <c r="DA664" s="12">
        <v>0</v>
      </c>
      <c r="DB664" s="12">
        <v>0</v>
      </c>
      <c r="DC664" s="12">
        <v>0</v>
      </c>
      <c r="DD664" s="12">
        <v>0</v>
      </c>
      <c r="DE664" s="12">
        <v>0</v>
      </c>
      <c r="DF664" s="12">
        <v>0</v>
      </c>
      <c r="DG664" s="12">
        <v>0</v>
      </c>
      <c r="DH664" s="12">
        <v>0</v>
      </c>
      <c r="DI664" s="12">
        <v>0</v>
      </c>
      <c r="DJ664" s="12">
        <v>0</v>
      </c>
      <c r="DK664" s="12">
        <v>0</v>
      </c>
      <c r="DL664" s="12">
        <v>0</v>
      </c>
      <c r="DM664" s="12">
        <v>0</v>
      </c>
      <c r="DN664" s="12">
        <v>0</v>
      </c>
      <c r="DO664" s="12">
        <v>0</v>
      </c>
      <c r="DP664" s="12">
        <v>0</v>
      </c>
      <c r="DQ664" s="12">
        <v>0</v>
      </c>
      <c r="DR664" s="12">
        <v>0</v>
      </c>
      <c r="DS664" s="12">
        <v>0</v>
      </c>
      <c r="DT664" s="12">
        <v>0</v>
      </c>
      <c r="DU664" s="12">
        <v>0</v>
      </c>
      <c r="DV664" s="12">
        <v>0</v>
      </c>
      <c r="DW664" s="12">
        <v>1.0524675939393141E-7</v>
      </c>
      <c r="DX664" s="12">
        <v>2.0017917652959945E-9</v>
      </c>
      <c r="DY664" s="12">
        <v>-2.5831734424047514E-6</v>
      </c>
      <c r="DZ664" s="12">
        <v>0</v>
      </c>
      <c r="EA664" s="12">
        <v>2.3725284834170489E-9</v>
      </c>
      <c r="EB664" s="12">
        <v>0</v>
      </c>
      <c r="EC664" s="12">
        <v>4.8414330051049577E-11</v>
      </c>
      <c r="ED664" s="12">
        <v>7.9606394055702197E-12</v>
      </c>
      <c r="EE664" s="12">
        <v>3.3801227007709252E-11</v>
      </c>
      <c r="EF664" s="12">
        <v>0</v>
      </c>
      <c r="EG664" s="12">
        <v>0</v>
      </c>
      <c r="EH664" s="12">
        <v>0</v>
      </c>
      <c r="EI664" s="12">
        <v>0</v>
      </c>
      <c r="EJ664" s="12">
        <v>0</v>
      </c>
      <c r="EK664" s="12">
        <v>0</v>
      </c>
      <c r="EL664" s="12">
        <v>0</v>
      </c>
      <c r="EM664" s="12">
        <v>0</v>
      </c>
      <c r="EN664" s="12">
        <v>0</v>
      </c>
      <c r="EO664" s="12">
        <v>0</v>
      </c>
      <c r="EP664" s="12">
        <v>0</v>
      </c>
      <c r="EQ664" s="12">
        <v>0</v>
      </c>
      <c r="ER664" s="12">
        <v>0</v>
      </c>
      <c r="ES664" s="12">
        <v>0</v>
      </c>
      <c r="ET664" s="12">
        <v>0</v>
      </c>
      <c r="EU664" s="12">
        <v>0</v>
      </c>
      <c r="EV664" s="12">
        <v>0</v>
      </c>
      <c r="EW664" s="12">
        <v>0</v>
      </c>
      <c r="EX664" s="12">
        <v>0</v>
      </c>
      <c r="EY664" s="12">
        <v>0</v>
      </c>
      <c r="EZ664" s="12">
        <v>0</v>
      </c>
      <c r="FA664" s="12">
        <v>0</v>
      </c>
      <c r="FB664" s="12">
        <v>9.9999999999999995E-21</v>
      </c>
      <c r="FC664" s="12">
        <v>0</v>
      </c>
      <c r="FD664" s="12">
        <v>0</v>
      </c>
      <c r="FE664" s="12">
        <v>0</v>
      </c>
      <c r="FF664" s="12">
        <v>0</v>
      </c>
      <c r="FG664" s="12">
        <v>0</v>
      </c>
      <c r="FH664" s="12">
        <v>3.8269559918578928E-6</v>
      </c>
      <c r="FI664" s="12">
        <v>0</v>
      </c>
      <c r="FJ664" s="12">
        <v>8.4586388202504208E-8</v>
      </c>
      <c r="FK664" s="12">
        <v>-5.0485834866058968E-8</v>
      </c>
      <c r="FL664" s="12">
        <v>0</v>
      </c>
      <c r="FM664" s="12">
        <v>1.5318634580024203E-9</v>
      </c>
      <c r="FN664" s="12">
        <v>0</v>
      </c>
      <c r="FO664" s="12">
        <v>0</v>
      </c>
      <c r="FP664" s="12">
        <v>0</v>
      </c>
      <c r="FQ664" s="12">
        <v>0</v>
      </c>
      <c r="FR664" s="12">
        <v>7.0154155434022713E-9</v>
      </c>
      <c r="FS664" s="12">
        <v>0</v>
      </c>
      <c r="FT664" s="12">
        <v>0</v>
      </c>
      <c r="FU664" s="12">
        <v>0</v>
      </c>
      <c r="FV664" s="12">
        <v>0</v>
      </c>
      <c r="FW664" s="12">
        <v>0</v>
      </c>
      <c r="FX664" s="12">
        <v>0</v>
      </c>
      <c r="FY664" s="12">
        <v>0</v>
      </c>
      <c r="FZ664" s="12">
        <v>0</v>
      </c>
      <c r="GA664" s="12">
        <v>0</v>
      </c>
      <c r="GB664" s="12">
        <v>0</v>
      </c>
      <c r="GC664" s="12">
        <v>0</v>
      </c>
      <c r="GD664" s="12">
        <v>0</v>
      </c>
      <c r="GE664" s="12">
        <v>0</v>
      </c>
      <c r="GF664" s="12">
        <v>0</v>
      </c>
      <c r="GG664" s="12">
        <v>0</v>
      </c>
      <c r="GH664" s="12">
        <v>0</v>
      </c>
      <c r="GI664" s="12">
        <v>0</v>
      </c>
      <c r="GJ664" s="12">
        <v>0</v>
      </c>
      <c r="GK664" s="12">
        <v>0</v>
      </c>
      <c r="GL664" s="12">
        <v>0</v>
      </c>
      <c r="GM664" s="12">
        <v>0</v>
      </c>
      <c r="GN664" s="12">
        <v>0</v>
      </c>
      <c r="GO664" s="12">
        <v>0</v>
      </c>
      <c r="GP664" s="12">
        <v>0</v>
      </c>
      <c r="GQ664" s="12">
        <v>0</v>
      </c>
      <c r="GR664" s="12">
        <v>0</v>
      </c>
      <c r="GS664" s="12">
        <v>0</v>
      </c>
      <c r="GT664" s="12">
        <v>0</v>
      </c>
      <c r="GU664" s="12">
        <v>2.4985870542022456E-6</v>
      </c>
      <c r="GV664" s="12">
        <v>0</v>
      </c>
      <c r="GW664" s="12">
        <v>-4.0964330362987158E-9</v>
      </c>
      <c r="GX664" s="12">
        <v>0</v>
      </c>
      <c r="GY664" s="12">
        <v>0</v>
      </c>
      <c r="GZ664" s="12">
        <v>0</v>
      </c>
      <c r="HA664" s="12">
        <v>0</v>
      </c>
      <c r="HB664" s="12">
        <v>0</v>
      </c>
      <c r="HC664" s="12">
        <v>0</v>
      </c>
      <c r="HD664" s="12">
        <v>0</v>
      </c>
      <c r="HE664" s="12">
        <v>0</v>
      </c>
      <c r="HF664" s="12">
        <v>0</v>
      </c>
      <c r="HG664" s="12">
        <v>0</v>
      </c>
      <c r="HH664" s="12">
        <v>0</v>
      </c>
      <c r="HI664" s="12">
        <v>0</v>
      </c>
      <c r="HJ664" s="12">
        <v>0</v>
      </c>
      <c r="HK664" s="12">
        <v>0</v>
      </c>
      <c r="HL664" s="12">
        <v>0</v>
      </c>
      <c r="HM664" s="12">
        <v>0</v>
      </c>
      <c r="HN664" s="12">
        <v>0</v>
      </c>
      <c r="HO664" s="12">
        <v>0</v>
      </c>
      <c r="HP664" s="12">
        <v>0</v>
      </c>
      <c r="HQ664" s="12">
        <v>0</v>
      </c>
      <c r="HR664" s="12">
        <v>0</v>
      </c>
      <c r="HS664" s="12">
        <v>0</v>
      </c>
      <c r="HT664" s="12">
        <v>0</v>
      </c>
      <c r="HU664" s="12">
        <v>0</v>
      </c>
      <c r="HV664" s="12">
        <v>0</v>
      </c>
      <c r="HW664" s="12">
        <v>0</v>
      </c>
      <c r="HX664" s="12">
        <v>0</v>
      </c>
      <c r="HY664" s="12">
        <v>0</v>
      </c>
      <c r="HZ664" s="12">
        <v>0</v>
      </c>
      <c r="IA664" s="12">
        <v>0</v>
      </c>
      <c r="IB664" s="12">
        <v>0</v>
      </c>
      <c r="IC664" s="12">
        <v>0</v>
      </c>
      <c r="ID664" s="12">
        <v>0</v>
      </c>
      <c r="IE664" s="12">
        <v>0</v>
      </c>
      <c r="IF664" s="12">
        <v>0</v>
      </c>
      <c r="IG664" s="12">
        <v>1.8776045255903678E-8</v>
      </c>
      <c r="IH664" s="12">
        <v>0</v>
      </c>
      <c r="II664" s="12">
        <v>-1.5318634580046563E-9</v>
      </c>
      <c r="IJ664" s="12">
        <v>0</v>
      </c>
      <c r="IK664" s="12">
        <v>0</v>
      </c>
      <c r="IL664" s="12">
        <v>0</v>
      </c>
      <c r="IM664" s="12">
        <v>0</v>
      </c>
      <c r="IN664" s="12">
        <v>0</v>
      </c>
      <c r="IO664" s="12">
        <v>0</v>
      </c>
      <c r="IP664" s="12">
        <v>0</v>
      </c>
      <c r="IQ664" s="12">
        <v>0</v>
      </c>
      <c r="IR664" s="12">
        <v>0</v>
      </c>
      <c r="IS664" s="12">
        <v>0</v>
      </c>
      <c r="IT664" s="12">
        <v>0</v>
      </c>
      <c r="IU664" s="12">
        <v>0</v>
      </c>
      <c r="IV664" s="12">
        <v>0</v>
      </c>
      <c r="IW664" s="12">
        <v>0</v>
      </c>
      <c r="IX664" s="12">
        <v>0</v>
      </c>
      <c r="IY664" s="12">
        <v>0</v>
      </c>
      <c r="IZ664" s="12">
        <v>0</v>
      </c>
      <c r="JA664" s="12">
        <v>0</v>
      </c>
      <c r="JB664" s="12">
        <v>0</v>
      </c>
      <c r="JC664" s="12">
        <v>0</v>
      </c>
      <c r="JD664" s="12">
        <v>0</v>
      </c>
      <c r="JE664" s="12">
        <v>0</v>
      </c>
      <c r="JF664" s="12">
        <v>0</v>
      </c>
      <c r="JG664" s="12">
        <v>0</v>
      </c>
      <c r="JH664" s="12">
        <v>0</v>
      </c>
      <c r="JI664" s="12">
        <v>0</v>
      </c>
      <c r="JJ664" s="12">
        <v>0</v>
      </c>
      <c r="JK664" s="12">
        <v>0</v>
      </c>
      <c r="JL664" s="12">
        <v>0</v>
      </c>
      <c r="JM664" s="12">
        <v>0</v>
      </c>
      <c r="JN664" s="12">
        <v>0</v>
      </c>
      <c r="JO664" s="12">
        <v>1.0333318194528715E-6</v>
      </c>
      <c r="JP664" s="12">
        <v>0</v>
      </c>
      <c r="JQ664" s="12">
        <v>0</v>
      </c>
      <c r="JR664" s="12">
        <v>0</v>
      </c>
      <c r="JS664" s="12">
        <v>0</v>
      </c>
      <c r="JT664" s="12">
        <v>0</v>
      </c>
      <c r="JU664" s="12">
        <v>-4.8505217692057933E-11</v>
      </c>
      <c r="JV664" s="12">
        <v>0</v>
      </c>
      <c r="JW664" s="12">
        <v>0</v>
      </c>
      <c r="JX664" s="12">
        <v>0</v>
      </c>
      <c r="JY664" s="12">
        <v>0</v>
      </c>
      <c r="JZ664" s="12">
        <v>0</v>
      </c>
      <c r="KA664" s="12">
        <v>0</v>
      </c>
      <c r="KB664" s="12">
        <v>0</v>
      </c>
      <c r="KC664" s="12">
        <v>0</v>
      </c>
      <c r="KD664" s="12">
        <v>0</v>
      </c>
      <c r="KE664" s="12">
        <v>0</v>
      </c>
      <c r="KF664" s="12">
        <v>0</v>
      </c>
      <c r="KG664" s="12">
        <v>0</v>
      </c>
      <c r="KH664" s="12">
        <v>0</v>
      </c>
      <c r="KI664" s="12">
        <v>0</v>
      </c>
      <c r="KJ664" s="12">
        <v>0</v>
      </c>
      <c r="KK664" s="12">
        <v>0</v>
      </c>
      <c r="KL664" s="12">
        <v>0</v>
      </c>
      <c r="KM664" s="12">
        <v>0</v>
      </c>
      <c r="KN664" s="12">
        <v>0</v>
      </c>
      <c r="KO664" s="12">
        <v>0</v>
      </c>
      <c r="KP664" s="12">
        <v>0</v>
      </c>
      <c r="KQ664" s="12">
        <v>0</v>
      </c>
      <c r="KR664" s="12">
        <v>0</v>
      </c>
      <c r="KS664" s="12">
        <v>0</v>
      </c>
      <c r="KT664" s="12">
        <v>0</v>
      </c>
      <c r="KU664" s="12">
        <v>0</v>
      </c>
      <c r="KV664" s="12">
        <v>0</v>
      </c>
      <c r="KW664" s="12">
        <v>0</v>
      </c>
      <c r="KX664" s="12">
        <v>0</v>
      </c>
      <c r="KY664" s="12">
        <v>0</v>
      </c>
      <c r="KZ664" s="12">
        <v>2.2962929321174916E-6</v>
      </c>
      <c r="LA664" s="12">
        <v>0</v>
      </c>
      <c r="LB664" s="12">
        <v>0</v>
      </c>
      <c r="LC664" s="12">
        <v>0</v>
      </c>
      <c r="LD664" s="12">
        <v>0</v>
      </c>
      <c r="LE664" s="12">
        <v>0</v>
      </c>
      <c r="LF664" s="12">
        <v>0</v>
      </c>
      <c r="LG664" s="12">
        <v>-7.9663024482610522E-12</v>
      </c>
      <c r="LH664" s="12">
        <v>0</v>
      </c>
      <c r="LI664" s="12">
        <v>0</v>
      </c>
      <c r="LJ664" s="12">
        <v>0</v>
      </c>
      <c r="LK664" s="12">
        <v>0</v>
      </c>
      <c r="LL664" s="12">
        <v>0</v>
      </c>
      <c r="LM664" s="12">
        <v>0</v>
      </c>
      <c r="LN664" s="12">
        <v>0</v>
      </c>
      <c r="LO664" s="12">
        <v>0</v>
      </c>
      <c r="LP664" s="12">
        <v>0</v>
      </c>
      <c r="LQ664" s="12">
        <v>0</v>
      </c>
      <c r="LR664" s="12">
        <v>0</v>
      </c>
      <c r="LS664" s="12">
        <v>0</v>
      </c>
      <c r="LT664" s="12">
        <v>0</v>
      </c>
      <c r="LU664" s="12">
        <v>0</v>
      </c>
      <c r="LV664" s="12">
        <v>0</v>
      </c>
      <c r="LW664" s="12">
        <v>0</v>
      </c>
      <c r="LX664" s="12">
        <v>0</v>
      </c>
      <c r="LY664" s="12">
        <v>0</v>
      </c>
      <c r="LZ664" s="12">
        <v>0</v>
      </c>
      <c r="MA664" s="12">
        <v>0</v>
      </c>
      <c r="MB664" s="12">
        <v>0</v>
      </c>
      <c r="MC664" s="12">
        <v>0</v>
      </c>
      <c r="MD664" s="12">
        <v>0</v>
      </c>
      <c r="ME664" s="12">
        <v>0</v>
      </c>
      <c r="MF664" s="12">
        <v>0</v>
      </c>
      <c r="MG664" s="12">
        <v>0</v>
      </c>
      <c r="MH664" s="12">
        <v>0</v>
      </c>
      <c r="MI664" s="12">
        <v>0</v>
      </c>
      <c r="MJ664" s="12">
        <v>0</v>
      </c>
      <c r="MK664" s="12">
        <v>3.8271548868624864E-7</v>
      </c>
      <c r="ML664" s="12">
        <v>0</v>
      </c>
      <c r="MM664" s="12">
        <v>0</v>
      </c>
      <c r="MN664" s="12">
        <v>0</v>
      </c>
      <c r="MO664" s="12">
        <v>0</v>
      </c>
      <c r="MP664" s="12">
        <v>0</v>
      </c>
      <c r="MQ664" s="12">
        <v>0</v>
      </c>
      <c r="MR664" s="12">
        <v>0</v>
      </c>
      <c r="MS664" s="12">
        <v>-3.383880911864026E-11</v>
      </c>
      <c r="MT664" s="12">
        <v>0</v>
      </c>
      <c r="MU664" s="12">
        <v>0</v>
      </c>
      <c r="MV664" s="12">
        <v>0</v>
      </c>
      <c r="MW664" s="12">
        <v>0</v>
      </c>
      <c r="MX664" s="12">
        <v>0</v>
      </c>
      <c r="MY664" s="12">
        <v>0</v>
      </c>
      <c r="MZ664" s="12">
        <v>0</v>
      </c>
      <c r="NA664" s="12">
        <v>0</v>
      </c>
      <c r="NB664" s="12">
        <v>0</v>
      </c>
      <c r="NC664" s="12">
        <v>0</v>
      </c>
      <c r="ND664" s="12">
        <v>0</v>
      </c>
      <c r="NE664" s="12">
        <v>0</v>
      </c>
      <c r="NF664" s="12">
        <v>0</v>
      </c>
      <c r="NG664" s="12">
        <v>0</v>
      </c>
      <c r="NH664" s="12">
        <v>0</v>
      </c>
      <c r="NI664" s="12">
        <v>0</v>
      </c>
      <c r="NJ664" s="12">
        <v>0</v>
      </c>
      <c r="NK664" s="12">
        <v>0</v>
      </c>
      <c r="NL664" s="12">
        <v>0</v>
      </c>
      <c r="NM664" s="12">
        <v>0</v>
      </c>
      <c r="NN664" s="12">
        <v>0</v>
      </c>
      <c r="NO664" s="12">
        <v>0</v>
      </c>
      <c r="NP664" s="12">
        <v>0</v>
      </c>
      <c r="NQ664" s="12">
        <v>0</v>
      </c>
      <c r="NR664" s="12">
        <v>0</v>
      </c>
      <c r="NS664" s="12">
        <v>0</v>
      </c>
      <c r="NT664" s="12">
        <v>0</v>
      </c>
      <c r="NU664" s="12">
        <v>0</v>
      </c>
      <c r="NV664" s="12">
        <v>2.1138379484814658E-6</v>
      </c>
      <c r="NW664" s="12">
        <v>0</v>
      </c>
      <c r="NX664" s="12">
        <v>0</v>
      </c>
      <c r="NY664" s="12">
        <v>0</v>
      </c>
      <c r="NZ664" s="12">
        <v>0</v>
      </c>
      <c r="OA664" s="12">
        <v>0</v>
      </c>
      <c r="OB664" s="12">
        <v>0</v>
      </c>
      <c r="OC664" s="12">
        <v>0</v>
      </c>
      <c r="OD664" s="12">
        <v>0</v>
      </c>
      <c r="OE664" s="12">
        <v>-8.8958865012411053E-6</v>
      </c>
      <c r="OF664" s="12">
        <v>8.1347329810574592E-26</v>
      </c>
      <c r="OG664" s="12">
        <v>0</v>
      </c>
      <c r="OH664" s="12">
        <v>0</v>
      </c>
      <c r="OI664" s="12">
        <v>2.4612788626381853E-27</v>
      </c>
      <c r="OJ664" s="12">
        <v>5.1925638918420895E-7</v>
      </c>
      <c r="OK664" s="12">
        <v>0</v>
      </c>
      <c r="OL664" s="12">
        <v>0</v>
      </c>
      <c r="OM664" s="12">
        <v>0</v>
      </c>
      <c r="ON664" s="12">
        <v>0</v>
      </c>
      <c r="OO664" s="12">
        <v>2.9979281607393609E-7</v>
      </c>
      <c r="OP664" s="12">
        <v>0</v>
      </c>
      <c r="OQ664" s="12">
        <v>0</v>
      </c>
      <c r="OR664" s="12">
        <v>0</v>
      </c>
      <c r="OS664" s="12">
        <v>0</v>
      </c>
      <c r="OT664" s="12">
        <v>0</v>
      </c>
      <c r="OU664" s="12">
        <v>0</v>
      </c>
      <c r="OV664" s="12">
        <v>0</v>
      </c>
      <c r="OW664" s="12">
        <v>0</v>
      </c>
      <c r="OX664" s="12">
        <v>0</v>
      </c>
      <c r="OY664" s="12">
        <v>0</v>
      </c>
      <c r="OZ664" s="12">
        <v>0</v>
      </c>
      <c r="PA664" s="12">
        <v>0</v>
      </c>
      <c r="PB664" s="12">
        <v>0</v>
      </c>
      <c r="PC664" s="12">
        <v>0</v>
      </c>
      <c r="PD664" s="12">
        <v>0</v>
      </c>
      <c r="PE664" s="12">
        <v>0</v>
      </c>
      <c r="PF664" s="12">
        <v>0</v>
      </c>
      <c r="PG664" s="12">
        <v>0</v>
      </c>
      <c r="PH664" s="12">
        <v>0</v>
      </c>
      <c r="PI664" s="12">
        <v>0</v>
      </c>
      <c r="PJ664" s="12">
        <v>3.1709768247653411E-8</v>
      </c>
      <c r="PK664" s="12">
        <v>0</v>
      </c>
      <c r="PL664" s="12">
        <v>0</v>
      </c>
      <c r="PM664" s="12">
        <v>0</v>
      </c>
      <c r="PN664" s="12">
        <v>0</v>
      </c>
      <c r="PO664" s="12">
        <v>0</v>
      </c>
      <c r="PP664" s="12">
        <v>3.9801451632742886E-6</v>
      </c>
      <c r="PQ664" s="12">
        <v>-2.9585017804289936E-7</v>
      </c>
      <c r="PR664" s="12">
        <v>8.3212078822867434E-9</v>
      </c>
      <c r="PS664" s="12">
        <v>0</v>
      </c>
      <c r="PT664" s="12">
        <v>2.9796019235192793E-11</v>
      </c>
      <c r="PU664" s="12">
        <v>0</v>
      </c>
      <c r="PV664" s="12">
        <v>0</v>
      </c>
      <c r="PW664" s="12">
        <v>0</v>
      </c>
      <c r="PX664" s="12">
        <v>0</v>
      </c>
      <c r="PY664" s="12">
        <v>0</v>
      </c>
      <c r="PZ664" s="12">
        <v>0</v>
      </c>
      <c r="QA664" s="12">
        <v>1.6806722689075633E-8</v>
      </c>
      <c r="QB664" s="12">
        <v>0</v>
      </c>
      <c r="QC664" s="12">
        <v>0</v>
      </c>
      <c r="QD664" s="12">
        <v>0</v>
      </c>
      <c r="QE664" s="12">
        <v>-2.5910058800555347</v>
      </c>
      <c r="QF664" s="12">
        <v>1.0440232544708108E-24</v>
      </c>
      <c r="QG664" s="12">
        <v>4.130093302428957E-19</v>
      </c>
      <c r="QH664" s="12">
        <v>0</v>
      </c>
      <c r="QI664" s="12">
        <v>1.093905016089816E-4</v>
      </c>
      <c r="QJ664" s="12">
        <v>0</v>
      </c>
      <c r="QK664" s="12">
        <v>0</v>
      </c>
      <c r="QL664" s="12">
        <v>0</v>
      </c>
      <c r="QM664" s="12">
        <v>0</v>
      </c>
      <c r="QN664" s="12">
        <v>0</v>
      </c>
      <c r="QO664" s="12">
        <v>0</v>
      </c>
      <c r="QP664" s="12">
        <v>0</v>
      </c>
      <c r="QQ664" s="12">
        <v>0</v>
      </c>
      <c r="QR664" s="12">
        <v>0</v>
      </c>
      <c r="QS664" s="12">
        <v>0</v>
      </c>
      <c r="QT664" s="12">
        <v>0</v>
      </c>
      <c r="QU664" s="12">
        <v>0</v>
      </c>
      <c r="QV664" s="12">
        <v>0</v>
      </c>
      <c r="QW664" s="12">
        <v>0</v>
      </c>
      <c r="QX664" s="12">
        <v>0</v>
      </c>
      <c r="QY664" s="12">
        <v>0</v>
      </c>
      <c r="QZ664" s="12">
        <v>0</v>
      </c>
      <c r="RA664" s="12">
        <v>0</v>
      </c>
      <c r="RB664" s="12">
        <v>0</v>
      </c>
      <c r="RC664" s="12">
        <v>0</v>
      </c>
      <c r="RD664" s="12">
        <v>0</v>
      </c>
      <c r="RE664" s="12">
        <v>0</v>
      </c>
      <c r="RF664" s="12">
        <v>0</v>
      </c>
      <c r="RG664" s="12">
        <v>0</v>
      </c>
      <c r="RH664" s="12">
        <v>0</v>
      </c>
      <c r="RI664" s="12">
        <v>0</v>
      </c>
      <c r="RJ664" s="12">
        <v>0</v>
      </c>
      <c r="RK664" s="12">
        <v>0</v>
      </c>
      <c r="RL664" s="12">
        <v>0</v>
      </c>
      <c r="RM664" s="12">
        <v>0</v>
      </c>
      <c r="RN664" s="12">
        <v>0</v>
      </c>
      <c r="RO664" s="12">
        <v>0</v>
      </c>
      <c r="RP664" s="12">
        <v>0.20713534613546289</v>
      </c>
      <c r="RQ664" s="12">
        <v>-3.418110528324035E-6</v>
      </c>
      <c r="RR664" s="12">
        <v>3.0281216003873824E-11</v>
      </c>
      <c r="RS664" s="12">
        <v>2.6879711520469207E-2</v>
      </c>
      <c r="RT664" s="12">
        <v>0</v>
      </c>
      <c r="RU664" s="12">
        <v>0</v>
      </c>
      <c r="RV664" s="12">
        <v>0</v>
      </c>
      <c r="RW664" s="12">
        <v>0</v>
      </c>
      <c r="RX664" s="12">
        <v>0</v>
      </c>
      <c r="RY664" s="12">
        <v>0</v>
      </c>
      <c r="RZ664" s="12">
        <v>0</v>
      </c>
      <c r="SA664" s="12">
        <v>0</v>
      </c>
      <c r="SB664" s="12">
        <v>0</v>
      </c>
      <c r="SC664" s="12">
        <v>0</v>
      </c>
      <c r="SD664" s="12">
        <v>0</v>
      </c>
      <c r="SE664" s="12">
        <v>0</v>
      </c>
      <c r="SF664" s="12">
        <v>0</v>
      </c>
      <c r="SG664" s="12">
        <v>0</v>
      </c>
      <c r="SH664" s="12">
        <v>0</v>
      </c>
      <c r="SI664" s="12">
        <v>0</v>
      </c>
      <c r="SJ664" s="12">
        <v>0</v>
      </c>
      <c r="SK664" s="12">
        <v>0</v>
      </c>
      <c r="SL664" s="12">
        <v>0</v>
      </c>
      <c r="SM664" s="12">
        <v>0</v>
      </c>
      <c r="SN664" s="12">
        <v>0</v>
      </c>
      <c r="SO664" s="12">
        <v>0</v>
      </c>
      <c r="SP664" s="12">
        <v>0</v>
      </c>
      <c r="SQ664" s="12">
        <v>0</v>
      </c>
      <c r="SR664" s="12">
        <v>0</v>
      </c>
      <c r="SS664" s="12">
        <v>0</v>
      </c>
      <c r="ST664" s="12">
        <v>0</v>
      </c>
      <c r="SU664" s="12">
        <v>0</v>
      </c>
      <c r="SV664" s="12">
        <v>0</v>
      </c>
      <c r="SW664" s="12">
        <v>0</v>
      </c>
      <c r="SX664" s="12">
        <v>0</v>
      </c>
      <c r="SY664" s="12">
        <v>0</v>
      </c>
      <c r="SZ664" s="12">
        <v>0</v>
      </c>
      <c r="TA664" s="12">
        <v>2.3820564805578219</v>
      </c>
      <c r="TB664" s="12">
        <v>0</v>
      </c>
      <c r="TC664" s="12">
        <v>-3.031575941426049E-11</v>
      </c>
      <c r="TD664" s="12">
        <v>0</v>
      </c>
      <c r="TE664" s="12">
        <v>0</v>
      </c>
      <c r="TF664" s="12">
        <v>0</v>
      </c>
      <c r="TG664" s="12">
        <v>0</v>
      </c>
      <c r="TH664" s="12">
        <v>0</v>
      </c>
      <c r="TI664" s="12">
        <v>0</v>
      </c>
      <c r="TJ664" s="12">
        <v>0</v>
      </c>
      <c r="TK664" s="12">
        <v>0</v>
      </c>
      <c r="TL664" s="12">
        <v>0</v>
      </c>
      <c r="TM664" s="12">
        <v>0</v>
      </c>
      <c r="TN664" s="12">
        <v>0</v>
      </c>
      <c r="TO664" s="12">
        <v>0</v>
      </c>
      <c r="TP664" s="12">
        <v>0</v>
      </c>
      <c r="TQ664" s="12">
        <v>0</v>
      </c>
      <c r="TR664" s="12">
        <v>0</v>
      </c>
      <c r="TS664" s="12">
        <v>0</v>
      </c>
      <c r="TT664" s="12">
        <v>0</v>
      </c>
      <c r="TU664" s="12">
        <v>0</v>
      </c>
      <c r="TV664" s="12">
        <v>0</v>
      </c>
      <c r="TW664" s="12">
        <v>0</v>
      </c>
      <c r="TX664" s="12">
        <v>0</v>
      </c>
      <c r="TY664" s="12">
        <v>0</v>
      </c>
      <c r="TZ664" s="12">
        <v>0</v>
      </c>
      <c r="UA664" s="12">
        <v>0</v>
      </c>
      <c r="UB664" s="12">
        <v>0</v>
      </c>
      <c r="UC664" s="12">
        <v>0</v>
      </c>
      <c r="UD664" s="12">
        <v>0</v>
      </c>
      <c r="UE664" s="12">
        <v>0</v>
      </c>
      <c r="UF664" s="12">
        <v>0</v>
      </c>
      <c r="UG664" s="12">
        <v>0</v>
      </c>
      <c r="UH664" s="12">
        <v>0</v>
      </c>
      <c r="UI664" s="12">
        <v>0</v>
      </c>
      <c r="UJ664" s="12">
        <v>0</v>
      </c>
      <c r="UK664" s="12">
        <v>0</v>
      </c>
      <c r="UL664" s="12">
        <v>0</v>
      </c>
      <c r="UM664" s="12">
        <v>3.3643627582639199E-6</v>
      </c>
      <c r="UN664" s="12">
        <v>0</v>
      </c>
      <c r="UO664" s="12">
        <v>-2.6879713805808749E-2</v>
      </c>
      <c r="UP664" s="12">
        <v>0</v>
      </c>
      <c r="UQ664" s="12">
        <v>0</v>
      </c>
      <c r="UR664" s="12">
        <v>0</v>
      </c>
      <c r="US664" s="12">
        <v>0</v>
      </c>
      <c r="UT664" s="12">
        <v>0</v>
      </c>
      <c r="UU664" s="12">
        <v>0</v>
      </c>
      <c r="UV664" s="12">
        <v>0</v>
      </c>
      <c r="UW664" s="12">
        <v>0</v>
      </c>
      <c r="UX664" s="12">
        <v>0</v>
      </c>
      <c r="UY664" s="12">
        <v>0</v>
      </c>
      <c r="UZ664" s="12">
        <v>0</v>
      </c>
      <c r="VA664" s="12">
        <v>0</v>
      </c>
      <c r="VB664" s="12">
        <v>0</v>
      </c>
      <c r="VC664" s="12">
        <v>0</v>
      </c>
      <c r="VD664" s="12">
        <v>0</v>
      </c>
      <c r="VE664" s="12">
        <v>0</v>
      </c>
      <c r="VF664" s="12">
        <v>0</v>
      </c>
      <c r="VG664" s="12">
        <v>0</v>
      </c>
      <c r="VH664" s="12">
        <v>0</v>
      </c>
      <c r="VI664" s="12">
        <v>0</v>
      </c>
      <c r="VJ664" s="12">
        <v>0</v>
      </c>
      <c r="VK664" s="12">
        <v>0</v>
      </c>
      <c r="VL664" s="12">
        <v>0</v>
      </c>
      <c r="VM664" s="12">
        <v>0</v>
      </c>
      <c r="VN664" s="12">
        <v>0</v>
      </c>
      <c r="VO664" s="12">
        <v>0</v>
      </c>
      <c r="VP664" s="12">
        <v>0</v>
      </c>
      <c r="VQ664" s="12">
        <v>0</v>
      </c>
      <c r="VR664" s="12">
        <v>0</v>
      </c>
      <c r="VS664" s="12">
        <v>0</v>
      </c>
      <c r="VT664" s="12">
        <v>0</v>
      </c>
      <c r="VU664" s="12">
        <v>0</v>
      </c>
      <c r="VV664" s="12">
        <v>0</v>
      </c>
      <c r="VW664" s="12">
        <v>1.8140529959236962E-3</v>
      </c>
      <c r="VX664" s="12">
        <v>0</v>
      </c>
      <c r="VY664" s="12">
        <v>0</v>
      </c>
      <c r="VZ664" s="12">
        <v>0</v>
      </c>
      <c r="WA664" s="12">
        <v>-6.544149602670141E-4</v>
      </c>
      <c r="WB664" s="12">
        <v>7.4619760031299569E-26</v>
      </c>
      <c r="WC664" s="12">
        <v>6.276741459752143E-25</v>
      </c>
      <c r="WD664" s="12">
        <v>5.6137498844593493E-25</v>
      </c>
      <c r="WE664" s="12">
        <v>0</v>
      </c>
      <c r="WF664" s="12">
        <v>0</v>
      </c>
      <c r="WG664" s="12">
        <v>4.1520557210602547E-28</v>
      </c>
      <c r="WH664" s="12">
        <v>2.9552054334131673E-28</v>
      </c>
      <c r="WI664" s="12">
        <v>1.1481218127833813E-28</v>
      </c>
      <c r="WJ664" s="12">
        <v>8.9736527270565004E-9</v>
      </c>
      <c r="WK664" s="12">
        <v>0</v>
      </c>
      <c r="WL664" s="12">
        <v>0</v>
      </c>
      <c r="WM664" s="12">
        <v>0</v>
      </c>
      <c r="WN664" s="12">
        <v>0</v>
      </c>
      <c r="WO664" s="12">
        <v>0</v>
      </c>
      <c r="WP664" s="12">
        <v>0</v>
      </c>
      <c r="WQ664" s="12">
        <v>0</v>
      </c>
      <c r="WR664" s="12">
        <v>0</v>
      </c>
      <c r="WS664" s="12">
        <v>0</v>
      </c>
      <c r="WT664" s="12">
        <v>0</v>
      </c>
      <c r="WU664" s="12">
        <v>0</v>
      </c>
      <c r="WV664" s="12">
        <v>0</v>
      </c>
      <c r="WW664" s="12">
        <v>0</v>
      </c>
      <c r="WX664" s="12">
        <v>0</v>
      </c>
      <c r="WY664" s="12">
        <v>0</v>
      </c>
      <c r="WZ664" s="12">
        <v>0</v>
      </c>
      <c r="XA664" s="12">
        <v>0</v>
      </c>
      <c r="XB664" s="12">
        <v>0</v>
      </c>
      <c r="XC664" s="12">
        <v>0</v>
      </c>
      <c r="XD664" s="12">
        <v>0</v>
      </c>
      <c r="XE664" s="12">
        <v>0</v>
      </c>
      <c r="XF664" s="12">
        <v>0</v>
      </c>
      <c r="XG664" s="12">
        <v>0</v>
      </c>
      <c r="XH664" s="12">
        <v>0</v>
      </c>
      <c r="XI664" s="12">
        <v>0</v>
      </c>
      <c r="XJ664" s="12">
        <v>0</v>
      </c>
      <c r="XK664" s="12">
        <v>0</v>
      </c>
      <c r="XL664" s="12">
        <v>3.7030292620271974E-25</v>
      </c>
      <c r="XM664" s="12">
        <v>-1.2247439644562656E-20</v>
      </c>
      <c r="XN664" s="12">
        <v>0</v>
      </c>
      <c r="XO664" s="12">
        <v>0</v>
      </c>
      <c r="XP664" s="12">
        <v>0</v>
      </c>
      <c r="XQ664" s="12">
        <v>0</v>
      </c>
      <c r="XR664" s="12">
        <v>0</v>
      </c>
      <c r="XS664" s="12">
        <v>0</v>
      </c>
      <c r="XT664" s="12">
        <v>0</v>
      </c>
      <c r="XU664" s="12">
        <v>0</v>
      </c>
      <c r="XV664" s="12">
        <v>0</v>
      </c>
      <c r="XW664" s="12">
        <v>0</v>
      </c>
      <c r="XX664" s="12">
        <v>0</v>
      </c>
      <c r="XY664" s="12">
        <v>0</v>
      </c>
      <c r="XZ664" s="12">
        <v>0</v>
      </c>
      <c r="YA664" s="12">
        <v>0</v>
      </c>
      <c r="YB664" s="12">
        <v>0</v>
      </c>
      <c r="YC664" s="12">
        <v>0</v>
      </c>
      <c r="YD664" s="12">
        <v>0</v>
      </c>
      <c r="YE664" s="12">
        <v>0</v>
      </c>
      <c r="YF664" s="12">
        <v>0</v>
      </c>
      <c r="YG664" s="12">
        <v>0</v>
      </c>
      <c r="YH664" s="12">
        <v>0</v>
      </c>
      <c r="YI664" s="12">
        <v>0</v>
      </c>
      <c r="YJ664" s="12">
        <v>0</v>
      </c>
      <c r="YK664" s="12">
        <v>0</v>
      </c>
      <c r="YL664" s="12">
        <v>0</v>
      </c>
      <c r="YM664" s="12">
        <v>0</v>
      </c>
      <c r="YN664" s="12">
        <v>0</v>
      </c>
      <c r="YO664" s="12">
        <v>0</v>
      </c>
      <c r="YP664" s="12">
        <v>0</v>
      </c>
      <c r="YQ664" s="12">
        <v>0</v>
      </c>
      <c r="YR664" s="12">
        <v>0</v>
      </c>
      <c r="YS664" s="12">
        <v>0</v>
      </c>
      <c r="YT664" s="12">
        <v>5.3747770060114317E-8</v>
      </c>
      <c r="YU664" s="12">
        <v>0</v>
      </c>
      <c r="YV664" s="12">
        <v>0</v>
      </c>
      <c r="YW664" s="12">
        <v>8.8872702288652734E-6</v>
      </c>
      <c r="YX664" s="12">
        <v>9.9999999999999995E-21</v>
      </c>
      <c r="YY664" s="12">
        <v>-3.9001337810366754E-6</v>
      </c>
      <c r="YZ664" s="12">
        <v>0</v>
      </c>
      <c r="ZA664" s="12">
        <v>1.1859279727232363E-8</v>
      </c>
      <c r="ZB664" s="12">
        <v>0</v>
      </c>
      <c r="ZC664" s="12">
        <v>1.8829517624861793E-11</v>
      </c>
      <c r="ZD664" s="12">
        <v>1.3693025754774598E-11</v>
      </c>
      <c r="ZE664" s="12">
        <v>3.4351577637060007E-11</v>
      </c>
      <c r="ZF664" s="12">
        <v>0</v>
      </c>
      <c r="ZG664" s="12">
        <v>0</v>
      </c>
      <c r="ZH664" s="12">
        <v>0</v>
      </c>
      <c r="ZI664" s="12">
        <v>0</v>
      </c>
      <c r="ZJ664" s="12">
        <v>0</v>
      </c>
      <c r="ZK664" s="12">
        <v>0</v>
      </c>
      <c r="ZL664" s="12">
        <v>0</v>
      </c>
      <c r="ZM664" s="12">
        <v>0</v>
      </c>
      <c r="ZN664" s="12">
        <v>0</v>
      </c>
      <c r="ZO664" s="12">
        <v>0</v>
      </c>
      <c r="ZP664" s="12">
        <v>0</v>
      </c>
      <c r="ZQ664" s="12">
        <v>0</v>
      </c>
      <c r="ZR664" s="12">
        <v>0</v>
      </c>
      <c r="ZS664" s="12">
        <v>0</v>
      </c>
      <c r="ZT664" s="12">
        <v>0</v>
      </c>
      <c r="ZU664" s="12">
        <v>0</v>
      </c>
      <c r="ZV664" s="12">
        <v>0</v>
      </c>
      <c r="ZW664" s="12">
        <v>0</v>
      </c>
      <c r="ZX664" s="12">
        <v>0</v>
      </c>
      <c r="ZY664" s="12">
        <v>0</v>
      </c>
      <c r="ZZ664" s="12">
        <v>0</v>
      </c>
      <c r="AAA664" s="12">
        <v>0</v>
      </c>
      <c r="AAB664" s="12">
        <v>0</v>
      </c>
      <c r="AAC664" s="12">
        <v>0</v>
      </c>
      <c r="AAD664" s="12">
        <v>0</v>
      </c>
      <c r="AAE664" s="12">
        <v>0</v>
      </c>
      <c r="AAF664" s="12">
        <v>0</v>
      </c>
      <c r="AAG664" s="12">
        <v>0</v>
      </c>
      <c r="AAH664" s="12">
        <v>1.6831951191032716E-27</v>
      </c>
      <c r="AAI664" s="12">
        <v>0</v>
      </c>
      <c r="AAJ664" s="12">
        <v>8.6729967876096334E-9</v>
      </c>
      <c r="AAK664" s="12">
        <v>-7.3042223518455292E-7</v>
      </c>
      <c r="AAL664" s="12">
        <v>0</v>
      </c>
      <c r="AAM664" s="12">
        <v>4.7999751024563214E-9</v>
      </c>
      <c r="AAN664" s="12">
        <v>0</v>
      </c>
      <c r="AAO664" s="12">
        <v>0</v>
      </c>
      <c r="AAP664" s="12">
        <v>0</v>
      </c>
      <c r="AAQ664" s="12">
        <v>0</v>
      </c>
      <c r="AAR664" s="12">
        <v>0</v>
      </c>
      <c r="AAS664" s="12">
        <v>0</v>
      </c>
      <c r="AAT664" s="12">
        <v>2.1362500059643234E-14</v>
      </c>
      <c r="AAU664" s="12">
        <v>0</v>
      </c>
      <c r="AAV664" s="12">
        <v>0</v>
      </c>
      <c r="AAW664" s="12">
        <v>0</v>
      </c>
      <c r="AAX664" s="12">
        <v>0</v>
      </c>
      <c r="AAY664" s="12">
        <v>0</v>
      </c>
      <c r="AAZ664" s="12">
        <v>0</v>
      </c>
      <c r="ABA664" s="12">
        <v>0</v>
      </c>
      <c r="ABB664" s="12">
        <v>0</v>
      </c>
      <c r="ABC664" s="12">
        <v>0</v>
      </c>
      <c r="ABD664" s="12">
        <v>0</v>
      </c>
      <c r="ABE664" s="12">
        <v>0</v>
      </c>
      <c r="ABF664" s="12">
        <v>0</v>
      </c>
      <c r="ABG664" s="12">
        <v>0</v>
      </c>
      <c r="ABH664" s="12">
        <v>0</v>
      </c>
      <c r="ABI664" s="12">
        <v>0</v>
      </c>
      <c r="ABJ664" s="12">
        <v>0</v>
      </c>
      <c r="ABK664" s="12">
        <v>0</v>
      </c>
      <c r="ABL664" s="12">
        <v>0</v>
      </c>
      <c r="ABM664" s="12">
        <v>0</v>
      </c>
      <c r="ABN664" s="12">
        <v>0</v>
      </c>
      <c r="ABO664" s="12">
        <v>0</v>
      </c>
      <c r="ABP664" s="12">
        <v>0</v>
      </c>
      <c r="ABQ664" s="12">
        <v>0</v>
      </c>
      <c r="ABR664" s="12">
        <v>0</v>
      </c>
      <c r="ABS664" s="12">
        <v>0</v>
      </c>
      <c r="ABT664" s="12">
        <v>0</v>
      </c>
      <c r="ABU664" s="12">
        <v>3.8914607842490649E-6</v>
      </c>
      <c r="ABV664" s="12">
        <v>0</v>
      </c>
      <c r="ABW664" s="12">
        <v>-1.3883320747722509E-8</v>
      </c>
      <c r="ABX664" s="12">
        <v>0</v>
      </c>
      <c r="ABY664" s="12">
        <v>0</v>
      </c>
      <c r="ABZ664" s="12">
        <v>0</v>
      </c>
      <c r="ACA664" s="12">
        <v>0</v>
      </c>
      <c r="ACB664" s="12">
        <v>0</v>
      </c>
      <c r="ACC664" s="12">
        <v>0</v>
      </c>
      <c r="ACD664" s="12">
        <v>0</v>
      </c>
      <c r="ACE664" s="12">
        <v>0</v>
      </c>
      <c r="ACF664" s="12">
        <v>0</v>
      </c>
      <c r="ACG664" s="12">
        <v>0</v>
      </c>
      <c r="ACH664" s="12">
        <v>0</v>
      </c>
      <c r="ACI664" s="12">
        <v>0</v>
      </c>
      <c r="ACJ664" s="12">
        <v>0</v>
      </c>
      <c r="ACK664" s="12">
        <v>0</v>
      </c>
      <c r="ACL664" s="12">
        <v>0</v>
      </c>
      <c r="ACM664" s="12">
        <v>0</v>
      </c>
      <c r="ACN664" s="12">
        <v>0</v>
      </c>
      <c r="ACO664" s="12">
        <v>0</v>
      </c>
      <c r="ACP664" s="12">
        <v>0</v>
      </c>
      <c r="ACQ664" s="12">
        <v>0</v>
      </c>
      <c r="ACR664" s="12">
        <v>0</v>
      </c>
      <c r="ACS664" s="12">
        <v>0</v>
      </c>
      <c r="ACT664" s="12">
        <v>0</v>
      </c>
      <c r="ACU664" s="12">
        <v>0</v>
      </c>
      <c r="ACV664" s="12">
        <v>0</v>
      </c>
      <c r="ACW664" s="12">
        <v>0</v>
      </c>
      <c r="ACX664" s="12">
        <v>0</v>
      </c>
      <c r="ACY664" s="12">
        <v>0</v>
      </c>
      <c r="ACZ664" s="12">
        <v>0</v>
      </c>
      <c r="ADA664" s="12">
        <v>0</v>
      </c>
      <c r="ADB664" s="12">
        <v>0</v>
      </c>
      <c r="ADC664" s="12">
        <v>0</v>
      </c>
      <c r="ADD664" s="12">
        <v>0</v>
      </c>
      <c r="ADE664" s="12">
        <v>0</v>
      </c>
      <c r="ADF664" s="12">
        <v>0</v>
      </c>
      <c r="ADG664" s="12">
        <v>7.3042223518454127E-7</v>
      </c>
      <c r="ADH664" s="12">
        <v>0</v>
      </c>
      <c r="ADI664" s="12">
        <v>-5.7142683440451576E-9</v>
      </c>
      <c r="ADJ664" s="12">
        <v>0</v>
      </c>
      <c r="ADK664" s="12">
        <v>0</v>
      </c>
      <c r="ADL664" s="12">
        <v>0</v>
      </c>
      <c r="ADM664" s="12">
        <v>0</v>
      </c>
      <c r="ADN664" s="12">
        <v>0</v>
      </c>
      <c r="ADO664" s="12">
        <v>0</v>
      </c>
      <c r="ADP664" s="12">
        <v>0</v>
      </c>
      <c r="ADQ664" s="12">
        <v>0</v>
      </c>
      <c r="ADR664" s="12">
        <v>0</v>
      </c>
      <c r="ADS664" s="12">
        <v>0</v>
      </c>
      <c r="ADT664" s="12">
        <v>0</v>
      </c>
      <c r="ADU664" s="12">
        <v>0</v>
      </c>
      <c r="ADV664" s="12">
        <v>0</v>
      </c>
      <c r="ADW664" s="12">
        <v>0</v>
      </c>
      <c r="ADX664" s="12">
        <v>0</v>
      </c>
      <c r="ADY664" s="12">
        <v>0</v>
      </c>
      <c r="ADZ664" s="12">
        <v>0</v>
      </c>
      <c r="AEA664" s="12">
        <v>0</v>
      </c>
      <c r="AEB664" s="12">
        <v>0</v>
      </c>
      <c r="AEC664" s="12">
        <v>0</v>
      </c>
      <c r="AED664" s="12">
        <v>0</v>
      </c>
      <c r="AEE664" s="12">
        <v>0</v>
      </c>
      <c r="AEF664" s="12">
        <v>0</v>
      </c>
      <c r="AEG664" s="12">
        <v>0</v>
      </c>
      <c r="AEH664" s="12">
        <v>0</v>
      </c>
      <c r="AEI664" s="12">
        <v>0</v>
      </c>
      <c r="AEJ664" s="12">
        <v>0</v>
      </c>
      <c r="AEK664" s="12">
        <v>0</v>
      </c>
      <c r="AEL664" s="12">
        <v>0</v>
      </c>
      <c r="AEM664" s="12">
        <v>0</v>
      </c>
      <c r="AEN664" s="12">
        <v>0</v>
      </c>
      <c r="AEO664" s="12">
        <v>3.7030292619554556E-25</v>
      </c>
      <c r="AEP664" s="12">
        <v>0</v>
      </c>
      <c r="AEQ664" s="12">
        <v>0</v>
      </c>
      <c r="AER664" s="12">
        <v>0</v>
      </c>
      <c r="AES664" s="12">
        <v>0</v>
      </c>
      <c r="AET664" s="12">
        <v>0</v>
      </c>
      <c r="AEU664" s="12">
        <v>-1.8832322457928606E-11</v>
      </c>
      <c r="AEV664" s="12">
        <v>0</v>
      </c>
      <c r="AEW664" s="12">
        <v>0</v>
      </c>
      <c r="AEX664" s="12">
        <v>0</v>
      </c>
      <c r="AEY664" s="12">
        <v>0</v>
      </c>
      <c r="AEZ664" s="12">
        <v>0</v>
      </c>
      <c r="AFA664" s="12">
        <v>0</v>
      </c>
      <c r="AFB664" s="12">
        <v>0</v>
      </c>
      <c r="AFC664" s="12">
        <v>0</v>
      </c>
      <c r="AFD664" s="12">
        <v>0</v>
      </c>
      <c r="AFE664" s="12">
        <v>0</v>
      </c>
      <c r="AFF664" s="12">
        <v>0</v>
      </c>
      <c r="AFG664" s="12">
        <v>0</v>
      </c>
      <c r="AFH664" s="12">
        <v>0</v>
      </c>
      <c r="AFI664" s="12">
        <v>0</v>
      </c>
      <c r="AFJ664" s="12">
        <v>0</v>
      </c>
      <c r="AFK664" s="12">
        <v>0</v>
      </c>
      <c r="AFL664" s="12">
        <v>0</v>
      </c>
      <c r="AFM664" s="12">
        <v>0</v>
      </c>
      <c r="AFN664" s="12">
        <v>0</v>
      </c>
      <c r="AFO664" s="12">
        <v>0</v>
      </c>
      <c r="AFP664" s="12">
        <v>0</v>
      </c>
      <c r="AFQ664" s="12">
        <v>0</v>
      </c>
      <c r="AFR664" s="12">
        <v>0</v>
      </c>
      <c r="AFS664" s="12">
        <v>0</v>
      </c>
      <c r="AFT664" s="12">
        <v>0</v>
      </c>
      <c r="AFU664" s="12">
        <v>0</v>
      </c>
      <c r="AFV664" s="12">
        <v>0</v>
      </c>
      <c r="AFW664" s="12">
        <v>0</v>
      </c>
      <c r="AFX664" s="12">
        <v>0</v>
      </c>
      <c r="AFY664" s="12">
        <v>0</v>
      </c>
      <c r="AFZ664" s="12">
        <v>6.6654526715198206E-6</v>
      </c>
      <c r="AGA664" s="12">
        <v>0</v>
      </c>
      <c r="AGB664" s="12">
        <v>0</v>
      </c>
      <c r="AGC664" s="12">
        <v>0</v>
      </c>
      <c r="AGD664" s="12">
        <v>0</v>
      </c>
      <c r="AGE664" s="12">
        <v>0</v>
      </c>
      <c r="AGF664" s="12">
        <v>0</v>
      </c>
      <c r="AGG664" s="12">
        <v>-1.3712433942809724E-11</v>
      </c>
      <c r="AGH664" s="12">
        <v>0</v>
      </c>
      <c r="AGI664" s="12">
        <v>0</v>
      </c>
      <c r="AGJ664" s="12">
        <v>0</v>
      </c>
      <c r="AGK664" s="12">
        <v>0</v>
      </c>
      <c r="AGL664" s="12">
        <v>0</v>
      </c>
      <c r="AGM664" s="12">
        <v>0</v>
      </c>
      <c r="AGN664" s="12">
        <v>0</v>
      </c>
      <c r="AGO664" s="12">
        <v>0</v>
      </c>
      <c r="AGP664" s="12">
        <v>0</v>
      </c>
      <c r="AGQ664" s="12">
        <v>0</v>
      </c>
      <c r="AGR664" s="12">
        <v>0</v>
      </c>
      <c r="AGS664" s="12">
        <v>0</v>
      </c>
      <c r="AGT664" s="12">
        <v>0</v>
      </c>
      <c r="AGU664" s="12">
        <v>0</v>
      </c>
      <c r="AGV664" s="12">
        <v>0</v>
      </c>
      <c r="AGW664" s="12">
        <v>0</v>
      </c>
      <c r="AGX664" s="12">
        <v>0</v>
      </c>
      <c r="AGY664" s="12">
        <v>0</v>
      </c>
      <c r="AGZ664" s="12">
        <v>0</v>
      </c>
      <c r="AHA664" s="12">
        <v>0</v>
      </c>
      <c r="AHB664" s="12">
        <v>0</v>
      </c>
      <c r="AHC664" s="12">
        <v>0</v>
      </c>
      <c r="AHD664" s="12">
        <v>0</v>
      </c>
      <c r="AHE664" s="12">
        <v>0</v>
      </c>
      <c r="AHF664" s="12">
        <v>0</v>
      </c>
      <c r="AHG664" s="12">
        <v>0</v>
      </c>
      <c r="AHH664" s="12">
        <v>0</v>
      </c>
      <c r="AHI664" s="12">
        <v>0</v>
      </c>
      <c r="AHJ664" s="12">
        <v>0</v>
      </c>
      <c r="AHK664" s="12">
        <v>0</v>
      </c>
      <c r="AHL664" s="12">
        <v>0</v>
      </c>
      <c r="AHM664" s="12">
        <v>0</v>
      </c>
      <c r="AHN664" s="12">
        <v>0</v>
      </c>
      <c r="AHO664" s="12">
        <v>0</v>
      </c>
      <c r="AHP664" s="12">
        <v>0</v>
      </c>
      <c r="AHQ664" s="12">
        <v>0</v>
      </c>
      <c r="AHR664" s="12">
        <v>0</v>
      </c>
      <c r="AHS664" s="12">
        <v>0</v>
      </c>
      <c r="AHT664" s="12">
        <v>0</v>
      </c>
      <c r="AHU664" s="12">
        <v>0</v>
      </c>
      <c r="AHV664" s="12">
        <v>0</v>
      </c>
      <c r="AHW664" s="12">
        <v>0</v>
      </c>
      <c r="AHX664" s="12">
        <v>0</v>
      </c>
      <c r="AHY664" s="12">
        <v>0</v>
      </c>
      <c r="AHZ664" s="12">
        <v>0</v>
      </c>
      <c r="AIA664" s="12">
        <v>0</v>
      </c>
      <c r="AIB664" s="12">
        <v>0</v>
      </c>
      <c r="AIC664" s="12">
        <v>0</v>
      </c>
      <c r="AID664" s="12">
        <v>2.496362364686023E-7</v>
      </c>
      <c r="AIE664" s="12">
        <v>-1.2288854585759745E-8</v>
      </c>
      <c r="AIF664" s="12">
        <v>8.7954985157846248E-9</v>
      </c>
      <c r="AIG664" s="12">
        <v>0</v>
      </c>
      <c r="AIH664" s="12">
        <v>0</v>
      </c>
      <c r="AII664" s="12">
        <v>0</v>
      </c>
      <c r="AIJ664" s="12">
        <v>1.9607843137254903E-9</v>
      </c>
      <c r="AIK664" s="12">
        <v>0</v>
      </c>
      <c r="AIL664" s="12">
        <v>0</v>
      </c>
      <c r="AIM664" s="12">
        <v>0</v>
      </c>
      <c r="AIN664" s="12">
        <v>0</v>
      </c>
      <c r="AIO664" s="12">
        <v>0</v>
      </c>
      <c r="AIP664" s="12">
        <v>0</v>
      </c>
      <c r="AIQ664" s="12">
        <v>0</v>
      </c>
      <c r="AIR664" s="12">
        <v>0</v>
      </c>
      <c r="AIS664" s="12">
        <v>0</v>
      </c>
      <c r="AIT664" s="12">
        <v>0</v>
      </c>
      <c r="AIU664" s="12">
        <v>0</v>
      </c>
      <c r="AIV664" s="12">
        <v>0</v>
      </c>
      <c r="AIW664" s="12">
        <v>0</v>
      </c>
      <c r="AIX664" s="12">
        <v>0</v>
      </c>
      <c r="AIY664" s="12">
        <v>0</v>
      </c>
      <c r="AIZ664" s="12">
        <v>0</v>
      </c>
      <c r="AJA664" s="12">
        <v>0</v>
      </c>
      <c r="AJB664" s="12">
        <v>0</v>
      </c>
      <c r="AJC664" s="12">
        <v>0</v>
      </c>
      <c r="AJD664" s="12">
        <v>0</v>
      </c>
      <c r="AJE664" s="12">
        <v>0</v>
      </c>
      <c r="AJF664" s="12">
        <v>0</v>
      </c>
      <c r="AJG664" s="12">
        <v>0</v>
      </c>
      <c r="AJH664" s="12">
        <v>0</v>
      </c>
      <c r="AJI664" s="12">
        <v>0</v>
      </c>
      <c r="AJJ664" s="12">
        <v>0</v>
      </c>
      <c r="AJK664" s="12">
        <v>0</v>
      </c>
      <c r="AJL664" s="12">
        <v>0</v>
      </c>
      <c r="AJM664" s="12">
        <v>0</v>
      </c>
      <c r="AJN664" s="12">
        <v>0</v>
      </c>
      <c r="AJO664" s="12">
        <v>0</v>
      </c>
      <c r="AJP664" s="12">
        <v>2.6610291691069974E-9</v>
      </c>
      <c r="AJQ664" s="12">
        <v>-8.7984824501033425E-9</v>
      </c>
      <c r="AJR664" s="12">
        <v>0</v>
      </c>
      <c r="AJS664" s="12">
        <v>0</v>
      </c>
      <c r="AJT664" s="12">
        <v>0</v>
      </c>
      <c r="AJU664" s="12">
        <v>0</v>
      </c>
      <c r="AJV664" s="12">
        <v>0</v>
      </c>
      <c r="AJW664" s="12">
        <v>0</v>
      </c>
      <c r="AJX664" s="12">
        <v>0</v>
      </c>
      <c r="AJY664" s="12">
        <v>0</v>
      </c>
      <c r="AJZ664" s="12">
        <v>0</v>
      </c>
      <c r="AKA664" s="12">
        <v>0</v>
      </c>
      <c r="AKB664" s="12">
        <v>0</v>
      </c>
      <c r="AKC664" s="12">
        <v>0</v>
      </c>
      <c r="AKD664" s="12">
        <v>0</v>
      </c>
      <c r="AKE664" s="12">
        <v>0</v>
      </c>
      <c r="AKF664" s="12">
        <v>0</v>
      </c>
      <c r="AKG664" s="12">
        <v>0</v>
      </c>
      <c r="AKH664" s="12">
        <v>0</v>
      </c>
      <c r="AKI664" s="12">
        <v>0</v>
      </c>
      <c r="AKJ664" s="12">
        <v>0</v>
      </c>
      <c r="AKK664" s="12">
        <v>0</v>
      </c>
      <c r="AKL664" s="12">
        <v>0</v>
      </c>
      <c r="AKM664" s="12">
        <v>0</v>
      </c>
      <c r="AKN664" s="12">
        <v>0</v>
      </c>
      <c r="AKO664" s="12">
        <v>0</v>
      </c>
      <c r="AKP664" s="12">
        <v>0</v>
      </c>
      <c r="AKQ664" s="12">
        <v>0</v>
      </c>
      <c r="AKR664" s="12">
        <v>0</v>
      </c>
      <c r="AKS664" s="12">
        <v>0</v>
      </c>
      <c r="AKT664" s="12">
        <v>0</v>
      </c>
      <c r="AKU664" s="12">
        <v>0</v>
      </c>
      <c r="AKV664" s="12">
        <v>0</v>
      </c>
      <c r="AKW664" s="12">
        <v>0</v>
      </c>
      <c r="AKX664" s="12">
        <v>0</v>
      </c>
      <c r="AKY664" s="12">
        <v>3.9801451631035776E-6</v>
      </c>
      <c r="AKZ664" s="12">
        <v>0</v>
      </c>
      <c r="ALA664" s="12">
        <v>0</v>
      </c>
      <c r="ALB664" s="12">
        <v>0</v>
      </c>
      <c r="ALC664" s="12">
        <v>-2.9833879390359293E-11</v>
      </c>
      <c r="ALD664" s="12">
        <v>0</v>
      </c>
      <c r="ALE664" s="12">
        <v>0</v>
      </c>
      <c r="ALF664" s="12">
        <v>0</v>
      </c>
      <c r="ALG664" s="12">
        <v>0</v>
      </c>
      <c r="ALH664" s="12">
        <v>0</v>
      </c>
      <c r="ALI664" s="12">
        <v>0</v>
      </c>
      <c r="ALJ664" s="12">
        <v>0</v>
      </c>
      <c r="ALK664" s="12">
        <v>0</v>
      </c>
      <c r="ALL664" s="12">
        <v>0</v>
      </c>
      <c r="ALM664" s="12">
        <v>0</v>
      </c>
      <c r="ALN664" s="12">
        <v>0</v>
      </c>
      <c r="ALO664" s="12">
        <v>0</v>
      </c>
      <c r="ALP664" s="12">
        <v>0</v>
      </c>
      <c r="ALQ664" s="12">
        <v>0</v>
      </c>
      <c r="ALR664" s="12">
        <v>0</v>
      </c>
      <c r="ALS664" s="12">
        <v>0</v>
      </c>
      <c r="ALT664" s="12">
        <v>0</v>
      </c>
      <c r="ALU664" s="12">
        <v>0</v>
      </c>
      <c r="ALV664" s="12">
        <v>0</v>
      </c>
      <c r="ALW664" s="12">
        <v>0</v>
      </c>
      <c r="ALX664" s="12">
        <v>0</v>
      </c>
      <c r="ALY664" s="12">
        <v>0</v>
      </c>
      <c r="ALZ664" s="12">
        <v>0</v>
      </c>
      <c r="AMA664" s="12">
        <v>0</v>
      </c>
      <c r="AMB664" s="12">
        <v>0</v>
      </c>
      <c r="AMC664" s="12">
        <v>0</v>
      </c>
      <c r="AMD664" s="12">
        <v>0</v>
      </c>
      <c r="AME664" s="12">
        <v>0</v>
      </c>
      <c r="AMF664" s="12">
        <v>0</v>
      </c>
      <c r="AMG664" s="12">
        <v>0</v>
      </c>
      <c r="AMH664" s="12">
        <v>0</v>
      </c>
      <c r="AMI664" s="12">
        <v>0</v>
      </c>
      <c r="AMJ664" s="12">
        <v>2.8834953874870833E-7</v>
      </c>
      <c r="AMK664" s="12">
        <v>0</v>
      </c>
      <c r="AML664" s="12">
        <v>0</v>
      </c>
      <c r="AMM664" s="12">
        <v>0</v>
      </c>
      <c r="AMN664" s="12">
        <v>0</v>
      </c>
      <c r="AMO664" s="12">
        <v>-8.5779169381186184E-6</v>
      </c>
      <c r="AMP664" s="12">
        <v>4.9133312783014357E-27</v>
      </c>
      <c r="AMQ664" s="12">
        <v>0</v>
      </c>
      <c r="AMR664" s="12">
        <v>0</v>
      </c>
      <c r="AMS664" s="12">
        <v>1.486598334816656E-28</v>
      </c>
      <c r="AMT664" s="12">
        <v>0</v>
      </c>
      <c r="AMU664" s="12">
        <v>0</v>
      </c>
      <c r="AMV664" s="12">
        <v>0</v>
      </c>
      <c r="AMW664" s="12">
        <v>0</v>
      </c>
      <c r="AMX664" s="12">
        <v>0</v>
      </c>
      <c r="AMY664" s="12">
        <v>0</v>
      </c>
      <c r="AMZ664" s="12">
        <v>0</v>
      </c>
      <c r="ANA664" s="12">
        <v>0</v>
      </c>
      <c r="ANB664" s="12">
        <v>0</v>
      </c>
      <c r="ANC664" s="12">
        <v>0</v>
      </c>
      <c r="AND664" s="12">
        <v>0</v>
      </c>
      <c r="ANE664" s="12">
        <v>0</v>
      </c>
      <c r="ANF664" s="12">
        <v>0</v>
      </c>
      <c r="ANG664" s="12">
        <v>0</v>
      </c>
      <c r="ANH664" s="12">
        <v>0</v>
      </c>
      <c r="ANI664" s="12">
        <v>0</v>
      </c>
      <c r="ANJ664" s="12">
        <v>0</v>
      </c>
      <c r="ANK664" s="12">
        <v>0</v>
      </c>
      <c r="ANL664" s="12">
        <v>0</v>
      </c>
      <c r="ANM664" s="12">
        <v>0</v>
      </c>
      <c r="ANN664" s="12">
        <v>0</v>
      </c>
      <c r="ANO664" s="12">
        <v>0</v>
      </c>
      <c r="ANP664" s="12">
        <v>0</v>
      </c>
      <c r="ANQ664" s="12">
        <v>0</v>
      </c>
      <c r="ANR664" s="12">
        <v>0</v>
      </c>
      <c r="ANS664" s="12">
        <v>0</v>
      </c>
      <c r="ANT664" s="12">
        <v>0</v>
      </c>
      <c r="ANU664" s="12">
        <v>0</v>
      </c>
      <c r="ANV664" s="12">
        <v>3.9198526030891834E-8</v>
      </c>
      <c r="ANW664" s="12">
        <v>0</v>
      </c>
      <c r="ANX664" s="12">
        <v>0</v>
      </c>
      <c r="ANY664" s="12">
        <v>0</v>
      </c>
      <c r="ANZ664" s="12">
        <v>4.8349765339134901E-6</v>
      </c>
      <c r="AOA664" s="12">
        <v>-2.6926123984947575E-7</v>
      </c>
      <c r="AOB664" s="12">
        <v>8.9753746616491718E-9</v>
      </c>
      <c r="AOC664" s="12">
        <v>0</v>
      </c>
      <c r="AOD664" s="12">
        <v>2.6183840544716593E-11</v>
      </c>
      <c r="AOE664" s="12">
        <v>0</v>
      </c>
      <c r="AOF664" s="12">
        <v>0</v>
      </c>
      <c r="AOG664" s="12">
        <v>0</v>
      </c>
      <c r="AOH664" s="12">
        <v>0</v>
      </c>
      <c r="AOI664" s="12">
        <v>0</v>
      </c>
      <c r="AOJ664" s="12">
        <v>0</v>
      </c>
      <c r="AOK664" s="12">
        <v>0</v>
      </c>
      <c r="AOL664" s="12">
        <v>0</v>
      </c>
      <c r="AOM664" s="12">
        <v>0</v>
      </c>
      <c r="AON664" s="12">
        <v>0</v>
      </c>
      <c r="AOO664" s="12">
        <v>0</v>
      </c>
      <c r="AOP664" s="12">
        <v>0</v>
      </c>
      <c r="AOQ664" s="12">
        <v>0</v>
      </c>
      <c r="AOR664" s="12">
        <v>0</v>
      </c>
      <c r="AOS664" s="12">
        <v>0</v>
      </c>
      <c r="AOT664" s="12">
        <v>0</v>
      </c>
      <c r="AOU664" s="12">
        <v>0</v>
      </c>
      <c r="AOV664" s="12">
        <v>0</v>
      </c>
      <c r="AOW664" s="12">
        <v>0</v>
      </c>
      <c r="AOX664" s="12">
        <v>0</v>
      </c>
      <c r="AOY664" s="12">
        <v>0</v>
      </c>
      <c r="AOZ664" s="12">
        <v>0</v>
      </c>
      <c r="APA664" s="12">
        <v>0</v>
      </c>
      <c r="APB664" s="12">
        <v>0</v>
      </c>
      <c r="APC664" s="12">
        <v>0</v>
      </c>
      <c r="APD664" s="12">
        <v>0</v>
      </c>
      <c r="APE664" s="12">
        <v>0</v>
      </c>
      <c r="APF664" s="12">
        <v>0</v>
      </c>
      <c r="APG664" s="12">
        <v>0</v>
      </c>
      <c r="APH664" s="12">
        <v>0</v>
      </c>
      <c r="API664" s="12">
        <v>0</v>
      </c>
      <c r="APJ664" s="12">
        <v>0</v>
      </c>
      <c r="APK664" s="12">
        <v>0</v>
      </c>
      <c r="APL664" s="12">
        <v>2.6926123984947511E-7</v>
      </c>
      <c r="APM664" s="12">
        <v>-1.3597188144482299E-8</v>
      </c>
      <c r="APN664" s="12">
        <v>8.7963684639670313E-9</v>
      </c>
      <c r="APO664" s="12">
        <v>0</v>
      </c>
      <c r="APP664" s="12">
        <v>0</v>
      </c>
      <c r="APQ664" s="12">
        <v>0</v>
      </c>
      <c r="APR664" s="12">
        <v>0</v>
      </c>
      <c r="APS664" s="12">
        <v>0</v>
      </c>
      <c r="APT664" s="12">
        <v>0</v>
      </c>
      <c r="APU664" s="12">
        <v>0</v>
      </c>
      <c r="APV664" s="12">
        <v>0</v>
      </c>
      <c r="APW664" s="12">
        <v>0</v>
      </c>
      <c r="APX664" s="12">
        <v>0</v>
      </c>
      <c r="APY664" s="12">
        <v>0</v>
      </c>
      <c r="APZ664" s="12">
        <v>0</v>
      </c>
      <c r="AQA664" s="12">
        <v>0</v>
      </c>
      <c r="AQB664" s="12">
        <v>0</v>
      </c>
      <c r="AQC664" s="12">
        <v>0</v>
      </c>
      <c r="AQD664" s="12">
        <v>0</v>
      </c>
      <c r="AQE664" s="12">
        <v>0</v>
      </c>
      <c r="AQF664" s="12">
        <v>0</v>
      </c>
      <c r="AQG664" s="12">
        <v>0</v>
      </c>
      <c r="AQH664" s="12">
        <v>0</v>
      </c>
      <c r="AQI664" s="12">
        <v>0</v>
      </c>
      <c r="AQJ664" s="12">
        <v>0</v>
      </c>
      <c r="AQK664" s="12">
        <v>0</v>
      </c>
      <c r="AQL664" s="12">
        <v>0</v>
      </c>
      <c r="AQM664" s="12">
        <v>0</v>
      </c>
      <c r="AQN664" s="12">
        <v>0</v>
      </c>
      <c r="AQO664" s="12">
        <v>0</v>
      </c>
      <c r="AQP664" s="12">
        <v>0</v>
      </c>
      <c r="AQQ664" s="12">
        <v>0</v>
      </c>
      <c r="AQR664" s="12">
        <v>0</v>
      </c>
      <c r="AQS664" s="12">
        <v>0</v>
      </c>
      <c r="AQT664" s="12">
        <v>0</v>
      </c>
      <c r="AQU664" s="12">
        <v>0</v>
      </c>
      <c r="AQV664" s="12">
        <v>0</v>
      </c>
      <c r="AQW664" s="12">
        <v>0</v>
      </c>
      <c r="AQX664" s="12">
        <v>2.6610291691069974E-9</v>
      </c>
      <c r="AQY664" s="12">
        <v>-8.7984824501001661E-9</v>
      </c>
      <c r="AQZ664" s="12">
        <v>0</v>
      </c>
      <c r="ARA664" s="12">
        <v>0</v>
      </c>
      <c r="ARB664" s="12">
        <v>0</v>
      </c>
      <c r="ARC664" s="12">
        <v>0</v>
      </c>
      <c r="ARD664" s="12">
        <v>0</v>
      </c>
      <c r="ARE664" s="12">
        <v>0</v>
      </c>
      <c r="ARF664" s="12">
        <v>0</v>
      </c>
      <c r="ARG664" s="12">
        <v>0</v>
      </c>
      <c r="ARH664" s="12">
        <v>0</v>
      </c>
      <c r="ARI664" s="12">
        <v>0</v>
      </c>
      <c r="ARJ664" s="12">
        <v>0</v>
      </c>
      <c r="ARK664" s="12">
        <v>0</v>
      </c>
      <c r="ARL664" s="12">
        <v>0</v>
      </c>
      <c r="ARM664" s="12">
        <v>0</v>
      </c>
      <c r="ARN664" s="12">
        <v>0</v>
      </c>
      <c r="ARO664" s="12">
        <v>0</v>
      </c>
      <c r="ARP664" s="12">
        <v>0</v>
      </c>
      <c r="ARQ664" s="12">
        <v>0</v>
      </c>
      <c r="ARR664" s="12">
        <v>0</v>
      </c>
      <c r="ARS664" s="12">
        <v>0</v>
      </c>
      <c r="ART664" s="12">
        <v>0</v>
      </c>
      <c r="ARU664" s="12">
        <v>0</v>
      </c>
      <c r="ARV664" s="12">
        <v>0</v>
      </c>
      <c r="ARW664" s="12">
        <v>0</v>
      </c>
      <c r="ARX664" s="12">
        <v>0</v>
      </c>
      <c r="ARY664" s="12">
        <v>0</v>
      </c>
      <c r="ARZ664" s="12">
        <v>0</v>
      </c>
      <c r="ASA664" s="12">
        <v>0</v>
      </c>
      <c r="ASB664" s="12">
        <v>0</v>
      </c>
      <c r="ASC664" s="12">
        <v>0</v>
      </c>
      <c r="ASD664" s="12">
        <v>0</v>
      </c>
      <c r="ASE664" s="12">
        <v>0</v>
      </c>
      <c r="ASF664" s="12">
        <v>0</v>
      </c>
      <c r="ASG664" s="12">
        <v>3.2233176891390915E-6</v>
      </c>
      <c r="ASH664" s="12">
        <v>0</v>
      </c>
      <c r="ASI664" s="12">
        <v>0</v>
      </c>
      <c r="ASJ664" s="12">
        <v>0</v>
      </c>
      <c r="ASK664" s="12">
        <v>-2.6197362028138064E-11</v>
      </c>
      <c r="ASL664" s="12">
        <v>0</v>
      </c>
      <c r="ASM664" s="12">
        <v>0</v>
      </c>
      <c r="ASN664" s="12">
        <v>0</v>
      </c>
      <c r="ASO664" s="12">
        <v>0</v>
      </c>
      <c r="ASP664" s="12">
        <v>0</v>
      </c>
      <c r="ASQ664" s="12">
        <v>0</v>
      </c>
      <c r="ASR664" s="12">
        <v>0</v>
      </c>
      <c r="ASS664" s="12">
        <v>0</v>
      </c>
      <c r="AST664" s="12">
        <v>0</v>
      </c>
      <c r="ASU664" s="12">
        <v>0</v>
      </c>
      <c r="ASV664" s="12">
        <v>0</v>
      </c>
      <c r="ASW664" s="12">
        <v>0</v>
      </c>
      <c r="ASX664" s="12">
        <v>0</v>
      </c>
      <c r="ASY664" s="12">
        <v>0</v>
      </c>
      <c r="ASZ664" s="12">
        <v>0</v>
      </c>
      <c r="ATA664" s="12">
        <v>0</v>
      </c>
      <c r="ATB664" s="12">
        <v>0</v>
      </c>
      <c r="ATC664" s="12">
        <v>0</v>
      </c>
      <c r="ATD664" s="12">
        <v>0</v>
      </c>
      <c r="ATE664" s="12">
        <v>0</v>
      </c>
      <c r="ATF664" s="12">
        <v>0</v>
      </c>
      <c r="ATG664" s="12">
        <v>0</v>
      </c>
      <c r="ATH664" s="12">
        <v>0</v>
      </c>
      <c r="ATI664" s="12">
        <v>0</v>
      </c>
      <c r="ATJ664" s="12">
        <v>0</v>
      </c>
      <c r="ATK664" s="12">
        <v>0</v>
      </c>
      <c r="ATL664" s="12">
        <v>0</v>
      </c>
      <c r="ATM664" s="12">
        <v>4.9943605145181346E-7</v>
      </c>
      <c r="ATN664" s="12">
        <v>0</v>
      </c>
      <c r="ATO664" s="12">
        <v>0</v>
      </c>
      <c r="ATP664" s="12">
        <v>0</v>
      </c>
      <c r="ATQ664" s="12">
        <v>0</v>
      </c>
      <c r="ATR664" s="12">
        <v>0</v>
      </c>
      <c r="ATS664" s="12">
        <v>0</v>
      </c>
      <c r="ATT664" s="12">
        <v>0</v>
      </c>
      <c r="ATU664" s="12">
        <v>0</v>
      </c>
      <c r="ATV664" s="12">
        <v>0</v>
      </c>
      <c r="ATW664" s="12">
        <v>-8.4122738682888954E-6</v>
      </c>
      <c r="ATX664" s="12">
        <v>3.5064430575387399E-25</v>
      </c>
      <c r="ATY664" s="12">
        <v>0</v>
      </c>
      <c r="ATZ664" s="12">
        <v>0</v>
      </c>
      <c r="AUA664" s="12">
        <v>1.0609238995271016E-26</v>
      </c>
      <c r="AUB664" s="12">
        <v>0</v>
      </c>
      <c r="AUC664" s="12">
        <v>0</v>
      </c>
      <c r="AUD664" s="12">
        <v>0</v>
      </c>
      <c r="AUE664" s="12">
        <v>0</v>
      </c>
      <c r="AUF664" s="12">
        <v>0</v>
      </c>
      <c r="AUG664" s="12">
        <v>0</v>
      </c>
      <c r="AUH664" s="12">
        <v>0</v>
      </c>
      <c r="AUI664" s="12">
        <v>0</v>
      </c>
      <c r="AUJ664" s="12">
        <v>0</v>
      </c>
      <c r="AUK664" s="12">
        <v>0</v>
      </c>
      <c r="AUL664" s="12">
        <v>0</v>
      </c>
      <c r="AUM664" s="12">
        <v>0</v>
      </c>
      <c r="AUN664" s="12">
        <v>0</v>
      </c>
      <c r="AUO664" s="12">
        <v>0</v>
      </c>
      <c r="AUP664" s="12">
        <v>0</v>
      </c>
      <c r="AUQ664" s="12">
        <v>0</v>
      </c>
      <c r="AUR664" s="12">
        <v>0</v>
      </c>
      <c r="AUS664" s="12">
        <v>0</v>
      </c>
      <c r="AUT664" s="12">
        <v>0</v>
      </c>
      <c r="AUU664" s="12">
        <v>0</v>
      </c>
      <c r="AUV664" s="12">
        <v>0</v>
      </c>
      <c r="AUW664" s="12">
        <v>0</v>
      </c>
      <c r="AUX664" s="12">
        <v>0</v>
      </c>
      <c r="AUY664" s="12">
        <v>0</v>
      </c>
      <c r="AUZ664" s="12">
        <v>0</v>
      </c>
      <c r="AVA664" s="12">
        <v>0</v>
      </c>
      <c r="AVB664" s="12">
        <v>0</v>
      </c>
      <c r="AVC664" s="12">
        <v>0</v>
      </c>
      <c r="AVD664" s="12">
        <v>0</v>
      </c>
      <c r="AVE664" s="12">
        <v>0</v>
      </c>
      <c r="AVF664" s="12">
        <v>0</v>
      </c>
      <c r="AVG664" s="12">
        <v>0</v>
      </c>
      <c r="AVH664" s="12">
        <v>5.6784803086108523E-6</v>
      </c>
      <c r="AVI664" s="12">
        <v>-2.4405115581586894E-7</v>
      </c>
      <c r="AVJ664" s="12">
        <v>7.5748144375595357E-9</v>
      </c>
      <c r="AVK664" s="12">
        <v>0</v>
      </c>
      <c r="AVL664" s="12">
        <v>3.4612257489161063E-11</v>
      </c>
      <c r="AVM664" s="12">
        <v>0</v>
      </c>
      <c r="AVN664" s="12">
        <v>0</v>
      </c>
      <c r="AVO664" s="12">
        <v>0</v>
      </c>
      <c r="AVP664" s="12">
        <v>0</v>
      </c>
      <c r="AVQ664" s="12">
        <v>0</v>
      </c>
      <c r="AVR664" s="12">
        <v>0</v>
      </c>
      <c r="AVS664" s="12">
        <v>0</v>
      </c>
      <c r="AVT664" s="12">
        <v>0</v>
      </c>
      <c r="AVU664" s="12">
        <v>0</v>
      </c>
      <c r="AVV664" s="12">
        <v>0</v>
      </c>
      <c r="AVW664" s="12">
        <v>0</v>
      </c>
      <c r="AVX664" s="12">
        <v>0</v>
      </c>
      <c r="AVY664" s="12">
        <v>0</v>
      </c>
      <c r="AVZ664" s="12">
        <v>0</v>
      </c>
      <c r="AWA664" s="12">
        <v>0</v>
      </c>
      <c r="AWB664" s="12">
        <v>0</v>
      </c>
      <c r="AWC664" s="12">
        <v>0</v>
      </c>
      <c r="AWD664" s="12">
        <v>0</v>
      </c>
      <c r="AWE664" s="12">
        <v>0</v>
      </c>
      <c r="AWF664" s="12">
        <v>0</v>
      </c>
      <c r="AWG664" s="12">
        <v>0</v>
      </c>
      <c r="AWH664" s="12">
        <v>0</v>
      </c>
      <c r="AWI664" s="12">
        <v>0</v>
      </c>
      <c r="AWJ664" s="12">
        <v>0</v>
      </c>
      <c r="AWK664" s="12">
        <v>1.3066175343630613E-9</v>
      </c>
      <c r="AWL664" s="12">
        <v>0</v>
      </c>
      <c r="AWM664" s="12">
        <v>0</v>
      </c>
      <c r="AWN664" s="12">
        <v>0</v>
      </c>
      <c r="AWO664" s="12">
        <v>0</v>
      </c>
      <c r="AWP664" s="12">
        <v>0</v>
      </c>
      <c r="AWQ664" s="12">
        <v>0</v>
      </c>
      <c r="AWR664" s="12">
        <v>0</v>
      </c>
      <c r="AWS664" s="12">
        <v>0</v>
      </c>
      <c r="AWT664" s="12">
        <v>2.2724443312678606E-7</v>
      </c>
      <c r="AWU664" s="12">
        <v>-1.023584360667378E-8</v>
      </c>
      <c r="AWV664" s="12">
        <v>8.7963684639670313E-9</v>
      </c>
      <c r="AWW664" s="12">
        <v>0</v>
      </c>
      <c r="AWX664" s="12">
        <v>0</v>
      </c>
      <c r="AWY664" s="12">
        <v>0</v>
      </c>
      <c r="AWZ664" s="12">
        <v>0</v>
      </c>
      <c r="AXA664" s="12">
        <v>0</v>
      </c>
      <c r="AXB664" s="12">
        <v>0</v>
      </c>
      <c r="AXC664" s="12">
        <v>0</v>
      </c>
      <c r="AXD664" s="12">
        <v>0</v>
      </c>
      <c r="AXE664" s="12">
        <v>0</v>
      </c>
      <c r="AXF664" s="12">
        <v>0</v>
      </c>
      <c r="AXG664" s="12">
        <v>0</v>
      </c>
      <c r="AXH664" s="12">
        <v>0</v>
      </c>
      <c r="AXI664" s="12">
        <v>0</v>
      </c>
      <c r="AXJ664" s="12">
        <v>0</v>
      </c>
      <c r="AXK664" s="12">
        <v>0</v>
      </c>
      <c r="AXL664" s="12">
        <v>0</v>
      </c>
      <c r="AXM664" s="12">
        <v>0</v>
      </c>
      <c r="AXN664" s="12">
        <v>0</v>
      </c>
      <c r="AXO664" s="12">
        <v>0</v>
      </c>
      <c r="AXP664" s="12">
        <v>0</v>
      </c>
      <c r="AXQ664" s="12">
        <v>0</v>
      </c>
      <c r="AXR664" s="12">
        <v>0</v>
      </c>
      <c r="AXS664" s="12">
        <v>0</v>
      </c>
      <c r="AXT664" s="12">
        <v>0</v>
      </c>
      <c r="AXU664" s="12">
        <v>0</v>
      </c>
      <c r="AXV664" s="12">
        <v>0</v>
      </c>
      <c r="AXW664" s="12">
        <v>0</v>
      </c>
      <c r="AXX664" s="12">
        <v>0</v>
      </c>
      <c r="AXY664" s="12">
        <v>0</v>
      </c>
      <c r="AXZ664" s="12">
        <v>0</v>
      </c>
      <c r="AYA664" s="12">
        <v>0</v>
      </c>
      <c r="AYB664" s="12">
        <v>0</v>
      </c>
      <c r="AYC664" s="12">
        <v>0</v>
      </c>
      <c r="AYD664" s="12">
        <v>0</v>
      </c>
      <c r="AYE664" s="12">
        <v>0</v>
      </c>
      <c r="AYF664" s="12">
        <v>2.6610291691069974E-9</v>
      </c>
      <c r="AYG664" s="12">
        <v>-8.7984824501092817E-9</v>
      </c>
      <c r="AYH664" s="12">
        <v>0</v>
      </c>
      <c r="AYI664" s="12">
        <v>0</v>
      </c>
      <c r="AYJ664" s="12">
        <v>0</v>
      </c>
      <c r="AYK664" s="12">
        <v>0</v>
      </c>
      <c r="AYL664" s="12">
        <v>0</v>
      </c>
      <c r="AYM664" s="12">
        <v>0</v>
      </c>
      <c r="AYN664" s="12">
        <v>0</v>
      </c>
      <c r="AYO664" s="12">
        <v>0</v>
      </c>
      <c r="AYP664" s="12">
        <v>0</v>
      </c>
      <c r="AYQ664" s="12">
        <v>0</v>
      </c>
      <c r="AYR664" s="12">
        <v>0</v>
      </c>
      <c r="AYS664" s="12">
        <v>0</v>
      </c>
      <c r="AYT664" s="12">
        <v>0</v>
      </c>
      <c r="AYU664" s="12">
        <v>0</v>
      </c>
      <c r="AYV664" s="12">
        <v>0</v>
      </c>
      <c r="AYW664" s="12">
        <v>0</v>
      </c>
      <c r="AYX664" s="12">
        <v>0</v>
      </c>
      <c r="AYY664" s="12">
        <v>0</v>
      </c>
      <c r="AYZ664" s="12">
        <v>0</v>
      </c>
      <c r="AZA664" s="12">
        <v>0</v>
      </c>
      <c r="AZB664" s="12">
        <v>0</v>
      </c>
      <c r="AZC664" s="12">
        <v>0</v>
      </c>
      <c r="AZD664" s="12">
        <v>0</v>
      </c>
      <c r="AZE664" s="12">
        <v>0</v>
      </c>
      <c r="AZF664" s="12">
        <v>0</v>
      </c>
      <c r="AZG664" s="12">
        <v>0</v>
      </c>
      <c r="AZH664" s="12">
        <v>0</v>
      </c>
      <c r="AZI664" s="12">
        <v>0</v>
      </c>
      <c r="AZJ664" s="12">
        <v>0</v>
      </c>
      <c r="AZK664" s="12">
        <v>0</v>
      </c>
      <c r="AZL664" s="12">
        <v>0</v>
      </c>
      <c r="AZM664" s="12">
        <v>0</v>
      </c>
      <c r="AZN664" s="12">
        <v>0</v>
      </c>
      <c r="AZO664" s="12">
        <v>2.4336344177222795E-6</v>
      </c>
      <c r="AZP664" s="12">
        <v>0</v>
      </c>
      <c r="AZQ664" s="12">
        <v>0</v>
      </c>
      <c r="AZR664" s="12">
        <v>0</v>
      </c>
      <c r="AZS664" s="12">
        <v>-3.4682569208356521E-11</v>
      </c>
      <c r="AZT664" s="13">
        <v>5686541131.4007292</v>
      </c>
      <c r="AZU664" s="13">
        <v>2754941.2786494596</v>
      </c>
      <c r="AZV664" s="13">
        <v>1472000</v>
      </c>
      <c r="AZW664" s="13">
        <v>48650.16287831559</v>
      </c>
      <c r="AZX664" s="13">
        <v>94301487095.602081</v>
      </c>
      <c r="AZY664" s="13">
        <v>2.1999999999999999E-10</v>
      </c>
      <c r="AZZ664" s="13">
        <v>231697974.38709468</v>
      </c>
      <c r="BAA664" s="13">
        <v>1E-13</v>
      </c>
      <c r="BAB664" s="13">
        <v>2265894.4515893753</v>
      </c>
      <c r="BAC664" s="13">
        <v>2.9999999999999999E-16</v>
      </c>
      <c r="BAD664" s="13">
        <v>1.1E-13</v>
      </c>
      <c r="BAE664" s="13">
        <v>7920000</v>
      </c>
      <c r="BAF664" s="13">
        <v>6380000</v>
      </c>
      <c r="BAG664" s="13">
        <v>5338357991477620</v>
      </c>
      <c r="BAH664" s="13">
        <v>1058313750000</v>
      </c>
      <c r="BAI664" s="13">
        <v>250456816382.52106</v>
      </c>
      <c r="BAJ664" s="13">
        <v>846607000000000.13</v>
      </c>
      <c r="BAK664" s="13">
        <v>5822861193.9664764</v>
      </c>
      <c r="BAL664" s="13">
        <v>121774486593.45575</v>
      </c>
      <c r="BAM664" s="13">
        <v>57148942500</v>
      </c>
      <c r="BAN664" s="13">
        <v>507990600000</v>
      </c>
      <c r="BAO664" s="13">
        <v>21166275000</v>
      </c>
      <c r="BAP664" s="13">
        <v>7.653349E+16</v>
      </c>
      <c r="BAQ664" s="13">
        <v>3826674500000000</v>
      </c>
      <c r="BAR664" s="13">
        <v>1.14800235E+17</v>
      </c>
      <c r="BAS664" s="13">
        <v>1148002350000</v>
      </c>
      <c r="BAT664" s="13">
        <v>1913337250000</v>
      </c>
      <c r="BAU664" s="13">
        <v>4.25E+16</v>
      </c>
      <c r="BAV664" s="13">
        <v>2550000000000000</v>
      </c>
      <c r="BAW664" s="13">
        <v>7.65E+16</v>
      </c>
      <c r="BAX664" s="13">
        <v>765000000000</v>
      </c>
      <c r="BAY664" s="13">
        <v>850000000000</v>
      </c>
      <c r="BAZ664" s="13">
        <v>1.275E+17</v>
      </c>
      <c r="BBA664" s="13">
        <v>8924999999999999</v>
      </c>
      <c r="BBB664" s="13">
        <v>2.6774999999999997E+17</v>
      </c>
      <c r="BBC664" s="13">
        <v>2677500000000</v>
      </c>
      <c r="BBD664" s="13">
        <v>1912500000000.0005</v>
      </c>
      <c r="BBE664" s="14">
        <v>2.1522978739448901</v>
      </c>
      <c r="BBF664" s="14">
        <v>4.3882192118767929</v>
      </c>
      <c r="BBG664" s="14">
        <v>2.151422627677293</v>
      </c>
      <c r="BBH664" s="14">
        <v>2754.2681039509407</v>
      </c>
      <c r="BBI664" s="13">
        <v>47.9692351077084</v>
      </c>
      <c r="BBJ664" s="13">
        <v>173.01072412351627</v>
      </c>
      <c r="BBK664" s="13">
        <v>1424.38226128573</v>
      </c>
      <c r="BBL664" s="13">
        <v>15140.01544636849</v>
      </c>
      <c r="BBM664" s="13">
        <v>15188.149677021909</v>
      </c>
      <c r="BBN664" s="13">
        <v>12604.544258099701</v>
      </c>
      <c r="BBO664" s="15">
        <v>355.40882071254555</v>
      </c>
      <c r="BBP664" s="15">
        <v>428.64312316182765</v>
      </c>
      <c r="BBQ664" s="15">
        <v>630.54277510900522</v>
      </c>
      <c r="BBR664" s="14">
        <v>6.430650436743286</v>
      </c>
      <c r="BBS664" s="14">
        <v>6.6775122383349741</v>
      </c>
      <c r="BBT664" s="14">
        <v>5.4739769372217193</v>
      </c>
      <c r="BBU664" s="15">
        <v>3.2436673213842884</v>
      </c>
      <c r="BBV664" s="15">
        <v>4.000729196569857</v>
      </c>
      <c r="BBW664" s="15">
        <v>3.3898082909430549</v>
      </c>
      <c r="BBX664" s="15">
        <v>638.08428198533556</v>
      </c>
      <c r="BBY664" s="15">
        <v>711.84540768768284</v>
      </c>
      <c r="BBZ664" s="15">
        <v>633.64630580578364</v>
      </c>
      <c r="BCA664" s="14">
        <v>3.8007939748684056</v>
      </c>
      <c r="BCB664" s="14">
        <v>0.69458587842495068</v>
      </c>
      <c r="BCC664" s="14">
        <v>0.46128404593845102</v>
      </c>
      <c r="BCD664" s="14">
        <v>0.11041917337398774</v>
      </c>
      <c r="BCE664" s="14">
        <v>24.341924413573793</v>
      </c>
      <c r="BCF664" s="14">
        <v>2.9581356205712724E-2</v>
      </c>
      <c r="BCG664" s="14">
        <v>3.2021432329463181E-2</v>
      </c>
      <c r="BCH664" s="14">
        <v>6.0156944086561695E-4</v>
      </c>
      <c r="BCI664" s="14">
        <v>12488.691564949593</v>
      </c>
      <c r="BCJ664" s="14">
        <v>1.0762197389750649E-5</v>
      </c>
      <c r="BCK664" s="14">
        <v>11.044216237084552</v>
      </c>
      <c r="BCL664" s="14">
        <v>4.8020372170986028E-6</v>
      </c>
      <c r="BCM664" s="14">
        <v>5.4677884098683876E-8</v>
      </c>
      <c r="BCN664" s="14">
        <v>4.8826855465124074E-2</v>
      </c>
      <c r="BCO664" s="14">
        <v>0.41020046497113527</v>
      </c>
      <c r="BCP664" s="14">
        <v>0.36335170317308263</v>
      </c>
      <c r="BCQ664" s="14">
        <v>4.2914667643738165</v>
      </c>
      <c r="BCR664" s="14">
        <v>0.29239684858803677</v>
      </c>
      <c r="BCS664" s="14">
        <v>0.18674028627703965</v>
      </c>
      <c r="BCT664" s="14">
        <v>0.12719444961835882</v>
      </c>
      <c r="BCU664" s="14">
        <v>0.71840322571944371</v>
      </c>
      <c r="BCV664" s="14">
        <v>0.13716743392663958</v>
      </c>
      <c r="BCW664" s="14">
        <v>17.395388546789839</v>
      </c>
      <c r="BCX664" s="14">
        <v>1.9663786668512234E-2</v>
      </c>
      <c r="BCY664" s="14">
        <v>5.3217802765744511E-2</v>
      </c>
      <c r="BCZ664" s="14">
        <v>2.8162775600366209E-2</v>
      </c>
      <c r="BDA664" s="14">
        <v>0.14520075949701694</v>
      </c>
      <c r="BDB664" s="14">
        <v>3.4193800704980677E-4</v>
      </c>
      <c r="BDC664" s="14">
        <v>16486.540977795332</v>
      </c>
      <c r="BDD664" s="14">
        <v>2.6490068249043236E-5</v>
      </c>
      <c r="BDE664" s="14">
        <v>10.218189569654484</v>
      </c>
      <c r="BDF664" s="14">
        <v>3.6729965785804034E-6</v>
      </c>
      <c r="BDG664" s="14">
        <v>1.93934414220464E-8</v>
      </c>
      <c r="BDH664" s="14">
        <v>1.9606188746312057E-2</v>
      </c>
      <c r="BDI664" s="14">
        <v>3.1459884358466361E-2</v>
      </c>
      <c r="BDJ664" s="14">
        <v>4.1888752015180664E-2</v>
      </c>
      <c r="BDK664" s="14">
        <v>0.29831351223600522</v>
      </c>
      <c r="BDL664" s="14">
        <v>0.23381378075318465</v>
      </c>
      <c r="BDM664" s="14">
        <v>0.21133266437027032</v>
      </c>
      <c r="BDN664" s="14">
        <v>4.0999207858437095E-2</v>
      </c>
      <c r="BDO664" s="14">
        <v>0.39859259543993436</v>
      </c>
      <c r="BDP664" s="14">
        <v>5.1520933823733031E-2</v>
      </c>
      <c r="BDQ664" s="14">
        <v>5.0018344525271079</v>
      </c>
      <c r="BDR664" s="14">
        <v>2.8767654081162979</v>
      </c>
      <c r="BDS664" s="14">
        <v>0.36882928064413095</v>
      </c>
      <c r="BDT664" s="14">
        <v>0.26645134793070913</v>
      </c>
      <c r="BDU664" s="14">
        <v>0.32681318668971987</v>
      </c>
      <c r="BDV664" s="14">
        <v>0.60805960721794761</v>
      </c>
      <c r="BDW664" s="14">
        <v>4.3763230460729184E-2</v>
      </c>
      <c r="BDX664" s="14">
        <v>11.05939247881172</v>
      </c>
      <c r="BDY664" s="14">
        <v>0.12871399180680826</v>
      </c>
      <c r="BDZ664" s="14">
        <v>2.3605760587304365</v>
      </c>
      <c r="BEA664" s="14">
        <v>4.4504502845617654E-2</v>
      </c>
      <c r="BEB664" s="14">
        <v>5.0197312952769961E-2</v>
      </c>
      <c r="BEC664" s="14">
        <v>1.485991390052425E-2</v>
      </c>
      <c r="BED664" s="14">
        <v>9.7913841238844113E-2</v>
      </c>
      <c r="BEE664" s="14">
        <v>2.5720084110995318E-2</v>
      </c>
      <c r="BEF664" s="14">
        <v>5.8803595937811004E-4</v>
      </c>
      <c r="BEG664" s="14">
        <v>22555.333052104681</v>
      </c>
      <c r="BEH664" s="14">
        <v>1.9951597064316105E-5</v>
      </c>
      <c r="BEI664" s="14">
        <v>9.9993380981142579</v>
      </c>
      <c r="BEJ664" s="14">
        <v>1.0243136030277129</v>
      </c>
      <c r="BEK664" s="14">
        <v>3.4537560312193787E-6</v>
      </c>
      <c r="BEL664" s="14">
        <v>1.8189870335205339E-8</v>
      </c>
      <c r="BEM664" s="14">
        <v>4.9353698686642418E-2</v>
      </c>
      <c r="BEN664" s="14">
        <v>2.0375546577070927E-2</v>
      </c>
      <c r="BEO664" s="14">
        <v>3.6323810138252817E-2</v>
      </c>
      <c r="BEP664" s="14">
        <v>0.22674933616680412</v>
      </c>
      <c r="BEQ664" s="14">
        <v>0.22962540277379873</v>
      </c>
      <c r="BER664" s="14">
        <v>0.22570823719074415</v>
      </c>
      <c r="BES664" s="14">
        <v>0.35400257293618098</v>
      </c>
      <c r="BET664" s="14">
        <v>0.39521167998727469</v>
      </c>
      <c r="BEU664" s="26">
        <v>0.27804547366843263</v>
      </c>
    </row>
    <row r="665" spans="2:1503" outlineLevel="1" x14ac:dyDescent="0.35">
      <c r="B665" s="18">
        <v>656</v>
      </c>
      <c r="C665" s="11">
        <v>0</v>
      </c>
      <c r="D665" s="12">
        <v>0</v>
      </c>
      <c r="E665" s="12">
        <v>0</v>
      </c>
      <c r="F665" s="12">
        <v>0</v>
      </c>
      <c r="G665" s="12">
        <v>2.6419483974751479E-5</v>
      </c>
      <c r="H665" s="12">
        <v>0</v>
      </c>
      <c r="I665" s="12">
        <v>0</v>
      </c>
      <c r="J665" s="12">
        <v>0</v>
      </c>
      <c r="K665" s="12">
        <v>0</v>
      </c>
      <c r="L665" s="12">
        <v>0</v>
      </c>
      <c r="M665" s="12">
        <v>0</v>
      </c>
      <c r="N665" s="12">
        <v>0</v>
      </c>
      <c r="O665" s="12">
        <v>-3.1486093340689715E-11</v>
      </c>
      <c r="P665" s="12">
        <v>0</v>
      </c>
      <c r="Q665" s="12">
        <v>0</v>
      </c>
      <c r="R665" s="12">
        <v>0</v>
      </c>
      <c r="S665" s="12">
        <v>0</v>
      </c>
      <c r="T665" s="12">
        <v>0</v>
      </c>
      <c r="U665" s="12">
        <v>0</v>
      </c>
      <c r="V665" s="12">
        <v>0</v>
      </c>
      <c r="W665" s="12">
        <v>0</v>
      </c>
      <c r="X665" s="12">
        <v>0</v>
      </c>
      <c r="Y665" s="12">
        <v>0</v>
      </c>
      <c r="Z665" s="12">
        <v>0</v>
      </c>
      <c r="AA665" s="12">
        <v>0</v>
      </c>
      <c r="AB665" s="12">
        <v>0</v>
      </c>
      <c r="AC665" s="12">
        <v>0</v>
      </c>
      <c r="AD665" s="12">
        <v>0</v>
      </c>
      <c r="AE665" s="12">
        <v>0</v>
      </c>
      <c r="AF665" s="12">
        <v>0</v>
      </c>
      <c r="AG665" s="12">
        <v>0</v>
      </c>
      <c r="AH665" s="12">
        <v>0</v>
      </c>
      <c r="AI665" s="12">
        <v>0</v>
      </c>
      <c r="AJ665" s="12">
        <v>0</v>
      </c>
      <c r="AK665" s="12">
        <v>0</v>
      </c>
      <c r="AL665" s="12">
        <v>0</v>
      </c>
      <c r="AM665" s="12">
        <v>0</v>
      </c>
      <c r="AN665" s="12">
        <v>0</v>
      </c>
      <c r="AO665" s="12">
        <v>0</v>
      </c>
      <c r="AP665" s="12">
        <v>0</v>
      </c>
      <c r="AQ665" s="12">
        <v>0</v>
      </c>
      <c r="AR665" s="12">
        <v>6.4826849790621162E-4</v>
      </c>
      <c r="AS665" s="12">
        <v>0</v>
      </c>
      <c r="AT665" s="12">
        <v>0</v>
      </c>
      <c r="AU665" s="12">
        <v>0</v>
      </c>
      <c r="AV665" s="12">
        <v>0</v>
      </c>
      <c r="AW665" s="12">
        <v>0</v>
      </c>
      <c r="AX665" s="12">
        <v>0</v>
      </c>
      <c r="AY665" s="12">
        <v>0</v>
      </c>
      <c r="AZ665" s="12">
        <v>0</v>
      </c>
      <c r="BA665" s="12">
        <v>-9.6032279659421077E-6</v>
      </c>
      <c r="BB665" s="12">
        <v>4.4269944491002177E-25</v>
      </c>
      <c r="BC665" s="12">
        <v>5.3777613096548361E-24</v>
      </c>
      <c r="BD665" s="12">
        <v>1.6186532627511743E-25</v>
      </c>
      <c r="BE665" s="12">
        <v>0</v>
      </c>
      <c r="BF665" s="12">
        <v>0</v>
      </c>
      <c r="BG665" s="12">
        <v>1.2135289706015494E-27</v>
      </c>
      <c r="BH665" s="12">
        <v>5.5222149606095394E-28</v>
      </c>
      <c r="BI665" s="12">
        <v>1.2135289706015494E-27</v>
      </c>
      <c r="BJ665" s="12">
        <v>1.3488855913315289E-7</v>
      </c>
      <c r="BK665" s="12">
        <v>0</v>
      </c>
      <c r="BL665" s="12">
        <v>0</v>
      </c>
      <c r="BM665" s="12">
        <v>0</v>
      </c>
      <c r="BN665" s="12">
        <v>0</v>
      </c>
      <c r="BO665" s="12">
        <v>0</v>
      </c>
      <c r="BP665" s="12">
        <v>0</v>
      </c>
      <c r="BQ665" s="12">
        <v>0</v>
      </c>
      <c r="BR665" s="12">
        <v>0</v>
      </c>
      <c r="BS665" s="12">
        <v>0</v>
      </c>
      <c r="BT665" s="12">
        <v>0</v>
      </c>
      <c r="BU665" s="12">
        <v>0</v>
      </c>
      <c r="BV665" s="12">
        <v>0</v>
      </c>
      <c r="BW665" s="12">
        <v>0</v>
      </c>
      <c r="BX665" s="12">
        <v>0</v>
      </c>
      <c r="BY665" s="12">
        <v>0</v>
      </c>
      <c r="BZ665" s="12">
        <v>0</v>
      </c>
      <c r="CA665" s="12">
        <v>0</v>
      </c>
      <c r="CB665" s="12">
        <v>0</v>
      </c>
      <c r="CC665" s="12">
        <v>0</v>
      </c>
      <c r="CD665" s="12">
        <v>0</v>
      </c>
      <c r="CE665" s="12">
        <v>0</v>
      </c>
      <c r="CF665" s="12">
        <v>0</v>
      </c>
      <c r="CG665" s="12">
        <v>0</v>
      </c>
      <c r="CH665" s="12">
        <v>0</v>
      </c>
      <c r="CI665" s="12">
        <v>0</v>
      </c>
      <c r="CJ665" s="12">
        <v>0</v>
      </c>
      <c r="CK665" s="12">
        <v>0</v>
      </c>
      <c r="CL665" s="12">
        <v>9.5010135436180207E-9</v>
      </c>
      <c r="CM665" s="12">
        <v>-1.6537487599345659E-9</v>
      </c>
      <c r="CN665" s="12">
        <v>0</v>
      </c>
      <c r="CO665" s="12">
        <v>0</v>
      </c>
      <c r="CP665" s="12">
        <v>0</v>
      </c>
      <c r="CQ665" s="12">
        <v>0</v>
      </c>
      <c r="CR665" s="12">
        <v>0</v>
      </c>
      <c r="CS665" s="12">
        <v>0</v>
      </c>
      <c r="CT665" s="12">
        <v>0</v>
      </c>
      <c r="CU665" s="12">
        <v>0</v>
      </c>
      <c r="CV665" s="12">
        <v>0</v>
      </c>
      <c r="CW665" s="12">
        <v>0</v>
      </c>
      <c r="CX665" s="12">
        <v>0</v>
      </c>
      <c r="CY665" s="12">
        <v>0</v>
      </c>
      <c r="CZ665" s="12">
        <v>0</v>
      </c>
      <c r="DA665" s="12">
        <v>0</v>
      </c>
      <c r="DB665" s="12">
        <v>0</v>
      </c>
      <c r="DC665" s="12">
        <v>0</v>
      </c>
      <c r="DD665" s="12">
        <v>0</v>
      </c>
      <c r="DE665" s="12">
        <v>0</v>
      </c>
      <c r="DF665" s="12">
        <v>0</v>
      </c>
      <c r="DG665" s="12">
        <v>0</v>
      </c>
      <c r="DH665" s="12">
        <v>0</v>
      </c>
      <c r="DI665" s="12">
        <v>0</v>
      </c>
      <c r="DJ665" s="12">
        <v>0</v>
      </c>
      <c r="DK665" s="12">
        <v>0</v>
      </c>
      <c r="DL665" s="12">
        <v>0</v>
      </c>
      <c r="DM665" s="12">
        <v>0</v>
      </c>
      <c r="DN665" s="12">
        <v>0</v>
      </c>
      <c r="DO665" s="12">
        <v>0</v>
      </c>
      <c r="DP665" s="12">
        <v>0</v>
      </c>
      <c r="DQ665" s="12">
        <v>0</v>
      </c>
      <c r="DR665" s="12">
        <v>0</v>
      </c>
      <c r="DS665" s="12">
        <v>0</v>
      </c>
      <c r="DT665" s="12">
        <v>0</v>
      </c>
      <c r="DU665" s="12">
        <v>0</v>
      </c>
      <c r="DV665" s="12">
        <v>0</v>
      </c>
      <c r="DW665" s="12">
        <v>1.0451114897979824E-7</v>
      </c>
      <c r="DX665" s="12">
        <v>1.6537487599273145E-9</v>
      </c>
      <c r="DY665" s="12">
        <v>-6.0813877796750494E-6</v>
      </c>
      <c r="DZ665" s="12">
        <v>0</v>
      </c>
      <c r="EA665" s="12">
        <v>3.5338213813064279E-8</v>
      </c>
      <c r="EB665" s="12">
        <v>0</v>
      </c>
      <c r="EC665" s="12">
        <v>4.0888939092527443E-11</v>
      </c>
      <c r="ED665" s="12">
        <v>1.175367340456851E-11</v>
      </c>
      <c r="EE665" s="12">
        <v>4.3069695046896602E-11</v>
      </c>
      <c r="EF665" s="12">
        <v>0</v>
      </c>
      <c r="EG665" s="12">
        <v>0</v>
      </c>
      <c r="EH665" s="12">
        <v>0</v>
      </c>
      <c r="EI665" s="12">
        <v>0</v>
      </c>
      <c r="EJ665" s="12">
        <v>0</v>
      </c>
      <c r="EK665" s="12">
        <v>0</v>
      </c>
      <c r="EL665" s="12">
        <v>0</v>
      </c>
      <c r="EM665" s="12">
        <v>0</v>
      </c>
      <c r="EN665" s="12">
        <v>0</v>
      </c>
      <c r="EO665" s="12">
        <v>0</v>
      </c>
      <c r="EP665" s="12">
        <v>0</v>
      </c>
      <c r="EQ665" s="12">
        <v>0</v>
      </c>
      <c r="ER665" s="12">
        <v>0</v>
      </c>
      <c r="ES665" s="12">
        <v>0</v>
      </c>
      <c r="ET665" s="12">
        <v>0</v>
      </c>
      <c r="EU665" s="12">
        <v>0</v>
      </c>
      <c r="EV665" s="12">
        <v>0</v>
      </c>
      <c r="EW665" s="12">
        <v>0</v>
      </c>
      <c r="EX665" s="12">
        <v>0</v>
      </c>
      <c r="EY665" s="12">
        <v>0</v>
      </c>
      <c r="EZ665" s="12">
        <v>0</v>
      </c>
      <c r="FA665" s="12">
        <v>0</v>
      </c>
      <c r="FB665" s="12">
        <v>9.9999999999999995E-21</v>
      </c>
      <c r="FC665" s="12">
        <v>0</v>
      </c>
      <c r="FD665" s="12">
        <v>0</v>
      </c>
      <c r="FE665" s="12">
        <v>0</v>
      </c>
      <c r="FF665" s="12">
        <v>0</v>
      </c>
      <c r="FG665" s="12">
        <v>0</v>
      </c>
      <c r="FH665" s="12">
        <v>3.8002079124086895E-6</v>
      </c>
      <c r="FI665" s="12">
        <v>0</v>
      </c>
      <c r="FJ665" s="12">
        <v>5.0573330062339168E-8</v>
      </c>
      <c r="FK665" s="12">
        <v>-7.2738528318136637E-8</v>
      </c>
      <c r="FL665" s="12">
        <v>0</v>
      </c>
      <c r="FM665" s="12">
        <v>4.2175561448981362E-9</v>
      </c>
      <c r="FN665" s="12">
        <v>0</v>
      </c>
      <c r="FO665" s="12">
        <v>0</v>
      </c>
      <c r="FP665" s="12">
        <v>0</v>
      </c>
      <c r="FQ665" s="12">
        <v>0</v>
      </c>
      <c r="FR665" s="12">
        <v>7.0154174869942576E-9</v>
      </c>
      <c r="FS665" s="12">
        <v>0</v>
      </c>
      <c r="FT665" s="12">
        <v>0</v>
      </c>
      <c r="FU665" s="12">
        <v>0</v>
      </c>
      <c r="FV665" s="12">
        <v>0</v>
      </c>
      <c r="FW665" s="12">
        <v>0</v>
      </c>
      <c r="FX665" s="12">
        <v>0</v>
      </c>
      <c r="FY665" s="12">
        <v>0</v>
      </c>
      <c r="FZ665" s="12">
        <v>0</v>
      </c>
      <c r="GA665" s="12">
        <v>0</v>
      </c>
      <c r="GB665" s="12">
        <v>0</v>
      </c>
      <c r="GC665" s="12">
        <v>0</v>
      </c>
      <c r="GD665" s="12">
        <v>0</v>
      </c>
      <c r="GE665" s="12">
        <v>0</v>
      </c>
      <c r="GF665" s="12">
        <v>0</v>
      </c>
      <c r="GG665" s="12">
        <v>0</v>
      </c>
      <c r="GH665" s="12">
        <v>0</v>
      </c>
      <c r="GI665" s="12">
        <v>0</v>
      </c>
      <c r="GJ665" s="12">
        <v>0</v>
      </c>
      <c r="GK665" s="12">
        <v>0</v>
      </c>
      <c r="GL665" s="12">
        <v>0</v>
      </c>
      <c r="GM665" s="12">
        <v>0</v>
      </c>
      <c r="GN665" s="12">
        <v>0</v>
      </c>
      <c r="GO665" s="12">
        <v>0</v>
      </c>
      <c r="GP665" s="12">
        <v>0</v>
      </c>
      <c r="GQ665" s="12">
        <v>0</v>
      </c>
      <c r="GR665" s="12">
        <v>0</v>
      </c>
      <c r="GS665" s="12">
        <v>0</v>
      </c>
      <c r="GT665" s="12">
        <v>0</v>
      </c>
      <c r="GU665" s="12">
        <v>6.0308144496127074E-6</v>
      </c>
      <c r="GV665" s="12">
        <v>0</v>
      </c>
      <c r="GW665" s="12">
        <v>-3.821050558021403E-8</v>
      </c>
      <c r="GX665" s="12">
        <v>0</v>
      </c>
      <c r="GY665" s="12">
        <v>0</v>
      </c>
      <c r="GZ665" s="12">
        <v>0</v>
      </c>
      <c r="HA665" s="12">
        <v>0</v>
      </c>
      <c r="HB665" s="12">
        <v>0</v>
      </c>
      <c r="HC665" s="12">
        <v>0</v>
      </c>
      <c r="HD665" s="12">
        <v>0</v>
      </c>
      <c r="HE665" s="12">
        <v>0</v>
      </c>
      <c r="HF665" s="12">
        <v>0</v>
      </c>
      <c r="HG665" s="12">
        <v>0</v>
      </c>
      <c r="HH665" s="12">
        <v>0</v>
      </c>
      <c r="HI665" s="12">
        <v>0</v>
      </c>
      <c r="HJ665" s="12">
        <v>0</v>
      </c>
      <c r="HK665" s="12">
        <v>0</v>
      </c>
      <c r="HL665" s="12">
        <v>0</v>
      </c>
      <c r="HM665" s="12">
        <v>0</v>
      </c>
      <c r="HN665" s="12">
        <v>0</v>
      </c>
      <c r="HO665" s="12">
        <v>0</v>
      </c>
      <c r="HP665" s="12">
        <v>0</v>
      </c>
      <c r="HQ665" s="12">
        <v>0</v>
      </c>
      <c r="HR665" s="12">
        <v>0</v>
      </c>
      <c r="HS665" s="12">
        <v>0</v>
      </c>
      <c r="HT665" s="12">
        <v>0</v>
      </c>
      <c r="HU665" s="12">
        <v>0</v>
      </c>
      <c r="HV665" s="12">
        <v>0</v>
      </c>
      <c r="HW665" s="12">
        <v>0</v>
      </c>
      <c r="HX665" s="12">
        <v>0</v>
      </c>
      <c r="HY665" s="12">
        <v>0</v>
      </c>
      <c r="HZ665" s="12">
        <v>0</v>
      </c>
      <c r="IA665" s="12">
        <v>0</v>
      </c>
      <c r="IB665" s="12">
        <v>0</v>
      </c>
      <c r="IC665" s="12">
        <v>0</v>
      </c>
      <c r="ID665" s="12">
        <v>0</v>
      </c>
      <c r="IE665" s="12">
        <v>0</v>
      </c>
      <c r="IF665" s="12">
        <v>0</v>
      </c>
      <c r="IG665" s="12">
        <v>4.1028737829471786E-8</v>
      </c>
      <c r="IH665" s="12">
        <v>0</v>
      </c>
      <c r="II665" s="12">
        <v>-4.2175561449056958E-9</v>
      </c>
      <c r="IJ665" s="12">
        <v>0</v>
      </c>
      <c r="IK665" s="12">
        <v>0</v>
      </c>
      <c r="IL665" s="12">
        <v>0</v>
      </c>
      <c r="IM665" s="12">
        <v>0</v>
      </c>
      <c r="IN665" s="12">
        <v>0</v>
      </c>
      <c r="IO665" s="12">
        <v>0</v>
      </c>
      <c r="IP665" s="12">
        <v>0</v>
      </c>
      <c r="IQ665" s="12">
        <v>0</v>
      </c>
      <c r="IR665" s="12">
        <v>0</v>
      </c>
      <c r="IS665" s="12">
        <v>0</v>
      </c>
      <c r="IT665" s="12">
        <v>0</v>
      </c>
      <c r="IU665" s="12">
        <v>0</v>
      </c>
      <c r="IV665" s="12">
        <v>0</v>
      </c>
      <c r="IW665" s="12">
        <v>0</v>
      </c>
      <c r="IX665" s="12">
        <v>0</v>
      </c>
      <c r="IY665" s="12">
        <v>0</v>
      </c>
      <c r="IZ665" s="12">
        <v>0</v>
      </c>
      <c r="JA665" s="12">
        <v>0</v>
      </c>
      <c r="JB665" s="12">
        <v>0</v>
      </c>
      <c r="JC665" s="12">
        <v>0</v>
      </c>
      <c r="JD665" s="12">
        <v>0</v>
      </c>
      <c r="JE665" s="12">
        <v>0</v>
      </c>
      <c r="JF665" s="12">
        <v>0</v>
      </c>
      <c r="JG665" s="12">
        <v>0</v>
      </c>
      <c r="JH665" s="12">
        <v>0</v>
      </c>
      <c r="JI665" s="12">
        <v>0</v>
      </c>
      <c r="JJ665" s="12">
        <v>0</v>
      </c>
      <c r="JK665" s="12">
        <v>0</v>
      </c>
      <c r="JL665" s="12">
        <v>0</v>
      </c>
      <c r="JM665" s="12">
        <v>0</v>
      </c>
      <c r="JN665" s="12">
        <v>0</v>
      </c>
      <c r="JO665" s="12">
        <v>1.0261094624703877E-6</v>
      </c>
      <c r="JP665" s="12">
        <v>0</v>
      </c>
      <c r="JQ665" s="12">
        <v>0</v>
      </c>
      <c r="JR665" s="12">
        <v>0</v>
      </c>
      <c r="JS665" s="12">
        <v>0</v>
      </c>
      <c r="JT665" s="12">
        <v>0</v>
      </c>
      <c r="JU665" s="12">
        <v>-4.089837905699331E-11</v>
      </c>
      <c r="JV665" s="12">
        <v>0</v>
      </c>
      <c r="JW665" s="12">
        <v>0</v>
      </c>
      <c r="JX665" s="12">
        <v>0</v>
      </c>
      <c r="JY665" s="12">
        <v>0</v>
      </c>
      <c r="JZ665" s="12">
        <v>0</v>
      </c>
      <c r="KA665" s="12">
        <v>0</v>
      </c>
      <c r="KB665" s="12">
        <v>0</v>
      </c>
      <c r="KC665" s="12">
        <v>0</v>
      </c>
      <c r="KD665" s="12">
        <v>0</v>
      </c>
      <c r="KE665" s="12">
        <v>0</v>
      </c>
      <c r="KF665" s="12">
        <v>0</v>
      </c>
      <c r="KG665" s="12">
        <v>0</v>
      </c>
      <c r="KH665" s="12">
        <v>0</v>
      </c>
      <c r="KI665" s="12">
        <v>0</v>
      </c>
      <c r="KJ665" s="12">
        <v>0</v>
      </c>
      <c r="KK665" s="12">
        <v>0</v>
      </c>
      <c r="KL665" s="12">
        <v>0</v>
      </c>
      <c r="KM665" s="12">
        <v>0</v>
      </c>
      <c r="KN665" s="12">
        <v>0</v>
      </c>
      <c r="KO665" s="12">
        <v>0</v>
      </c>
      <c r="KP665" s="12">
        <v>0</v>
      </c>
      <c r="KQ665" s="12">
        <v>0</v>
      </c>
      <c r="KR665" s="12">
        <v>0</v>
      </c>
      <c r="KS665" s="12">
        <v>0</v>
      </c>
      <c r="KT665" s="12">
        <v>0</v>
      </c>
      <c r="KU665" s="12">
        <v>0</v>
      </c>
      <c r="KV665" s="12">
        <v>0</v>
      </c>
      <c r="KW665" s="12">
        <v>0</v>
      </c>
      <c r="KX665" s="12">
        <v>0</v>
      </c>
      <c r="KY665" s="12">
        <v>0</v>
      </c>
      <c r="KZ665" s="12">
        <v>2.280243249934195E-6</v>
      </c>
      <c r="LA665" s="12">
        <v>0</v>
      </c>
      <c r="LB665" s="12">
        <v>0</v>
      </c>
      <c r="LC665" s="12">
        <v>0</v>
      </c>
      <c r="LD665" s="12">
        <v>0</v>
      </c>
      <c r="LE665" s="12">
        <v>0</v>
      </c>
      <c r="LF665" s="12">
        <v>0</v>
      </c>
      <c r="LG665" s="12">
        <v>-1.1759039524530936E-11</v>
      </c>
      <c r="LH665" s="12">
        <v>0</v>
      </c>
      <c r="LI665" s="12">
        <v>0</v>
      </c>
      <c r="LJ665" s="12">
        <v>0</v>
      </c>
      <c r="LK665" s="12">
        <v>0</v>
      </c>
      <c r="LL665" s="12">
        <v>0</v>
      </c>
      <c r="LM665" s="12">
        <v>0</v>
      </c>
      <c r="LN665" s="12">
        <v>0</v>
      </c>
      <c r="LO665" s="12">
        <v>0</v>
      </c>
      <c r="LP665" s="12">
        <v>0</v>
      </c>
      <c r="LQ665" s="12">
        <v>0</v>
      </c>
      <c r="LR665" s="12">
        <v>0</v>
      </c>
      <c r="LS665" s="12">
        <v>0</v>
      </c>
      <c r="LT665" s="12">
        <v>0</v>
      </c>
      <c r="LU665" s="12">
        <v>0</v>
      </c>
      <c r="LV665" s="12">
        <v>0</v>
      </c>
      <c r="LW665" s="12">
        <v>0</v>
      </c>
      <c r="LX665" s="12">
        <v>0</v>
      </c>
      <c r="LY665" s="12">
        <v>0</v>
      </c>
      <c r="LZ665" s="12">
        <v>0</v>
      </c>
      <c r="MA665" s="12">
        <v>0</v>
      </c>
      <c r="MB665" s="12">
        <v>0</v>
      </c>
      <c r="MC665" s="12">
        <v>0</v>
      </c>
      <c r="MD665" s="12">
        <v>0</v>
      </c>
      <c r="ME665" s="12">
        <v>0</v>
      </c>
      <c r="MF665" s="12">
        <v>0</v>
      </c>
      <c r="MG665" s="12">
        <v>0</v>
      </c>
      <c r="MH665" s="12">
        <v>0</v>
      </c>
      <c r="MI665" s="12">
        <v>0</v>
      </c>
      <c r="MJ665" s="12">
        <v>0</v>
      </c>
      <c r="MK665" s="12">
        <v>3.8004054165569917E-7</v>
      </c>
      <c r="ML665" s="12">
        <v>0</v>
      </c>
      <c r="MM665" s="12">
        <v>0</v>
      </c>
      <c r="MN665" s="12">
        <v>0</v>
      </c>
      <c r="MO665" s="12">
        <v>0</v>
      </c>
      <c r="MP665" s="12">
        <v>0</v>
      </c>
      <c r="MQ665" s="12">
        <v>0</v>
      </c>
      <c r="MR665" s="12">
        <v>0</v>
      </c>
      <c r="MS665" s="12">
        <v>-4.3096916317524079E-11</v>
      </c>
      <c r="MT665" s="12">
        <v>0</v>
      </c>
      <c r="MU665" s="12">
        <v>0</v>
      </c>
      <c r="MV665" s="12">
        <v>0</v>
      </c>
      <c r="MW665" s="12">
        <v>0</v>
      </c>
      <c r="MX665" s="12">
        <v>0</v>
      </c>
      <c r="MY665" s="12">
        <v>0</v>
      </c>
      <c r="MZ665" s="12">
        <v>0</v>
      </c>
      <c r="NA665" s="12">
        <v>0</v>
      </c>
      <c r="NB665" s="12">
        <v>0</v>
      </c>
      <c r="NC665" s="12">
        <v>0</v>
      </c>
      <c r="ND665" s="12">
        <v>0</v>
      </c>
      <c r="NE665" s="12">
        <v>0</v>
      </c>
      <c r="NF665" s="12">
        <v>0</v>
      </c>
      <c r="NG665" s="12">
        <v>0</v>
      </c>
      <c r="NH665" s="12">
        <v>0</v>
      </c>
      <c r="NI665" s="12">
        <v>0</v>
      </c>
      <c r="NJ665" s="12">
        <v>0</v>
      </c>
      <c r="NK665" s="12">
        <v>0</v>
      </c>
      <c r="NL665" s="12">
        <v>0</v>
      </c>
      <c r="NM665" s="12">
        <v>0</v>
      </c>
      <c r="NN665" s="12">
        <v>0</v>
      </c>
      <c r="NO665" s="12">
        <v>0</v>
      </c>
      <c r="NP665" s="12">
        <v>0</v>
      </c>
      <c r="NQ665" s="12">
        <v>0</v>
      </c>
      <c r="NR665" s="12">
        <v>0</v>
      </c>
      <c r="NS665" s="12">
        <v>0</v>
      </c>
      <c r="NT665" s="12">
        <v>0</v>
      </c>
      <c r="NU665" s="12">
        <v>0</v>
      </c>
      <c r="NV665" s="12">
        <v>1.9823269741810316E-6</v>
      </c>
      <c r="NW665" s="12">
        <v>0</v>
      </c>
      <c r="NX665" s="12">
        <v>0</v>
      </c>
      <c r="NY665" s="12">
        <v>0</v>
      </c>
      <c r="NZ665" s="12">
        <v>0</v>
      </c>
      <c r="OA665" s="12">
        <v>0</v>
      </c>
      <c r="OB665" s="12">
        <v>0</v>
      </c>
      <c r="OC665" s="12">
        <v>0</v>
      </c>
      <c r="OD665" s="12">
        <v>0</v>
      </c>
      <c r="OE665" s="12">
        <v>-8.8862127026643917E-6</v>
      </c>
      <c r="OF665" s="12">
        <v>7.8755270008488105E-26</v>
      </c>
      <c r="OG665" s="12">
        <v>0</v>
      </c>
      <c r="OH665" s="12">
        <v>0</v>
      </c>
      <c r="OI665" s="12">
        <v>2.6463027303139251E-27</v>
      </c>
      <c r="OJ665" s="12">
        <v>5.1925638918420895E-7</v>
      </c>
      <c r="OK665" s="12">
        <v>0</v>
      </c>
      <c r="OL665" s="12">
        <v>0</v>
      </c>
      <c r="OM665" s="12">
        <v>0</v>
      </c>
      <c r="ON665" s="12">
        <v>0</v>
      </c>
      <c r="OO665" s="12">
        <v>2.9979281607393609E-7</v>
      </c>
      <c r="OP665" s="12">
        <v>0</v>
      </c>
      <c r="OQ665" s="12">
        <v>0</v>
      </c>
      <c r="OR665" s="12">
        <v>0</v>
      </c>
      <c r="OS665" s="12">
        <v>0</v>
      </c>
      <c r="OT665" s="12">
        <v>0</v>
      </c>
      <c r="OU665" s="12">
        <v>0</v>
      </c>
      <c r="OV665" s="12">
        <v>0</v>
      </c>
      <c r="OW665" s="12">
        <v>0</v>
      </c>
      <c r="OX665" s="12">
        <v>0</v>
      </c>
      <c r="OY665" s="12">
        <v>0</v>
      </c>
      <c r="OZ665" s="12">
        <v>0</v>
      </c>
      <c r="PA665" s="12">
        <v>0</v>
      </c>
      <c r="PB665" s="12">
        <v>0</v>
      </c>
      <c r="PC665" s="12">
        <v>0</v>
      </c>
      <c r="PD665" s="12">
        <v>0</v>
      </c>
      <c r="PE665" s="12">
        <v>0</v>
      </c>
      <c r="PF665" s="12">
        <v>0</v>
      </c>
      <c r="PG665" s="12">
        <v>0</v>
      </c>
      <c r="PH665" s="12">
        <v>0</v>
      </c>
      <c r="PI665" s="12">
        <v>0</v>
      </c>
      <c r="PJ665" s="12">
        <v>3.1709777032714122E-8</v>
      </c>
      <c r="PK665" s="12">
        <v>0</v>
      </c>
      <c r="PL665" s="12">
        <v>0</v>
      </c>
      <c r="PM665" s="12">
        <v>0</v>
      </c>
      <c r="PN665" s="12">
        <v>0</v>
      </c>
      <c r="PO665" s="12">
        <v>0</v>
      </c>
      <c r="PP665" s="12">
        <v>3.9815861138098008E-6</v>
      </c>
      <c r="PQ665" s="12">
        <v>-2.9585017998649126E-7</v>
      </c>
      <c r="PR665" s="12">
        <v>8.3212078822867434E-9</v>
      </c>
      <c r="PS665" s="12">
        <v>0</v>
      </c>
      <c r="PT665" s="12">
        <v>3.0218417180406305E-11</v>
      </c>
      <c r="PU665" s="12">
        <v>0</v>
      </c>
      <c r="PV665" s="12">
        <v>0</v>
      </c>
      <c r="PW665" s="12">
        <v>0</v>
      </c>
      <c r="PX665" s="12">
        <v>0</v>
      </c>
      <c r="PY665" s="12">
        <v>0</v>
      </c>
      <c r="PZ665" s="12">
        <v>0</v>
      </c>
      <c r="QA665" s="12">
        <v>1.6806722689075633E-8</v>
      </c>
      <c r="QB665" s="12">
        <v>0</v>
      </c>
      <c r="QC665" s="12">
        <v>0</v>
      </c>
      <c r="QD665" s="12">
        <v>0</v>
      </c>
      <c r="QE665" s="12">
        <v>-1.2117656070347345</v>
      </c>
      <c r="QF665" s="12">
        <v>3.6206015615614967E-24</v>
      </c>
      <c r="QG665" s="12">
        <v>2.6223792436778204E-18</v>
      </c>
      <c r="QH665" s="12">
        <v>0</v>
      </c>
      <c r="QI665" s="12">
        <v>5.445646775150306E-5</v>
      </c>
      <c r="QJ665" s="12">
        <v>0</v>
      </c>
      <c r="QK665" s="12">
        <v>0</v>
      </c>
      <c r="QL665" s="12">
        <v>0</v>
      </c>
      <c r="QM665" s="12">
        <v>0</v>
      </c>
      <c r="QN665" s="12">
        <v>0</v>
      </c>
      <c r="QO665" s="12">
        <v>0</v>
      </c>
      <c r="QP665" s="12">
        <v>0</v>
      </c>
      <c r="QQ665" s="12">
        <v>0</v>
      </c>
      <c r="QR665" s="12">
        <v>0</v>
      </c>
      <c r="QS665" s="12">
        <v>0</v>
      </c>
      <c r="QT665" s="12">
        <v>0</v>
      </c>
      <c r="QU665" s="12">
        <v>0</v>
      </c>
      <c r="QV665" s="12">
        <v>0</v>
      </c>
      <c r="QW665" s="12">
        <v>0</v>
      </c>
      <c r="QX665" s="12">
        <v>0</v>
      </c>
      <c r="QY665" s="12">
        <v>0</v>
      </c>
      <c r="QZ665" s="12">
        <v>0</v>
      </c>
      <c r="RA665" s="12">
        <v>0</v>
      </c>
      <c r="RB665" s="12">
        <v>0</v>
      </c>
      <c r="RC665" s="12">
        <v>0</v>
      </c>
      <c r="RD665" s="12">
        <v>0</v>
      </c>
      <c r="RE665" s="12">
        <v>0</v>
      </c>
      <c r="RF665" s="12">
        <v>0</v>
      </c>
      <c r="RG665" s="12">
        <v>0</v>
      </c>
      <c r="RH665" s="12">
        <v>0</v>
      </c>
      <c r="RI665" s="12">
        <v>0</v>
      </c>
      <c r="RJ665" s="12">
        <v>0</v>
      </c>
      <c r="RK665" s="12">
        <v>0</v>
      </c>
      <c r="RL665" s="12">
        <v>0</v>
      </c>
      <c r="RM665" s="12">
        <v>0</v>
      </c>
      <c r="RN665" s="12">
        <v>0</v>
      </c>
      <c r="RO665" s="12">
        <v>0</v>
      </c>
      <c r="RP665" s="12">
        <v>9.6842820171693753E-2</v>
      </c>
      <c r="RQ665" s="12">
        <v>-1.8856199358721049E-6</v>
      </c>
      <c r="RR665" s="12">
        <v>2.713744271396192E-11</v>
      </c>
      <c r="RS665" s="12">
        <v>5.9189201412287624E-2</v>
      </c>
      <c r="RT665" s="12">
        <v>0</v>
      </c>
      <c r="RU665" s="12">
        <v>0</v>
      </c>
      <c r="RV665" s="12">
        <v>0</v>
      </c>
      <c r="RW665" s="12">
        <v>0</v>
      </c>
      <c r="RX665" s="12">
        <v>0</v>
      </c>
      <c r="RY665" s="12">
        <v>0</v>
      </c>
      <c r="RZ665" s="12">
        <v>0</v>
      </c>
      <c r="SA665" s="12">
        <v>0</v>
      </c>
      <c r="SB665" s="12">
        <v>0</v>
      </c>
      <c r="SC665" s="12">
        <v>0</v>
      </c>
      <c r="SD665" s="12">
        <v>0</v>
      </c>
      <c r="SE665" s="12">
        <v>0</v>
      </c>
      <c r="SF665" s="12">
        <v>0</v>
      </c>
      <c r="SG665" s="12">
        <v>0</v>
      </c>
      <c r="SH665" s="12">
        <v>0</v>
      </c>
      <c r="SI665" s="12">
        <v>0</v>
      </c>
      <c r="SJ665" s="12">
        <v>0</v>
      </c>
      <c r="SK665" s="12">
        <v>0</v>
      </c>
      <c r="SL665" s="12">
        <v>0</v>
      </c>
      <c r="SM665" s="12">
        <v>0</v>
      </c>
      <c r="SN665" s="12">
        <v>0</v>
      </c>
      <c r="SO665" s="12">
        <v>0</v>
      </c>
      <c r="SP665" s="12">
        <v>0</v>
      </c>
      <c r="SQ665" s="12">
        <v>0</v>
      </c>
      <c r="SR665" s="12">
        <v>0</v>
      </c>
      <c r="SS665" s="12">
        <v>0</v>
      </c>
      <c r="ST665" s="12">
        <v>0</v>
      </c>
      <c r="SU665" s="12">
        <v>0</v>
      </c>
      <c r="SV665" s="12">
        <v>0</v>
      </c>
      <c r="SW665" s="12">
        <v>0</v>
      </c>
      <c r="SX665" s="12">
        <v>0</v>
      </c>
      <c r="SY665" s="12">
        <v>0</v>
      </c>
      <c r="SZ665" s="12">
        <v>0</v>
      </c>
      <c r="TA665" s="12">
        <v>1.1136924319744765</v>
      </c>
      <c r="TB665" s="12">
        <v>0</v>
      </c>
      <c r="TC665" s="12">
        <v>-2.7194598180127871E-11</v>
      </c>
      <c r="TD665" s="12">
        <v>0</v>
      </c>
      <c r="TE665" s="12">
        <v>0</v>
      </c>
      <c r="TF665" s="12">
        <v>0</v>
      </c>
      <c r="TG665" s="12">
        <v>0</v>
      </c>
      <c r="TH665" s="12">
        <v>0</v>
      </c>
      <c r="TI665" s="12">
        <v>0</v>
      </c>
      <c r="TJ665" s="12">
        <v>0</v>
      </c>
      <c r="TK665" s="12">
        <v>0</v>
      </c>
      <c r="TL665" s="12">
        <v>0</v>
      </c>
      <c r="TM665" s="12">
        <v>0</v>
      </c>
      <c r="TN665" s="12">
        <v>0</v>
      </c>
      <c r="TO665" s="12">
        <v>0</v>
      </c>
      <c r="TP665" s="12">
        <v>0</v>
      </c>
      <c r="TQ665" s="12">
        <v>0</v>
      </c>
      <c r="TR665" s="12">
        <v>0</v>
      </c>
      <c r="TS665" s="12">
        <v>0</v>
      </c>
      <c r="TT665" s="12">
        <v>0</v>
      </c>
      <c r="TU665" s="12">
        <v>0</v>
      </c>
      <c r="TV665" s="12">
        <v>0</v>
      </c>
      <c r="TW665" s="12">
        <v>0</v>
      </c>
      <c r="TX665" s="12">
        <v>0</v>
      </c>
      <c r="TY665" s="12">
        <v>0</v>
      </c>
      <c r="TZ665" s="12">
        <v>0</v>
      </c>
      <c r="UA665" s="12">
        <v>0</v>
      </c>
      <c r="UB665" s="12">
        <v>0</v>
      </c>
      <c r="UC665" s="12">
        <v>0</v>
      </c>
      <c r="UD665" s="12">
        <v>0</v>
      </c>
      <c r="UE665" s="12">
        <v>0</v>
      </c>
      <c r="UF665" s="12">
        <v>0</v>
      </c>
      <c r="UG665" s="12">
        <v>0</v>
      </c>
      <c r="UH665" s="12">
        <v>0</v>
      </c>
      <c r="UI665" s="12">
        <v>0</v>
      </c>
      <c r="UJ665" s="12">
        <v>0</v>
      </c>
      <c r="UK665" s="12">
        <v>0</v>
      </c>
      <c r="UL665" s="12">
        <v>0</v>
      </c>
      <c r="UM665" s="12">
        <v>1.8682059761882279E-6</v>
      </c>
      <c r="UN665" s="12">
        <v>0</v>
      </c>
      <c r="UO665" s="12">
        <v>-5.9189203695044587E-2</v>
      </c>
      <c r="UP665" s="12">
        <v>0</v>
      </c>
      <c r="UQ665" s="12">
        <v>0</v>
      </c>
      <c r="UR665" s="12">
        <v>0</v>
      </c>
      <c r="US665" s="12">
        <v>0</v>
      </c>
      <c r="UT665" s="12">
        <v>0</v>
      </c>
      <c r="UU665" s="12">
        <v>0</v>
      </c>
      <c r="UV665" s="12">
        <v>0</v>
      </c>
      <c r="UW665" s="12">
        <v>0</v>
      </c>
      <c r="UX665" s="12">
        <v>0</v>
      </c>
      <c r="UY665" s="12">
        <v>0</v>
      </c>
      <c r="UZ665" s="12">
        <v>0</v>
      </c>
      <c r="VA665" s="12">
        <v>0</v>
      </c>
      <c r="VB665" s="12">
        <v>0</v>
      </c>
      <c r="VC665" s="12">
        <v>0</v>
      </c>
      <c r="VD665" s="12">
        <v>0</v>
      </c>
      <c r="VE665" s="12">
        <v>0</v>
      </c>
      <c r="VF665" s="12">
        <v>0</v>
      </c>
      <c r="VG665" s="12">
        <v>0</v>
      </c>
      <c r="VH665" s="12">
        <v>0</v>
      </c>
      <c r="VI665" s="12">
        <v>0</v>
      </c>
      <c r="VJ665" s="12">
        <v>0</v>
      </c>
      <c r="VK665" s="12">
        <v>0</v>
      </c>
      <c r="VL665" s="12">
        <v>0</v>
      </c>
      <c r="VM665" s="12">
        <v>0</v>
      </c>
      <c r="VN665" s="12">
        <v>0</v>
      </c>
      <c r="VO665" s="12">
        <v>0</v>
      </c>
      <c r="VP665" s="12">
        <v>0</v>
      </c>
      <c r="VQ665" s="12">
        <v>0</v>
      </c>
      <c r="VR665" s="12">
        <v>0</v>
      </c>
      <c r="VS665" s="12">
        <v>0</v>
      </c>
      <c r="VT665" s="12">
        <v>0</v>
      </c>
      <c r="VU665" s="12">
        <v>0</v>
      </c>
      <c r="VV665" s="12">
        <v>0</v>
      </c>
      <c r="VW665" s="12">
        <v>1.2303545222383432E-3</v>
      </c>
      <c r="VX665" s="12">
        <v>0</v>
      </c>
      <c r="VY665" s="12">
        <v>0</v>
      </c>
      <c r="VZ665" s="12">
        <v>0</v>
      </c>
      <c r="WA665" s="12">
        <v>-7.4827616642328333E-4</v>
      </c>
      <c r="WB665" s="12">
        <v>4.599237164228166E-25</v>
      </c>
      <c r="WC665" s="12">
        <v>2.1883800757608065E-24</v>
      </c>
      <c r="WD665" s="12">
        <v>3.3644740365996535E-24</v>
      </c>
      <c r="WE665" s="12">
        <v>0</v>
      </c>
      <c r="WF665" s="12">
        <v>0</v>
      </c>
      <c r="WG665" s="12">
        <v>2.1092900159754047E-27</v>
      </c>
      <c r="WH665" s="12">
        <v>6.0988289482092104E-28</v>
      </c>
      <c r="WI665" s="12">
        <v>1.8925861784321564E-26</v>
      </c>
      <c r="WJ665" s="12">
        <v>1.9921336886861007E-8</v>
      </c>
      <c r="WK665" s="12">
        <v>0</v>
      </c>
      <c r="WL665" s="12">
        <v>0</v>
      </c>
      <c r="WM665" s="12">
        <v>0</v>
      </c>
      <c r="WN665" s="12">
        <v>0</v>
      </c>
      <c r="WO665" s="12">
        <v>0</v>
      </c>
      <c r="WP665" s="12">
        <v>0</v>
      </c>
      <c r="WQ665" s="12">
        <v>0</v>
      </c>
      <c r="WR665" s="12">
        <v>0</v>
      </c>
      <c r="WS665" s="12">
        <v>0</v>
      </c>
      <c r="WT665" s="12">
        <v>0</v>
      </c>
      <c r="WU665" s="12">
        <v>0</v>
      </c>
      <c r="WV665" s="12">
        <v>0</v>
      </c>
      <c r="WW665" s="12">
        <v>0</v>
      </c>
      <c r="WX665" s="12">
        <v>0</v>
      </c>
      <c r="WY665" s="12">
        <v>0</v>
      </c>
      <c r="WZ665" s="12">
        <v>0</v>
      </c>
      <c r="XA665" s="12">
        <v>0</v>
      </c>
      <c r="XB665" s="12">
        <v>0</v>
      </c>
      <c r="XC665" s="12">
        <v>0</v>
      </c>
      <c r="XD665" s="12">
        <v>0</v>
      </c>
      <c r="XE665" s="12">
        <v>0</v>
      </c>
      <c r="XF665" s="12">
        <v>0</v>
      </c>
      <c r="XG665" s="12">
        <v>0</v>
      </c>
      <c r="XH665" s="12">
        <v>0</v>
      </c>
      <c r="XI665" s="12">
        <v>0</v>
      </c>
      <c r="XJ665" s="12">
        <v>0</v>
      </c>
      <c r="XK665" s="12">
        <v>0</v>
      </c>
      <c r="XL665" s="12">
        <v>4.5550834441143865E-25</v>
      </c>
      <c r="XM665" s="12">
        <v>-1.5764183412551044E-20</v>
      </c>
      <c r="XN665" s="12">
        <v>0</v>
      </c>
      <c r="XO665" s="12">
        <v>0</v>
      </c>
      <c r="XP665" s="12">
        <v>0</v>
      </c>
      <c r="XQ665" s="12">
        <v>0</v>
      </c>
      <c r="XR665" s="12">
        <v>0</v>
      </c>
      <c r="XS665" s="12">
        <v>0</v>
      </c>
      <c r="XT665" s="12">
        <v>0</v>
      </c>
      <c r="XU665" s="12">
        <v>0</v>
      </c>
      <c r="XV665" s="12">
        <v>0</v>
      </c>
      <c r="XW665" s="12">
        <v>0</v>
      </c>
      <c r="XX665" s="12">
        <v>0</v>
      </c>
      <c r="XY665" s="12">
        <v>0</v>
      </c>
      <c r="XZ665" s="12">
        <v>0</v>
      </c>
      <c r="YA665" s="12">
        <v>0</v>
      </c>
      <c r="YB665" s="12">
        <v>0</v>
      </c>
      <c r="YC665" s="12">
        <v>0</v>
      </c>
      <c r="YD665" s="12">
        <v>0</v>
      </c>
      <c r="YE665" s="12">
        <v>0</v>
      </c>
      <c r="YF665" s="12">
        <v>0</v>
      </c>
      <c r="YG665" s="12">
        <v>0</v>
      </c>
      <c r="YH665" s="12">
        <v>0</v>
      </c>
      <c r="YI665" s="12">
        <v>0</v>
      </c>
      <c r="YJ665" s="12">
        <v>0</v>
      </c>
      <c r="YK665" s="12">
        <v>0</v>
      </c>
      <c r="YL665" s="12">
        <v>0</v>
      </c>
      <c r="YM665" s="12">
        <v>0</v>
      </c>
      <c r="YN665" s="12">
        <v>0</v>
      </c>
      <c r="YO665" s="12">
        <v>0</v>
      </c>
      <c r="YP665" s="12">
        <v>0</v>
      </c>
      <c r="YQ665" s="12">
        <v>0</v>
      </c>
      <c r="YR665" s="12">
        <v>0</v>
      </c>
      <c r="YS665" s="12">
        <v>0</v>
      </c>
      <c r="YT665" s="12">
        <v>1.7413959683873242E-8</v>
      </c>
      <c r="YU665" s="12">
        <v>0</v>
      </c>
      <c r="YV665" s="12">
        <v>0</v>
      </c>
      <c r="YW665" s="12">
        <v>1.0932200265874527E-5</v>
      </c>
      <c r="YX665" s="12">
        <v>9.9999999999999995E-21</v>
      </c>
      <c r="YY665" s="12">
        <v>-3.0044844088278248E-6</v>
      </c>
      <c r="YZ665" s="12">
        <v>0</v>
      </c>
      <c r="ZA665" s="12">
        <v>1.1546338878569074E-8</v>
      </c>
      <c r="ZB665" s="12">
        <v>0</v>
      </c>
      <c r="ZC665" s="12">
        <v>3.4535370386229686E-11</v>
      </c>
      <c r="ZD665" s="12">
        <v>1.6791334266771052E-11</v>
      </c>
      <c r="ZE665" s="12">
        <v>3.1443223057367279E-11</v>
      </c>
      <c r="ZF665" s="12">
        <v>0</v>
      </c>
      <c r="ZG665" s="12">
        <v>0</v>
      </c>
      <c r="ZH665" s="12">
        <v>0</v>
      </c>
      <c r="ZI665" s="12">
        <v>0</v>
      </c>
      <c r="ZJ665" s="12">
        <v>0</v>
      </c>
      <c r="ZK665" s="12">
        <v>0</v>
      </c>
      <c r="ZL665" s="12">
        <v>0</v>
      </c>
      <c r="ZM665" s="12">
        <v>0</v>
      </c>
      <c r="ZN665" s="12">
        <v>0</v>
      </c>
      <c r="ZO665" s="12">
        <v>0</v>
      </c>
      <c r="ZP665" s="12">
        <v>0</v>
      </c>
      <c r="ZQ665" s="12">
        <v>0</v>
      </c>
      <c r="ZR665" s="12">
        <v>0</v>
      </c>
      <c r="ZS665" s="12">
        <v>0</v>
      </c>
      <c r="ZT665" s="12">
        <v>0</v>
      </c>
      <c r="ZU665" s="12">
        <v>0</v>
      </c>
      <c r="ZV665" s="12">
        <v>0</v>
      </c>
      <c r="ZW665" s="12">
        <v>0</v>
      </c>
      <c r="ZX665" s="12">
        <v>0</v>
      </c>
      <c r="ZY665" s="12">
        <v>0</v>
      </c>
      <c r="ZZ665" s="12">
        <v>0</v>
      </c>
      <c r="AAA665" s="12">
        <v>0</v>
      </c>
      <c r="AAB665" s="12">
        <v>0</v>
      </c>
      <c r="AAC665" s="12">
        <v>0</v>
      </c>
      <c r="AAD665" s="12">
        <v>0</v>
      </c>
      <c r="AAE665" s="12">
        <v>0</v>
      </c>
      <c r="AAF665" s="12">
        <v>0</v>
      </c>
      <c r="AAG665" s="12">
        <v>0</v>
      </c>
      <c r="AAH665" s="12">
        <v>2.0704924745974482E-27</v>
      </c>
      <c r="AAI665" s="12">
        <v>0</v>
      </c>
      <c r="AAJ665" s="12">
        <v>6.8138603489241375E-9</v>
      </c>
      <c r="AAK665" s="12">
        <v>-3.7694013781813695E-7</v>
      </c>
      <c r="AAL665" s="12">
        <v>0</v>
      </c>
      <c r="AAM665" s="12">
        <v>2.1018409946016735E-9</v>
      </c>
      <c r="AAN665" s="12">
        <v>0</v>
      </c>
      <c r="AAO665" s="12">
        <v>0</v>
      </c>
      <c r="AAP665" s="12">
        <v>0</v>
      </c>
      <c r="AAQ665" s="12">
        <v>0</v>
      </c>
      <c r="AAR665" s="12">
        <v>0</v>
      </c>
      <c r="AAS665" s="12">
        <v>0</v>
      </c>
      <c r="AAT665" s="12">
        <v>1.3455945421243099E-14</v>
      </c>
      <c r="AAU665" s="12">
        <v>0</v>
      </c>
      <c r="AAV665" s="12">
        <v>0</v>
      </c>
      <c r="AAW665" s="12">
        <v>0</v>
      </c>
      <c r="AAX665" s="12">
        <v>0</v>
      </c>
      <c r="AAY665" s="12">
        <v>0</v>
      </c>
      <c r="AAZ665" s="12">
        <v>0</v>
      </c>
      <c r="ABA665" s="12">
        <v>0</v>
      </c>
      <c r="ABB665" s="12">
        <v>0</v>
      </c>
      <c r="ABC665" s="12">
        <v>0</v>
      </c>
      <c r="ABD665" s="12">
        <v>0</v>
      </c>
      <c r="ABE665" s="12">
        <v>0</v>
      </c>
      <c r="ABF665" s="12">
        <v>0</v>
      </c>
      <c r="ABG665" s="12">
        <v>0</v>
      </c>
      <c r="ABH665" s="12">
        <v>0</v>
      </c>
      <c r="ABI665" s="12">
        <v>0</v>
      </c>
      <c r="ABJ665" s="12">
        <v>0</v>
      </c>
      <c r="ABK665" s="12">
        <v>0</v>
      </c>
      <c r="ABL665" s="12">
        <v>0</v>
      </c>
      <c r="ABM665" s="12">
        <v>0</v>
      </c>
      <c r="ABN665" s="12">
        <v>0</v>
      </c>
      <c r="ABO665" s="12">
        <v>0</v>
      </c>
      <c r="ABP665" s="12">
        <v>0</v>
      </c>
      <c r="ABQ665" s="12">
        <v>0</v>
      </c>
      <c r="ABR665" s="12">
        <v>0</v>
      </c>
      <c r="ABS665" s="12">
        <v>0</v>
      </c>
      <c r="ABT665" s="12">
        <v>0</v>
      </c>
      <c r="ABU665" s="12">
        <v>2.9976705484788997E-6</v>
      </c>
      <c r="ABV665" s="12">
        <v>0</v>
      </c>
      <c r="ABW665" s="12">
        <v>-1.2709370527537554E-8</v>
      </c>
      <c r="ABX665" s="12">
        <v>0</v>
      </c>
      <c r="ABY665" s="12">
        <v>0</v>
      </c>
      <c r="ABZ665" s="12">
        <v>0</v>
      </c>
      <c r="ACA665" s="12">
        <v>0</v>
      </c>
      <c r="ACB665" s="12">
        <v>0</v>
      </c>
      <c r="ACC665" s="12">
        <v>0</v>
      </c>
      <c r="ACD665" s="12">
        <v>0</v>
      </c>
      <c r="ACE665" s="12">
        <v>0</v>
      </c>
      <c r="ACF665" s="12">
        <v>0</v>
      </c>
      <c r="ACG665" s="12">
        <v>0</v>
      </c>
      <c r="ACH665" s="12">
        <v>0</v>
      </c>
      <c r="ACI665" s="12">
        <v>0</v>
      </c>
      <c r="ACJ665" s="12">
        <v>0</v>
      </c>
      <c r="ACK665" s="12">
        <v>0</v>
      </c>
      <c r="ACL665" s="12">
        <v>0</v>
      </c>
      <c r="ACM665" s="12">
        <v>0</v>
      </c>
      <c r="ACN665" s="12">
        <v>0</v>
      </c>
      <c r="ACO665" s="12">
        <v>0</v>
      </c>
      <c r="ACP665" s="12">
        <v>0</v>
      </c>
      <c r="ACQ665" s="12">
        <v>0</v>
      </c>
      <c r="ACR665" s="12">
        <v>0</v>
      </c>
      <c r="ACS665" s="12">
        <v>0</v>
      </c>
      <c r="ACT665" s="12">
        <v>0</v>
      </c>
      <c r="ACU665" s="12">
        <v>0</v>
      </c>
      <c r="ACV665" s="12">
        <v>0</v>
      </c>
      <c r="ACW665" s="12">
        <v>0</v>
      </c>
      <c r="ACX665" s="12">
        <v>0</v>
      </c>
      <c r="ACY665" s="12">
        <v>0</v>
      </c>
      <c r="ACZ665" s="12">
        <v>0</v>
      </c>
      <c r="ADA665" s="12">
        <v>0</v>
      </c>
      <c r="ADB665" s="12">
        <v>0</v>
      </c>
      <c r="ADC665" s="12">
        <v>0</v>
      </c>
      <c r="ADD665" s="12">
        <v>0</v>
      </c>
      <c r="ADE665" s="12">
        <v>0</v>
      </c>
      <c r="ADF665" s="12">
        <v>0</v>
      </c>
      <c r="ADG665" s="12">
        <v>3.7694013781812271E-7</v>
      </c>
      <c r="ADH665" s="12">
        <v>0</v>
      </c>
      <c r="ADI665" s="12">
        <v>-3.0161342361941857E-9</v>
      </c>
      <c r="ADJ665" s="12">
        <v>0</v>
      </c>
      <c r="ADK665" s="12">
        <v>0</v>
      </c>
      <c r="ADL665" s="12">
        <v>0</v>
      </c>
      <c r="ADM665" s="12">
        <v>0</v>
      </c>
      <c r="ADN665" s="12">
        <v>0</v>
      </c>
      <c r="ADO665" s="12">
        <v>0</v>
      </c>
      <c r="ADP665" s="12">
        <v>0</v>
      </c>
      <c r="ADQ665" s="12">
        <v>0</v>
      </c>
      <c r="ADR665" s="12">
        <v>0</v>
      </c>
      <c r="ADS665" s="12">
        <v>0</v>
      </c>
      <c r="ADT665" s="12">
        <v>0</v>
      </c>
      <c r="ADU665" s="12">
        <v>0</v>
      </c>
      <c r="ADV665" s="12">
        <v>0</v>
      </c>
      <c r="ADW665" s="12">
        <v>0</v>
      </c>
      <c r="ADX665" s="12">
        <v>0</v>
      </c>
      <c r="ADY665" s="12">
        <v>0</v>
      </c>
      <c r="ADZ665" s="12">
        <v>0</v>
      </c>
      <c r="AEA665" s="12">
        <v>0</v>
      </c>
      <c r="AEB665" s="12">
        <v>0</v>
      </c>
      <c r="AEC665" s="12">
        <v>0</v>
      </c>
      <c r="AED665" s="12">
        <v>0</v>
      </c>
      <c r="AEE665" s="12">
        <v>0</v>
      </c>
      <c r="AEF665" s="12">
        <v>0</v>
      </c>
      <c r="AEG665" s="12">
        <v>0</v>
      </c>
      <c r="AEH665" s="12">
        <v>0</v>
      </c>
      <c r="AEI665" s="12">
        <v>0</v>
      </c>
      <c r="AEJ665" s="12">
        <v>0</v>
      </c>
      <c r="AEK665" s="12">
        <v>0</v>
      </c>
      <c r="AEL665" s="12">
        <v>0</v>
      </c>
      <c r="AEM665" s="12">
        <v>0</v>
      </c>
      <c r="AEN665" s="12">
        <v>0</v>
      </c>
      <c r="AEO665" s="12">
        <v>4.5550834439226688E-25</v>
      </c>
      <c r="AEP665" s="12">
        <v>0</v>
      </c>
      <c r="AEQ665" s="12">
        <v>0</v>
      </c>
      <c r="AER665" s="12">
        <v>0</v>
      </c>
      <c r="AES665" s="12">
        <v>0</v>
      </c>
      <c r="AET665" s="12">
        <v>0</v>
      </c>
      <c r="AEU665" s="12">
        <v>-3.4547110054565685E-11</v>
      </c>
      <c r="AEV665" s="12">
        <v>0</v>
      </c>
      <c r="AEW665" s="12">
        <v>0</v>
      </c>
      <c r="AEX665" s="12">
        <v>0</v>
      </c>
      <c r="AEY665" s="12">
        <v>0</v>
      </c>
      <c r="AEZ665" s="12">
        <v>0</v>
      </c>
      <c r="AFA665" s="12">
        <v>0</v>
      </c>
      <c r="AFB665" s="12">
        <v>0</v>
      </c>
      <c r="AFC665" s="12">
        <v>0</v>
      </c>
      <c r="AFD665" s="12">
        <v>0</v>
      </c>
      <c r="AFE665" s="12">
        <v>0</v>
      </c>
      <c r="AFF665" s="12">
        <v>0</v>
      </c>
      <c r="AFG665" s="12">
        <v>0</v>
      </c>
      <c r="AFH665" s="12">
        <v>0</v>
      </c>
      <c r="AFI665" s="12">
        <v>0</v>
      </c>
      <c r="AFJ665" s="12">
        <v>0</v>
      </c>
      <c r="AFK665" s="12">
        <v>0</v>
      </c>
      <c r="AFL665" s="12">
        <v>0</v>
      </c>
      <c r="AFM665" s="12">
        <v>0</v>
      </c>
      <c r="AFN665" s="12">
        <v>0</v>
      </c>
      <c r="AFO665" s="12">
        <v>0</v>
      </c>
      <c r="AFP665" s="12">
        <v>0</v>
      </c>
      <c r="AFQ665" s="12">
        <v>0</v>
      </c>
      <c r="AFR665" s="12">
        <v>0</v>
      </c>
      <c r="AFS665" s="12">
        <v>0</v>
      </c>
      <c r="AFT665" s="12">
        <v>0</v>
      </c>
      <c r="AFU665" s="12">
        <v>0</v>
      </c>
      <c r="AFV665" s="12">
        <v>0</v>
      </c>
      <c r="AFW665" s="12">
        <v>0</v>
      </c>
      <c r="AFX665" s="12">
        <v>0</v>
      </c>
      <c r="AFY665" s="12">
        <v>0</v>
      </c>
      <c r="AFZ665" s="12">
        <v>8.1991501990608039E-6</v>
      </c>
      <c r="AGA665" s="12">
        <v>0</v>
      </c>
      <c r="AGB665" s="12">
        <v>0</v>
      </c>
      <c r="AGC665" s="12">
        <v>0</v>
      </c>
      <c r="AGD665" s="12">
        <v>0</v>
      </c>
      <c r="AGE665" s="12">
        <v>0</v>
      </c>
      <c r="AGF665" s="12">
        <v>0</v>
      </c>
      <c r="AGG665" s="12">
        <v>-1.6796289668211022E-11</v>
      </c>
      <c r="AGH665" s="12">
        <v>0</v>
      </c>
      <c r="AGI665" s="12">
        <v>0</v>
      </c>
      <c r="AGJ665" s="12">
        <v>0</v>
      </c>
      <c r="AGK665" s="12">
        <v>0</v>
      </c>
      <c r="AGL665" s="12">
        <v>0</v>
      </c>
      <c r="AGM665" s="12">
        <v>0</v>
      </c>
      <c r="AGN665" s="12">
        <v>0</v>
      </c>
      <c r="AGO665" s="12">
        <v>0</v>
      </c>
      <c r="AGP665" s="12">
        <v>0</v>
      </c>
      <c r="AGQ665" s="12">
        <v>0</v>
      </c>
      <c r="AGR665" s="12">
        <v>0</v>
      </c>
      <c r="AGS665" s="12">
        <v>0</v>
      </c>
      <c r="AGT665" s="12">
        <v>0</v>
      </c>
      <c r="AGU665" s="12">
        <v>0</v>
      </c>
      <c r="AGV665" s="12">
        <v>0</v>
      </c>
      <c r="AGW665" s="12">
        <v>0</v>
      </c>
      <c r="AGX665" s="12">
        <v>0</v>
      </c>
      <c r="AGY665" s="12">
        <v>0</v>
      </c>
      <c r="AGZ665" s="12">
        <v>0</v>
      </c>
      <c r="AHA665" s="12">
        <v>0</v>
      </c>
      <c r="AHB665" s="12">
        <v>0</v>
      </c>
      <c r="AHC665" s="12">
        <v>0</v>
      </c>
      <c r="AHD665" s="12">
        <v>0</v>
      </c>
      <c r="AHE665" s="12">
        <v>0</v>
      </c>
      <c r="AHF665" s="12">
        <v>0</v>
      </c>
      <c r="AHG665" s="12">
        <v>0</v>
      </c>
      <c r="AHH665" s="12">
        <v>0</v>
      </c>
      <c r="AHI665" s="12">
        <v>0</v>
      </c>
      <c r="AHJ665" s="12">
        <v>0</v>
      </c>
      <c r="AHK665" s="12">
        <v>0</v>
      </c>
      <c r="AHL665" s="12">
        <v>0</v>
      </c>
      <c r="AHM665" s="12">
        <v>0</v>
      </c>
      <c r="AHN665" s="12">
        <v>0</v>
      </c>
      <c r="AHO665" s="12">
        <v>0</v>
      </c>
      <c r="AHP665" s="12">
        <v>0</v>
      </c>
      <c r="AHQ665" s="12">
        <v>0</v>
      </c>
      <c r="AHR665" s="12">
        <v>0</v>
      </c>
      <c r="AHS665" s="12">
        <v>0</v>
      </c>
      <c r="AHT665" s="12">
        <v>0</v>
      </c>
      <c r="AHU665" s="12">
        <v>0</v>
      </c>
      <c r="AHV665" s="12">
        <v>0</v>
      </c>
      <c r="AHW665" s="12">
        <v>0</v>
      </c>
      <c r="AHX665" s="12">
        <v>0</v>
      </c>
      <c r="AHY665" s="12">
        <v>0</v>
      </c>
      <c r="AHZ665" s="12">
        <v>0</v>
      </c>
      <c r="AIA665" s="12">
        <v>0</v>
      </c>
      <c r="AIB665" s="12">
        <v>0</v>
      </c>
      <c r="AIC665" s="12">
        <v>0</v>
      </c>
      <c r="AID665" s="12">
        <v>2.496362364686023E-7</v>
      </c>
      <c r="AIE665" s="12">
        <v>-1.2511394527704258E-8</v>
      </c>
      <c r="AIF665" s="12">
        <v>1.0582624787817662E-8</v>
      </c>
      <c r="AIG665" s="12">
        <v>0</v>
      </c>
      <c r="AIH665" s="12">
        <v>0</v>
      </c>
      <c r="AII665" s="12">
        <v>0</v>
      </c>
      <c r="AIJ665" s="12">
        <v>1.9607843137254903E-9</v>
      </c>
      <c r="AIK665" s="12">
        <v>0</v>
      </c>
      <c r="AIL665" s="12">
        <v>0</v>
      </c>
      <c r="AIM665" s="12">
        <v>0</v>
      </c>
      <c r="AIN665" s="12">
        <v>0</v>
      </c>
      <c r="AIO665" s="12">
        <v>0</v>
      </c>
      <c r="AIP665" s="12">
        <v>0</v>
      </c>
      <c r="AIQ665" s="12">
        <v>0</v>
      </c>
      <c r="AIR665" s="12">
        <v>0</v>
      </c>
      <c r="AIS665" s="12">
        <v>0</v>
      </c>
      <c r="AIT665" s="12">
        <v>0</v>
      </c>
      <c r="AIU665" s="12">
        <v>0</v>
      </c>
      <c r="AIV665" s="12">
        <v>0</v>
      </c>
      <c r="AIW665" s="12">
        <v>0</v>
      </c>
      <c r="AIX665" s="12">
        <v>0</v>
      </c>
      <c r="AIY665" s="12">
        <v>0</v>
      </c>
      <c r="AIZ665" s="12">
        <v>0</v>
      </c>
      <c r="AJA665" s="12">
        <v>0</v>
      </c>
      <c r="AJB665" s="12">
        <v>0</v>
      </c>
      <c r="AJC665" s="12">
        <v>0</v>
      </c>
      <c r="AJD665" s="12">
        <v>0</v>
      </c>
      <c r="AJE665" s="12">
        <v>0</v>
      </c>
      <c r="AJF665" s="12">
        <v>0</v>
      </c>
      <c r="AJG665" s="12">
        <v>0</v>
      </c>
      <c r="AJH665" s="12">
        <v>0</v>
      </c>
      <c r="AJI665" s="12">
        <v>0</v>
      </c>
      <c r="AJJ665" s="12">
        <v>0</v>
      </c>
      <c r="AJK665" s="12">
        <v>0</v>
      </c>
      <c r="AJL665" s="12">
        <v>0</v>
      </c>
      <c r="AJM665" s="12">
        <v>0</v>
      </c>
      <c r="AJN665" s="12">
        <v>0</v>
      </c>
      <c r="AJO665" s="12">
        <v>0</v>
      </c>
      <c r="AJP665" s="12">
        <v>2.8835691110516023E-9</v>
      </c>
      <c r="AJQ665" s="12">
        <v>-1.058560872213638E-8</v>
      </c>
      <c r="AJR665" s="12">
        <v>0</v>
      </c>
      <c r="AJS665" s="12">
        <v>0</v>
      </c>
      <c r="AJT665" s="12">
        <v>0</v>
      </c>
      <c r="AJU665" s="12">
        <v>0</v>
      </c>
      <c r="AJV665" s="12">
        <v>0</v>
      </c>
      <c r="AJW665" s="12">
        <v>0</v>
      </c>
      <c r="AJX665" s="12">
        <v>0</v>
      </c>
      <c r="AJY665" s="12">
        <v>0</v>
      </c>
      <c r="AJZ665" s="12">
        <v>0</v>
      </c>
      <c r="AKA665" s="12">
        <v>0</v>
      </c>
      <c r="AKB665" s="12">
        <v>0</v>
      </c>
      <c r="AKC665" s="12">
        <v>0</v>
      </c>
      <c r="AKD665" s="12">
        <v>0</v>
      </c>
      <c r="AKE665" s="12">
        <v>0</v>
      </c>
      <c r="AKF665" s="12">
        <v>0</v>
      </c>
      <c r="AKG665" s="12">
        <v>0</v>
      </c>
      <c r="AKH665" s="12">
        <v>0</v>
      </c>
      <c r="AKI665" s="12">
        <v>0</v>
      </c>
      <c r="AKJ665" s="12">
        <v>0</v>
      </c>
      <c r="AKK665" s="12">
        <v>0</v>
      </c>
      <c r="AKL665" s="12">
        <v>0</v>
      </c>
      <c r="AKM665" s="12">
        <v>0</v>
      </c>
      <c r="AKN665" s="12">
        <v>0</v>
      </c>
      <c r="AKO665" s="12">
        <v>0</v>
      </c>
      <c r="AKP665" s="12">
        <v>0</v>
      </c>
      <c r="AKQ665" s="12">
        <v>0</v>
      </c>
      <c r="AKR665" s="12">
        <v>0</v>
      </c>
      <c r="AKS665" s="12">
        <v>0</v>
      </c>
      <c r="AKT665" s="12">
        <v>0</v>
      </c>
      <c r="AKU665" s="12">
        <v>0</v>
      </c>
      <c r="AKV665" s="12">
        <v>0</v>
      </c>
      <c r="AKW665" s="12">
        <v>0</v>
      </c>
      <c r="AKX665" s="12">
        <v>0</v>
      </c>
      <c r="AKY665" s="12">
        <v>3.9815861136390898E-6</v>
      </c>
      <c r="AKZ665" s="12">
        <v>0</v>
      </c>
      <c r="ALA665" s="12">
        <v>0</v>
      </c>
      <c r="ALB665" s="12">
        <v>0</v>
      </c>
      <c r="ALC665" s="12">
        <v>-3.0259123430540179E-11</v>
      </c>
      <c r="ALD665" s="12">
        <v>0</v>
      </c>
      <c r="ALE665" s="12">
        <v>0</v>
      </c>
      <c r="ALF665" s="12">
        <v>0</v>
      </c>
      <c r="ALG665" s="12">
        <v>0</v>
      </c>
      <c r="ALH665" s="12">
        <v>0</v>
      </c>
      <c r="ALI665" s="12">
        <v>0</v>
      </c>
      <c r="ALJ665" s="12">
        <v>0</v>
      </c>
      <c r="ALK665" s="12">
        <v>0</v>
      </c>
      <c r="ALL665" s="12">
        <v>0</v>
      </c>
      <c r="ALM665" s="12">
        <v>0</v>
      </c>
      <c r="ALN665" s="12">
        <v>0</v>
      </c>
      <c r="ALO665" s="12">
        <v>0</v>
      </c>
      <c r="ALP665" s="12">
        <v>0</v>
      </c>
      <c r="ALQ665" s="12">
        <v>0</v>
      </c>
      <c r="ALR665" s="12">
        <v>0</v>
      </c>
      <c r="ALS665" s="12">
        <v>0</v>
      </c>
      <c r="ALT665" s="12">
        <v>0</v>
      </c>
      <c r="ALU665" s="12">
        <v>0</v>
      </c>
      <c r="ALV665" s="12">
        <v>0</v>
      </c>
      <c r="ALW665" s="12">
        <v>0</v>
      </c>
      <c r="ALX665" s="12">
        <v>0</v>
      </c>
      <c r="ALY665" s="12">
        <v>0</v>
      </c>
      <c r="ALZ665" s="12">
        <v>0</v>
      </c>
      <c r="AMA665" s="12">
        <v>0</v>
      </c>
      <c r="AMB665" s="12">
        <v>0</v>
      </c>
      <c r="AMC665" s="12">
        <v>0</v>
      </c>
      <c r="AMD665" s="12">
        <v>0</v>
      </c>
      <c r="AME665" s="12">
        <v>0</v>
      </c>
      <c r="AMF665" s="12">
        <v>0</v>
      </c>
      <c r="AMG665" s="12">
        <v>0</v>
      </c>
      <c r="AMH665" s="12">
        <v>0</v>
      </c>
      <c r="AMI665" s="12">
        <v>0</v>
      </c>
      <c r="AMJ665" s="12">
        <v>2.8834953874870833E-7</v>
      </c>
      <c r="AMK665" s="12">
        <v>0</v>
      </c>
      <c r="AML665" s="12">
        <v>0</v>
      </c>
      <c r="AMM665" s="12">
        <v>0</v>
      </c>
      <c r="AMN665" s="12">
        <v>0</v>
      </c>
      <c r="AMO665" s="12">
        <v>-8.5779169381186184E-6</v>
      </c>
      <c r="AMP665" s="12">
        <v>4.7567723779604475E-27</v>
      </c>
      <c r="AMQ665" s="12">
        <v>0</v>
      </c>
      <c r="AMR665" s="12">
        <v>0</v>
      </c>
      <c r="AMS665" s="12">
        <v>1.5983517117754088E-28</v>
      </c>
      <c r="AMT665" s="12">
        <v>0</v>
      </c>
      <c r="AMU665" s="12">
        <v>0</v>
      </c>
      <c r="AMV665" s="12">
        <v>0</v>
      </c>
      <c r="AMW665" s="12">
        <v>0</v>
      </c>
      <c r="AMX665" s="12">
        <v>0</v>
      </c>
      <c r="AMY665" s="12">
        <v>0</v>
      </c>
      <c r="AMZ665" s="12">
        <v>0</v>
      </c>
      <c r="ANA665" s="12">
        <v>0</v>
      </c>
      <c r="ANB665" s="12">
        <v>0</v>
      </c>
      <c r="ANC665" s="12">
        <v>0</v>
      </c>
      <c r="AND665" s="12">
        <v>0</v>
      </c>
      <c r="ANE665" s="12">
        <v>0</v>
      </c>
      <c r="ANF665" s="12">
        <v>0</v>
      </c>
      <c r="ANG665" s="12">
        <v>0</v>
      </c>
      <c r="ANH665" s="12">
        <v>0</v>
      </c>
      <c r="ANI665" s="12">
        <v>0</v>
      </c>
      <c r="ANJ665" s="12">
        <v>0</v>
      </c>
      <c r="ANK665" s="12">
        <v>0</v>
      </c>
      <c r="ANL665" s="12">
        <v>0</v>
      </c>
      <c r="ANM665" s="12">
        <v>0</v>
      </c>
      <c r="ANN665" s="12">
        <v>0</v>
      </c>
      <c r="ANO665" s="12">
        <v>0</v>
      </c>
      <c r="ANP665" s="12">
        <v>0</v>
      </c>
      <c r="ANQ665" s="12">
        <v>0</v>
      </c>
      <c r="ANR665" s="12">
        <v>0</v>
      </c>
      <c r="ANS665" s="12">
        <v>0</v>
      </c>
      <c r="ANT665" s="12">
        <v>0</v>
      </c>
      <c r="ANU665" s="12">
        <v>0</v>
      </c>
      <c r="ANV665" s="12">
        <v>3.9198526030891834E-8</v>
      </c>
      <c r="ANW665" s="12">
        <v>0</v>
      </c>
      <c r="ANX665" s="12">
        <v>0</v>
      </c>
      <c r="ANY665" s="12">
        <v>0</v>
      </c>
      <c r="ANZ665" s="12">
        <v>4.8349765339134901E-6</v>
      </c>
      <c r="AOA665" s="12">
        <v>-2.6926123984947575E-7</v>
      </c>
      <c r="AOB665" s="12">
        <v>8.9753746616491718E-9</v>
      </c>
      <c r="AOC665" s="12">
        <v>0</v>
      </c>
      <c r="AOD665" s="12">
        <v>2.6334696953721421E-11</v>
      </c>
      <c r="AOE665" s="12">
        <v>0</v>
      </c>
      <c r="AOF665" s="12">
        <v>0</v>
      </c>
      <c r="AOG665" s="12">
        <v>0</v>
      </c>
      <c r="AOH665" s="12">
        <v>0</v>
      </c>
      <c r="AOI665" s="12">
        <v>0</v>
      </c>
      <c r="AOJ665" s="12">
        <v>0</v>
      </c>
      <c r="AOK665" s="12">
        <v>0</v>
      </c>
      <c r="AOL665" s="12">
        <v>0</v>
      </c>
      <c r="AOM665" s="12">
        <v>0</v>
      </c>
      <c r="AON665" s="12">
        <v>0</v>
      </c>
      <c r="AOO665" s="12">
        <v>0</v>
      </c>
      <c r="AOP665" s="12">
        <v>0</v>
      </c>
      <c r="AOQ665" s="12">
        <v>0</v>
      </c>
      <c r="AOR665" s="12">
        <v>0</v>
      </c>
      <c r="AOS665" s="12">
        <v>0</v>
      </c>
      <c r="AOT665" s="12">
        <v>0</v>
      </c>
      <c r="AOU665" s="12">
        <v>0</v>
      </c>
      <c r="AOV665" s="12">
        <v>0</v>
      </c>
      <c r="AOW665" s="12">
        <v>0</v>
      </c>
      <c r="AOX665" s="12">
        <v>0</v>
      </c>
      <c r="AOY665" s="12">
        <v>0</v>
      </c>
      <c r="AOZ665" s="12">
        <v>0</v>
      </c>
      <c r="APA665" s="12">
        <v>0</v>
      </c>
      <c r="APB665" s="12">
        <v>0</v>
      </c>
      <c r="APC665" s="12">
        <v>0</v>
      </c>
      <c r="APD665" s="12">
        <v>0</v>
      </c>
      <c r="APE665" s="12">
        <v>0</v>
      </c>
      <c r="APF665" s="12">
        <v>0</v>
      </c>
      <c r="APG665" s="12">
        <v>0</v>
      </c>
      <c r="APH665" s="12">
        <v>0</v>
      </c>
      <c r="API665" s="12">
        <v>0</v>
      </c>
      <c r="APJ665" s="12">
        <v>0</v>
      </c>
      <c r="APK665" s="12">
        <v>0</v>
      </c>
      <c r="APL665" s="12">
        <v>2.6926123984947511E-7</v>
      </c>
      <c r="APM665" s="12">
        <v>-1.3819728086426884E-8</v>
      </c>
      <c r="APN665" s="12">
        <v>1.0583494736000068E-8</v>
      </c>
      <c r="APO665" s="12">
        <v>0</v>
      </c>
      <c r="APP665" s="12">
        <v>0</v>
      </c>
      <c r="APQ665" s="12">
        <v>0</v>
      </c>
      <c r="APR665" s="12">
        <v>0</v>
      </c>
      <c r="APS665" s="12">
        <v>0</v>
      </c>
      <c r="APT665" s="12">
        <v>0</v>
      </c>
      <c r="APU665" s="12">
        <v>0</v>
      </c>
      <c r="APV665" s="12">
        <v>0</v>
      </c>
      <c r="APW665" s="12">
        <v>0</v>
      </c>
      <c r="APX665" s="12">
        <v>0</v>
      </c>
      <c r="APY665" s="12">
        <v>0</v>
      </c>
      <c r="APZ665" s="12">
        <v>0</v>
      </c>
      <c r="AQA665" s="12">
        <v>0</v>
      </c>
      <c r="AQB665" s="12">
        <v>0</v>
      </c>
      <c r="AQC665" s="12">
        <v>0</v>
      </c>
      <c r="AQD665" s="12">
        <v>0</v>
      </c>
      <c r="AQE665" s="12">
        <v>0</v>
      </c>
      <c r="AQF665" s="12">
        <v>0</v>
      </c>
      <c r="AQG665" s="12">
        <v>0</v>
      </c>
      <c r="AQH665" s="12">
        <v>0</v>
      </c>
      <c r="AQI665" s="12">
        <v>0</v>
      </c>
      <c r="AQJ665" s="12">
        <v>0</v>
      </c>
      <c r="AQK665" s="12">
        <v>0</v>
      </c>
      <c r="AQL665" s="12">
        <v>0</v>
      </c>
      <c r="AQM665" s="12">
        <v>0</v>
      </c>
      <c r="AQN665" s="12">
        <v>0</v>
      </c>
      <c r="AQO665" s="12">
        <v>0</v>
      </c>
      <c r="AQP665" s="12">
        <v>0</v>
      </c>
      <c r="AQQ665" s="12">
        <v>0</v>
      </c>
      <c r="AQR665" s="12">
        <v>0</v>
      </c>
      <c r="AQS665" s="12">
        <v>0</v>
      </c>
      <c r="AQT665" s="12">
        <v>0</v>
      </c>
      <c r="AQU665" s="12">
        <v>0</v>
      </c>
      <c r="AQV665" s="12">
        <v>0</v>
      </c>
      <c r="AQW665" s="12">
        <v>0</v>
      </c>
      <c r="AQX665" s="12">
        <v>2.8835691110516023E-9</v>
      </c>
      <c r="AQY665" s="12">
        <v>-1.0585608722133203E-8</v>
      </c>
      <c r="AQZ665" s="12">
        <v>0</v>
      </c>
      <c r="ARA665" s="12">
        <v>0</v>
      </c>
      <c r="ARB665" s="12">
        <v>0</v>
      </c>
      <c r="ARC665" s="12">
        <v>0</v>
      </c>
      <c r="ARD665" s="12">
        <v>0</v>
      </c>
      <c r="ARE665" s="12">
        <v>0</v>
      </c>
      <c r="ARF665" s="12">
        <v>0</v>
      </c>
      <c r="ARG665" s="12">
        <v>0</v>
      </c>
      <c r="ARH665" s="12">
        <v>0</v>
      </c>
      <c r="ARI665" s="12">
        <v>0</v>
      </c>
      <c r="ARJ665" s="12">
        <v>0</v>
      </c>
      <c r="ARK665" s="12">
        <v>0</v>
      </c>
      <c r="ARL665" s="12">
        <v>0</v>
      </c>
      <c r="ARM665" s="12">
        <v>0</v>
      </c>
      <c r="ARN665" s="12">
        <v>0</v>
      </c>
      <c r="ARO665" s="12">
        <v>0</v>
      </c>
      <c r="ARP665" s="12">
        <v>0</v>
      </c>
      <c r="ARQ665" s="12">
        <v>0</v>
      </c>
      <c r="ARR665" s="12">
        <v>0</v>
      </c>
      <c r="ARS665" s="12">
        <v>0</v>
      </c>
      <c r="ART665" s="12">
        <v>0</v>
      </c>
      <c r="ARU665" s="12">
        <v>0</v>
      </c>
      <c r="ARV665" s="12">
        <v>0</v>
      </c>
      <c r="ARW665" s="12">
        <v>0</v>
      </c>
      <c r="ARX665" s="12">
        <v>0</v>
      </c>
      <c r="ARY665" s="12">
        <v>0</v>
      </c>
      <c r="ARZ665" s="12">
        <v>0</v>
      </c>
      <c r="ASA665" s="12">
        <v>0</v>
      </c>
      <c r="ASB665" s="12">
        <v>0</v>
      </c>
      <c r="ASC665" s="12">
        <v>0</v>
      </c>
      <c r="ASD665" s="12">
        <v>0</v>
      </c>
      <c r="ASE665" s="12">
        <v>0</v>
      </c>
      <c r="ASF665" s="12">
        <v>0</v>
      </c>
      <c r="ASG665" s="12">
        <v>3.2233176891390915E-6</v>
      </c>
      <c r="ASH665" s="12">
        <v>0</v>
      </c>
      <c r="ASI665" s="12">
        <v>0</v>
      </c>
      <c r="ASJ665" s="12">
        <v>0</v>
      </c>
      <c r="ASK665" s="12">
        <v>-2.6349234899631238E-11</v>
      </c>
      <c r="ASL665" s="12">
        <v>0</v>
      </c>
      <c r="ASM665" s="12">
        <v>0</v>
      </c>
      <c r="ASN665" s="12">
        <v>0</v>
      </c>
      <c r="ASO665" s="12">
        <v>0</v>
      </c>
      <c r="ASP665" s="12">
        <v>0</v>
      </c>
      <c r="ASQ665" s="12">
        <v>0</v>
      </c>
      <c r="ASR665" s="12">
        <v>0</v>
      </c>
      <c r="ASS665" s="12">
        <v>0</v>
      </c>
      <c r="AST665" s="12">
        <v>0</v>
      </c>
      <c r="ASU665" s="12">
        <v>0</v>
      </c>
      <c r="ASV665" s="12">
        <v>0</v>
      </c>
      <c r="ASW665" s="12">
        <v>0</v>
      </c>
      <c r="ASX665" s="12">
        <v>0</v>
      </c>
      <c r="ASY665" s="12">
        <v>0</v>
      </c>
      <c r="ASZ665" s="12">
        <v>0</v>
      </c>
      <c r="ATA665" s="12">
        <v>0</v>
      </c>
      <c r="ATB665" s="12">
        <v>0</v>
      </c>
      <c r="ATC665" s="12">
        <v>0</v>
      </c>
      <c r="ATD665" s="12">
        <v>0</v>
      </c>
      <c r="ATE665" s="12">
        <v>0</v>
      </c>
      <c r="ATF665" s="12">
        <v>0</v>
      </c>
      <c r="ATG665" s="12">
        <v>0</v>
      </c>
      <c r="ATH665" s="12">
        <v>0</v>
      </c>
      <c r="ATI665" s="12">
        <v>0</v>
      </c>
      <c r="ATJ665" s="12">
        <v>0</v>
      </c>
      <c r="ATK665" s="12">
        <v>0</v>
      </c>
      <c r="ATL665" s="12">
        <v>0</v>
      </c>
      <c r="ATM665" s="12">
        <v>4.9943605145181346E-7</v>
      </c>
      <c r="ATN665" s="12">
        <v>0</v>
      </c>
      <c r="ATO665" s="12">
        <v>0</v>
      </c>
      <c r="ATP665" s="12">
        <v>0</v>
      </c>
      <c r="ATQ665" s="12">
        <v>0</v>
      </c>
      <c r="ATR665" s="12">
        <v>0</v>
      </c>
      <c r="ATS665" s="12">
        <v>0</v>
      </c>
      <c r="ATT665" s="12">
        <v>0</v>
      </c>
      <c r="ATU665" s="12">
        <v>0</v>
      </c>
      <c r="ATV665" s="12">
        <v>0</v>
      </c>
      <c r="ATW665" s="12">
        <v>-8.4122738682888954E-6</v>
      </c>
      <c r="ATX665" s="12">
        <v>3.3947133902108041E-25</v>
      </c>
      <c r="ATY665" s="12">
        <v>0</v>
      </c>
      <c r="ATZ665" s="12">
        <v>0</v>
      </c>
      <c r="AUA665" s="12">
        <v>1.1406776439747133E-26</v>
      </c>
      <c r="AUB665" s="12">
        <v>0</v>
      </c>
      <c r="AUC665" s="12">
        <v>0</v>
      </c>
      <c r="AUD665" s="12">
        <v>0</v>
      </c>
      <c r="AUE665" s="12">
        <v>0</v>
      </c>
      <c r="AUF665" s="12">
        <v>0</v>
      </c>
      <c r="AUG665" s="12">
        <v>0</v>
      </c>
      <c r="AUH665" s="12">
        <v>0</v>
      </c>
      <c r="AUI665" s="12">
        <v>0</v>
      </c>
      <c r="AUJ665" s="12">
        <v>0</v>
      </c>
      <c r="AUK665" s="12">
        <v>0</v>
      </c>
      <c r="AUL665" s="12">
        <v>0</v>
      </c>
      <c r="AUM665" s="12">
        <v>0</v>
      </c>
      <c r="AUN665" s="12">
        <v>0</v>
      </c>
      <c r="AUO665" s="12">
        <v>0</v>
      </c>
      <c r="AUP665" s="12">
        <v>0</v>
      </c>
      <c r="AUQ665" s="12">
        <v>0</v>
      </c>
      <c r="AUR665" s="12">
        <v>0</v>
      </c>
      <c r="AUS665" s="12">
        <v>0</v>
      </c>
      <c r="AUT665" s="12">
        <v>0</v>
      </c>
      <c r="AUU665" s="12">
        <v>0</v>
      </c>
      <c r="AUV665" s="12">
        <v>0</v>
      </c>
      <c r="AUW665" s="12">
        <v>0</v>
      </c>
      <c r="AUX665" s="12">
        <v>0</v>
      </c>
      <c r="AUY665" s="12">
        <v>0</v>
      </c>
      <c r="AUZ665" s="12">
        <v>0</v>
      </c>
      <c r="AVA665" s="12">
        <v>0</v>
      </c>
      <c r="AVB665" s="12">
        <v>0</v>
      </c>
      <c r="AVC665" s="12">
        <v>0</v>
      </c>
      <c r="AVD665" s="12">
        <v>0</v>
      </c>
      <c r="AVE665" s="12">
        <v>0</v>
      </c>
      <c r="AVF665" s="12">
        <v>0</v>
      </c>
      <c r="AVG665" s="12">
        <v>0</v>
      </c>
      <c r="AVH665" s="12">
        <v>5.6784803086108523E-6</v>
      </c>
      <c r="AVI665" s="12">
        <v>-2.4405115581586872E-7</v>
      </c>
      <c r="AVJ665" s="12">
        <v>7.5748144375595357E-9</v>
      </c>
      <c r="AVK665" s="12">
        <v>0</v>
      </c>
      <c r="AVL665" s="12">
        <v>3.5396710815986147E-11</v>
      </c>
      <c r="AVM665" s="12">
        <v>0</v>
      </c>
      <c r="AVN665" s="12">
        <v>0</v>
      </c>
      <c r="AVO665" s="12">
        <v>0</v>
      </c>
      <c r="AVP665" s="12">
        <v>0</v>
      </c>
      <c r="AVQ665" s="12">
        <v>0</v>
      </c>
      <c r="AVR665" s="12">
        <v>0</v>
      </c>
      <c r="AVS665" s="12">
        <v>0</v>
      </c>
      <c r="AVT665" s="12">
        <v>0</v>
      </c>
      <c r="AVU665" s="12">
        <v>0</v>
      </c>
      <c r="AVV665" s="12">
        <v>0</v>
      </c>
      <c r="AVW665" s="12">
        <v>0</v>
      </c>
      <c r="AVX665" s="12">
        <v>0</v>
      </c>
      <c r="AVY665" s="12">
        <v>0</v>
      </c>
      <c r="AVZ665" s="12">
        <v>0</v>
      </c>
      <c r="AWA665" s="12">
        <v>0</v>
      </c>
      <c r="AWB665" s="12">
        <v>0</v>
      </c>
      <c r="AWC665" s="12">
        <v>0</v>
      </c>
      <c r="AWD665" s="12">
        <v>0</v>
      </c>
      <c r="AWE665" s="12">
        <v>0</v>
      </c>
      <c r="AWF665" s="12">
        <v>0</v>
      </c>
      <c r="AWG665" s="12">
        <v>0</v>
      </c>
      <c r="AWH665" s="12">
        <v>0</v>
      </c>
      <c r="AWI665" s="12">
        <v>0</v>
      </c>
      <c r="AWJ665" s="12">
        <v>0</v>
      </c>
      <c r="AWK665" s="12">
        <v>1.3066175343630613E-9</v>
      </c>
      <c r="AWL665" s="12">
        <v>0</v>
      </c>
      <c r="AWM665" s="12">
        <v>0</v>
      </c>
      <c r="AWN665" s="12">
        <v>0</v>
      </c>
      <c r="AWO665" s="12">
        <v>0</v>
      </c>
      <c r="AWP665" s="12">
        <v>0</v>
      </c>
      <c r="AWQ665" s="12">
        <v>0</v>
      </c>
      <c r="AWR665" s="12">
        <v>0</v>
      </c>
      <c r="AWS665" s="12">
        <v>0</v>
      </c>
      <c r="AWT665" s="12">
        <v>2.2724443312678606E-7</v>
      </c>
      <c r="AWU665" s="12">
        <v>-1.0458383548618156E-8</v>
      </c>
      <c r="AWV665" s="12">
        <v>1.0583494736000068E-8</v>
      </c>
      <c r="AWW665" s="12">
        <v>0</v>
      </c>
      <c r="AWX665" s="12">
        <v>0</v>
      </c>
      <c r="AWY665" s="12">
        <v>0</v>
      </c>
      <c r="AWZ665" s="12">
        <v>0</v>
      </c>
      <c r="AXA665" s="12">
        <v>0</v>
      </c>
      <c r="AXB665" s="12">
        <v>0</v>
      </c>
      <c r="AXC665" s="12">
        <v>0</v>
      </c>
      <c r="AXD665" s="12">
        <v>0</v>
      </c>
      <c r="AXE665" s="12">
        <v>0</v>
      </c>
      <c r="AXF665" s="12">
        <v>0</v>
      </c>
      <c r="AXG665" s="12">
        <v>0</v>
      </c>
      <c r="AXH665" s="12">
        <v>0</v>
      </c>
      <c r="AXI665" s="12">
        <v>0</v>
      </c>
      <c r="AXJ665" s="12">
        <v>0</v>
      </c>
      <c r="AXK665" s="12">
        <v>0</v>
      </c>
      <c r="AXL665" s="12">
        <v>0</v>
      </c>
      <c r="AXM665" s="12">
        <v>0</v>
      </c>
      <c r="AXN665" s="12">
        <v>0</v>
      </c>
      <c r="AXO665" s="12">
        <v>0</v>
      </c>
      <c r="AXP665" s="12">
        <v>0</v>
      </c>
      <c r="AXQ665" s="12">
        <v>0</v>
      </c>
      <c r="AXR665" s="12">
        <v>0</v>
      </c>
      <c r="AXS665" s="12">
        <v>0</v>
      </c>
      <c r="AXT665" s="12">
        <v>0</v>
      </c>
      <c r="AXU665" s="12">
        <v>0</v>
      </c>
      <c r="AXV665" s="12">
        <v>0</v>
      </c>
      <c r="AXW665" s="12">
        <v>0</v>
      </c>
      <c r="AXX665" s="12">
        <v>0</v>
      </c>
      <c r="AXY665" s="12">
        <v>0</v>
      </c>
      <c r="AXZ665" s="12">
        <v>0</v>
      </c>
      <c r="AYA665" s="12">
        <v>0</v>
      </c>
      <c r="AYB665" s="12">
        <v>0</v>
      </c>
      <c r="AYC665" s="12">
        <v>0</v>
      </c>
      <c r="AYD665" s="12">
        <v>0</v>
      </c>
      <c r="AYE665" s="12">
        <v>0</v>
      </c>
      <c r="AYF665" s="12">
        <v>2.8835691110516023E-9</v>
      </c>
      <c r="AYG665" s="12">
        <v>-1.0585608722142319E-8</v>
      </c>
      <c r="AYH665" s="12">
        <v>0</v>
      </c>
      <c r="AYI665" s="12">
        <v>0</v>
      </c>
      <c r="AYJ665" s="12">
        <v>0</v>
      </c>
      <c r="AYK665" s="12">
        <v>0</v>
      </c>
      <c r="AYL665" s="12">
        <v>0</v>
      </c>
      <c r="AYM665" s="12">
        <v>0</v>
      </c>
      <c r="AYN665" s="12">
        <v>0</v>
      </c>
      <c r="AYO665" s="12">
        <v>0</v>
      </c>
      <c r="AYP665" s="12">
        <v>0</v>
      </c>
      <c r="AYQ665" s="12">
        <v>0</v>
      </c>
      <c r="AYR665" s="12">
        <v>0</v>
      </c>
      <c r="AYS665" s="12">
        <v>0</v>
      </c>
      <c r="AYT665" s="12">
        <v>0</v>
      </c>
      <c r="AYU665" s="12">
        <v>0</v>
      </c>
      <c r="AYV665" s="12">
        <v>0</v>
      </c>
      <c r="AYW665" s="12">
        <v>0</v>
      </c>
      <c r="AYX665" s="12">
        <v>0</v>
      </c>
      <c r="AYY665" s="12">
        <v>0</v>
      </c>
      <c r="AYZ665" s="12">
        <v>0</v>
      </c>
      <c r="AZA665" s="12">
        <v>0</v>
      </c>
      <c r="AZB665" s="12">
        <v>0</v>
      </c>
      <c r="AZC665" s="12">
        <v>0</v>
      </c>
      <c r="AZD665" s="12">
        <v>0</v>
      </c>
      <c r="AZE665" s="12">
        <v>0</v>
      </c>
      <c r="AZF665" s="12">
        <v>0</v>
      </c>
      <c r="AZG665" s="12">
        <v>0</v>
      </c>
      <c r="AZH665" s="12">
        <v>0</v>
      </c>
      <c r="AZI665" s="12">
        <v>0</v>
      </c>
      <c r="AZJ665" s="12">
        <v>0</v>
      </c>
      <c r="AZK665" s="12">
        <v>0</v>
      </c>
      <c r="AZL665" s="12">
        <v>0</v>
      </c>
      <c r="AZM665" s="12">
        <v>0</v>
      </c>
      <c r="AZN665" s="12">
        <v>0</v>
      </c>
      <c r="AZO665" s="12">
        <v>2.4336344177222795E-6</v>
      </c>
      <c r="AZP665" s="12">
        <v>0</v>
      </c>
      <c r="AZQ665" s="12">
        <v>0</v>
      </c>
      <c r="AZR665" s="12">
        <v>0</v>
      </c>
      <c r="AZS665" s="12">
        <v>-3.5472308140121012E-11</v>
      </c>
      <c r="AZT665" s="13">
        <v>7083274998.7228937</v>
      </c>
      <c r="AZU665" s="13">
        <v>6607016.9112050515</v>
      </c>
      <c r="AZV665" s="13">
        <v>1472000</v>
      </c>
      <c r="AZW665" s="13">
        <v>48705.202931407461</v>
      </c>
      <c r="AZX665" s="13">
        <v>160034974480.98743</v>
      </c>
      <c r="AZY665" s="13">
        <v>2.1999999999999999E-10</v>
      </c>
      <c r="AZZ665" s="13">
        <v>185763478.19633815</v>
      </c>
      <c r="BAA665" s="13">
        <v>1E-13</v>
      </c>
      <c r="BAB665" s="13">
        <v>3943369.3160491278</v>
      </c>
      <c r="BAC665" s="13">
        <v>2.9999999999999999E-16</v>
      </c>
      <c r="BAD665" s="13">
        <v>1.1E-13</v>
      </c>
      <c r="BAE665" s="13">
        <v>7920000</v>
      </c>
      <c r="BAF665" s="13">
        <v>6380000</v>
      </c>
      <c r="BAG665" s="13">
        <v>5207764574659314</v>
      </c>
      <c r="BAH665" s="13">
        <v>1058313750000</v>
      </c>
      <c r="BAI665" s="13">
        <v>346068777657.93982</v>
      </c>
      <c r="BAJ665" s="13">
        <v>846607000000000.13</v>
      </c>
      <c r="BAK665" s="13">
        <v>3494790131.6624322</v>
      </c>
      <c r="BAL665" s="13">
        <v>166818123689.01489</v>
      </c>
      <c r="BAM665" s="13">
        <v>57148942500</v>
      </c>
      <c r="BAN665" s="13">
        <v>507990600000</v>
      </c>
      <c r="BAO665" s="13">
        <v>21166275000</v>
      </c>
      <c r="BAP665" s="13">
        <v>7.653349E+16</v>
      </c>
      <c r="BAQ665" s="13">
        <v>3826674500000000</v>
      </c>
      <c r="BAR665" s="13">
        <v>1.14800235E+17</v>
      </c>
      <c r="BAS665" s="13">
        <v>1148002350000</v>
      </c>
      <c r="BAT665" s="13">
        <v>1913337250000</v>
      </c>
      <c r="BAU665" s="13">
        <v>4.25E+16</v>
      </c>
      <c r="BAV665" s="13">
        <v>2550000000000000</v>
      </c>
      <c r="BAW665" s="13">
        <v>7.65E+16</v>
      </c>
      <c r="BAX665" s="13">
        <v>765000000000</v>
      </c>
      <c r="BAY665" s="13">
        <v>850000000000</v>
      </c>
      <c r="BAZ665" s="13">
        <v>1.275E+17</v>
      </c>
      <c r="BBA665" s="13">
        <v>8924999999999999</v>
      </c>
      <c r="BBB665" s="13">
        <v>2.6774999999999997E+17</v>
      </c>
      <c r="BBC665" s="13">
        <v>2677500000000</v>
      </c>
      <c r="BBD665" s="13">
        <v>1912500000000.0005</v>
      </c>
      <c r="BBE665" s="14">
        <v>5.1617319618789468</v>
      </c>
      <c r="BBF665" s="14">
        <v>3.5182476931124649</v>
      </c>
      <c r="BBG665" s="14">
        <v>2.9727288310204436</v>
      </c>
      <c r="BBH665" s="14">
        <v>2288.0577030132945</v>
      </c>
      <c r="BBI665" s="13">
        <v>18.544777433767099</v>
      </c>
      <c r="BBJ665" s="13">
        <v>807.02025193791394</v>
      </c>
      <c r="BBK665" s="13">
        <v>3886.5247403591502</v>
      </c>
      <c r="BBL665" s="13">
        <v>81871.419147439461</v>
      </c>
      <c r="BBM665" s="13">
        <v>17004.549767435845</v>
      </c>
      <c r="BBN665" s="13">
        <v>3130.0845775233602</v>
      </c>
      <c r="BBO665" s="15">
        <v>442.70468742018085</v>
      </c>
      <c r="BBP665" s="15">
        <v>727.43170218630644</v>
      </c>
      <c r="BBQ665" s="15">
        <v>615.11766956474605</v>
      </c>
      <c r="BBR665" s="14">
        <v>4.3614932218407363</v>
      </c>
      <c r="BBS665" s="14">
        <v>8.5214048497172818</v>
      </c>
      <c r="BBT665" s="14">
        <v>5.1630870450948532</v>
      </c>
      <c r="BBU665" s="15">
        <v>18.767210581754767</v>
      </c>
      <c r="BBV665" s="15">
        <v>17.651374253863477</v>
      </c>
      <c r="BBW665" s="15">
        <v>20.963393182372453</v>
      </c>
      <c r="BBX665" s="15">
        <v>549.50046743213454</v>
      </c>
      <c r="BBY665" s="15">
        <v>552.08051675785623</v>
      </c>
      <c r="BBZ665" s="15">
        <v>627.95056423460312</v>
      </c>
      <c r="BCA665" s="14">
        <v>3.8050939790162079</v>
      </c>
      <c r="BCB665" s="14">
        <v>0.87320737088634248</v>
      </c>
      <c r="BCC665" s="14">
        <v>0.23849354147172555</v>
      </c>
      <c r="BCD665" s="14">
        <v>0.11305794665834322</v>
      </c>
      <c r="BCE665" s="14">
        <v>7.2971662154747534</v>
      </c>
      <c r="BCF665" s="14">
        <v>0.17314733494108595</v>
      </c>
      <c r="BCG665" s="14">
        <v>1.0829316389459418E-2</v>
      </c>
      <c r="BCH665" s="14">
        <v>1.4932114397720562E-3</v>
      </c>
      <c r="BCI665" s="14">
        <v>19512.641233935086</v>
      </c>
      <c r="BCJ665" s="14">
        <v>2.3315702167897607E-5</v>
      </c>
      <c r="BCK665" s="14">
        <v>11.676802422902375</v>
      </c>
      <c r="BCL665" s="14">
        <v>4.1524442090516504E-6</v>
      </c>
      <c r="BCM665" s="14">
        <v>5.3411842211649881E-8</v>
      </c>
      <c r="BCN665" s="14">
        <v>3.7299563125629091E-2</v>
      </c>
      <c r="BCO665" s="14">
        <v>0.3616170508441493</v>
      </c>
      <c r="BCP665" s="14">
        <v>0.36401168898502506</v>
      </c>
      <c r="BCQ665" s="14">
        <v>7.4685024925172865</v>
      </c>
      <c r="BCR665" s="14">
        <v>0.12918127331328899</v>
      </c>
      <c r="BCS665" s="14">
        <v>6.246162903907692E-2</v>
      </c>
      <c r="BCT665" s="14">
        <v>0.47559121559370165</v>
      </c>
      <c r="BCU665" s="14">
        <v>0.69292822856236369</v>
      </c>
      <c r="BCV665" s="14">
        <v>0.11590410220714061</v>
      </c>
      <c r="BCW665" s="14">
        <v>53.047495944518374</v>
      </c>
      <c r="BCX665" s="14">
        <v>5.2112364754282853E-2</v>
      </c>
      <c r="BCY665" s="14">
        <v>4.3053011227833018E-2</v>
      </c>
      <c r="BCZ665" s="14">
        <v>6.1627962232401252E-2</v>
      </c>
      <c r="BDA665" s="14">
        <v>9.9212015157486393E-3</v>
      </c>
      <c r="BDB665" s="14">
        <v>2.8934992137487331E-4</v>
      </c>
      <c r="BDC665" s="14">
        <v>18922.770008887503</v>
      </c>
      <c r="BDD665" s="14">
        <v>1.2557650657555499E-5</v>
      </c>
      <c r="BDE665" s="14">
        <v>14.567430469067967</v>
      </c>
      <c r="BDF665" s="14">
        <v>2.517454051091568E-6</v>
      </c>
      <c r="BDG665" s="14">
        <v>3.3848353554664024E-8</v>
      </c>
      <c r="BDH665" s="14">
        <v>4.1783116105038993E-2</v>
      </c>
      <c r="BDI665" s="14">
        <v>4.5106893562690271E-2</v>
      </c>
      <c r="BDJ665" s="14">
        <v>3.0654313500947595E-2</v>
      </c>
      <c r="BDK665" s="14">
        <v>0.10888341310431832</v>
      </c>
      <c r="BDL665" s="14">
        <v>0.18691019643532356</v>
      </c>
      <c r="BDM665" s="14">
        <v>9.4840082095932948E-2</v>
      </c>
      <c r="BDN665" s="14">
        <v>0.22001633277217961</v>
      </c>
      <c r="BDO665" s="14">
        <v>0.32119405494182685</v>
      </c>
      <c r="BDP665" s="14">
        <v>8.9543850105740189E-2</v>
      </c>
      <c r="BDQ665" s="14">
        <v>3.0020227346332202</v>
      </c>
      <c r="BDR665" s="14">
        <v>3.9408633212107831</v>
      </c>
      <c r="BDS665" s="14">
        <v>0.30251619264099372</v>
      </c>
      <c r="BDT665" s="14">
        <v>0.43012026748052401</v>
      </c>
      <c r="BDU665" s="14">
        <v>0.25294493456214606</v>
      </c>
      <c r="BDV665" s="14">
        <v>0.73211357057768622</v>
      </c>
      <c r="BDW665" s="14">
        <v>8.6698339825155304E-2</v>
      </c>
      <c r="BDX665" s="14">
        <v>25.59795105151948</v>
      </c>
      <c r="BDY665" s="14">
        <v>0.1370597207957622</v>
      </c>
      <c r="BDZ665" s="14">
        <v>3.6524533717662302</v>
      </c>
      <c r="BEA665" s="14">
        <v>2.6112531253976397E-2</v>
      </c>
      <c r="BEB665" s="14">
        <v>2.0570539528650105E-2</v>
      </c>
      <c r="BEC665" s="14">
        <v>0.14608051926658164</v>
      </c>
      <c r="BED665" s="14">
        <v>0.10279938582305118</v>
      </c>
      <c r="BEE665" s="14">
        <v>4.3419267705185401E-2</v>
      </c>
      <c r="BEF665" s="14">
        <v>5.1391015214028986E-4</v>
      </c>
      <c r="BEG665" s="14">
        <v>9213.7047445685985</v>
      </c>
      <c r="BEH665" s="14">
        <v>2.7412991557246983E-5</v>
      </c>
      <c r="BEI665" s="14">
        <v>7.5844070122225471</v>
      </c>
      <c r="BEJ665" s="14">
        <v>0.84696011721512054</v>
      </c>
      <c r="BEK665" s="14">
        <v>2.6217305366020211E-6</v>
      </c>
      <c r="BEL665" s="14">
        <v>3.0986092589715819E-8</v>
      </c>
      <c r="BEM665" s="14">
        <v>4.8920569972897364E-2</v>
      </c>
      <c r="BEN665" s="14">
        <v>3.1403647675195087E-2</v>
      </c>
      <c r="BEO665" s="14">
        <v>5.017553401279487E-2</v>
      </c>
      <c r="BEP665" s="14">
        <v>0.40890963907546779</v>
      </c>
      <c r="BEQ665" s="14">
        <v>7.6137053974885571E-2</v>
      </c>
      <c r="BER665" s="14">
        <v>0.24042446266189496</v>
      </c>
      <c r="BES665" s="14">
        <v>0.39138913706008505</v>
      </c>
      <c r="BET665" s="14">
        <v>0.2558095534080746</v>
      </c>
      <c r="BEU665" s="26">
        <v>0.3688848009531307</v>
      </c>
    </row>
    <row r="666" spans="2:1503" outlineLevel="1" x14ac:dyDescent="0.35">
      <c r="B666" s="18">
        <v>657</v>
      </c>
      <c r="C666" s="11">
        <v>0</v>
      </c>
      <c r="D666" s="12">
        <v>0</v>
      </c>
      <c r="E666" s="12">
        <v>0</v>
      </c>
      <c r="F666" s="12">
        <v>0</v>
      </c>
      <c r="G666" s="12">
        <v>2.5351016449360867E-5</v>
      </c>
      <c r="H666" s="12">
        <v>0</v>
      </c>
      <c r="I666" s="12">
        <v>0</v>
      </c>
      <c r="J666" s="12">
        <v>0</v>
      </c>
      <c r="K666" s="12">
        <v>0</v>
      </c>
      <c r="L666" s="12">
        <v>0</v>
      </c>
      <c r="M666" s="12">
        <v>0</v>
      </c>
      <c r="N666" s="12">
        <v>0</v>
      </c>
      <c r="O666" s="12">
        <v>-5.0018513408963148E-11</v>
      </c>
      <c r="P666" s="12">
        <v>0</v>
      </c>
      <c r="Q666" s="12">
        <v>0</v>
      </c>
      <c r="R666" s="12">
        <v>0</v>
      </c>
      <c r="S666" s="12">
        <v>0</v>
      </c>
      <c r="T666" s="12">
        <v>0</v>
      </c>
      <c r="U666" s="12">
        <v>0</v>
      </c>
      <c r="V666" s="12">
        <v>0</v>
      </c>
      <c r="W666" s="12">
        <v>0</v>
      </c>
      <c r="X666" s="12">
        <v>0</v>
      </c>
      <c r="Y666" s="12">
        <v>0</v>
      </c>
      <c r="Z666" s="12">
        <v>0</v>
      </c>
      <c r="AA666" s="12">
        <v>0</v>
      </c>
      <c r="AB666" s="12">
        <v>0</v>
      </c>
      <c r="AC666" s="12">
        <v>0</v>
      </c>
      <c r="AD666" s="12">
        <v>0</v>
      </c>
      <c r="AE666" s="12">
        <v>0</v>
      </c>
      <c r="AF666" s="12">
        <v>0</v>
      </c>
      <c r="AG666" s="12">
        <v>0</v>
      </c>
      <c r="AH666" s="12">
        <v>0</v>
      </c>
      <c r="AI666" s="12">
        <v>0</v>
      </c>
      <c r="AJ666" s="12">
        <v>0</v>
      </c>
      <c r="AK666" s="12">
        <v>0</v>
      </c>
      <c r="AL666" s="12">
        <v>0</v>
      </c>
      <c r="AM666" s="12">
        <v>0</v>
      </c>
      <c r="AN666" s="12">
        <v>0</v>
      </c>
      <c r="AO666" s="12">
        <v>0</v>
      </c>
      <c r="AP666" s="12">
        <v>0</v>
      </c>
      <c r="AQ666" s="12">
        <v>0</v>
      </c>
      <c r="AR666" s="12">
        <v>6.1725444605572938E-4</v>
      </c>
      <c r="AS666" s="12">
        <v>0</v>
      </c>
      <c r="AT666" s="12">
        <v>0</v>
      </c>
      <c r="AU666" s="12">
        <v>0</v>
      </c>
      <c r="AV666" s="12">
        <v>0</v>
      </c>
      <c r="AW666" s="12">
        <v>0</v>
      </c>
      <c r="AX666" s="12">
        <v>0</v>
      </c>
      <c r="AY666" s="12">
        <v>0</v>
      </c>
      <c r="AZ666" s="12">
        <v>0</v>
      </c>
      <c r="BA666" s="12">
        <v>-1.0000218526548362E-5</v>
      </c>
      <c r="BB666" s="12">
        <v>1.7261606700258808E-25</v>
      </c>
      <c r="BC666" s="12">
        <v>4.3927456239438311E-24</v>
      </c>
      <c r="BD666" s="12">
        <v>7.9648640703786933E-26</v>
      </c>
      <c r="BE666" s="12">
        <v>0</v>
      </c>
      <c r="BF666" s="12">
        <v>0</v>
      </c>
      <c r="BG666" s="12">
        <v>1.5140996145237451E-26</v>
      </c>
      <c r="BH666" s="12">
        <v>6.8899744017083512E-27</v>
      </c>
      <c r="BI666" s="12">
        <v>1.5140996145237451E-26</v>
      </c>
      <c r="BJ666" s="12">
        <v>2.7431296526034392E-7</v>
      </c>
      <c r="BK666" s="12">
        <v>0</v>
      </c>
      <c r="BL666" s="12">
        <v>0</v>
      </c>
      <c r="BM666" s="12">
        <v>0</v>
      </c>
      <c r="BN666" s="12">
        <v>0</v>
      </c>
      <c r="BO666" s="12">
        <v>0</v>
      </c>
      <c r="BP666" s="12">
        <v>0</v>
      </c>
      <c r="BQ666" s="12">
        <v>0</v>
      </c>
      <c r="BR666" s="12">
        <v>0</v>
      </c>
      <c r="BS666" s="12">
        <v>0</v>
      </c>
      <c r="BT666" s="12">
        <v>0</v>
      </c>
      <c r="BU666" s="12">
        <v>0</v>
      </c>
      <c r="BV666" s="12">
        <v>0</v>
      </c>
      <c r="BW666" s="12">
        <v>0</v>
      </c>
      <c r="BX666" s="12">
        <v>0</v>
      </c>
      <c r="BY666" s="12">
        <v>0</v>
      </c>
      <c r="BZ666" s="12">
        <v>0</v>
      </c>
      <c r="CA666" s="12">
        <v>0</v>
      </c>
      <c r="CB666" s="12">
        <v>0</v>
      </c>
      <c r="CC666" s="12">
        <v>0</v>
      </c>
      <c r="CD666" s="12">
        <v>0</v>
      </c>
      <c r="CE666" s="12">
        <v>0</v>
      </c>
      <c r="CF666" s="12">
        <v>0</v>
      </c>
      <c r="CG666" s="12">
        <v>0</v>
      </c>
      <c r="CH666" s="12">
        <v>0</v>
      </c>
      <c r="CI666" s="12">
        <v>0</v>
      </c>
      <c r="CJ666" s="12">
        <v>0</v>
      </c>
      <c r="CK666" s="12">
        <v>0</v>
      </c>
      <c r="CL666" s="12">
        <v>9.0375408287377952E-9</v>
      </c>
      <c r="CM666" s="12">
        <v>-2.2564942290946135E-9</v>
      </c>
      <c r="CN666" s="12">
        <v>0</v>
      </c>
      <c r="CO666" s="12">
        <v>0</v>
      </c>
      <c r="CP666" s="12">
        <v>0</v>
      </c>
      <c r="CQ666" s="12">
        <v>0</v>
      </c>
      <c r="CR666" s="12">
        <v>0</v>
      </c>
      <c r="CS666" s="12">
        <v>0</v>
      </c>
      <c r="CT666" s="12">
        <v>0</v>
      </c>
      <c r="CU666" s="12">
        <v>0</v>
      </c>
      <c r="CV666" s="12">
        <v>0</v>
      </c>
      <c r="CW666" s="12">
        <v>0</v>
      </c>
      <c r="CX666" s="12">
        <v>0</v>
      </c>
      <c r="CY666" s="12">
        <v>0</v>
      </c>
      <c r="CZ666" s="12">
        <v>0</v>
      </c>
      <c r="DA666" s="12">
        <v>0</v>
      </c>
      <c r="DB666" s="12">
        <v>0</v>
      </c>
      <c r="DC666" s="12">
        <v>0</v>
      </c>
      <c r="DD666" s="12">
        <v>0</v>
      </c>
      <c r="DE666" s="12">
        <v>0</v>
      </c>
      <c r="DF666" s="12">
        <v>0</v>
      </c>
      <c r="DG666" s="12">
        <v>0</v>
      </c>
      <c r="DH666" s="12">
        <v>0</v>
      </c>
      <c r="DI666" s="12">
        <v>0</v>
      </c>
      <c r="DJ666" s="12">
        <v>0</v>
      </c>
      <c r="DK666" s="12">
        <v>0</v>
      </c>
      <c r="DL666" s="12">
        <v>0</v>
      </c>
      <c r="DM666" s="12">
        <v>0</v>
      </c>
      <c r="DN666" s="12">
        <v>0</v>
      </c>
      <c r="DO666" s="12">
        <v>0</v>
      </c>
      <c r="DP666" s="12">
        <v>0</v>
      </c>
      <c r="DQ666" s="12">
        <v>0</v>
      </c>
      <c r="DR666" s="12">
        <v>0</v>
      </c>
      <c r="DS666" s="12">
        <v>0</v>
      </c>
      <c r="DT666" s="12">
        <v>0</v>
      </c>
      <c r="DU666" s="12">
        <v>0</v>
      </c>
      <c r="DV666" s="12">
        <v>0</v>
      </c>
      <c r="DW666" s="12">
        <v>9.9412949116115755E-8</v>
      </c>
      <c r="DX666" s="12">
        <v>2.2564942290910592E-9</v>
      </c>
      <c r="DY666" s="12">
        <v>-1.7433927114556735E-6</v>
      </c>
      <c r="DZ666" s="12">
        <v>0</v>
      </c>
      <c r="EA666" s="12">
        <v>1.2879350486109833E-8</v>
      </c>
      <c r="EB666" s="12">
        <v>0</v>
      </c>
      <c r="EC666" s="12">
        <v>4.0467249933976827E-11</v>
      </c>
      <c r="ED666" s="12">
        <v>1.3325506294560909E-11</v>
      </c>
      <c r="EE666" s="12">
        <v>4.4609239474507656E-11</v>
      </c>
      <c r="EF666" s="12">
        <v>0</v>
      </c>
      <c r="EG666" s="12">
        <v>0</v>
      </c>
      <c r="EH666" s="12">
        <v>0</v>
      </c>
      <c r="EI666" s="12">
        <v>0</v>
      </c>
      <c r="EJ666" s="12">
        <v>0</v>
      </c>
      <c r="EK666" s="12">
        <v>0</v>
      </c>
      <c r="EL666" s="12">
        <v>0</v>
      </c>
      <c r="EM666" s="12">
        <v>0</v>
      </c>
      <c r="EN666" s="12">
        <v>0</v>
      </c>
      <c r="EO666" s="12">
        <v>0</v>
      </c>
      <c r="EP666" s="12">
        <v>0</v>
      </c>
      <c r="EQ666" s="12">
        <v>0</v>
      </c>
      <c r="ER666" s="12">
        <v>0</v>
      </c>
      <c r="ES666" s="12">
        <v>0</v>
      </c>
      <c r="ET666" s="12">
        <v>0</v>
      </c>
      <c r="EU666" s="12">
        <v>0</v>
      </c>
      <c r="EV666" s="12">
        <v>0</v>
      </c>
      <c r="EW666" s="12">
        <v>0</v>
      </c>
      <c r="EX666" s="12">
        <v>0</v>
      </c>
      <c r="EY666" s="12">
        <v>0</v>
      </c>
      <c r="EZ666" s="12">
        <v>0</v>
      </c>
      <c r="FA666" s="12">
        <v>0</v>
      </c>
      <c r="FB666" s="12">
        <v>9.9999999999999995E-21</v>
      </c>
      <c r="FC666" s="12">
        <v>0</v>
      </c>
      <c r="FD666" s="12">
        <v>0</v>
      </c>
      <c r="FE666" s="12">
        <v>0</v>
      </c>
      <c r="FF666" s="12">
        <v>0</v>
      </c>
      <c r="FG666" s="12">
        <v>0</v>
      </c>
      <c r="FH666" s="12">
        <v>3.61482846102832E-6</v>
      </c>
      <c r="FI666" s="12">
        <v>0</v>
      </c>
      <c r="FJ666" s="12">
        <v>6.6296088942852148E-8</v>
      </c>
      <c r="FK666" s="12">
        <v>-4.1825110618200982E-8</v>
      </c>
      <c r="FL666" s="12">
        <v>0</v>
      </c>
      <c r="FM666" s="12">
        <v>3.3524083868140891E-9</v>
      </c>
      <c r="FN666" s="12">
        <v>0</v>
      </c>
      <c r="FO666" s="12">
        <v>0</v>
      </c>
      <c r="FP666" s="12">
        <v>0</v>
      </c>
      <c r="FQ666" s="12">
        <v>0</v>
      </c>
      <c r="FR666" s="12">
        <v>7.015415169754664E-9</v>
      </c>
      <c r="FS666" s="12">
        <v>0</v>
      </c>
      <c r="FT666" s="12">
        <v>0</v>
      </c>
      <c r="FU666" s="12">
        <v>0</v>
      </c>
      <c r="FV666" s="12">
        <v>0</v>
      </c>
      <c r="FW666" s="12">
        <v>0</v>
      </c>
      <c r="FX666" s="12">
        <v>0</v>
      </c>
      <c r="FY666" s="12">
        <v>0</v>
      </c>
      <c r="FZ666" s="12">
        <v>0</v>
      </c>
      <c r="GA666" s="12">
        <v>0</v>
      </c>
      <c r="GB666" s="12">
        <v>0</v>
      </c>
      <c r="GC666" s="12">
        <v>0</v>
      </c>
      <c r="GD666" s="12">
        <v>0</v>
      </c>
      <c r="GE666" s="12">
        <v>0</v>
      </c>
      <c r="GF666" s="12">
        <v>0</v>
      </c>
      <c r="GG666" s="12">
        <v>0</v>
      </c>
      <c r="GH666" s="12">
        <v>0</v>
      </c>
      <c r="GI666" s="12">
        <v>0</v>
      </c>
      <c r="GJ666" s="12">
        <v>0</v>
      </c>
      <c r="GK666" s="12">
        <v>0</v>
      </c>
      <c r="GL666" s="12">
        <v>0</v>
      </c>
      <c r="GM666" s="12">
        <v>0</v>
      </c>
      <c r="GN666" s="12">
        <v>0</v>
      </c>
      <c r="GO666" s="12">
        <v>0</v>
      </c>
      <c r="GP666" s="12">
        <v>0</v>
      </c>
      <c r="GQ666" s="12">
        <v>0</v>
      </c>
      <c r="GR666" s="12">
        <v>0</v>
      </c>
      <c r="GS666" s="12">
        <v>0</v>
      </c>
      <c r="GT666" s="12">
        <v>0</v>
      </c>
      <c r="GU666" s="12">
        <v>1.6770966225128186E-6</v>
      </c>
      <c r="GV666" s="12">
        <v>0</v>
      </c>
      <c r="GW666" s="12">
        <v>-1.5255537183123708E-8</v>
      </c>
      <c r="GX666" s="12">
        <v>0</v>
      </c>
      <c r="GY666" s="12">
        <v>0</v>
      </c>
      <c r="GZ666" s="12">
        <v>0</v>
      </c>
      <c r="HA666" s="12">
        <v>0</v>
      </c>
      <c r="HB666" s="12">
        <v>0</v>
      </c>
      <c r="HC666" s="12">
        <v>0</v>
      </c>
      <c r="HD666" s="12">
        <v>0</v>
      </c>
      <c r="HE666" s="12">
        <v>0</v>
      </c>
      <c r="HF666" s="12">
        <v>0</v>
      </c>
      <c r="HG666" s="12">
        <v>0</v>
      </c>
      <c r="HH666" s="12">
        <v>0</v>
      </c>
      <c r="HI666" s="12">
        <v>0</v>
      </c>
      <c r="HJ666" s="12">
        <v>0</v>
      </c>
      <c r="HK666" s="12">
        <v>0</v>
      </c>
      <c r="HL666" s="12">
        <v>0</v>
      </c>
      <c r="HM666" s="12">
        <v>0</v>
      </c>
      <c r="HN666" s="12">
        <v>0</v>
      </c>
      <c r="HO666" s="12">
        <v>0</v>
      </c>
      <c r="HP666" s="12">
        <v>0</v>
      </c>
      <c r="HQ666" s="12">
        <v>0</v>
      </c>
      <c r="HR666" s="12">
        <v>0</v>
      </c>
      <c r="HS666" s="12">
        <v>0</v>
      </c>
      <c r="HT666" s="12">
        <v>0</v>
      </c>
      <c r="HU666" s="12">
        <v>0</v>
      </c>
      <c r="HV666" s="12">
        <v>0</v>
      </c>
      <c r="HW666" s="12">
        <v>0</v>
      </c>
      <c r="HX666" s="12">
        <v>0</v>
      </c>
      <c r="HY666" s="12">
        <v>0</v>
      </c>
      <c r="HZ666" s="12">
        <v>0</v>
      </c>
      <c r="IA666" s="12">
        <v>0</v>
      </c>
      <c r="IB666" s="12">
        <v>0</v>
      </c>
      <c r="IC666" s="12">
        <v>0</v>
      </c>
      <c r="ID666" s="12">
        <v>0</v>
      </c>
      <c r="IE666" s="12">
        <v>0</v>
      </c>
      <c r="IF666" s="12">
        <v>0</v>
      </c>
      <c r="IG666" s="12">
        <v>1.0115321176933431E-8</v>
      </c>
      <c r="IH666" s="12">
        <v>0</v>
      </c>
      <c r="II666" s="12">
        <v>-3.3524083868176708E-9</v>
      </c>
      <c r="IJ666" s="12">
        <v>0</v>
      </c>
      <c r="IK666" s="12">
        <v>0</v>
      </c>
      <c r="IL666" s="12">
        <v>0</v>
      </c>
      <c r="IM666" s="12">
        <v>0</v>
      </c>
      <c r="IN666" s="12">
        <v>0</v>
      </c>
      <c r="IO666" s="12">
        <v>0</v>
      </c>
      <c r="IP666" s="12">
        <v>0</v>
      </c>
      <c r="IQ666" s="12">
        <v>0</v>
      </c>
      <c r="IR666" s="12">
        <v>0</v>
      </c>
      <c r="IS666" s="12">
        <v>0</v>
      </c>
      <c r="IT666" s="12">
        <v>0</v>
      </c>
      <c r="IU666" s="12">
        <v>0</v>
      </c>
      <c r="IV666" s="12">
        <v>0</v>
      </c>
      <c r="IW666" s="12">
        <v>0</v>
      </c>
      <c r="IX666" s="12">
        <v>0</v>
      </c>
      <c r="IY666" s="12">
        <v>0</v>
      </c>
      <c r="IZ666" s="12">
        <v>0</v>
      </c>
      <c r="JA666" s="12">
        <v>0</v>
      </c>
      <c r="JB666" s="12">
        <v>0</v>
      </c>
      <c r="JC666" s="12">
        <v>0</v>
      </c>
      <c r="JD666" s="12">
        <v>0</v>
      </c>
      <c r="JE666" s="12">
        <v>0</v>
      </c>
      <c r="JF666" s="12">
        <v>0</v>
      </c>
      <c r="JG666" s="12">
        <v>0</v>
      </c>
      <c r="JH666" s="12">
        <v>0</v>
      </c>
      <c r="JI666" s="12">
        <v>0</v>
      </c>
      <c r="JJ666" s="12">
        <v>0</v>
      </c>
      <c r="JK666" s="12">
        <v>0</v>
      </c>
      <c r="JL666" s="12">
        <v>0</v>
      </c>
      <c r="JM666" s="12">
        <v>0</v>
      </c>
      <c r="JN666" s="12">
        <v>0</v>
      </c>
      <c r="JO666" s="12">
        <v>9.760544094097513E-7</v>
      </c>
      <c r="JP666" s="12">
        <v>0</v>
      </c>
      <c r="JQ666" s="12">
        <v>0</v>
      </c>
      <c r="JR666" s="12">
        <v>0</v>
      </c>
      <c r="JS666" s="12">
        <v>0</v>
      </c>
      <c r="JT666" s="12">
        <v>0</v>
      </c>
      <c r="JU666" s="12">
        <v>-4.0679362754670285E-11</v>
      </c>
      <c r="JV666" s="12">
        <v>0</v>
      </c>
      <c r="JW666" s="12">
        <v>0</v>
      </c>
      <c r="JX666" s="12">
        <v>0</v>
      </c>
      <c r="JY666" s="12">
        <v>0</v>
      </c>
      <c r="JZ666" s="12">
        <v>0</v>
      </c>
      <c r="KA666" s="12">
        <v>0</v>
      </c>
      <c r="KB666" s="12">
        <v>0</v>
      </c>
      <c r="KC666" s="12">
        <v>0</v>
      </c>
      <c r="KD666" s="12">
        <v>0</v>
      </c>
      <c r="KE666" s="12">
        <v>0</v>
      </c>
      <c r="KF666" s="12">
        <v>0</v>
      </c>
      <c r="KG666" s="12">
        <v>0</v>
      </c>
      <c r="KH666" s="12">
        <v>0</v>
      </c>
      <c r="KI666" s="12">
        <v>0</v>
      </c>
      <c r="KJ666" s="12">
        <v>0</v>
      </c>
      <c r="KK666" s="12">
        <v>0</v>
      </c>
      <c r="KL666" s="12">
        <v>0</v>
      </c>
      <c r="KM666" s="12">
        <v>0</v>
      </c>
      <c r="KN666" s="12">
        <v>0</v>
      </c>
      <c r="KO666" s="12">
        <v>0</v>
      </c>
      <c r="KP666" s="12">
        <v>0</v>
      </c>
      <c r="KQ666" s="12">
        <v>0</v>
      </c>
      <c r="KR666" s="12">
        <v>0</v>
      </c>
      <c r="KS666" s="12">
        <v>0</v>
      </c>
      <c r="KT666" s="12">
        <v>0</v>
      </c>
      <c r="KU666" s="12">
        <v>0</v>
      </c>
      <c r="KV666" s="12">
        <v>0</v>
      </c>
      <c r="KW666" s="12">
        <v>0</v>
      </c>
      <c r="KX666" s="12">
        <v>0</v>
      </c>
      <c r="KY666" s="12">
        <v>0</v>
      </c>
      <c r="KZ666" s="12">
        <v>2.1690097986883359E-6</v>
      </c>
      <c r="LA666" s="12">
        <v>0</v>
      </c>
      <c r="LB666" s="12">
        <v>0</v>
      </c>
      <c r="LC666" s="12">
        <v>0</v>
      </c>
      <c r="LD666" s="12">
        <v>0</v>
      </c>
      <c r="LE666" s="12">
        <v>0</v>
      </c>
      <c r="LF666" s="12">
        <v>0</v>
      </c>
      <c r="LG666" s="12">
        <v>-1.3403547705091934E-11</v>
      </c>
      <c r="LH666" s="12">
        <v>0</v>
      </c>
      <c r="LI666" s="12">
        <v>0</v>
      </c>
      <c r="LJ666" s="12">
        <v>0</v>
      </c>
      <c r="LK666" s="12">
        <v>0</v>
      </c>
      <c r="LL666" s="12">
        <v>0</v>
      </c>
      <c r="LM666" s="12">
        <v>0</v>
      </c>
      <c r="LN666" s="12">
        <v>0</v>
      </c>
      <c r="LO666" s="12">
        <v>0</v>
      </c>
      <c r="LP666" s="12">
        <v>0</v>
      </c>
      <c r="LQ666" s="12">
        <v>0</v>
      </c>
      <c r="LR666" s="12">
        <v>0</v>
      </c>
      <c r="LS666" s="12">
        <v>0</v>
      </c>
      <c r="LT666" s="12">
        <v>0</v>
      </c>
      <c r="LU666" s="12">
        <v>0</v>
      </c>
      <c r="LV666" s="12">
        <v>0</v>
      </c>
      <c r="LW666" s="12">
        <v>0</v>
      </c>
      <c r="LX666" s="12">
        <v>0</v>
      </c>
      <c r="LY666" s="12">
        <v>0</v>
      </c>
      <c r="LZ666" s="12">
        <v>0</v>
      </c>
      <c r="MA666" s="12">
        <v>0</v>
      </c>
      <c r="MB666" s="12">
        <v>0</v>
      </c>
      <c r="MC666" s="12">
        <v>0</v>
      </c>
      <c r="MD666" s="12">
        <v>0</v>
      </c>
      <c r="ME666" s="12">
        <v>0</v>
      </c>
      <c r="MF666" s="12">
        <v>0</v>
      </c>
      <c r="MG666" s="12">
        <v>0</v>
      </c>
      <c r="MH666" s="12">
        <v>0</v>
      </c>
      <c r="MI666" s="12">
        <v>0</v>
      </c>
      <c r="MJ666" s="12">
        <v>0</v>
      </c>
      <c r="MK666" s="12">
        <v>3.6150163311472267E-7</v>
      </c>
      <c r="ML666" s="12">
        <v>0</v>
      </c>
      <c r="MM666" s="12">
        <v>0</v>
      </c>
      <c r="MN666" s="12">
        <v>0</v>
      </c>
      <c r="MO666" s="12">
        <v>0</v>
      </c>
      <c r="MP666" s="12">
        <v>0</v>
      </c>
      <c r="MQ666" s="12">
        <v>0</v>
      </c>
      <c r="MR666" s="12">
        <v>0</v>
      </c>
      <c r="MS666" s="12">
        <v>-4.4784416715214268E-11</v>
      </c>
      <c r="MT666" s="12">
        <v>0</v>
      </c>
      <c r="MU666" s="12">
        <v>0</v>
      </c>
      <c r="MV666" s="12">
        <v>0</v>
      </c>
      <c r="MW666" s="12">
        <v>0</v>
      </c>
      <c r="MX666" s="12">
        <v>0</v>
      </c>
      <c r="MY666" s="12">
        <v>0</v>
      </c>
      <c r="MZ666" s="12">
        <v>0</v>
      </c>
      <c r="NA666" s="12">
        <v>0</v>
      </c>
      <c r="NB666" s="12">
        <v>0</v>
      </c>
      <c r="NC666" s="12">
        <v>0</v>
      </c>
      <c r="ND666" s="12">
        <v>0</v>
      </c>
      <c r="NE666" s="12">
        <v>0</v>
      </c>
      <c r="NF666" s="12">
        <v>0</v>
      </c>
      <c r="NG666" s="12">
        <v>0</v>
      </c>
      <c r="NH666" s="12">
        <v>0</v>
      </c>
      <c r="NI666" s="12">
        <v>0</v>
      </c>
      <c r="NJ666" s="12">
        <v>0</v>
      </c>
      <c r="NK666" s="12">
        <v>0</v>
      </c>
      <c r="NL666" s="12">
        <v>0</v>
      </c>
      <c r="NM666" s="12">
        <v>0</v>
      </c>
      <c r="NN666" s="12">
        <v>0</v>
      </c>
      <c r="NO666" s="12">
        <v>0</v>
      </c>
      <c r="NP666" s="12">
        <v>0</v>
      </c>
      <c r="NQ666" s="12">
        <v>0</v>
      </c>
      <c r="NR666" s="12">
        <v>0</v>
      </c>
      <c r="NS666" s="12">
        <v>0</v>
      </c>
      <c r="NT666" s="12">
        <v>0</v>
      </c>
      <c r="NU666" s="12">
        <v>0</v>
      </c>
      <c r="NV666" s="12">
        <v>2.7549683770537915E-6</v>
      </c>
      <c r="NW666" s="12">
        <v>0</v>
      </c>
      <c r="NX666" s="12">
        <v>0</v>
      </c>
      <c r="NY666" s="12">
        <v>0</v>
      </c>
      <c r="NZ666" s="12">
        <v>0</v>
      </c>
      <c r="OA666" s="12">
        <v>0</v>
      </c>
      <c r="OB666" s="12">
        <v>0</v>
      </c>
      <c r="OC666" s="12">
        <v>0</v>
      </c>
      <c r="OD666" s="12">
        <v>0</v>
      </c>
      <c r="OE666" s="12">
        <v>-8.9938971973786943E-6</v>
      </c>
      <c r="OF666" s="12">
        <v>1.0425117333359033E-25</v>
      </c>
      <c r="OG666" s="12">
        <v>0</v>
      </c>
      <c r="OH666" s="12">
        <v>0</v>
      </c>
      <c r="OI666" s="12">
        <v>1.3205020601470022E-26</v>
      </c>
      <c r="OJ666" s="12">
        <v>5.1925638918420895E-7</v>
      </c>
      <c r="OK666" s="12">
        <v>0</v>
      </c>
      <c r="OL666" s="12">
        <v>0</v>
      </c>
      <c r="OM666" s="12">
        <v>0</v>
      </c>
      <c r="ON666" s="12">
        <v>0</v>
      </c>
      <c r="OO666" s="12">
        <v>2.9979281607393609E-7</v>
      </c>
      <c r="OP666" s="12">
        <v>0</v>
      </c>
      <c r="OQ666" s="12">
        <v>0</v>
      </c>
      <c r="OR666" s="12">
        <v>0</v>
      </c>
      <c r="OS666" s="12">
        <v>0</v>
      </c>
      <c r="OT666" s="12">
        <v>0</v>
      </c>
      <c r="OU666" s="12">
        <v>0</v>
      </c>
      <c r="OV666" s="12">
        <v>0</v>
      </c>
      <c r="OW666" s="12">
        <v>0</v>
      </c>
      <c r="OX666" s="12">
        <v>0</v>
      </c>
      <c r="OY666" s="12">
        <v>0</v>
      </c>
      <c r="OZ666" s="12">
        <v>0</v>
      </c>
      <c r="PA666" s="12">
        <v>0</v>
      </c>
      <c r="PB666" s="12">
        <v>0</v>
      </c>
      <c r="PC666" s="12">
        <v>0</v>
      </c>
      <c r="PD666" s="12">
        <v>0</v>
      </c>
      <c r="PE666" s="12">
        <v>0</v>
      </c>
      <c r="PF666" s="12">
        <v>0</v>
      </c>
      <c r="PG666" s="12">
        <v>0</v>
      </c>
      <c r="PH666" s="12">
        <v>0</v>
      </c>
      <c r="PI666" s="12">
        <v>0</v>
      </c>
      <c r="PJ666" s="12">
        <v>3.1709766558761432E-8</v>
      </c>
      <c r="PK666" s="12">
        <v>0</v>
      </c>
      <c r="PL666" s="12">
        <v>0</v>
      </c>
      <c r="PM666" s="12">
        <v>0</v>
      </c>
      <c r="PN666" s="12">
        <v>0</v>
      </c>
      <c r="PO666" s="12">
        <v>0</v>
      </c>
      <c r="PP666" s="12">
        <v>3.9657161581033562E-6</v>
      </c>
      <c r="PQ666" s="12">
        <v>-2.9585017766925259E-7</v>
      </c>
      <c r="PR666" s="12">
        <v>8.3212078822867434E-9</v>
      </c>
      <c r="PS666" s="12">
        <v>0</v>
      </c>
      <c r="PT666" s="12">
        <v>5.4323336352475837E-11</v>
      </c>
      <c r="PU666" s="12">
        <v>0</v>
      </c>
      <c r="PV666" s="12">
        <v>0</v>
      </c>
      <c r="PW666" s="12">
        <v>0</v>
      </c>
      <c r="PX666" s="12">
        <v>0</v>
      </c>
      <c r="PY666" s="12">
        <v>0</v>
      </c>
      <c r="PZ666" s="12">
        <v>0</v>
      </c>
      <c r="QA666" s="12">
        <v>1.6806722689075633E-8</v>
      </c>
      <c r="QB666" s="12">
        <v>0</v>
      </c>
      <c r="QC666" s="12">
        <v>0</v>
      </c>
      <c r="QD666" s="12">
        <v>0</v>
      </c>
      <c r="QE666" s="12">
        <v>-1.2569704250121989</v>
      </c>
      <c r="QF666" s="12">
        <v>3.4006675045751805E-24</v>
      </c>
      <c r="QG666" s="12">
        <v>1.216682761679189E-17</v>
      </c>
      <c r="QH666" s="12">
        <v>0</v>
      </c>
      <c r="QI666" s="12">
        <v>1.839645996238825E-4</v>
      </c>
      <c r="QJ666" s="12">
        <v>0</v>
      </c>
      <c r="QK666" s="12">
        <v>0</v>
      </c>
      <c r="QL666" s="12">
        <v>0</v>
      </c>
      <c r="QM666" s="12">
        <v>0</v>
      </c>
      <c r="QN666" s="12">
        <v>0</v>
      </c>
      <c r="QO666" s="12">
        <v>0</v>
      </c>
      <c r="QP666" s="12">
        <v>0</v>
      </c>
      <c r="QQ666" s="12">
        <v>0</v>
      </c>
      <c r="QR666" s="12">
        <v>0</v>
      </c>
      <c r="QS666" s="12">
        <v>0</v>
      </c>
      <c r="QT666" s="12">
        <v>0</v>
      </c>
      <c r="QU666" s="12">
        <v>0</v>
      </c>
      <c r="QV666" s="12">
        <v>0</v>
      </c>
      <c r="QW666" s="12">
        <v>0</v>
      </c>
      <c r="QX666" s="12">
        <v>0</v>
      </c>
      <c r="QY666" s="12">
        <v>0</v>
      </c>
      <c r="QZ666" s="12">
        <v>0</v>
      </c>
      <c r="RA666" s="12">
        <v>0</v>
      </c>
      <c r="RB666" s="12">
        <v>0</v>
      </c>
      <c r="RC666" s="12">
        <v>0</v>
      </c>
      <c r="RD666" s="12">
        <v>0</v>
      </c>
      <c r="RE666" s="12">
        <v>0</v>
      </c>
      <c r="RF666" s="12">
        <v>0</v>
      </c>
      <c r="RG666" s="12">
        <v>0</v>
      </c>
      <c r="RH666" s="12">
        <v>0</v>
      </c>
      <c r="RI666" s="12">
        <v>0</v>
      </c>
      <c r="RJ666" s="12">
        <v>0</v>
      </c>
      <c r="RK666" s="12">
        <v>0</v>
      </c>
      <c r="RL666" s="12">
        <v>0</v>
      </c>
      <c r="RM666" s="12">
        <v>0</v>
      </c>
      <c r="RN666" s="12">
        <v>0</v>
      </c>
      <c r="RO666" s="12">
        <v>0</v>
      </c>
      <c r="RP666" s="12">
        <v>0.10036013302371168</v>
      </c>
      <c r="RQ666" s="12">
        <v>-8.8936289664239507E-7</v>
      </c>
      <c r="RR666" s="12">
        <v>1.2308231786471325E-11</v>
      </c>
      <c r="RS666" s="12">
        <v>8.1597034000220332E-4</v>
      </c>
      <c r="RT666" s="12">
        <v>0</v>
      </c>
      <c r="RU666" s="12">
        <v>0</v>
      </c>
      <c r="RV666" s="12">
        <v>0</v>
      </c>
      <c r="RW666" s="12">
        <v>0</v>
      </c>
      <c r="RX666" s="12">
        <v>0</v>
      </c>
      <c r="RY666" s="12">
        <v>0</v>
      </c>
      <c r="RZ666" s="12">
        <v>0</v>
      </c>
      <c r="SA666" s="12">
        <v>0</v>
      </c>
      <c r="SB666" s="12">
        <v>0</v>
      </c>
      <c r="SC666" s="12">
        <v>0</v>
      </c>
      <c r="SD666" s="12">
        <v>0</v>
      </c>
      <c r="SE666" s="12">
        <v>0</v>
      </c>
      <c r="SF666" s="12">
        <v>0</v>
      </c>
      <c r="SG666" s="12">
        <v>0</v>
      </c>
      <c r="SH666" s="12">
        <v>0</v>
      </c>
      <c r="SI666" s="12">
        <v>0</v>
      </c>
      <c r="SJ666" s="12">
        <v>0</v>
      </c>
      <c r="SK666" s="12">
        <v>0</v>
      </c>
      <c r="SL666" s="12">
        <v>0</v>
      </c>
      <c r="SM666" s="12">
        <v>0</v>
      </c>
      <c r="SN666" s="12">
        <v>0</v>
      </c>
      <c r="SO666" s="12">
        <v>0</v>
      </c>
      <c r="SP666" s="12">
        <v>0</v>
      </c>
      <c r="SQ666" s="12">
        <v>0</v>
      </c>
      <c r="SR666" s="12">
        <v>0</v>
      </c>
      <c r="SS666" s="12">
        <v>0</v>
      </c>
      <c r="ST666" s="12">
        <v>0</v>
      </c>
      <c r="SU666" s="12">
        <v>0</v>
      </c>
      <c r="SV666" s="12">
        <v>0</v>
      </c>
      <c r="SW666" s="12">
        <v>0</v>
      </c>
      <c r="SX666" s="12">
        <v>0</v>
      </c>
      <c r="SY666" s="12">
        <v>0</v>
      </c>
      <c r="SZ666" s="12">
        <v>0</v>
      </c>
      <c r="TA666" s="12">
        <v>1.1541415297726834</v>
      </c>
      <c r="TB666" s="12">
        <v>0</v>
      </c>
      <c r="TC666" s="12">
        <v>-1.2313154899330316E-11</v>
      </c>
      <c r="TD666" s="12">
        <v>0</v>
      </c>
      <c r="TE666" s="12">
        <v>0</v>
      </c>
      <c r="TF666" s="12">
        <v>0</v>
      </c>
      <c r="TG666" s="12">
        <v>0</v>
      </c>
      <c r="TH666" s="12">
        <v>0</v>
      </c>
      <c r="TI666" s="12">
        <v>0</v>
      </c>
      <c r="TJ666" s="12">
        <v>0</v>
      </c>
      <c r="TK666" s="12">
        <v>0</v>
      </c>
      <c r="TL666" s="12">
        <v>0</v>
      </c>
      <c r="TM666" s="12">
        <v>0</v>
      </c>
      <c r="TN666" s="12">
        <v>0</v>
      </c>
      <c r="TO666" s="12">
        <v>0</v>
      </c>
      <c r="TP666" s="12">
        <v>0</v>
      </c>
      <c r="TQ666" s="12">
        <v>0</v>
      </c>
      <c r="TR666" s="12">
        <v>0</v>
      </c>
      <c r="TS666" s="12">
        <v>0</v>
      </c>
      <c r="TT666" s="12">
        <v>0</v>
      </c>
      <c r="TU666" s="12">
        <v>0</v>
      </c>
      <c r="TV666" s="12">
        <v>0</v>
      </c>
      <c r="TW666" s="12">
        <v>0</v>
      </c>
      <c r="TX666" s="12">
        <v>0</v>
      </c>
      <c r="TY666" s="12">
        <v>0</v>
      </c>
      <c r="TZ666" s="12">
        <v>0</v>
      </c>
      <c r="UA666" s="12">
        <v>0</v>
      </c>
      <c r="UB666" s="12">
        <v>0</v>
      </c>
      <c r="UC666" s="12">
        <v>0</v>
      </c>
      <c r="UD666" s="12">
        <v>0</v>
      </c>
      <c r="UE666" s="12">
        <v>0</v>
      </c>
      <c r="UF666" s="12">
        <v>0</v>
      </c>
      <c r="UG666" s="12">
        <v>0</v>
      </c>
      <c r="UH666" s="12">
        <v>0</v>
      </c>
      <c r="UI666" s="12">
        <v>0</v>
      </c>
      <c r="UJ666" s="12">
        <v>0</v>
      </c>
      <c r="UK666" s="12">
        <v>0</v>
      </c>
      <c r="UL666" s="12">
        <v>0</v>
      </c>
      <c r="UM666" s="12">
        <v>8.7022952369010971E-7</v>
      </c>
      <c r="UN666" s="12">
        <v>0</v>
      </c>
      <c r="UO666" s="12">
        <v>-8.1597290295259647E-4</v>
      </c>
      <c r="UP666" s="12">
        <v>0</v>
      </c>
      <c r="UQ666" s="12">
        <v>0</v>
      </c>
      <c r="UR666" s="12">
        <v>0</v>
      </c>
      <c r="US666" s="12">
        <v>0</v>
      </c>
      <c r="UT666" s="12">
        <v>0</v>
      </c>
      <c r="UU666" s="12">
        <v>0</v>
      </c>
      <c r="UV666" s="12">
        <v>0</v>
      </c>
      <c r="UW666" s="12">
        <v>0</v>
      </c>
      <c r="UX666" s="12">
        <v>0</v>
      </c>
      <c r="UY666" s="12">
        <v>0</v>
      </c>
      <c r="UZ666" s="12">
        <v>0</v>
      </c>
      <c r="VA666" s="12">
        <v>0</v>
      </c>
      <c r="VB666" s="12">
        <v>0</v>
      </c>
      <c r="VC666" s="12">
        <v>0</v>
      </c>
      <c r="VD666" s="12">
        <v>0</v>
      </c>
      <c r="VE666" s="12">
        <v>0</v>
      </c>
      <c r="VF666" s="12">
        <v>0</v>
      </c>
      <c r="VG666" s="12">
        <v>0</v>
      </c>
      <c r="VH666" s="12">
        <v>0</v>
      </c>
      <c r="VI666" s="12">
        <v>0</v>
      </c>
      <c r="VJ666" s="12">
        <v>0</v>
      </c>
      <c r="VK666" s="12">
        <v>0</v>
      </c>
      <c r="VL666" s="12">
        <v>0</v>
      </c>
      <c r="VM666" s="12">
        <v>0</v>
      </c>
      <c r="VN666" s="12">
        <v>0</v>
      </c>
      <c r="VO666" s="12">
        <v>0</v>
      </c>
      <c r="VP666" s="12">
        <v>0</v>
      </c>
      <c r="VQ666" s="12">
        <v>0</v>
      </c>
      <c r="VR666" s="12">
        <v>0</v>
      </c>
      <c r="VS666" s="12">
        <v>0</v>
      </c>
      <c r="VT666" s="12">
        <v>0</v>
      </c>
      <c r="VU666" s="12">
        <v>0</v>
      </c>
      <c r="VV666" s="12">
        <v>0</v>
      </c>
      <c r="VW666" s="12">
        <v>2.4687618494779765E-3</v>
      </c>
      <c r="VX666" s="12">
        <v>0</v>
      </c>
      <c r="VY666" s="12">
        <v>0</v>
      </c>
      <c r="VZ666" s="12">
        <v>0</v>
      </c>
      <c r="WA666" s="12">
        <v>-8.4492806105630725E-4</v>
      </c>
      <c r="WB666" s="12">
        <v>1.8120477929557653E-25</v>
      </c>
      <c r="WC666" s="12">
        <v>5.043430547408085E-24</v>
      </c>
      <c r="WD666" s="12">
        <v>1.6960353978907017E-24</v>
      </c>
      <c r="WE666" s="12">
        <v>0</v>
      </c>
      <c r="WF666" s="12">
        <v>0</v>
      </c>
      <c r="WG666" s="12">
        <v>3.7418542438104801E-27</v>
      </c>
      <c r="WH666" s="12">
        <v>1.2082024355835193E-27</v>
      </c>
      <c r="WI666" s="12">
        <v>1.5238698410649391E-27</v>
      </c>
      <c r="WJ666" s="12">
        <v>1.5039031426761146E-8</v>
      </c>
      <c r="WK666" s="12">
        <v>0</v>
      </c>
      <c r="WL666" s="12">
        <v>0</v>
      </c>
      <c r="WM666" s="12">
        <v>0</v>
      </c>
      <c r="WN666" s="12">
        <v>0</v>
      </c>
      <c r="WO666" s="12">
        <v>0</v>
      </c>
      <c r="WP666" s="12">
        <v>0</v>
      </c>
      <c r="WQ666" s="12">
        <v>0</v>
      </c>
      <c r="WR666" s="12">
        <v>0</v>
      </c>
      <c r="WS666" s="12">
        <v>0</v>
      </c>
      <c r="WT666" s="12">
        <v>0</v>
      </c>
      <c r="WU666" s="12">
        <v>0</v>
      </c>
      <c r="WV666" s="12">
        <v>0</v>
      </c>
      <c r="WW666" s="12">
        <v>0</v>
      </c>
      <c r="WX666" s="12">
        <v>0</v>
      </c>
      <c r="WY666" s="12">
        <v>0</v>
      </c>
      <c r="WZ666" s="12">
        <v>0</v>
      </c>
      <c r="XA666" s="12">
        <v>0</v>
      </c>
      <c r="XB666" s="12">
        <v>0</v>
      </c>
      <c r="XC666" s="12">
        <v>0</v>
      </c>
      <c r="XD666" s="12">
        <v>0</v>
      </c>
      <c r="XE666" s="12">
        <v>0</v>
      </c>
      <c r="XF666" s="12">
        <v>0</v>
      </c>
      <c r="XG666" s="12">
        <v>0</v>
      </c>
      <c r="XH666" s="12">
        <v>0</v>
      </c>
      <c r="XI666" s="12">
        <v>0</v>
      </c>
      <c r="XJ666" s="12">
        <v>0</v>
      </c>
      <c r="XK666" s="12">
        <v>0</v>
      </c>
      <c r="XL666" s="12">
        <v>4.3708649051419611E-25</v>
      </c>
      <c r="XM666" s="12">
        <v>-1.3437119472319747E-20</v>
      </c>
      <c r="XN666" s="12">
        <v>0</v>
      </c>
      <c r="XO666" s="12">
        <v>0</v>
      </c>
      <c r="XP666" s="12">
        <v>0</v>
      </c>
      <c r="XQ666" s="12">
        <v>0</v>
      </c>
      <c r="XR666" s="12">
        <v>0</v>
      </c>
      <c r="XS666" s="12">
        <v>0</v>
      </c>
      <c r="XT666" s="12">
        <v>0</v>
      </c>
      <c r="XU666" s="12">
        <v>0</v>
      </c>
      <c r="XV666" s="12">
        <v>0</v>
      </c>
      <c r="XW666" s="12">
        <v>0</v>
      </c>
      <c r="XX666" s="12">
        <v>0</v>
      </c>
      <c r="XY666" s="12">
        <v>0</v>
      </c>
      <c r="XZ666" s="12">
        <v>0</v>
      </c>
      <c r="YA666" s="12">
        <v>0</v>
      </c>
      <c r="YB666" s="12">
        <v>0</v>
      </c>
      <c r="YC666" s="12">
        <v>0</v>
      </c>
      <c r="YD666" s="12">
        <v>0</v>
      </c>
      <c r="YE666" s="12">
        <v>0</v>
      </c>
      <c r="YF666" s="12">
        <v>0</v>
      </c>
      <c r="YG666" s="12">
        <v>0</v>
      </c>
      <c r="YH666" s="12">
        <v>0</v>
      </c>
      <c r="YI666" s="12">
        <v>0</v>
      </c>
      <c r="YJ666" s="12">
        <v>0</v>
      </c>
      <c r="YK666" s="12">
        <v>0</v>
      </c>
      <c r="YL666" s="12">
        <v>0</v>
      </c>
      <c r="YM666" s="12">
        <v>0</v>
      </c>
      <c r="YN666" s="12">
        <v>0</v>
      </c>
      <c r="YO666" s="12">
        <v>0</v>
      </c>
      <c r="YP666" s="12">
        <v>0</v>
      </c>
      <c r="YQ666" s="12">
        <v>0</v>
      </c>
      <c r="YR666" s="12">
        <v>0</v>
      </c>
      <c r="YS666" s="12">
        <v>0</v>
      </c>
      <c r="YT666" s="12">
        <v>1.9133372952282002E-8</v>
      </c>
      <c r="YU666" s="12">
        <v>0</v>
      </c>
      <c r="YV666" s="12">
        <v>0</v>
      </c>
      <c r="YW666" s="12">
        <v>1.0490075772340708E-5</v>
      </c>
      <c r="YX666" s="12">
        <v>9.9999999999999995E-21</v>
      </c>
      <c r="YY666" s="12">
        <v>-1.0675138401702028E-6</v>
      </c>
      <c r="YZ666" s="12">
        <v>0</v>
      </c>
      <c r="ZA666" s="12">
        <v>1.1149416771778232E-8</v>
      </c>
      <c r="ZB666" s="12">
        <v>0</v>
      </c>
      <c r="ZC666" s="12">
        <v>4.1122771014896094E-11</v>
      </c>
      <c r="ZD666" s="12">
        <v>1.5322832883139809E-11</v>
      </c>
      <c r="ZE666" s="12">
        <v>4.9982356929376374E-11</v>
      </c>
      <c r="ZF666" s="12">
        <v>0</v>
      </c>
      <c r="ZG666" s="12">
        <v>0</v>
      </c>
      <c r="ZH666" s="12">
        <v>0</v>
      </c>
      <c r="ZI666" s="12">
        <v>0</v>
      </c>
      <c r="ZJ666" s="12">
        <v>0</v>
      </c>
      <c r="ZK666" s="12">
        <v>0</v>
      </c>
      <c r="ZL666" s="12">
        <v>0</v>
      </c>
      <c r="ZM666" s="12">
        <v>0</v>
      </c>
      <c r="ZN666" s="12">
        <v>0</v>
      </c>
      <c r="ZO666" s="12">
        <v>0</v>
      </c>
      <c r="ZP666" s="12">
        <v>0</v>
      </c>
      <c r="ZQ666" s="12">
        <v>0</v>
      </c>
      <c r="ZR666" s="12">
        <v>0</v>
      </c>
      <c r="ZS666" s="12">
        <v>0</v>
      </c>
      <c r="ZT666" s="12">
        <v>0</v>
      </c>
      <c r="ZU666" s="12">
        <v>0</v>
      </c>
      <c r="ZV666" s="12">
        <v>0</v>
      </c>
      <c r="ZW666" s="12">
        <v>0</v>
      </c>
      <c r="ZX666" s="12">
        <v>0</v>
      </c>
      <c r="ZY666" s="12">
        <v>0</v>
      </c>
      <c r="ZZ666" s="12">
        <v>0</v>
      </c>
      <c r="AAA666" s="12">
        <v>0</v>
      </c>
      <c r="AAB666" s="12">
        <v>0</v>
      </c>
      <c r="AAC666" s="12">
        <v>0</v>
      </c>
      <c r="AAD666" s="12">
        <v>0</v>
      </c>
      <c r="AAE666" s="12">
        <v>0</v>
      </c>
      <c r="AAF666" s="12">
        <v>0</v>
      </c>
      <c r="AAG666" s="12">
        <v>0</v>
      </c>
      <c r="AAH666" s="12">
        <v>1.9867567750645279E-27</v>
      </c>
      <c r="AAI666" s="12">
        <v>0</v>
      </c>
      <c r="AAJ666" s="12">
        <v>1.2808684064175449E-8</v>
      </c>
      <c r="AAK666" s="12">
        <v>-1.9964547612958325E-7</v>
      </c>
      <c r="AAL666" s="12">
        <v>0</v>
      </c>
      <c r="AAM666" s="12">
        <v>1.1394712664613218E-8</v>
      </c>
      <c r="AAN666" s="12">
        <v>0</v>
      </c>
      <c r="AAO666" s="12">
        <v>0</v>
      </c>
      <c r="AAP666" s="12">
        <v>0</v>
      </c>
      <c r="AAQ666" s="12">
        <v>0</v>
      </c>
      <c r="AAR666" s="12">
        <v>0</v>
      </c>
      <c r="AAS666" s="12">
        <v>0</v>
      </c>
      <c r="AAT666" s="12">
        <v>2.2882502837521235E-14</v>
      </c>
      <c r="AAU666" s="12">
        <v>0</v>
      </c>
      <c r="AAV666" s="12">
        <v>0</v>
      </c>
      <c r="AAW666" s="12">
        <v>0</v>
      </c>
      <c r="AAX666" s="12">
        <v>0</v>
      </c>
      <c r="AAY666" s="12">
        <v>0</v>
      </c>
      <c r="AAZ666" s="12">
        <v>0</v>
      </c>
      <c r="ABA666" s="12">
        <v>0</v>
      </c>
      <c r="ABB666" s="12">
        <v>0</v>
      </c>
      <c r="ABC666" s="12">
        <v>0</v>
      </c>
      <c r="ABD666" s="12">
        <v>0</v>
      </c>
      <c r="ABE666" s="12">
        <v>0</v>
      </c>
      <c r="ABF666" s="12">
        <v>0</v>
      </c>
      <c r="ABG666" s="12">
        <v>0</v>
      </c>
      <c r="ABH666" s="12">
        <v>0</v>
      </c>
      <c r="ABI666" s="12">
        <v>0</v>
      </c>
      <c r="ABJ666" s="12">
        <v>0</v>
      </c>
      <c r="ABK666" s="12">
        <v>0</v>
      </c>
      <c r="ABL666" s="12">
        <v>0</v>
      </c>
      <c r="ABM666" s="12">
        <v>0</v>
      </c>
      <c r="ABN666" s="12">
        <v>0</v>
      </c>
      <c r="ABO666" s="12">
        <v>0</v>
      </c>
      <c r="ABP666" s="12">
        <v>0</v>
      </c>
      <c r="ABQ666" s="12">
        <v>0</v>
      </c>
      <c r="ABR666" s="12">
        <v>0</v>
      </c>
      <c r="ABS666" s="12">
        <v>0</v>
      </c>
      <c r="ABT666" s="12">
        <v>0</v>
      </c>
      <c r="ABU666" s="12">
        <v>1.0547051561060243E-6</v>
      </c>
      <c r="ABV666" s="12">
        <v>0</v>
      </c>
      <c r="ABW666" s="12">
        <v>-1.2151703934362775E-8</v>
      </c>
      <c r="ABX666" s="12">
        <v>0</v>
      </c>
      <c r="ABY666" s="12">
        <v>0</v>
      </c>
      <c r="ABZ666" s="12">
        <v>0</v>
      </c>
      <c r="ACA666" s="12">
        <v>0</v>
      </c>
      <c r="ACB666" s="12">
        <v>0</v>
      </c>
      <c r="ACC666" s="12">
        <v>0</v>
      </c>
      <c r="ACD666" s="12">
        <v>0</v>
      </c>
      <c r="ACE666" s="12">
        <v>0</v>
      </c>
      <c r="ACF666" s="12">
        <v>0</v>
      </c>
      <c r="ACG666" s="12">
        <v>0</v>
      </c>
      <c r="ACH666" s="12">
        <v>0</v>
      </c>
      <c r="ACI666" s="12">
        <v>0</v>
      </c>
      <c r="ACJ666" s="12">
        <v>0</v>
      </c>
      <c r="ACK666" s="12">
        <v>0</v>
      </c>
      <c r="ACL666" s="12">
        <v>0</v>
      </c>
      <c r="ACM666" s="12">
        <v>0</v>
      </c>
      <c r="ACN666" s="12">
        <v>0</v>
      </c>
      <c r="ACO666" s="12">
        <v>0</v>
      </c>
      <c r="ACP666" s="12">
        <v>0</v>
      </c>
      <c r="ACQ666" s="12">
        <v>0</v>
      </c>
      <c r="ACR666" s="12">
        <v>0</v>
      </c>
      <c r="ACS666" s="12">
        <v>0</v>
      </c>
      <c r="ACT666" s="12">
        <v>0</v>
      </c>
      <c r="ACU666" s="12">
        <v>0</v>
      </c>
      <c r="ACV666" s="12">
        <v>0</v>
      </c>
      <c r="ACW666" s="12">
        <v>0</v>
      </c>
      <c r="ACX666" s="12">
        <v>0</v>
      </c>
      <c r="ACY666" s="12">
        <v>0</v>
      </c>
      <c r="ACZ666" s="12">
        <v>0</v>
      </c>
      <c r="ADA666" s="12">
        <v>0</v>
      </c>
      <c r="ADB666" s="12">
        <v>0</v>
      </c>
      <c r="ADC666" s="12">
        <v>0</v>
      </c>
      <c r="ADD666" s="12">
        <v>0</v>
      </c>
      <c r="ADE666" s="12">
        <v>0</v>
      </c>
      <c r="ADF666" s="12">
        <v>0</v>
      </c>
      <c r="ADG666" s="12">
        <v>1.9964547612957001E-7</v>
      </c>
      <c r="ADH666" s="12">
        <v>0</v>
      </c>
      <c r="ADI666" s="12">
        <v>-1.2309005906203184E-8</v>
      </c>
      <c r="ADJ666" s="12">
        <v>0</v>
      </c>
      <c r="ADK666" s="12">
        <v>0</v>
      </c>
      <c r="ADL666" s="12">
        <v>0</v>
      </c>
      <c r="ADM666" s="12">
        <v>0</v>
      </c>
      <c r="ADN666" s="12">
        <v>0</v>
      </c>
      <c r="ADO666" s="12">
        <v>0</v>
      </c>
      <c r="ADP666" s="12">
        <v>0</v>
      </c>
      <c r="ADQ666" s="12">
        <v>0</v>
      </c>
      <c r="ADR666" s="12">
        <v>0</v>
      </c>
      <c r="ADS666" s="12">
        <v>0</v>
      </c>
      <c r="ADT666" s="12">
        <v>0</v>
      </c>
      <c r="ADU666" s="12">
        <v>0</v>
      </c>
      <c r="ADV666" s="12">
        <v>0</v>
      </c>
      <c r="ADW666" s="12">
        <v>0</v>
      </c>
      <c r="ADX666" s="12">
        <v>0</v>
      </c>
      <c r="ADY666" s="12">
        <v>0</v>
      </c>
      <c r="ADZ666" s="12">
        <v>0</v>
      </c>
      <c r="AEA666" s="12">
        <v>0</v>
      </c>
      <c r="AEB666" s="12">
        <v>0</v>
      </c>
      <c r="AEC666" s="12">
        <v>0</v>
      </c>
      <c r="AED666" s="12">
        <v>0</v>
      </c>
      <c r="AEE666" s="12">
        <v>0</v>
      </c>
      <c r="AEF666" s="12">
        <v>0</v>
      </c>
      <c r="AEG666" s="12">
        <v>0</v>
      </c>
      <c r="AEH666" s="12">
        <v>0</v>
      </c>
      <c r="AEI666" s="12">
        <v>0</v>
      </c>
      <c r="AEJ666" s="12">
        <v>0</v>
      </c>
      <c r="AEK666" s="12">
        <v>0</v>
      </c>
      <c r="AEL666" s="12">
        <v>0</v>
      </c>
      <c r="AEM666" s="12">
        <v>0</v>
      </c>
      <c r="AEN666" s="12">
        <v>0</v>
      </c>
      <c r="AEO666" s="12">
        <v>4.3708649050622185E-25</v>
      </c>
      <c r="AEP666" s="12">
        <v>0</v>
      </c>
      <c r="AEQ666" s="12">
        <v>0</v>
      </c>
      <c r="AER666" s="12">
        <v>0</v>
      </c>
      <c r="AES666" s="12">
        <v>0</v>
      </c>
      <c r="AET666" s="12">
        <v>0</v>
      </c>
      <c r="AEU666" s="12">
        <v>-4.1234260198580661E-11</v>
      </c>
      <c r="AEV666" s="12">
        <v>0</v>
      </c>
      <c r="AEW666" s="12">
        <v>0</v>
      </c>
      <c r="AEX666" s="12">
        <v>0</v>
      </c>
      <c r="AEY666" s="12">
        <v>0</v>
      </c>
      <c r="AEZ666" s="12">
        <v>0</v>
      </c>
      <c r="AFA666" s="12">
        <v>0</v>
      </c>
      <c r="AFB666" s="12">
        <v>0</v>
      </c>
      <c r="AFC666" s="12">
        <v>0</v>
      </c>
      <c r="AFD666" s="12">
        <v>0</v>
      </c>
      <c r="AFE666" s="12">
        <v>0</v>
      </c>
      <c r="AFF666" s="12">
        <v>0</v>
      </c>
      <c r="AFG666" s="12">
        <v>0</v>
      </c>
      <c r="AFH666" s="12">
        <v>0</v>
      </c>
      <c r="AFI666" s="12">
        <v>0</v>
      </c>
      <c r="AFJ666" s="12">
        <v>0</v>
      </c>
      <c r="AFK666" s="12">
        <v>0</v>
      </c>
      <c r="AFL666" s="12">
        <v>0</v>
      </c>
      <c r="AFM666" s="12">
        <v>0</v>
      </c>
      <c r="AFN666" s="12">
        <v>0</v>
      </c>
      <c r="AFO666" s="12">
        <v>0</v>
      </c>
      <c r="AFP666" s="12">
        <v>0</v>
      </c>
      <c r="AFQ666" s="12">
        <v>0</v>
      </c>
      <c r="AFR666" s="12">
        <v>0</v>
      </c>
      <c r="AFS666" s="12">
        <v>0</v>
      </c>
      <c r="AFT666" s="12">
        <v>0</v>
      </c>
      <c r="AFU666" s="12">
        <v>0</v>
      </c>
      <c r="AFV666" s="12">
        <v>0</v>
      </c>
      <c r="AFW666" s="12">
        <v>0</v>
      </c>
      <c r="AFX666" s="12">
        <v>0</v>
      </c>
      <c r="AFY666" s="12">
        <v>0</v>
      </c>
      <c r="AFZ666" s="12">
        <v>7.8675568291119937E-6</v>
      </c>
      <c r="AGA666" s="12">
        <v>0</v>
      </c>
      <c r="AGB666" s="12">
        <v>0</v>
      </c>
      <c r="AGC666" s="12">
        <v>0</v>
      </c>
      <c r="AGD666" s="12">
        <v>0</v>
      </c>
      <c r="AGE666" s="12">
        <v>0</v>
      </c>
      <c r="AGF666" s="12">
        <v>0</v>
      </c>
      <c r="AGG666" s="12">
        <v>-1.5354179254052401E-11</v>
      </c>
      <c r="AGH666" s="12">
        <v>0</v>
      </c>
      <c r="AGI666" s="12">
        <v>0</v>
      </c>
      <c r="AGJ666" s="12">
        <v>0</v>
      </c>
      <c r="AGK666" s="12">
        <v>0</v>
      </c>
      <c r="AGL666" s="12">
        <v>0</v>
      </c>
      <c r="AGM666" s="12">
        <v>0</v>
      </c>
      <c r="AGN666" s="12">
        <v>0</v>
      </c>
      <c r="AGO666" s="12">
        <v>0</v>
      </c>
      <c r="AGP666" s="12">
        <v>0</v>
      </c>
      <c r="AGQ666" s="12">
        <v>0</v>
      </c>
      <c r="AGR666" s="12">
        <v>0</v>
      </c>
      <c r="AGS666" s="12">
        <v>0</v>
      </c>
      <c r="AGT666" s="12">
        <v>0</v>
      </c>
      <c r="AGU666" s="12">
        <v>0</v>
      </c>
      <c r="AGV666" s="12">
        <v>0</v>
      </c>
      <c r="AGW666" s="12">
        <v>0</v>
      </c>
      <c r="AGX666" s="12">
        <v>0</v>
      </c>
      <c r="AGY666" s="12">
        <v>0</v>
      </c>
      <c r="AGZ666" s="12">
        <v>0</v>
      </c>
      <c r="AHA666" s="12">
        <v>0</v>
      </c>
      <c r="AHB666" s="12">
        <v>0</v>
      </c>
      <c r="AHC666" s="12">
        <v>0</v>
      </c>
      <c r="AHD666" s="12">
        <v>0</v>
      </c>
      <c r="AHE666" s="12">
        <v>0</v>
      </c>
      <c r="AHF666" s="12">
        <v>0</v>
      </c>
      <c r="AHG666" s="12">
        <v>0</v>
      </c>
      <c r="AHH666" s="12">
        <v>0</v>
      </c>
      <c r="AHI666" s="12">
        <v>0</v>
      </c>
      <c r="AHJ666" s="12">
        <v>0</v>
      </c>
      <c r="AHK666" s="12">
        <v>0</v>
      </c>
      <c r="AHL666" s="12">
        <v>0</v>
      </c>
      <c r="AHM666" s="12">
        <v>0</v>
      </c>
      <c r="AHN666" s="12">
        <v>0</v>
      </c>
      <c r="AHO666" s="12">
        <v>0</v>
      </c>
      <c r="AHP666" s="12">
        <v>0</v>
      </c>
      <c r="AHQ666" s="12">
        <v>0</v>
      </c>
      <c r="AHR666" s="12">
        <v>0</v>
      </c>
      <c r="AHS666" s="12">
        <v>0</v>
      </c>
      <c r="AHT666" s="12">
        <v>0</v>
      </c>
      <c r="AHU666" s="12">
        <v>0</v>
      </c>
      <c r="AHV666" s="12">
        <v>0</v>
      </c>
      <c r="AHW666" s="12">
        <v>0</v>
      </c>
      <c r="AHX666" s="12">
        <v>0</v>
      </c>
      <c r="AHY666" s="12">
        <v>0</v>
      </c>
      <c r="AHZ666" s="12">
        <v>0</v>
      </c>
      <c r="AIA666" s="12">
        <v>0</v>
      </c>
      <c r="AIB666" s="12">
        <v>0</v>
      </c>
      <c r="AIC666" s="12">
        <v>0</v>
      </c>
      <c r="AID666" s="12">
        <v>2.496362364686023E-7</v>
      </c>
      <c r="AIE666" s="12">
        <v>-1.0322457049786542E-8</v>
      </c>
      <c r="AIF666" s="12">
        <v>9.7060416847227014E-9</v>
      </c>
      <c r="AIG666" s="12">
        <v>0</v>
      </c>
      <c r="AIH666" s="12">
        <v>0</v>
      </c>
      <c r="AII666" s="12">
        <v>0</v>
      </c>
      <c r="AIJ666" s="12">
        <v>1.9607843137254903E-9</v>
      </c>
      <c r="AIK666" s="12">
        <v>0</v>
      </c>
      <c r="AIL666" s="12">
        <v>0</v>
      </c>
      <c r="AIM666" s="12">
        <v>0</v>
      </c>
      <c r="AIN666" s="12">
        <v>0</v>
      </c>
      <c r="AIO666" s="12">
        <v>0</v>
      </c>
      <c r="AIP666" s="12">
        <v>0</v>
      </c>
      <c r="AIQ666" s="12">
        <v>0</v>
      </c>
      <c r="AIR666" s="12">
        <v>0</v>
      </c>
      <c r="AIS666" s="12">
        <v>0</v>
      </c>
      <c r="AIT666" s="12">
        <v>0</v>
      </c>
      <c r="AIU666" s="12">
        <v>0</v>
      </c>
      <c r="AIV666" s="12">
        <v>0</v>
      </c>
      <c r="AIW666" s="12">
        <v>0</v>
      </c>
      <c r="AIX666" s="12">
        <v>0</v>
      </c>
      <c r="AIY666" s="12">
        <v>0</v>
      </c>
      <c r="AIZ666" s="12">
        <v>0</v>
      </c>
      <c r="AJA666" s="12">
        <v>0</v>
      </c>
      <c r="AJB666" s="12">
        <v>0</v>
      </c>
      <c r="AJC666" s="12">
        <v>0</v>
      </c>
      <c r="AJD666" s="12">
        <v>0</v>
      </c>
      <c r="AJE666" s="12">
        <v>0</v>
      </c>
      <c r="AJF666" s="12">
        <v>0</v>
      </c>
      <c r="AJG666" s="12">
        <v>0</v>
      </c>
      <c r="AJH666" s="12">
        <v>0</v>
      </c>
      <c r="AJI666" s="12">
        <v>0</v>
      </c>
      <c r="AJJ666" s="12">
        <v>0</v>
      </c>
      <c r="AJK666" s="12">
        <v>0</v>
      </c>
      <c r="AJL666" s="12">
        <v>0</v>
      </c>
      <c r="AJM666" s="12">
        <v>0</v>
      </c>
      <c r="AJN666" s="12">
        <v>0</v>
      </c>
      <c r="AJO666" s="12">
        <v>0</v>
      </c>
      <c r="AJP666" s="12">
        <v>6.9463163313296408E-10</v>
      </c>
      <c r="AJQ666" s="12">
        <v>-9.7090256190414191E-9</v>
      </c>
      <c r="AJR666" s="12">
        <v>0</v>
      </c>
      <c r="AJS666" s="12">
        <v>0</v>
      </c>
      <c r="AJT666" s="12">
        <v>0</v>
      </c>
      <c r="AJU666" s="12">
        <v>0</v>
      </c>
      <c r="AJV666" s="12">
        <v>0</v>
      </c>
      <c r="AJW666" s="12">
        <v>0</v>
      </c>
      <c r="AJX666" s="12">
        <v>0</v>
      </c>
      <c r="AJY666" s="12">
        <v>0</v>
      </c>
      <c r="AJZ666" s="12">
        <v>0</v>
      </c>
      <c r="AKA666" s="12">
        <v>0</v>
      </c>
      <c r="AKB666" s="12">
        <v>0</v>
      </c>
      <c r="AKC666" s="12">
        <v>0</v>
      </c>
      <c r="AKD666" s="12">
        <v>0</v>
      </c>
      <c r="AKE666" s="12">
        <v>0</v>
      </c>
      <c r="AKF666" s="12">
        <v>0</v>
      </c>
      <c r="AKG666" s="12">
        <v>0</v>
      </c>
      <c r="AKH666" s="12">
        <v>0</v>
      </c>
      <c r="AKI666" s="12">
        <v>0</v>
      </c>
      <c r="AKJ666" s="12">
        <v>0</v>
      </c>
      <c r="AKK666" s="12">
        <v>0</v>
      </c>
      <c r="AKL666" s="12">
        <v>0</v>
      </c>
      <c r="AKM666" s="12">
        <v>0</v>
      </c>
      <c r="AKN666" s="12">
        <v>0</v>
      </c>
      <c r="AKO666" s="12">
        <v>0</v>
      </c>
      <c r="AKP666" s="12">
        <v>0</v>
      </c>
      <c r="AKQ666" s="12">
        <v>0</v>
      </c>
      <c r="AKR666" s="12">
        <v>0</v>
      </c>
      <c r="AKS666" s="12">
        <v>0</v>
      </c>
      <c r="AKT666" s="12">
        <v>0</v>
      </c>
      <c r="AKU666" s="12">
        <v>0</v>
      </c>
      <c r="AKV666" s="12">
        <v>0</v>
      </c>
      <c r="AKW666" s="12">
        <v>0</v>
      </c>
      <c r="AKX666" s="12">
        <v>0</v>
      </c>
      <c r="AKY666" s="12">
        <v>3.9657161579326452E-6</v>
      </c>
      <c r="AKZ666" s="12">
        <v>0</v>
      </c>
      <c r="ALA666" s="12">
        <v>0</v>
      </c>
      <c r="ALB666" s="12">
        <v>0</v>
      </c>
      <c r="ALC666" s="12">
        <v>-5.452646027040837E-11</v>
      </c>
      <c r="ALD666" s="12">
        <v>0</v>
      </c>
      <c r="ALE666" s="12">
        <v>0</v>
      </c>
      <c r="ALF666" s="12">
        <v>0</v>
      </c>
      <c r="ALG666" s="12">
        <v>0</v>
      </c>
      <c r="ALH666" s="12">
        <v>0</v>
      </c>
      <c r="ALI666" s="12">
        <v>0</v>
      </c>
      <c r="ALJ666" s="12">
        <v>0</v>
      </c>
      <c r="ALK666" s="12">
        <v>0</v>
      </c>
      <c r="ALL666" s="12">
        <v>0</v>
      </c>
      <c r="ALM666" s="12">
        <v>0</v>
      </c>
      <c r="ALN666" s="12">
        <v>0</v>
      </c>
      <c r="ALO666" s="12">
        <v>0</v>
      </c>
      <c r="ALP666" s="12">
        <v>0</v>
      </c>
      <c r="ALQ666" s="12">
        <v>0</v>
      </c>
      <c r="ALR666" s="12">
        <v>0</v>
      </c>
      <c r="ALS666" s="12">
        <v>0</v>
      </c>
      <c r="ALT666" s="12">
        <v>0</v>
      </c>
      <c r="ALU666" s="12">
        <v>0</v>
      </c>
      <c r="ALV666" s="12">
        <v>0</v>
      </c>
      <c r="ALW666" s="12">
        <v>0</v>
      </c>
      <c r="ALX666" s="12">
        <v>0</v>
      </c>
      <c r="ALY666" s="12">
        <v>0</v>
      </c>
      <c r="ALZ666" s="12">
        <v>0</v>
      </c>
      <c r="AMA666" s="12">
        <v>0</v>
      </c>
      <c r="AMB666" s="12">
        <v>0</v>
      </c>
      <c r="AMC666" s="12">
        <v>0</v>
      </c>
      <c r="AMD666" s="12">
        <v>0</v>
      </c>
      <c r="AME666" s="12">
        <v>0</v>
      </c>
      <c r="AMF666" s="12">
        <v>0</v>
      </c>
      <c r="AMG666" s="12">
        <v>0</v>
      </c>
      <c r="AMH666" s="12">
        <v>0</v>
      </c>
      <c r="AMI666" s="12">
        <v>0</v>
      </c>
      <c r="AMJ666" s="12">
        <v>2.8834953874870833E-7</v>
      </c>
      <c r="AMK666" s="12">
        <v>0</v>
      </c>
      <c r="AML666" s="12">
        <v>0</v>
      </c>
      <c r="AMM666" s="12">
        <v>0</v>
      </c>
      <c r="AMN666" s="12">
        <v>0</v>
      </c>
      <c r="AMO666" s="12">
        <v>-8.5779169381186184E-6</v>
      </c>
      <c r="AMP666" s="12">
        <v>6.2967100694308084E-27</v>
      </c>
      <c r="AMQ666" s="12">
        <v>0</v>
      </c>
      <c r="AMR666" s="12">
        <v>0</v>
      </c>
      <c r="AMS666" s="12">
        <v>7.9757628028049619E-28</v>
      </c>
      <c r="AMT666" s="12">
        <v>0</v>
      </c>
      <c r="AMU666" s="12">
        <v>0</v>
      </c>
      <c r="AMV666" s="12">
        <v>0</v>
      </c>
      <c r="AMW666" s="12">
        <v>0</v>
      </c>
      <c r="AMX666" s="12">
        <v>0</v>
      </c>
      <c r="AMY666" s="12">
        <v>0</v>
      </c>
      <c r="AMZ666" s="12">
        <v>0</v>
      </c>
      <c r="ANA666" s="12">
        <v>0</v>
      </c>
      <c r="ANB666" s="12">
        <v>0</v>
      </c>
      <c r="ANC666" s="12">
        <v>0</v>
      </c>
      <c r="AND666" s="12">
        <v>0</v>
      </c>
      <c r="ANE666" s="12">
        <v>0</v>
      </c>
      <c r="ANF666" s="12">
        <v>0</v>
      </c>
      <c r="ANG666" s="12">
        <v>0</v>
      </c>
      <c r="ANH666" s="12">
        <v>0</v>
      </c>
      <c r="ANI666" s="12">
        <v>0</v>
      </c>
      <c r="ANJ666" s="12">
        <v>0</v>
      </c>
      <c r="ANK666" s="12">
        <v>0</v>
      </c>
      <c r="ANL666" s="12">
        <v>0</v>
      </c>
      <c r="ANM666" s="12">
        <v>0</v>
      </c>
      <c r="ANN666" s="12">
        <v>0</v>
      </c>
      <c r="ANO666" s="12">
        <v>0</v>
      </c>
      <c r="ANP666" s="12">
        <v>0</v>
      </c>
      <c r="ANQ666" s="12">
        <v>0</v>
      </c>
      <c r="ANR666" s="12">
        <v>0</v>
      </c>
      <c r="ANS666" s="12">
        <v>0</v>
      </c>
      <c r="ANT666" s="12">
        <v>0</v>
      </c>
      <c r="ANU666" s="12">
        <v>0</v>
      </c>
      <c r="ANV666" s="12">
        <v>3.9198526030891834E-8</v>
      </c>
      <c r="ANW666" s="12">
        <v>0</v>
      </c>
      <c r="ANX666" s="12">
        <v>0</v>
      </c>
      <c r="ANY666" s="12">
        <v>0</v>
      </c>
      <c r="ANZ666" s="12">
        <v>4.8349765339134901E-6</v>
      </c>
      <c r="AOA666" s="12">
        <v>-2.6926123984947596E-7</v>
      </c>
      <c r="AOB666" s="12">
        <v>8.9753746616491718E-9</v>
      </c>
      <c r="AOC666" s="12">
        <v>0</v>
      </c>
      <c r="AOD666" s="12">
        <v>3.494359665803196E-11</v>
      </c>
      <c r="AOE666" s="12">
        <v>0</v>
      </c>
      <c r="AOF666" s="12">
        <v>0</v>
      </c>
      <c r="AOG666" s="12">
        <v>0</v>
      </c>
      <c r="AOH666" s="12">
        <v>0</v>
      </c>
      <c r="AOI666" s="12">
        <v>0</v>
      </c>
      <c r="AOJ666" s="12">
        <v>0</v>
      </c>
      <c r="AOK666" s="12">
        <v>0</v>
      </c>
      <c r="AOL666" s="12">
        <v>0</v>
      </c>
      <c r="AOM666" s="12">
        <v>0</v>
      </c>
      <c r="AON666" s="12">
        <v>0</v>
      </c>
      <c r="AOO666" s="12">
        <v>0</v>
      </c>
      <c r="AOP666" s="12">
        <v>0</v>
      </c>
      <c r="AOQ666" s="12">
        <v>0</v>
      </c>
      <c r="AOR666" s="12">
        <v>0</v>
      </c>
      <c r="AOS666" s="12">
        <v>0</v>
      </c>
      <c r="AOT666" s="12">
        <v>0</v>
      </c>
      <c r="AOU666" s="12">
        <v>0</v>
      </c>
      <c r="AOV666" s="12">
        <v>0</v>
      </c>
      <c r="AOW666" s="12">
        <v>0</v>
      </c>
      <c r="AOX666" s="12">
        <v>0</v>
      </c>
      <c r="AOY666" s="12">
        <v>0</v>
      </c>
      <c r="AOZ666" s="12">
        <v>0</v>
      </c>
      <c r="APA666" s="12">
        <v>0</v>
      </c>
      <c r="APB666" s="12">
        <v>0</v>
      </c>
      <c r="APC666" s="12">
        <v>0</v>
      </c>
      <c r="APD666" s="12">
        <v>0</v>
      </c>
      <c r="APE666" s="12">
        <v>0</v>
      </c>
      <c r="APF666" s="12">
        <v>0</v>
      </c>
      <c r="APG666" s="12">
        <v>0</v>
      </c>
      <c r="APH666" s="12">
        <v>0</v>
      </c>
      <c r="API666" s="12">
        <v>0</v>
      </c>
      <c r="APJ666" s="12">
        <v>0</v>
      </c>
      <c r="APK666" s="12">
        <v>0</v>
      </c>
      <c r="APL666" s="12">
        <v>2.6926123984947511E-7</v>
      </c>
      <c r="APM666" s="12">
        <v>-1.1630790608508445E-8</v>
      </c>
      <c r="APN666" s="12">
        <v>9.7069116329051079E-9</v>
      </c>
      <c r="APO666" s="12">
        <v>0</v>
      </c>
      <c r="APP666" s="12">
        <v>0</v>
      </c>
      <c r="APQ666" s="12">
        <v>0</v>
      </c>
      <c r="APR666" s="12">
        <v>0</v>
      </c>
      <c r="APS666" s="12">
        <v>0</v>
      </c>
      <c r="APT666" s="12">
        <v>0</v>
      </c>
      <c r="APU666" s="12">
        <v>0</v>
      </c>
      <c r="APV666" s="12">
        <v>0</v>
      </c>
      <c r="APW666" s="12">
        <v>0</v>
      </c>
      <c r="APX666" s="12">
        <v>0</v>
      </c>
      <c r="APY666" s="12">
        <v>0</v>
      </c>
      <c r="APZ666" s="12">
        <v>0</v>
      </c>
      <c r="AQA666" s="12">
        <v>0</v>
      </c>
      <c r="AQB666" s="12">
        <v>0</v>
      </c>
      <c r="AQC666" s="12">
        <v>0</v>
      </c>
      <c r="AQD666" s="12">
        <v>0</v>
      </c>
      <c r="AQE666" s="12">
        <v>0</v>
      </c>
      <c r="AQF666" s="12">
        <v>0</v>
      </c>
      <c r="AQG666" s="12">
        <v>0</v>
      </c>
      <c r="AQH666" s="12">
        <v>0</v>
      </c>
      <c r="AQI666" s="12">
        <v>0</v>
      </c>
      <c r="AQJ666" s="12">
        <v>0</v>
      </c>
      <c r="AQK666" s="12">
        <v>0</v>
      </c>
      <c r="AQL666" s="12">
        <v>0</v>
      </c>
      <c r="AQM666" s="12">
        <v>0</v>
      </c>
      <c r="AQN666" s="12">
        <v>0</v>
      </c>
      <c r="AQO666" s="12">
        <v>0</v>
      </c>
      <c r="AQP666" s="12">
        <v>0</v>
      </c>
      <c r="AQQ666" s="12">
        <v>0</v>
      </c>
      <c r="AQR666" s="12">
        <v>0</v>
      </c>
      <c r="AQS666" s="12">
        <v>0</v>
      </c>
      <c r="AQT666" s="12">
        <v>0</v>
      </c>
      <c r="AQU666" s="12">
        <v>0</v>
      </c>
      <c r="AQV666" s="12">
        <v>0</v>
      </c>
      <c r="AQW666" s="12">
        <v>0</v>
      </c>
      <c r="AQX666" s="12">
        <v>6.9463163313296408E-10</v>
      </c>
      <c r="AQY666" s="12">
        <v>-9.7090256190382427E-9</v>
      </c>
      <c r="AQZ666" s="12">
        <v>0</v>
      </c>
      <c r="ARA666" s="12">
        <v>0</v>
      </c>
      <c r="ARB666" s="12">
        <v>0</v>
      </c>
      <c r="ARC666" s="12">
        <v>0</v>
      </c>
      <c r="ARD666" s="12">
        <v>0</v>
      </c>
      <c r="ARE666" s="12">
        <v>0</v>
      </c>
      <c r="ARF666" s="12">
        <v>0</v>
      </c>
      <c r="ARG666" s="12">
        <v>0</v>
      </c>
      <c r="ARH666" s="12">
        <v>0</v>
      </c>
      <c r="ARI666" s="12">
        <v>0</v>
      </c>
      <c r="ARJ666" s="12">
        <v>0</v>
      </c>
      <c r="ARK666" s="12">
        <v>0</v>
      </c>
      <c r="ARL666" s="12">
        <v>0</v>
      </c>
      <c r="ARM666" s="12">
        <v>0</v>
      </c>
      <c r="ARN666" s="12">
        <v>0</v>
      </c>
      <c r="ARO666" s="12">
        <v>0</v>
      </c>
      <c r="ARP666" s="12">
        <v>0</v>
      </c>
      <c r="ARQ666" s="12">
        <v>0</v>
      </c>
      <c r="ARR666" s="12">
        <v>0</v>
      </c>
      <c r="ARS666" s="12">
        <v>0</v>
      </c>
      <c r="ART666" s="12">
        <v>0</v>
      </c>
      <c r="ARU666" s="12">
        <v>0</v>
      </c>
      <c r="ARV666" s="12">
        <v>0</v>
      </c>
      <c r="ARW666" s="12">
        <v>0</v>
      </c>
      <c r="ARX666" s="12">
        <v>0</v>
      </c>
      <c r="ARY666" s="12">
        <v>0</v>
      </c>
      <c r="ARZ666" s="12">
        <v>0</v>
      </c>
      <c r="ASA666" s="12">
        <v>0</v>
      </c>
      <c r="ASB666" s="12">
        <v>0</v>
      </c>
      <c r="ASC666" s="12">
        <v>0</v>
      </c>
      <c r="ASD666" s="12">
        <v>0</v>
      </c>
      <c r="ASE666" s="12">
        <v>0</v>
      </c>
      <c r="ASF666" s="12">
        <v>0</v>
      </c>
      <c r="ASG666" s="12">
        <v>3.2233176891390915E-6</v>
      </c>
      <c r="ASH666" s="12">
        <v>0</v>
      </c>
      <c r="ASI666" s="12">
        <v>0</v>
      </c>
      <c r="ASJ666" s="12">
        <v>0</v>
      </c>
      <c r="ASK666" s="12">
        <v>-3.5016140913869865E-11</v>
      </c>
      <c r="ASL666" s="12">
        <v>0</v>
      </c>
      <c r="ASM666" s="12">
        <v>0</v>
      </c>
      <c r="ASN666" s="12">
        <v>0</v>
      </c>
      <c r="ASO666" s="12">
        <v>0</v>
      </c>
      <c r="ASP666" s="12">
        <v>0</v>
      </c>
      <c r="ASQ666" s="12">
        <v>0</v>
      </c>
      <c r="ASR666" s="12">
        <v>0</v>
      </c>
      <c r="ASS666" s="12">
        <v>0</v>
      </c>
      <c r="AST666" s="12">
        <v>0</v>
      </c>
      <c r="ASU666" s="12">
        <v>0</v>
      </c>
      <c r="ASV666" s="12">
        <v>0</v>
      </c>
      <c r="ASW666" s="12">
        <v>0</v>
      </c>
      <c r="ASX666" s="12">
        <v>0</v>
      </c>
      <c r="ASY666" s="12">
        <v>0</v>
      </c>
      <c r="ASZ666" s="12">
        <v>0</v>
      </c>
      <c r="ATA666" s="12">
        <v>0</v>
      </c>
      <c r="ATB666" s="12">
        <v>0</v>
      </c>
      <c r="ATC666" s="12">
        <v>0</v>
      </c>
      <c r="ATD666" s="12">
        <v>0</v>
      </c>
      <c r="ATE666" s="12">
        <v>0</v>
      </c>
      <c r="ATF666" s="12">
        <v>0</v>
      </c>
      <c r="ATG666" s="12">
        <v>0</v>
      </c>
      <c r="ATH666" s="12">
        <v>0</v>
      </c>
      <c r="ATI666" s="12">
        <v>0</v>
      </c>
      <c r="ATJ666" s="12">
        <v>0</v>
      </c>
      <c r="ATK666" s="12">
        <v>0</v>
      </c>
      <c r="ATL666" s="12">
        <v>0</v>
      </c>
      <c r="ATM666" s="12">
        <v>4.9943605145181346E-7</v>
      </c>
      <c r="ATN666" s="12">
        <v>0</v>
      </c>
      <c r="ATO666" s="12">
        <v>0</v>
      </c>
      <c r="ATP666" s="12">
        <v>0</v>
      </c>
      <c r="ATQ666" s="12">
        <v>0</v>
      </c>
      <c r="ATR666" s="12">
        <v>0</v>
      </c>
      <c r="ATS666" s="12">
        <v>0</v>
      </c>
      <c r="ATT666" s="12">
        <v>0</v>
      </c>
      <c r="ATU666" s="12">
        <v>0</v>
      </c>
      <c r="ATV666" s="12">
        <v>0</v>
      </c>
      <c r="ATW666" s="12">
        <v>-8.4122738682888954E-6</v>
      </c>
      <c r="ATX666" s="12">
        <v>4.4937037740151679E-25</v>
      </c>
      <c r="ATY666" s="12">
        <v>0</v>
      </c>
      <c r="ATZ666" s="12">
        <v>0</v>
      </c>
      <c r="AUA666" s="12">
        <v>5.6919641317850346E-26</v>
      </c>
      <c r="AUB666" s="12">
        <v>0</v>
      </c>
      <c r="AUC666" s="12">
        <v>0</v>
      </c>
      <c r="AUD666" s="12">
        <v>0</v>
      </c>
      <c r="AUE666" s="12">
        <v>0</v>
      </c>
      <c r="AUF666" s="12">
        <v>0</v>
      </c>
      <c r="AUG666" s="12">
        <v>0</v>
      </c>
      <c r="AUH666" s="12">
        <v>0</v>
      </c>
      <c r="AUI666" s="12">
        <v>0</v>
      </c>
      <c r="AUJ666" s="12">
        <v>0</v>
      </c>
      <c r="AUK666" s="12">
        <v>0</v>
      </c>
      <c r="AUL666" s="12">
        <v>0</v>
      </c>
      <c r="AUM666" s="12">
        <v>0</v>
      </c>
      <c r="AUN666" s="12">
        <v>0</v>
      </c>
      <c r="AUO666" s="12">
        <v>0</v>
      </c>
      <c r="AUP666" s="12">
        <v>0</v>
      </c>
      <c r="AUQ666" s="12">
        <v>0</v>
      </c>
      <c r="AUR666" s="12">
        <v>0</v>
      </c>
      <c r="AUS666" s="12">
        <v>0</v>
      </c>
      <c r="AUT666" s="12">
        <v>0</v>
      </c>
      <c r="AUU666" s="12">
        <v>0</v>
      </c>
      <c r="AUV666" s="12">
        <v>0</v>
      </c>
      <c r="AUW666" s="12">
        <v>0</v>
      </c>
      <c r="AUX666" s="12">
        <v>0</v>
      </c>
      <c r="AUY666" s="12">
        <v>0</v>
      </c>
      <c r="AUZ666" s="12">
        <v>0</v>
      </c>
      <c r="AVA666" s="12">
        <v>0</v>
      </c>
      <c r="AVB666" s="12">
        <v>0</v>
      </c>
      <c r="AVC666" s="12">
        <v>0</v>
      </c>
      <c r="AVD666" s="12">
        <v>0</v>
      </c>
      <c r="AVE666" s="12">
        <v>0</v>
      </c>
      <c r="AVF666" s="12">
        <v>0</v>
      </c>
      <c r="AVG666" s="12">
        <v>0</v>
      </c>
      <c r="AVH666" s="12">
        <v>5.6784803086108523E-6</v>
      </c>
      <c r="AVI666" s="12">
        <v>-2.4405115581587095E-7</v>
      </c>
      <c r="AVJ666" s="12">
        <v>7.5748144375595357E-9</v>
      </c>
      <c r="AVK666" s="12">
        <v>0</v>
      </c>
      <c r="AVL666" s="12">
        <v>8.0162989278400984E-11</v>
      </c>
      <c r="AVM666" s="12">
        <v>0</v>
      </c>
      <c r="AVN666" s="12">
        <v>0</v>
      </c>
      <c r="AVO666" s="12">
        <v>0</v>
      </c>
      <c r="AVP666" s="12">
        <v>0</v>
      </c>
      <c r="AVQ666" s="12">
        <v>0</v>
      </c>
      <c r="AVR666" s="12">
        <v>0</v>
      </c>
      <c r="AVS666" s="12">
        <v>0</v>
      </c>
      <c r="AVT666" s="12">
        <v>0</v>
      </c>
      <c r="AVU666" s="12">
        <v>0</v>
      </c>
      <c r="AVV666" s="12">
        <v>0</v>
      </c>
      <c r="AVW666" s="12">
        <v>0</v>
      </c>
      <c r="AVX666" s="12">
        <v>0</v>
      </c>
      <c r="AVY666" s="12">
        <v>0</v>
      </c>
      <c r="AVZ666" s="12">
        <v>0</v>
      </c>
      <c r="AWA666" s="12">
        <v>0</v>
      </c>
      <c r="AWB666" s="12">
        <v>0</v>
      </c>
      <c r="AWC666" s="12">
        <v>0</v>
      </c>
      <c r="AWD666" s="12">
        <v>0</v>
      </c>
      <c r="AWE666" s="12">
        <v>0</v>
      </c>
      <c r="AWF666" s="12">
        <v>0</v>
      </c>
      <c r="AWG666" s="12">
        <v>0</v>
      </c>
      <c r="AWH666" s="12">
        <v>0</v>
      </c>
      <c r="AWI666" s="12">
        <v>0</v>
      </c>
      <c r="AWJ666" s="12">
        <v>0</v>
      </c>
      <c r="AWK666" s="12">
        <v>1.3066175343630613E-9</v>
      </c>
      <c r="AWL666" s="12">
        <v>0</v>
      </c>
      <c r="AWM666" s="12">
        <v>0</v>
      </c>
      <c r="AWN666" s="12">
        <v>0</v>
      </c>
      <c r="AWO666" s="12">
        <v>0</v>
      </c>
      <c r="AWP666" s="12">
        <v>0</v>
      </c>
      <c r="AWQ666" s="12">
        <v>0</v>
      </c>
      <c r="AWR666" s="12">
        <v>0</v>
      </c>
      <c r="AWS666" s="12">
        <v>0</v>
      </c>
      <c r="AWT666" s="12">
        <v>2.2724443312678606E-7</v>
      </c>
      <c r="AWU666" s="12">
        <v>-8.2694460707017882E-9</v>
      </c>
      <c r="AWV666" s="12">
        <v>9.7069116329051079E-9</v>
      </c>
      <c r="AWW666" s="12">
        <v>0</v>
      </c>
      <c r="AWX666" s="12">
        <v>0</v>
      </c>
      <c r="AWY666" s="12">
        <v>0</v>
      </c>
      <c r="AWZ666" s="12">
        <v>0</v>
      </c>
      <c r="AXA666" s="12">
        <v>0</v>
      </c>
      <c r="AXB666" s="12">
        <v>0</v>
      </c>
      <c r="AXC666" s="12">
        <v>0</v>
      </c>
      <c r="AXD666" s="12">
        <v>0</v>
      </c>
      <c r="AXE666" s="12">
        <v>0</v>
      </c>
      <c r="AXF666" s="12">
        <v>0</v>
      </c>
      <c r="AXG666" s="12">
        <v>0</v>
      </c>
      <c r="AXH666" s="12">
        <v>0</v>
      </c>
      <c r="AXI666" s="12">
        <v>0</v>
      </c>
      <c r="AXJ666" s="12">
        <v>0</v>
      </c>
      <c r="AXK666" s="12">
        <v>0</v>
      </c>
      <c r="AXL666" s="12">
        <v>0</v>
      </c>
      <c r="AXM666" s="12">
        <v>0</v>
      </c>
      <c r="AXN666" s="12">
        <v>0</v>
      </c>
      <c r="AXO666" s="12">
        <v>0</v>
      </c>
      <c r="AXP666" s="12">
        <v>0</v>
      </c>
      <c r="AXQ666" s="12">
        <v>0</v>
      </c>
      <c r="AXR666" s="12">
        <v>0</v>
      </c>
      <c r="AXS666" s="12">
        <v>0</v>
      </c>
      <c r="AXT666" s="12">
        <v>0</v>
      </c>
      <c r="AXU666" s="12">
        <v>0</v>
      </c>
      <c r="AXV666" s="12">
        <v>0</v>
      </c>
      <c r="AXW666" s="12">
        <v>0</v>
      </c>
      <c r="AXX666" s="12">
        <v>0</v>
      </c>
      <c r="AXY666" s="12">
        <v>0</v>
      </c>
      <c r="AXZ666" s="12">
        <v>0</v>
      </c>
      <c r="AYA666" s="12">
        <v>0</v>
      </c>
      <c r="AYB666" s="12">
        <v>0</v>
      </c>
      <c r="AYC666" s="12">
        <v>0</v>
      </c>
      <c r="AYD666" s="12">
        <v>0</v>
      </c>
      <c r="AYE666" s="12">
        <v>0</v>
      </c>
      <c r="AYF666" s="12">
        <v>6.9463163313296408E-10</v>
      </c>
      <c r="AYG666" s="12">
        <v>-9.7090256190473583E-9</v>
      </c>
      <c r="AYH666" s="12">
        <v>0</v>
      </c>
      <c r="AYI666" s="12">
        <v>0</v>
      </c>
      <c r="AYJ666" s="12">
        <v>0</v>
      </c>
      <c r="AYK666" s="12">
        <v>0</v>
      </c>
      <c r="AYL666" s="12">
        <v>0</v>
      </c>
      <c r="AYM666" s="12">
        <v>0</v>
      </c>
      <c r="AYN666" s="12">
        <v>0</v>
      </c>
      <c r="AYO666" s="12">
        <v>0</v>
      </c>
      <c r="AYP666" s="12">
        <v>0</v>
      </c>
      <c r="AYQ666" s="12">
        <v>0</v>
      </c>
      <c r="AYR666" s="12">
        <v>0</v>
      </c>
      <c r="AYS666" s="12">
        <v>0</v>
      </c>
      <c r="AYT666" s="12">
        <v>0</v>
      </c>
      <c r="AYU666" s="12">
        <v>0</v>
      </c>
      <c r="AYV666" s="12">
        <v>0</v>
      </c>
      <c r="AYW666" s="12">
        <v>0</v>
      </c>
      <c r="AYX666" s="12">
        <v>0</v>
      </c>
      <c r="AYY666" s="12">
        <v>0</v>
      </c>
      <c r="AYZ666" s="12">
        <v>0</v>
      </c>
      <c r="AZA666" s="12">
        <v>0</v>
      </c>
      <c r="AZB666" s="12">
        <v>0</v>
      </c>
      <c r="AZC666" s="12">
        <v>0</v>
      </c>
      <c r="AZD666" s="12">
        <v>0</v>
      </c>
      <c r="AZE666" s="12">
        <v>0</v>
      </c>
      <c r="AZF666" s="12">
        <v>0</v>
      </c>
      <c r="AZG666" s="12">
        <v>0</v>
      </c>
      <c r="AZH666" s="12">
        <v>0</v>
      </c>
      <c r="AZI666" s="12">
        <v>0</v>
      </c>
      <c r="AZJ666" s="12">
        <v>0</v>
      </c>
      <c r="AZK666" s="12">
        <v>0</v>
      </c>
      <c r="AZL666" s="12">
        <v>0</v>
      </c>
      <c r="AZM666" s="12">
        <v>0</v>
      </c>
      <c r="AZN666" s="12">
        <v>0</v>
      </c>
      <c r="AZO666" s="12">
        <v>2.4336344177222795E-6</v>
      </c>
      <c r="AZP666" s="12">
        <v>0</v>
      </c>
      <c r="AZQ666" s="12">
        <v>0</v>
      </c>
      <c r="AZR666" s="12">
        <v>0</v>
      </c>
      <c r="AZS666" s="12">
        <v>-8.0540219414161944E-11</v>
      </c>
      <c r="AZT666" s="13">
        <v>13835406917.018013</v>
      </c>
      <c r="AZU666" s="13">
        <v>8100757.2605651952</v>
      </c>
      <c r="AZV666" s="13">
        <v>1472000</v>
      </c>
      <c r="AZW666" s="13">
        <v>43380.52790331874</v>
      </c>
      <c r="AZX666" s="13">
        <v>185667921103.14014</v>
      </c>
      <c r="AZY666" s="13">
        <v>2.1999999999999999E-10</v>
      </c>
      <c r="AZZ666" s="13">
        <v>168049938.12273696</v>
      </c>
      <c r="BAA666" s="13">
        <v>1E-13</v>
      </c>
      <c r="BAB666" s="13">
        <v>4575797.7247779304</v>
      </c>
      <c r="BAC666" s="13">
        <v>2.9999999999999999E-16</v>
      </c>
      <c r="BAD666" s="13">
        <v>1.1E-13</v>
      </c>
      <c r="BAE666" s="13">
        <v>7920000</v>
      </c>
      <c r="BAF666" s="13">
        <v>6380000</v>
      </c>
      <c r="BAG666" s="13">
        <v>7620460822158092</v>
      </c>
      <c r="BAH666" s="13">
        <v>1058313750000</v>
      </c>
      <c r="BAI666" s="13">
        <v>360214140460.27124</v>
      </c>
      <c r="BAJ666" s="13">
        <v>846607000000000.13</v>
      </c>
      <c r="BAK666" s="13">
        <v>4224439491.9362226</v>
      </c>
      <c r="BAL666" s="13">
        <v>187844006219.05087</v>
      </c>
      <c r="BAM666" s="13">
        <v>57148942500</v>
      </c>
      <c r="BAN666" s="13">
        <v>507990600000</v>
      </c>
      <c r="BAO666" s="13">
        <v>21166275000</v>
      </c>
      <c r="BAP666" s="13">
        <v>7.653349E+16</v>
      </c>
      <c r="BAQ666" s="13">
        <v>3826674500000000</v>
      </c>
      <c r="BAR666" s="13">
        <v>1.14800235E+17</v>
      </c>
      <c r="BAS666" s="13">
        <v>1148002350000</v>
      </c>
      <c r="BAT666" s="13">
        <v>1913337250000</v>
      </c>
      <c r="BAU666" s="13">
        <v>4.25E+16</v>
      </c>
      <c r="BAV666" s="13">
        <v>2550000000000000</v>
      </c>
      <c r="BAW666" s="13">
        <v>7.65E+16</v>
      </c>
      <c r="BAX666" s="13">
        <v>765000000000</v>
      </c>
      <c r="BAY666" s="13">
        <v>850000000000</v>
      </c>
      <c r="BAZ666" s="13">
        <v>1.275E+17</v>
      </c>
      <c r="BBA666" s="13">
        <v>8924999999999999</v>
      </c>
      <c r="BBB666" s="13">
        <v>2.6774999999999997E+17</v>
      </c>
      <c r="BBC666" s="13">
        <v>2677500000000</v>
      </c>
      <c r="BBD666" s="13">
        <v>1912500000000.0005</v>
      </c>
      <c r="BBE666" s="14">
        <v>6.328716609816559</v>
      </c>
      <c r="BBF666" s="14">
        <v>3.1827639795972908</v>
      </c>
      <c r="BBG666" s="14">
        <v>3.094237417008221</v>
      </c>
      <c r="BBH666" s="14">
        <v>2545.1685813053964</v>
      </c>
      <c r="BBI666" s="13">
        <v>1894.3572592513301</v>
      </c>
      <c r="BBJ666" s="13">
        <v>1533.2714584683295</v>
      </c>
      <c r="BBK666" s="13">
        <v>1821.04471570802</v>
      </c>
      <c r="BBL666" s="13">
        <v>56.152960419166895</v>
      </c>
      <c r="BBM666" s="13">
        <v>3063.3788411986634</v>
      </c>
      <c r="BBN666" s="13">
        <v>6265.6724259045905</v>
      </c>
      <c r="BBO666" s="15">
        <v>864.71293231362586</v>
      </c>
      <c r="BBP666" s="15">
        <v>843.94509592336419</v>
      </c>
      <c r="BBQ666" s="15">
        <v>900.09447138688756</v>
      </c>
      <c r="BBR666" s="14">
        <v>8.7515328941517261</v>
      </c>
      <c r="BBS666" s="14">
        <v>8.1137291833820075</v>
      </c>
      <c r="BBT666" s="14">
        <v>7.1428649915628588</v>
      </c>
      <c r="BBU666" s="15">
        <v>12.276387081863589</v>
      </c>
      <c r="BBV666" s="15">
        <v>9.7020386930477471</v>
      </c>
      <c r="BBW666" s="15">
        <v>10.187233988601701</v>
      </c>
      <c r="BBX666" s="15">
        <v>887.51445908295386</v>
      </c>
      <c r="BBY666" s="15">
        <v>670.73237576981569</v>
      </c>
      <c r="BBZ666" s="15">
        <v>861.24919156169403</v>
      </c>
      <c r="BCA666" s="14">
        <v>3.3891037424467765</v>
      </c>
      <c r="BCB666" s="14">
        <v>0.75200513441897221</v>
      </c>
      <c r="BCC666" s="14">
        <v>9.3556728354668064E-2</v>
      </c>
      <c r="BCD666" s="14">
        <v>0.12781497114059909</v>
      </c>
      <c r="BCE666" s="14">
        <v>11.606944547314352</v>
      </c>
      <c r="BCF666" s="14">
        <v>1.6684178947913506E-2</v>
      </c>
      <c r="BCG666" s="14">
        <v>0.16460693295522141</v>
      </c>
      <c r="BCH666" s="14">
        <v>7.8989099242311267E-4</v>
      </c>
      <c r="BCI666" s="14">
        <v>21508.185105578494</v>
      </c>
      <c r="BCJ666" s="14">
        <v>2.9669059608561736E-5</v>
      </c>
      <c r="BCK666" s="14">
        <v>11.204368928114061</v>
      </c>
      <c r="BCL666" s="14">
        <v>2.6780959488786196E-6</v>
      </c>
      <c r="BCM666" s="14">
        <v>1.72465661567411E-8</v>
      </c>
      <c r="BCN666" s="14">
        <v>1.8913409119405682E-2</v>
      </c>
      <c r="BCO666" s="14">
        <v>0.28718896904098057</v>
      </c>
      <c r="BCP666" s="14">
        <v>7.4213321376771876E-2</v>
      </c>
      <c r="BCQ666" s="14">
        <v>8.666283569655171</v>
      </c>
      <c r="BCR666" s="14">
        <v>0.30787175578115594</v>
      </c>
      <c r="BCS666" s="14">
        <v>0.12964095653179655</v>
      </c>
      <c r="BCT666" s="14">
        <v>0.14499836500681271</v>
      </c>
      <c r="BCU666" s="14">
        <v>0.84715241632809235</v>
      </c>
      <c r="BCV666" s="14">
        <v>6.0328385550997489E-2</v>
      </c>
      <c r="BCW666" s="14">
        <v>14.880580344272181</v>
      </c>
      <c r="BCX666" s="14">
        <v>0.16927671775342615</v>
      </c>
      <c r="BCY666" s="14">
        <v>6.5529682665100439E-2</v>
      </c>
      <c r="BCZ666" s="14">
        <v>6.7799534683785231E-2</v>
      </c>
      <c r="BDA666" s="14">
        <v>0.12089871051707224</v>
      </c>
      <c r="BDB666" s="14">
        <v>4.4326298141906227E-4</v>
      </c>
      <c r="BDC666" s="14">
        <v>17440.440701733409</v>
      </c>
      <c r="BDD666" s="14">
        <v>2.7398995901780657E-5</v>
      </c>
      <c r="BDE666" s="14">
        <v>10.461167049499108</v>
      </c>
      <c r="BDF666" s="14">
        <v>3.8136114610376097E-6</v>
      </c>
      <c r="BDG666" s="14">
        <v>5.1708142417398448E-8</v>
      </c>
      <c r="BDH666" s="14">
        <v>3.3672763642827702E-2</v>
      </c>
      <c r="BDI666" s="14">
        <v>2.9468529790744529E-2</v>
      </c>
      <c r="BDJ666" s="14">
        <v>5.6047520954850279E-2</v>
      </c>
      <c r="BDK666" s="14">
        <v>0.32528948406312019</v>
      </c>
      <c r="BDL666" s="14">
        <v>0.33652950402348991</v>
      </c>
      <c r="BDM666" s="14">
        <v>0.27490612148074278</v>
      </c>
      <c r="BDN666" s="14">
        <v>0.38484657225236341</v>
      </c>
      <c r="BDO666" s="14">
        <v>0.33511150175183396</v>
      </c>
      <c r="BDP666" s="14">
        <v>0.30646444703634013</v>
      </c>
      <c r="BDQ666" s="14">
        <v>3.6287911199526972</v>
      </c>
      <c r="BDR666" s="14">
        <v>4.4375727160075655</v>
      </c>
      <c r="BDS666" s="14">
        <v>0.3011765549789886</v>
      </c>
      <c r="BDT666" s="14">
        <v>0.11199927084327146</v>
      </c>
      <c r="BDU666" s="14">
        <v>0.205442926771434</v>
      </c>
      <c r="BDV666" s="14">
        <v>0.77508065309167873</v>
      </c>
      <c r="BDW666" s="14">
        <v>0.1381089811505653</v>
      </c>
      <c r="BDX666" s="14">
        <v>13.221634853490137</v>
      </c>
      <c r="BDY666" s="14">
        <v>0.19099342720920226</v>
      </c>
      <c r="BDZ666" s="14">
        <v>3.1417121042565954</v>
      </c>
      <c r="BEA666" s="14">
        <v>5.3497432999659332E-2</v>
      </c>
      <c r="BEB666" s="14">
        <v>2.3649903758890464E-2</v>
      </c>
      <c r="BEC666" s="14">
        <v>1.6928481603218616E-2</v>
      </c>
      <c r="BED666" s="14">
        <v>4.2808850874588522E-2</v>
      </c>
      <c r="BEE666" s="14">
        <v>3.7881567567127281E-2</v>
      </c>
      <c r="BEF666" s="14">
        <v>5.0573782745400183E-4</v>
      </c>
      <c r="BEG666" s="14">
        <v>11266.353150040046</v>
      </c>
      <c r="BEH666" s="14">
        <v>2.3600468014372297E-5</v>
      </c>
      <c r="BEI666" s="14">
        <v>17.862347693039837</v>
      </c>
      <c r="BEJ666" s="14">
        <v>0.84298731246115077</v>
      </c>
      <c r="BEK666" s="14">
        <v>3.7395393432698838E-6</v>
      </c>
      <c r="BEL666" s="14">
        <v>4.0350750692425156E-8</v>
      </c>
      <c r="BEM666" s="14">
        <v>1.4905051564765277E-2</v>
      </c>
      <c r="BEN666" s="14">
        <v>2.1405527246356783E-2</v>
      </c>
      <c r="BEO666" s="14">
        <v>3.2606144480625543E-2</v>
      </c>
      <c r="BEP666" s="14">
        <v>0.13497168373016455</v>
      </c>
      <c r="BEQ666" s="14">
        <v>0.19904946132120691</v>
      </c>
      <c r="BER666" s="14">
        <v>0.23190722753724666</v>
      </c>
      <c r="BES666" s="14">
        <v>0.14932064565555206</v>
      </c>
      <c r="BET666" s="14">
        <v>0.42105321551703345</v>
      </c>
      <c r="BEU666" s="26">
        <v>0.32889530864843564</v>
      </c>
    </row>
    <row r="667" spans="2:1503" outlineLevel="1" x14ac:dyDescent="0.35">
      <c r="B667" s="18">
        <v>658</v>
      </c>
      <c r="C667" s="11">
        <v>0</v>
      </c>
      <c r="D667" s="12">
        <v>0</v>
      </c>
      <c r="E667" s="12">
        <v>0</v>
      </c>
      <c r="F667" s="12">
        <v>0</v>
      </c>
      <c r="G667" s="12">
        <v>2.7078705171186388E-5</v>
      </c>
      <c r="H667" s="12">
        <v>0</v>
      </c>
      <c r="I667" s="12">
        <v>0</v>
      </c>
      <c r="J667" s="12">
        <v>0</v>
      </c>
      <c r="K667" s="12">
        <v>0</v>
      </c>
      <c r="L667" s="12">
        <v>0</v>
      </c>
      <c r="M667" s="12">
        <v>0</v>
      </c>
      <c r="N667" s="12">
        <v>0</v>
      </c>
      <c r="O667" s="12">
        <v>-1.8318261032010199E-11</v>
      </c>
      <c r="P667" s="12">
        <v>0</v>
      </c>
      <c r="Q667" s="12">
        <v>0</v>
      </c>
      <c r="R667" s="12">
        <v>0</v>
      </c>
      <c r="S667" s="12">
        <v>0</v>
      </c>
      <c r="T667" s="12">
        <v>0</v>
      </c>
      <c r="U667" s="12">
        <v>0</v>
      </c>
      <c r="V667" s="12">
        <v>0</v>
      </c>
      <c r="W667" s="12">
        <v>0</v>
      </c>
      <c r="X667" s="12">
        <v>0</v>
      </c>
      <c r="Y667" s="12">
        <v>0</v>
      </c>
      <c r="Z667" s="12">
        <v>0</v>
      </c>
      <c r="AA667" s="12">
        <v>0</v>
      </c>
      <c r="AB667" s="12">
        <v>0</v>
      </c>
      <c r="AC667" s="12">
        <v>0</v>
      </c>
      <c r="AD667" s="12">
        <v>0</v>
      </c>
      <c r="AE667" s="12">
        <v>0</v>
      </c>
      <c r="AF667" s="12">
        <v>0</v>
      </c>
      <c r="AG667" s="12">
        <v>0</v>
      </c>
      <c r="AH667" s="12">
        <v>0</v>
      </c>
      <c r="AI667" s="12">
        <v>0</v>
      </c>
      <c r="AJ667" s="12">
        <v>0</v>
      </c>
      <c r="AK667" s="12">
        <v>0</v>
      </c>
      <c r="AL667" s="12">
        <v>0</v>
      </c>
      <c r="AM667" s="12">
        <v>0</v>
      </c>
      <c r="AN667" s="12">
        <v>0</v>
      </c>
      <c r="AO667" s="12">
        <v>0</v>
      </c>
      <c r="AP667" s="12">
        <v>0</v>
      </c>
      <c r="AQ667" s="12">
        <v>0</v>
      </c>
      <c r="AR667" s="12">
        <v>6.5859507491381744E-4</v>
      </c>
      <c r="AS667" s="12">
        <v>0</v>
      </c>
      <c r="AT667" s="12">
        <v>0</v>
      </c>
      <c r="AU667" s="12">
        <v>0</v>
      </c>
      <c r="AV667" s="12">
        <v>0</v>
      </c>
      <c r="AW667" s="12">
        <v>0</v>
      </c>
      <c r="AX667" s="12">
        <v>0</v>
      </c>
      <c r="AY667" s="12">
        <v>0</v>
      </c>
      <c r="AZ667" s="12">
        <v>0</v>
      </c>
      <c r="BA667" s="12">
        <v>-1.2006181446620795E-5</v>
      </c>
      <c r="BB667" s="12">
        <v>2.0143439987300115E-25</v>
      </c>
      <c r="BC667" s="12">
        <v>2.2308077320531814E-24</v>
      </c>
      <c r="BD667" s="12">
        <v>5.4160143650532002E-26</v>
      </c>
      <c r="BE667" s="12">
        <v>0</v>
      </c>
      <c r="BF667" s="12">
        <v>0</v>
      </c>
      <c r="BG667" s="12">
        <v>3.4353689853728916E-28</v>
      </c>
      <c r="BH667" s="12">
        <v>1.563279201883108E-28</v>
      </c>
      <c r="BI667" s="12">
        <v>3.4353689853728916E-28</v>
      </c>
      <c r="BJ667" s="12">
        <v>5.9234571478043408E-7</v>
      </c>
      <c r="BK667" s="12">
        <v>0</v>
      </c>
      <c r="BL667" s="12">
        <v>0</v>
      </c>
      <c r="BM667" s="12">
        <v>0</v>
      </c>
      <c r="BN667" s="12">
        <v>0</v>
      </c>
      <c r="BO667" s="12">
        <v>0</v>
      </c>
      <c r="BP667" s="12">
        <v>0</v>
      </c>
      <c r="BQ667" s="12">
        <v>0</v>
      </c>
      <c r="BR667" s="12">
        <v>0</v>
      </c>
      <c r="BS667" s="12">
        <v>0</v>
      </c>
      <c r="BT667" s="12">
        <v>0</v>
      </c>
      <c r="BU667" s="12">
        <v>0</v>
      </c>
      <c r="BV667" s="12">
        <v>0</v>
      </c>
      <c r="BW667" s="12">
        <v>0</v>
      </c>
      <c r="BX667" s="12">
        <v>0</v>
      </c>
      <c r="BY667" s="12">
        <v>0</v>
      </c>
      <c r="BZ667" s="12">
        <v>0</v>
      </c>
      <c r="CA667" s="12">
        <v>0</v>
      </c>
      <c r="CB667" s="12">
        <v>0</v>
      </c>
      <c r="CC667" s="12">
        <v>0</v>
      </c>
      <c r="CD667" s="12">
        <v>0</v>
      </c>
      <c r="CE667" s="12">
        <v>0</v>
      </c>
      <c r="CF667" s="12">
        <v>0</v>
      </c>
      <c r="CG667" s="12">
        <v>0</v>
      </c>
      <c r="CH667" s="12">
        <v>0</v>
      </c>
      <c r="CI667" s="12">
        <v>0</v>
      </c>
      <c r="CJ667" s="12">
        <v>0</v>
      </c>
      <c r="CK667" s="12">
        <v>0</v>
      </c>
      <c r="CL667" s="12">
        <v>9.4748153212727886E-9</v>
      </c>
      <c r="CM667" s="12">
        <v>-1.6022586911501582E-9</v>
      </c>
      <c r="CN667" s="12">
        <v>0</v>
      </c>
      <c r="CO667" s="12">
        <v>0</v>
      </c>
      <c r="CP667" s="12">
        <v>0</v>
      </c>
      <c r="CQ667" s="12">
        <v>0</v>
      </c>
      <c r="CR667" s="12">
        <v>0</v>
      </c>
      <c r="CS667" s="12">
        <v>0</v>
      </c>
      <c r="CT667" s="12">
        <v>0</v>
      </c>
      <c r="CU667" s="12">
        <v>0</v>
      </c>
      <c r="CV667" s="12">
        <v>0</v>
      </c>
      <c r="CW667" s="12">
        <v>0</v>
      </c>
      <c r="CX667" s="12">
        <v>0</v>
      </c>
      <c r="CY667" s="12">
        <v>0</v>
      </c>
      <c r="CZ667" s="12">
        <v>0</v>
      </c>
      <c r="DA667" s="12">
        <v>0</v>
      </c>
      <c r="DB667" s="12">
        <v>0</v>
      </c>
      <c r="DC667" s="12">
        <v>0</v>
      </c>
      <c r="DD667" s="12">
        <v>0</v>
      </c>
      <c r="DE667" s="12">
        <v>0</v>
      </c>
      <c r="DF667" s="12">
        <v>0</v>
      </c>
      <c r="DG667" s="12">
        <v>0</v>
      </c>
      <c r="DH667" s="12">
        <v>0</v>
      </c>
      <c r="DI667" s="12">
        <v>0</v>
      </c>
      <c r="DJ667" s="12">
        <v>0</v>
      </c>
      <c r="DK667" s="12">
        <v>0</v>
      </c>
      <c r="DL667" s="12">
        <v>0</v>
      </c>
      <c r="DM667" s="12">
        <v>0</v>
      </c>
      <c r="DN667" s="12">
        <v>0</v>
      </c>
      <c r="DO667" s="12">
        <v>0</v>
      </c>
      <c r="DP667" s="12">
        <v>0</v>
      </c>
      <c r="DQ667" s="12">
        <v>0</v>
      </c>
      <c r="DR667" s="12">
        <v>0</v>
      </c>
      <c r="DS667" s="12">
        <v>0</v>
      </c>
      <c r="DT667" s="12">
        <v>0</v>
      </c>
      <c r="DU667" s="12">
        <v>0</v>
      </c>
      <c r="DV667" s="12">
        <v>0</v>
      </c>
      <c r="DW667" s="12">
        <v>1.0422296853400068E-7</v>
      </c>
      <c r="DX667" s="12">
        <v>1.6022586911475154E-9</v>
      </c>
      <c r="DY667" s="12">
        <v>-2.1285670134401452E-5</v>
      </c>
      <c r="DZ667" s="12">
        <v>0</v>
      </c>
      <c r="EA667" s="12">
        <v>6.9426628708305243E-9</v>
      </c>
      <c r="EB667" s="12">
        <v>0</v>
      </c>
      <c r="EC667" s="12">
        <v>3.1273940046027365E-11</v>
      </c>
      <c r="ED667" s="12">
        <v>5.1947564127646258E-12</v>
      </c>
      <c r="EE667" s="12">
        <v>2.6148327637559708E-11</v>
      </c>
      <c r="EF667" s="12">
        <v>0</v>
      </c>
      <c r="EG667" s="12">
        <v>0</v>
      </c>
      <c r="EH667" s="12">
        <v>0</v>
      </c>
      <c r="EI667" s="12">
        <v>0</v>
      </c>
      <c r="EJ667" s="12">
        <v>0</v>
      </c>
      <c r="EK667" s="12">
        <v>0</v>
      </c>
      <c r="EL667" s="12">
        <v>0</v>
      </c>
      <c r="EM667" s="12">
        <v>0</v>
      </c>
      <c r="EN667" s="12">
        <v>0</v>
      </c>
      <c r="EO667" s="12">
        <v>0</v>
      </c>
      <c r="EP667" s="12">
        <v>0</v>
      </c>
      <c r="EQ667" s="12">
        <v>0</v>
      </c>
      <c r="ER667" s="12">
        <v>0</v>
      </c>
      <c r="ES667" s="12">
        <v>0</v>
      </c>
      <c r="ET667" s="12">
        <v>0</v>
      </c>
      <c r="EU667" s="12">
        <v>0</v>
      </c>
      <c r="EV667" s="12">
        <v>0</v>
      </c>
      <c r="EW667" s="12">
        <v>0</v>
      </c>
      <c r="EX667" s="12">
        <v>0</v>
      </c>
      <c r="EY667" s="12">
        <v>0</v>
      </c>
      <c r="EZ667" s="12">
        <v>0</v>
      </c>
      <c r="FA667" s="12">
        <v>0</v>
      </c>
      <c r="FB667" s="12">
        <v>9.9999999999999995E-21</v>
      </c>
      <c r="FC667" s="12">
        <v>0</v>
      </c>
      <c r="FD667" s="12">
        <v>0</v>
      </c>
      <c r="FE667" s="12">
        <v>0</v>
      </c>
      <c r="FF667" s="12">
        <v>0</v>
      </c>
      <c r="FG667" s="12">
        <v>0</v>
      </c>
      <c r="FH667" s="12">
        <v>3.7897291680736426E-6</v>
      </c>
      <c r="FI667" s="12">
        <v>0</v>
      </c>
      <c r="FJ667" s="12">
        <v>1.2091902870638937E-7</v>
      </c>
      <c r="FK667" s="12">
        <v>-1.2012803362749478E-7</v>
      </c>
      <c r="FL667" s="12">
        <v>0</v>
      </c>
      <c r="FM667" s="12">
        <v>1.4769915291327792E-9</v>
      </c>
      <c r="FN667" s="12">
        <v>0</v>
      </c>
      <c r="FO667" s="12">
        <v>0</v>
      </c>
      <c r="FP667" s="12">
        <v>0</v>
      </c>
      <c r="FQ667" s="12">
        <v>0</v>
      </c>
      <c r="FR667" s="12">
        <v>7.0154163562300215E-9</v>
      </c>
      <c r="FS667" s="12">
        <v>0</v>
      </c>
      <c r="FT667" s="12">
        <v>0</v>
      </c>
      <c r="FU667" s="12">
        <v>0</v>
      </c>
      <c r="FV667" s="12">
        <v>0</v>
      </c>
      <c r="FW667" s="12">
        <v>0</v>
      </c>
      <c r="FX667" s="12">
        <v>0</v>
      </c>
      <c r="FY667" s="12">
        <v>0</v>
      </c>
      <c r="FZ667" s="12">
        <v>0</v>
      </c>
      <c r="GA667" s="12">
        <v>0</v>
      </c>
      <c r="GB667" s="12">
        <v>0</v>
      </c>
      <c r="GC667" s="12">
        <v>0</v>
      </c>
      <c r="GD667" s="12">
        <v>0</v>
      </c>
      <c r="GE667" s="12">
        <v>0</v>
      </c>
      <c r="GF667" s="12">
        <v>0</v>
      </c>
      <c r="GG667" s="12">
        <v>0</v>
      </c>
      <c r="GH667" s="12">
        <v>0</v>
      </c>
      <c r="GI667" s="12">
        <v>0</v>
      </c>
      <c r="GJ667" s="12">
        <v>0</v>
      </c>
      <c r="GK667" s="12">
        <v>0</v>
      </c>
      <c r="GL667" s="12">
        <v>0</v>
      </c>
      <c r="GM667" s="12">
        <v>0</v>
      </c>
      <c r="GN667" s="12">
        <v>0</v>
      </c>
      <c r="GO667" s="12">
        <v>0</v>
      </c>
      <c r="GP667" s="12">
        <v>0</v>
      </c>
      <c r="GQ667" s="12">
        <v>0</v>
      </c>
      <c r="GR667" s="12">
        <v>0</v>
      </c>
      <c r="GS667" s="12">
        <v>0</v>
      </c>
      <c r="GT667" s="12">
        <v>0</v>
      </c>
      <c r="GU667" s="12">
        <v>2.1164751105695062E-5</v>
      </c>
      <c r="GV667" s="12">
        <v>0</v>
      </c>
      <c r="GW667" s="12">
        <v>-8.7655122940729951E-9</v>
      </c>
      <c r="GX667" s="12">
        <v>0</v>
      </c>
      <c r="GY667" s="12">
        <v>0</v>
      </c>
      <c r="GZ667" s="12">
        <v>0</v>
      </c>
      <c r="HA667" s="12">
        <v>0</v>
      </c>
      <c r="HB667" s="12">
        <v>0</v>
      </c>
      <c r="HC667" s="12">
        <v>0</v>
      </c>
      <c r="HD667" s="12">
        <v>0</v>
      </c>
      <c r="HE667" s="12">
        <v>0</v>
      </c>
      <c r="HF667" s="12">
        <v>0</v>
      </c>
      <c r="HG667" s="12">
        <v>0</v>
      </c>
      <c r="HH667" s="12">
        <v>0</v>
      </c>
      <c r="HI667" s="12">
        <v>0</v>
      </c>
      <c r="HJ667" s="12">
        <v>0</v>
      </c>
      <c r="HK667" s="12">
        <v>0</v>
      </c>
      <c r="HL667" s="12">
        <v>0</v>
      </c>
      <c r="HM667" s="12">
        <v>0</v>
      </c>
      <c r="HN667" s="12">
        <v>0</v>
      </c>
      <c r="HO667" s="12">
        <v>0</v>
      </c>
      <c r="HP667" s="12">
        <v>0</v>
      </c>
      <c r="HQ667" s="12">
        <v>0</v>
      </c>
      <c r="HR667" s="12">
        <v>0</v>
      </c>
      <c r="HS667" s="12">
        <v>0</v>
      </c>
      <c r="HT667" s="12">
        <v>0</v>
      </c>
      <c r="HU667" s="12">
        <v>0</v>
      </c>
      <c r="HV667" s="12">
        <v>0</v>
      </c>
      <c r="HW667" s="12">
        <v>0</v>
      </c>
      <c r="HX667" s="12">
        <v>0</v>
      </c>
      <c r="HY667" s="12">
        <v>0</v>
      </c>
      <c r="HZ667" s="12">
        <v>0</v>
      </c>
      <c r="IA667" s="12">
        <v>0</v>
      </c>
      <c r="IB667" s="12">
        <v>0</v>
      </c>
      <c r="IC667" s="12">
        <v>0</v>
      </c>
      <c r="ID667" s="12">
        <v>0</v>
      </c>
      <c r="IE667" s="12">
        <v>0</v>
      </c>
      <c r="IF667" s="12">
        <v>0</v>
      </c>
      <c r="IG667" s="12">
        <v>8.8418243649940688E-8</v>
      </c>
      <c r="IH667" s="12">
        <v>0</v>
      </c>
      <c r="II667" s="12">
        <v>-1.4769915291366173E-9</v>
      </c>
      <c r="IJ667" s="12">
        <v>0</v>
      </c>
      <c r="IK667" s="12">
        <v>0</v>
      </c>
      <c r="IL667" s="12">
        <v>0</v>
      </c>
      <c r="IM667" s="12">
        <v>0</v>
      </c>
      <c r="IN667" s="12">
        <v>0</v>
      </c>
      <c r="IO667" s="12">
        <v>0</v>
      </c>
      <c r="IP667" s="12">
        <v>0</v>
      </c>
      <c r="IQ667" s="12">
        <v>0</v>
      </c>
      <c r="IR667" s="12">
        <v>0</v>
      </c>
      <c r="IS667" s="12">
        <v>0</v>
      </c>
      <c r="IT667" s="12">
        <v>0</v>
      </c>
      <c r="IU667" s="12">
        <v>0</v>
      </c>
      <c r="IV667" s="12">
        <v>0</v>
      </c>
      <c r="IW667" s="12">
        <v>0</v>
      </c>
      <c r="IX667" s="12">
        <v>0</v>
      </c>
      <c r="IY667" s="12">
        <v>0</v>
      </c>
      <c r="IZ667" s="12">
        <v>0</v>
      </c>
      <c r="JA667" s="12">
        <v>0</v>
      </c>
      <c r="JB667" s="12">
        <v>0</v>
      </c>
      <c r="JC667" s="12">
        <v>0</v>
      </c>
      <c r="JD667" s="12">
        <v>0</v>
      </c>
      <c r="JE667" s="12">
        <v>0</v>
      </c>
      <c r="JF667" s="12">
        <v>0</v>
      </c>
      <c r="JG667" s="12">
        <v>0</v>
      </c>
      <c r="JH667" s="12">
        <v>0</v>
      </c>
      <c r="JI667" s="12">
        <v>0</v>
      </c>
      <c r="JJ667" s="12">
        <v>0</v>
      </c>
      <c r="JK667" s="12">
        <v>0</v>
      </c>
      <c r="JL667" s="12">
        <v>0</v>
      </c>
      <c r="JM667" s="12">
        <v>0</v>
      </c>
      <c r="JN667" s="12">
        <v>0</v>
      </c>
      <c r="JO667" s="12">
        <v>1.0232800545781687E-6</v>
      </c>
      <c r="JP667" s="12">
        <v>0</v>
      </c>
      <c r="JQ667" s="12">
        <v>0</v>
      </c>
      <c r="JR667" s="12">
        <v>0</v>
      </c>
      <c r="JS667" s="12">
        <v>0</v>
      </c>
      <c r="JT667" s="12">
        <v>0</v>
      </c>
      <c r="JU667" s="12">
        <v>-3.128253771221881E-11</v>
      </c>
      <c r="JV667" s="12">
        <v>0</v>
      </c>
      <c r="JW667" s="12">
        <v>0</v>
      </c>
      <c r="JX667" s="12">
        <v>0</v>
      </c>
      <c r="JY667" s="12">
        <v>0</v>
      </c>
      <c r="JZ667" s="12">
        <v>0</v>
      </c>
      <c r="KA667" s="12">
        <v>0</v>
      </c>
      <c r="KB667" s="12">
        <v>0</v>
      </c>
      <c r="KC667" s="12">
        <v>0</v>
      </c>
      <c r="KD667" s="12">
        <v>0</v>
      </c>
      <c r="KE667" s="12">
        <v>0</v>
      </c>
      <c r="KF667" s="12">
        <v>0</v>
      </c>
      <c r="KG667" s="12">
        <v>0</v>
      </c>
      <c r="KH667" s="12">
        <v>0</v>
      </c>
      <c r="KI667" s="12">
        <v>0</v>
      </c>
      <c r="KJ667" s="12">
        <v>0</v>
      </c>
      <c r="KK667" s="12">
        <v>0</v>
      </c>
      <c r="KL667" s="12">
        <v>0</v>
      </c>
      <c r="KM667" s="12">
        <v>0</v>
      </c>
      <c r="KN667" s="12">
        <v>0</v>
      </c>
      <c r="KO667" s="12">
        <v>0</v>
      </c>
      <c r="KP667" s="12">
        <v>0</v>
      </c>
      <c r="KQ667" s="12">
        <v>0</v>
      </c>
      <c r="KR667" s="12">
        <v>0</v>
      </c>
      <c r="KS667" s="12">
        <v>0</v>
      </c>
      <c r="KT667" s="12">
        <v>0</v>
      </c>
      <c r="KU667" s="12">
        <v>0</v>
      </c>
      <c r="KV667" s="12">
        <v>0</v>
      </c>
      <c r="KW667" s="12">
        <v>0</v>
      </c>
      <c r="KX667" s="12">
        <v>0</v>
      </c>
      <c r="KY667" s="12">
        <v>0</v>
      </c>
      <c r="KZ667" s="12">
        <v>2.2739556768403747E-6</v>
      </c>
      <c r="LA667" s="12">
        <v>0</v>
      </c>
      <c r="LB667" s="12">
        <v>0</v>
      </c>
      <c r="LC667" s="12">
        <v>0</v>
      </c>
      <c r="LD667" s="12">
        <v>0</v>
      </c>
      <c r="LE667" s="12">
        <v>0</v>
      </c>
      <c r="LF667" s="12">
        <v>0</v>
      </c>
      <c r="LG667" s="12">
        <v>-5.1951627060512428E-12</v>
      </c>
      <c r="LH667" s="12">
        <v>0</v>
      </c>
      <c r="LI667" s="12">
        <v>0</v>
      </c>
      <c r="LJ667" s="12">
        <v>0</v>
      </c>
      <c r="LK667" s="12">
        <v>0</v>
      </c>
      <c r="LL667" s="12">
        <v>0</v>
      </c>
      <c r="LM667" s="12">
        <v>0</v>
      </c>
      <c r="LN667" s="12">
        <v>0</v>
      </c>
      <c r="LO667" s="12">
        <v>0</v>
      </c>
      <c r="LP667" s="12">
        <v>0</v>
      </c>
      <c r="LQ667" s="12">
        <v>0</v>
      </c>
      <c r="LR667" s="12">
        <v>0</v>
      </c>
      <c r="LS667" s="12">
        <v>0</v>
      </c>
      <c r="LT667" s="12">
        <v>0</v>
      </c>
      <c r="LU667" s="12">
        <v>0</v>
      </c>
      <c r="LV667" s="12">
        <v>0</v>
      </c>
      <c r="LW667" s="12">
        <v>0</v>
      </c>
      <c r="LX667" s="12">
        <v>0</v>
      </c>
      <c r="LY667" s="12">
        <v>0</v>
      </c>
      <c r="LZ667" s="12">
        <v>0</v>
      </c>
      <c r="MA667" s="12">
        <v>0</v>
      </c>
      <c r="MB667" s="12">
        <v>0</v>
      </c>
      <c r="MC667" s="12">
        <v>0</v>
      </c>
      <c r="MD667" s="12">
        <v>0</v>
      </c>
      <c r="ME667" s="12">
        <v>0</v>
      </c>
      <c r="MF667" s="12">
        <v>0</v>
      </c>
      <c r="MG667" s="12">
        <v>0</v>
      </c>
      <c r="MH667" s="12">
        <v>0</v>
      </c>
      <c r="MI667" s="12">
        <v>0</v>
      </c>
      <c r="MJ667" s="12">
        <v>0</v>
      </c>
      <c r="MK667" s="12">
        <v>3.7899261280672914E-7</v>
      </c>
      <c r="ML667" s="12">
        <v>0</v>
      </c>
      <c r="MM667" s="12">
        <v>0</v>
      </c>
      <c r="MN667" s="12">
        <v>0</v>
      </c>
      <c r="MO667" s="12">
        <v>0</v>
      </c>
      <c r="MP667" s="12">
        <v>0</v>
      </c>
      <c r="MQ667" s="12">
        <v>0</v>
      </c>
      <c r="MR667" s="12">
        <v>0</v>
      </c>
      <c r="MS667" s="12">
        <v>-2.6148829161939773E-11</v>
      </c>
      <c r="MT667" s="12">
        <v>0</v>
      </c>
      <c r="MU667" s="12">
        <v>0</v>
      </c>
      <c r="MV667" s="12">
        <v>0</v>
      </c>
      <c r="MW667" s="12">
        <v>0</v>
      </c>
      <c r="MX667" s="12">
        <v>0</v>
      </c>
      <c r="MY667" s="12">
        <v>0</v>
      </c>
      <c r="MZ667" s="12">
        <v>0</v>
      </c>
      <c r="NA667" s="12">
        <v>0</v>
      </c>
      <c r="NB667" s="12">
        <v>0</v>
      </c>
      <c r="NC667" s="12">
        <v>0</v>
      </c>
      <c r="ND667" s="12">
        <v>0</v>
      </c>
      <c r="NE667" s="12">
        <v>0</v>
      </c>
      <c r="NF667" s="12">
        <v>0</v>
      </c>
      <c r="NG667" s="12">
        <v>0</v>
      </c>
      <c r="NH667" s="12">
        <v>0</v>
      </c>
      <c r="NI667" s="12">
        <v>0</v>
      </c>
      <c r="NJ667" s="12">
        <v>0</v>
      </c>
      <c r="NK667" s="12">
        <v>0</v>
      </c>
      <c r="NL667" s="12">
        <v>0</v>
      </c>
      <c r="NM667" s="12">
        <v>0</v>
      </c>
      <c r="NN667" s="12">
        <v>0</v>
      </c>
      <c r="NO667" s="12">
        <v>0</v>
      </c>
      <c r="NP667" s="12">
        <v>0</v>
      </c>
      <c r="NQ667" s="12">
        <v>0</v>
      </c>
      <c r="NR667" s="12">
        <v>0</v>
      </c>
      <c r="NS667" s="12">
        <v>0</v>
      </c>
      <c r="NT667" s="12">
        <v>0</v>
      </c>
      <c r="NU667" s="12">
        <v>0</v>
      </c>
      <c r="NV667" s="12">
        <v>4.4129131949049911E-6</v>
      </c>
      <c r="NW667" s="12">
        <v>0</v>
      </c>
      <c r="NX667" s="12">
        <v>0</v>
      </c>
      <c r="NY667" s="12">
        <v>0</v>
      </c>
      <c r="NZ667" s="12">
        <v>0</v>
      </c>
      <c r="OA667" s="12">
        <v>0</v>
      </c>
      <c r="OB667" s="12">
        <v>0</v>
      </c>
      <c r="OC667" s="12">
        <v>0</v>
      </c>
      <c r="OD667" s="12">
        <v>0</v>
      </c>
      <c r="OE667" s="12">
        <v>-9.2416620430389157E-6</v>
      </c>
      <c r="OF667" s="12">
        <v>2.0319598077629665E-26</v>
      </c>
      <c r="OG667" s="12">
        <v>0</v>
      </c>
      <c r="OH667" s="12">
        <v>0</v>
      </c>
      <c r="OI667" s="12">
        <v>2.1923418558758712E-28</v>
      </c>
      <c r="OJ667" s="12">
        <v>5.1925638918420895E-7</v>
      </c>
      <c r="OK667" s="12">
        <v>0</v>
      </c>
      <c r="OL667" s="12">
        <v>0</v>
      </c>
      <c r="OM667" s="12">
        <v>0</v>
      </c>
      <c r="ON667" s="12">
        <v>0</v>
      </c>
      <c r="OO667" s="12">
        <v>2.9979281607393609E-7</v>
      </c>
      <c r="OP667" s="12">
        <v>0</v>
      </c>
      <c r="OQ667" s="12">
        <v>0</v>
      </c>
      <c r="OR667" s="12">
        <v>0</v>
      </c>
      <c r="OS667" s="12">
        <v>0</v>
      </c>
      <c r="OT667" s="12">
        <v>0</v>
      </c>
      <c r="OU667" s="12">
        <v>0</v>
      </c>
      <c r="OV667" s="12">
        <v>0</v>
      </c>
      <c r="OW667" s="12">
        <v>0</v>
      </c>
      <c r="OX667" s="12">
        <v>0</v>
      </c>
      <c r="OY667" s="12">
        <v>0</v>
      </c>
      <c r="OZ667" s="12">
        <v>0</v>
      </c>
      <c r="PA667" s="12">
        <v>0</v>
      </c>
      <c r="PB667" s="12">
        <v>0</v>
      </c>
      <c r="PC667" s="12">
        <v>0</v>
      </c>
      <c r="PD667" s="12">
        <v>0</v>
      </c>
      <c r="PE667" s="12">
        <v>0</v>
      </c>
      <c r="PF667" s="12">
        <v>0</v>
      </c>
      <c r="PG667" s="12">
        <v>0</v>
      </c>
      <c r="PH667" s="12">
        <v>0</v>
      </c>
      <c r="PI667" s="12">
        <v>0</v>
      </c>
      <c r="PJ667" s="12">
        <v>3.1709771921645268E-8</v>
      </c>
      <c r="PK667" s="12">
        <v>0</v>
      </c>
      <c r="PL667" s="12">
        <v>0</v>
      </c>
      <c r="PM667" s="12">
        <v>0</v>
      </c>
      <c r="PN667" s="12">
        <v>0</v>
      </c>
      <c r="PO667" s="12">
        <v>0</v>
      </c>
      <c r="PP667" s="12">
        <v>3.9305822061734217E-6</v>
      </c>
      <c r="PQ667" s="12">
        <v>-2.9585017885572494E-7</v>
      </c>
      <c r="PR667" s="12">
        <v>8.3212078822867434E-9</v>
      </c>
      <c r="PS667" s="12">
        <v>0</v>
      </c>
      <c r="PT667" s="12">
        <v>2.4677572334957376E-11</v>
      </c>
      <c r="PU667" s="12">
        <v>0</v>
      </c>
      <c r="PV667" s="12">
        <v>0</v>
      </c>
      <c r="PW667" s="12">
        <v>0</v>
      </c>
      <c r="PX667" s="12">
        <v>0</v>
      </c>
      <c r="PY667" s="12">
        <v>0</v>
      </c>
      <c r="PZ667" s="12">
        <v>0</v>
      </c>
      <c r="QA667" s="12">
        <v>1.6806722689075633E-8</v>
      </c>
      <c r="QB667" s="12">
        <v>0</v>
      </c>
      <c r="QC667" s="12">
        <v>0</v>
      </c>
      <c r="QD667" s="12">
        <v>0</v>
      </c>
      <c r="QE667" s="12">
        <v>-1.2334374073343775</v>
      </c>
      <c r="QF667" s="12">
        <v>2.5737905038086365E-25</v>
      </c>
      <c r="QG667" s="12">
        <v>2.646222528180727E-18</v>
      </c>
      <c r="QH667" s="12">
        <v>0</v>
      </c>
      <c r="QI667" s="12">
        <v>2.467185740040968E-4</v>
      </c>
      <c r="QJ667" s="12">
        <v>0</v>
      </c>
      <c r="QK667" s="12">
        <v>0</v>
      </c>
      <c r="QL667" s="12">
        <v>0</v>
      </c>
      <c r="QM667" s="12">
        <v>0</v>
      </c>
      <c r="QN667" s="12">
        <v>0</v>
      </c>
      <c r="QO667" s="12">
        <v>0</v>
      </c>
      <c r="QP667" s="12">
        <v>0</v>
      </c>
      <c r="QQ667" s="12">
        <v>0</v>
      </c>
      <c r="QR667" s="12">
        <v>0</v>
      </c>
      <c r="QS667" s="12">
        <v>0</v>
      </c>
      <c r="QT667" s="12">
        <v>0</v>
      </c>
      <c r="QU667" s="12">
        <v>0</v>
      </c>
      <c r="QV667" s="12">
        <v>0</v>
      </c>
      <c r="QW667" s="12">
        <v>0</v>
      </c>
      <c r="QX667" s="12">
        <v>0</v>
      </c>
      <c r="QY667" s="12">
        <v>0</v>
      </c>
      <c r="QZ667" s="12">
        <v>0</v>
      </c>
      <c r="RA667" s="12">
        <v>0</v>
      </c>
      <c r="RB667" s="12">
        <v>0</v>
      </c>
      <c r="RC667" s="12">
        <v>0</v>
      </c>
      <c r="RD667" s="12">
        <v>0</v>
      </c>
      <c r="RE667" s="12">
        <v>0</v>
      </c>
      <c r="RF667" s="12">
        <v>0</v>
      </c>
      <c r="RG667" s="12">
        <v>0</v>
      </c>
      <c r="RH667" s="12">
        <v>0</v>
      </c>
      <c r="RI667" s="12">
        <v>0</v>
      </c>
      <c r="RJ667" s="12">
        <v>0</v>
      </c>
      <c r="RK667" s="12">
        <v>0</v>
      </c>
      <c r="RL667" s="12">
        <v>0</v>
      </c>
      <c r="RM667" s="12">
        <v>0</v>
      </c>
      <c r="RN667" s="12">
        <v>0</v>
      </c>
      <c r="RO667" s="12">
        <v>0</v>
      </c>
      <c r="RP667" s="12">
        <v>9.8358128773744058E-2</v>
      </c>
      <c r="RQ667" s="12">
        <v>-7.5916610718348827E-6</v>
      </c>
      <c r="RR667" s="12">
        <v>6.4191064479652868E-12</v>
      </c>
      <c r="RS667" s="12">
        <v>8.8506890091361298E-2</v>
      </c>
      <c r="RT667" s="12">
        <v>0</v>
      </c>
      <c r="RU667" s="12">
        <v>0</v>
      </c>
      <c r="RV667" s="12">
        <v>0</v>
      </c>
      <c r="RW667" s="12">
        <v>0</v>
      </c>
      <c r="RX667" s="12">
        <v>0</v>
      </c>
      <c r="RY667" s="12">
        <v>0</v>
      </c>
      <c r="RZ667" s="12">
        <v>0</v>
      </c>
      <c r="SA667" s="12">
        <v>0</v>
      </c>
      <c r="SB667" s="12">
        <v>0</v>
      </c>
      <c r="SC667" s="12">
        <v>0</v>
      </c>
      <c r="SD667" s="12">
        <v>0</v>
      </c>
      <c r="SE667" s="12">
        <v>0</v>
      </c>
      <c r="SF667" s="12">
        <v>0</v>
      </c>
      <c r="SG667" s="12">
        <v>0</v>
      </c>
      <c r="SH667" s="12">
        <v>0</v>
      </c>
      <c r="SI667" s="12">
        <v>0</v>
      </c>
      <c r="SJ667" s="12">
        <v>0</v>
      </c>
      <c r="SK667" s="12">
        <v>0</v>
      </c>
      <c r="SL667" s="12">
        <v>0</v>
      </c>
      <c r="SM667" s="12">
        <v>0</v>
      </c>
      <c r="SN667" s="12">
        <v>0</v>
      </c>
      <c r="SO667" s="12">
        <v>0</v>
      </c>
      <c r="SP667" s="12">
        <v>0</v>
      </c>
      <c r="SQ667" s="12">
        <v>0</v>
      </c>
      <c r="SR667" s="12">
        <v>0</v>
      </c>
      <c r="SS667" s="12">
        <v>0</v>
      </c>
      <c r="ST667" s="12">
        <v>0</v>
      </c>
      <c r="SU667" s="12">
        <v>0</v>
      </c>
      <c r="SV667" s="12">
        <v>0</v>
      </c>
      <c r="SW667" s="12">
        <v>0</v>
      </c>
      <c r="SX667" s="12">
        <v>0</v>
      </c>
      <c r="SY667" s="12">
        <v>0</v>
      </c>
      <c r="SZ667" s="12">
        <v>0</v>
      </c>
      <c r="TA667" s="12">
        <v>1.1311184808980559</v>
      </c>
      <c r="TB667" s="12">
        <v>0</v>
      </c>
      <c r="TC667" s="12">
        <v>-6.4258827180345177E-12</v>
      </c>
      <c r="TD667" s="12">
        <v>0</v>
      </c>
      <c r="TE667" s="12">
        <v>0</v>
      </c>
      <c r="TF667" s="12">
        <v>0</v>
      </c>
      <c r="TG667" s="12">
        <v>0</v>
      </c>
      <c r="TH667" s="12">
        <v>0</v>
      </c>
      <c r="TI667" s="12">
        <v>0</v>
      </c>
      <c r="TJ667" s="12">
        <v>0</v>
      </c>
      <c r="TK667" s="12">
        <v>0</v>
      </c>
      <c r="TL667" s="12">
        <v>0</v>
      </c>
      <c r="TM667" s="12">
        <v>0</v>
      </c>
      <c r="TN667" s="12">
        <v>0</v>
      </c>
      <c r="TO667" s="12">
        <v>0</v>
      </c>
      <c r="TP667" s="12">
        <v>0</v>
      </c>
      <c r="TQ667" s="12">
        <v>0</v>
      </c>
      <c r="TR667" s="12">
        <v>0</v>
      </c>
      <c r="TS667" s="12">
        <v>0</v>
      </c>
      <c r="TT667" s="12">
        <v>0</v>
      </c>
      <c r="TU667" s="12">
        <v>0</v>
      </c>
      <c r="TV667" s="12">
        <v>0</v>
      </c>
      <c r="TW667" s="12">
        <v>0</v>
      </c>
      <c r="TX667" s="12">
        <v>0</v>
      </c>
      <c r="TY667" s="12">
        <v>0</v>
      </c>
      <c r="TZ667" s="12">
        <v>0</v>
      </c>
      <c r="UA667" s="12">
        <v>0</v>
      </c>
      <c r="UB667" s="12">
        <v>0</v>
      </c>
      <c r="UC667" s="12">
        <v>0</v>
      </c>
      <c r="UD667" s="12">
        <v>0</v>
      </c>
      <c r="UE667" s="12">
        <v>0</v>
      </c>
      <c r="UF667" s="12">
        <v>0</v>
      </c>
      <c r="UG667" s="12">
        <v>0</v>
      </c>
      <c r="UH667" s="12">
        <v>0</v>
      </c>
      <c r="UI667" s="12">
        <v>0</v>
      </c>
      <c r="UJ667" s="12">
        <v>0</v>
      </c>
      <c r="UK667" s="12">
        <v>0</v>
      </c>
      <c r="UL667" s="12">
        <v>0</v>
      </c>
      <c r="UM667" s="12">
        <v>7.5586476459457655E-6</v>
      </c>
      <c r="UN667" s="12">
        <v>0</v>
      </c>
      <c r="UO667" s="12">
        <v>-8.8506891627057424E-2</v>
      </c>
      <c r="UP667" s="12">
        <v>0</v>
      </c>
      <c r="UQ667" s="12">
        <v>0</v>
      </c>
      <c r="UR667" s="12">
        <v>0</v>
      </c>
      <c r="US667" s="12">
        <v>0</v>
      </c>
      <c r="UT667" s="12">
        <v>0</v>
      </c>
      <c r="UU667" s="12">
        <v>0</v>
      </c>
      <c r="UV667" s="12">
        <v>0</v>
      </c>
      <c r="UW667" s="12">
        <v>0</v>
      </c>
      <c r="UX667" s="12">
        <v>0</v>
      </c>
      <c r="UY667" s="12">
        <v>0</v>
      </c>
      <c r="UZ667" s="12">
        <v>0</v>
      </c>
      <c r="VA667" s="12">
        <v>0</v>
      </c>
      <c r="VB667" s="12">
        <v>0</v>
      </c>
      <c r="VC667" s="12">
        <v>0</v>
      </c>
      <c r="VD667" s="12">
        <v>0</v>
      </c>
      <c r="VE667" s="12">
        <v>0</v>
      </c>
      <c r="VF667" s="12">
        <v>0</v>
      </c>
      <c r="VG667" s="12">
        <v>0</v>
      </c>
      <c r="VH667" s="12">
        <v>0</v>
      </c>
      <c r="VI667" s="12">
        <v>0</v>
      </c>
      <c r="VJ667" s="12">
        <v>0</v>
      </c>
      <c r="VK667" s="12">
        <v>0</v>
      </c>
      <c r="VL667" s="12">
        <v>0</v>
      </c>
      <c r="VM667" s="12">
        <v>0</v>
      </c>
      <c r="VN667" s="12">
        <v>0</v>
      </c>
      <c r="VO667" s="12">
        <v>0</v>
      </c>
      <c r="VP667" s="12">
        <v>0</v>
      </c>
      <c r="VQ667" s="12">
        <v>0</v>
      </c>
      <c r="VR667" s="12">
        <v>0</v>
      </c>
      <c r="VS667" s="12">
        <v>0</v>
      </c>
      <c r="VT667" s="12">
        <v>0</v>
      </c>
      <c r="VU667" s="12">
        <v>0</v>
      </c>
      <c r="VV667" s="12">
        <v>0</v>
      </c>
      <c r="VW667" s="12">
        <v>3.9607972962517508E-3</v>
      </c>
      <c r="VX667" s="12">
        <v>0</v>
      </c>
      <c r="VY667" s="12">
        <v>0</v>
      </c>
      <c r="VZ667" s="12">
        <v>0</v>
      </c>
      <c r="WA667" s="12">
        <v>-9.5200143795298221E-4</v>
      </c>
      <c r="WB667" s="12">
        <v>1.9147494942194116E-25</v>
      </c>
      <c r="WC667" s="12">
        <v>1.7772532846227134E-24</v>
      </c>
      <c r="WD667" s="12">
        <v>5.0346486163098911E-25</v>
      </c>
      <c r="WE667" s="12">
        <v>0</v>
      </c>
      <c r="WF667" s="12">
        <v>0</v>
      </c>
      <c r="WG667" s="12">
        <v>8.4554713283467361E-29</v>
      </c>
      <c r="WH667" s="12">
        <v>6.6082204711307076E-29</v>
      </c>
      <c r="WI667" s="12">
        <v>3.0533583239938204E-28</v>
      </c>
      <c r="WJ667" s="12">
        <v>1.3246629679787371E-8</v>
      </c>
      <c r="WK667" s="12">
        <v>0</v>
      </c>
      <c r="WL667" s="12">
        <v>0</v>
      </c>
      <c r="WM667" s="12">
        <v>0</v>
      </c>
      <c r="WN667" s="12">
        <v>0</v>
      </c>
      <c r="WO667" s="12">
        <v>0</v>
      </c>
      <c r="WP667" s="12">
        <v>0</v>
      </c>
      <c r="WQ667" s="12">
        <v>0</v>
      </c>
      <c r="WR667" s="12">
        <v>0</v>
      </c>
      <c r="WS667" s="12">
        <v>0</v>
      </c>
      <c r="WT667" s="12">
        <v>0</v>
      </c>
      <c r="WU667" s="12">
        <v>0</v>
      </c>
      <c r="WV667" s="12">
        <v>0</v>
      </c>
      <c r="WW667" s="12">
        <v>0</v>
      </c>
      <c r="WX667" s="12">
        <v>0</v>
      </c>
      <c r="WY667" s="12">
        <v>0</v>
      </c>
      <c r="WZ667" s="12">
        <v>0</v>
      </c>
      <c r="XA667" s="12">
        <v>0</v>
      </c>
      <c r="XB667" s="12">
        <v>0</v>
      </c>
      <c r="XC667" s="12">
        <v>0</v>
      </c>
      <c r="XD667" s="12">
        <v>0</v>
      </c>
      <c r="XE667" s="12">
        <v>0</v>
      </c>
      <c r="XF667" s="12">
        <v>0</v>
      </c>
      <c r="XG667" s="12">
        <v>0</v>
      </c>
      <c r="XH667" s="12">
        <v>0</v>
      </c>
      <c r="XI667" s="12">
        <v>0</v>
      </c>
      <c r="XJ667" s="12">
        <v>0</v>
      </c>
      <c r="XK667" s="12">
        <v>0</v>
      </c>
      <c r="XL667" s="12">
        <v>4.6687422709959215E-25</v>
      </c>
      <c r="XM667" s="12">
        <v>-1.2954980916030887E-20</v>
      </c>
      <c r="XN667" s="12">
        <v>0</v>
      </c>
      <c r="XO667" s="12">
        <v>0</v>
      </c>
      <c r="XP667" s="12">
        <v>0</v>
      </c>
      <c r="XQ667" s="12">
        <v>0</v>
      </c>
      <c r="XR667" s="12">
        <v>0</v>
      </c>
      <c r="XS667" s="12">
        <v>0</v>
      </c>
      <c r="XT667" s="12">
        <v>0</v>
      </c>
      <c r="XU667" s="12">
        <v>0</v>
      </c>
      <c r="XV667" s="12">
        <v>0</v>
      </c>
      <c r="XW667" s="12">
        <v>0</v>
      </c>
      <c r="XX667" s="12">
        <v>0</v>
      </c>
      <c r="XY667" s="12">
        <v>0</v>
      </c>
      <c r="XZ667" s="12">
        <v>0</v>
      </c>
      <c r="YA667" s="12">
        <v>0</v>
      </c>
      <c r="YB667" s="12">
        <v>0</v>
      </c>
      <c r="YC667" s="12">
        <v>0</v>
      </c>
      <c r="YD667" s="12">
        <v>0</v>
      </c>
      <c r="YE667" s="12">
        <v>0</v>
      </c>
      <c r="YF667" s="12">
        <v>0</v>
      </c>
      <c r="YG667" s="12">
        <v>0</v>
      </c>
      <c r="YH667" s="12">
        <v>0</v>
      </c>
      <c r="YI667" s="12">
        <v>0</v>
      </c>
      <c r="YJ667" s="12">
        <v>0</v>
      </c>
      <c r="YK667" s="12">
        <v>0</v>
      </c>
      <c r="YL667" s="12">
        <v>0</v>
      </c>
      <c r="YM667" s="12">
        <v>0</v>
      </c>
      <c r="YN667" s="12">
        <v>0</v>
      </c>
      <c r="YO667" s="12">
        <v>0</v>
      </c>
      <c r="YP667" s="12">
        <v>0</v>
      </c>
      <c r="YQ667" s="12">
        <v>0</v>
      </c>
      <c r="YR667" s="12">
        <v>0</v>
      </c>
      <c r="YS667" s="12">
        <v>0</v>
      </c>
      <c r="YT667" s="12">
        <v>3.301342588911754E-8</v>
      </c>
      <c r="YU667" s="12">
        <v>0</v>
      </c>
      <c r="YV667" s="12">
        <v>0</v>
      </c>
      <c r="YW667" s="12">
        <v>1.1204981450390212E-5</v>
      </c>
      <c r="YX667" s="12">
        <v>9.9999999999999995E-21</v>
      </c>
      <c r="YY667" s="12">
        <v>-9.4919910670902986E-6</v>
      </c>
      <c r="YZ667" s="12">
        <v>0</v>
      </c>
      <c r="ZA667" s="12">
        <v>4.0732220981150597E-9</v>
      </c>
      <c r="ZB667" s="12">
        <v>0</v>
      </c>
      <c r="ZC667" s="12">
        <v>2.7265449812897391E-11</v>
      </c>
      <c r="ZD667" s="12">
        <v>1.3849716876340078E-11</v>
      </c>
      <c r="ZE667" s="12">
        <v>1.831714579194186E-11</v>
      </c>
      <c r="ZF667" s="12">
        <v>0</v>
      </c>
      <c r="ZG667" s="12">
        <v>0</v>
      </c>
      <c r="ZH667" s="12">
        <v>0</v>
      </c>
      <c r="ZI667" s="12">
        <v>0</v>
      </c>
      <c r="ZJ667" s="12">
        <v>0</v>
      </c>
      <c r="ZK667" s="12">
        <v>0</v>
      </c>
      <c r="ZL667" s="12">
        <v>0</v>
      </c>
      <c r="ZM667" s="12">
        <v>0</v>
      </c>
      <c r="ZN667" s="12">
        <v>0</v>
      </c>
      <c r="ZO667" s="12">
        <v>0</v>
      </c>
      <c r="ZP667" s="12">
        <v>0</v>
      </c>
      <c r="ZQ667" s="12">
        <v>0</v>
      </c>
      <c r="ZR667" s="12">
        <v>0</v>
      </c>
      <c r="ZS667" s="12">
        <v>0</v>
      </c>
      <c r="ZT667" s="12">
        <v>0</v>
      </c>
      <c r="ZU667" s="12">
        <v>0</v>
      </c>
      <c r="ZV667" s="12">
        <v>0</v>
      </c>
      <c r="ZW667" s="12">
        <v>0</v>
      </c>
      <c r="ZX667" s="12">
        <v>0</v>
      </c>
      <c r="ZY667" s="12">
        <v>0</v>
      </c>
      <c r="ZZ667" s="12">
        <v>0</v>
      </c>
      <c r="AAA667" s="12">
        <v>0</v>
      </c>
      <c r="AAB667" s="12">
        <v>0</v>
      </c>
      <c r="AAC667" s="12">
        <v>0</v>
      </c>
      <c r="AAD667" s="12">
        <v>0</v>
      </c>
      <c r="AAE667" s="12">
        <v>0</v>
      </c>
      <c r="AAF667" s="12">
        <v>0</v>
      </c>
      <c r="AAG667" s="12">
        <v>0</v>
      </c>
      <c r="AAH667" s="12">
        <v>2.1221555777254187E-27</v>
      </c>
      <c r="AAI667" s="12">
        <v>0</v>
      </c>
      <c r="AAJ667" s="12">
        <v>2.1257191132228779E-8</v>
      </c>
      <c r="AAK667" s="12">
        <v>-1.2996238638762643E-6</v>
      </c>
      <c r="AAL667" s="12">
        <v>0</v>
      </c>
      <c r="AAM667" s="12">
        <v>3.5153125605927632E-9</v>
      </c>
      <c r="AAN667" s="12">
        <v>0</v>
      </c>
      <c r="AAO667" s="12">
        <v>0</v>
      </c>
      <c r="AAP667" s="12">
        <v>0</v>
      </c>
      <c r="AAQ667" s="12">
        <v>0</v>
      </c>
      <c r="AAR667" s="12">
        <v>0</v>
      </c>
      <c r="AAS667" s="12">
        <v>0</v>
      </c>
      <c r="AAT667" s="12">
        <v>1.8055907387167974E-14</v>
      </c>
      <c r="AAU667" s="12">
        <v>0</v>
      </c>
      <c r="AAV667" s="12">
        <v>0</v>
      </c>
      <c r="AAW667" s="12">
        <v>0</v>
      </c>
      <c r="AAX667" s="12">
        <v>0</v>
      </c>
      <c r="AAY667" s="12">
        <v>0</v>
      </c>
      <c r="AAZ667" s="12">
        <v>0</v>
      </c>
      <c r="ABA667" s="12">
        <v>0</v>
      </c>
      <c r="ABB667" s="12">
        <v>0</v>
      </c>
      <c r="ABC667" s="12">
        <v>0</v>
      </c>
      <c r="ABD667" s="12">
        <v>0</v>
      </c>
      <c r="ABE667" s="12">
        <v>0</v>
      </c>
      <c r="ABF667" s="12">
        <v>0</v>
      </c>
      <c r="ABG667" s="12">
        <v>0</v>
      </c>
      <c r="ABH667" s="12">
        <v>0</v>
      </c>
      <c r="ABI667" s="12">
        <v>0</v>
      </c>
      <c r="ABJ667" s="12">
        <v>0</v>
      </c>
      <c r="ABK667" s="12">
        <v>0</v>
      </c>
      <c r="ABL667" s="12">
        <v>0</v>
      </c>
      <c r="ABM667" s="12">
        <v>0</v>
      </c>
      <c r="ABN667" s="12">
        <v>0</v>
      </c>
      <c r="ABO667" s="12">
        <v>0</v>
      </c>
      <c r="ABP667" s="12">
        <v>0</v>
      </c>
      <c r="ABQ667" s="12">
        <v>0</v>
      </c>
      <c r="ABR667" s="12">
        <v>0</v>
      </c>
      <c r="ABS667" s="12">
        <v>0</v>
      </c>
      <c r="ABT667" s="12">
        <v>0</v>
      </c>
      <c r="ABU667" s="12">
        <v>9.4707338759580696E-6</v>
      </c>
      <c r="ABV667" s="12">
        <v>0</v>
      </c>
      <c r="ABW667" s="12">
        <v>-6.3451635685478278E-9</v>
      </c>
      <c r="ABX667" s="12">
        <v>0</v>
      </c>
      <c r="ABY667" s="12">
        <v>0</v>
      </c>
      <c r="ABZ667" s="12">
        <v>0</v>
      </c>
      <c r="ACA667" s="12">
        <v>0</v>
      </c>
      <c r="ACB667" s="12">
        <v>0</v>
      </c>
      <c r="ACC667" s="12">
        <v>0</v>
      </c>
      <c r="ACD667" s="12">
        <v>0</v>
      </c>
      <c r="ACE667" s="12">
        <v>0</v>
      </c>
      <c r="ACF667" s="12">
        <v>0</v>
      </c>
      <c r="ACG667" s="12">
        <v>0</v>
      </c>
      <c r="ACH667" s="12">
        <v>0</v>
      </c>
      <c r="ACI667" s="12">
        <v>0</v>
      </c>
      <c r="ACJ667" s="12">
        <v>0</v>
      </c>
      <c r="ACK667" s="12">
        <v>0</v>
      </c>
      <c r="ACL667" s="12">
        <v>0</v>
      </c>
      <c r="ACM667" s="12">
        <v>0</v>
      </c>
      <c r="ACN667" s="12">
        <v>0</v>
      </c>
      <c r="ACO667" s="12">
        <v>0</v>
      </c>
      <c r="ACP667" s="12">
        <v>0</v>
      </c>
      <c r="ACQ667" s="12">
        <v>0</v>
      </c>
      <c r="ACR667" s="12">
        <v>0</v>
      </c>
      <c r="ACS667" s="12">
        <v>0</v>
      </c>
      <c r="ACT667" s="12">
        <v>0</v>
      </c>
      <c r="ACU667" s="12">
        <v>0</v>
      </c>
      <c r="ACV667" s="12">
        <v>0</v>
      </c>
      <c r="ACW667" s="12">
        <v>0</v>
      </c>
      <c r="ACX667" s="12">
        <v>0</v>
      </c>
      <c r="ACY667" s="12">
        <v>0</v>
      </c>
      <c r="ACZ667" s="12">
        <v>0</v>
      </c>
      <c r="ADA667" s="12">
        <v>0</v>
      </c>
      <c r="ADB667" s="12">
        <v>0</v>
      </c>
      <c r="ADC667" s="12">
        <v>0</v>
      </c>
      <c r="ADD667" s="12">
        <v>0</v>
      </c>
      <c r="ADE667" s="12">
        <v>0</v>
      </c>
      <c r="ADF667" s="12">
        <v>0</v>
      </c>
      <c r="ADG667" s="12">
        <v>1.2996238638762535E-6</v>
      </c>
      <c r="ADH667" s="12">
        <v>0</v>
      </c>
      <c r="ADI667" s="12">
        <v>-4.4296058021835582E-9</v>
      </c>
      <c r="ADJ667" s="12">
        <v>0</v>
      </c>
      <c r="ADK667" s="12">
        <v>0</v>
      </c>
      <c r="ADL667" s="12">
        <v>0</v>
      </c>
      <c r="ADM667" s="12">
        <v>0</v>
      </c>
      <c r="ADN667" s="12">
        <v>0</v>
      </c>
      <c r="ADO667" s="12">
        <v>0</v>
      </c>
      <c r="ADP667" s="12">
        <v>0</v>
      </c>
      <c r="ADQ667" s="12">
        <v>0</v>
      </c>
      <c r="ADR667" s="12">
        <v>0</v>
      </c>
      <c r="ADS667" s="12">
        <v>0</v>
      </c>
      <c r="ADT667" s="12">
        <v>0</v>
      </c>
      <c r="ADU667" s="12">
        <v>0</v>
      </c>
      <c r="ADV667" s="12">
        <v>0</v>
      </c>
      <c r="ADW667" s="12">
        <v>0</v>
      </c>
      <c r="ADX667" s="12">
        <v>0</v>
      </c>
      <c r="ADY667" s="12">
        <v>0</v>
      </c>
      <c r="ADZ667" s="12">
        <v>0</v>
      </c>
      <c r="AEA667" s="12">
        <v>0</v>
      </c>
      <c r="AEB667" s="12">
        <v>0</v>
      </c>
      <c r="AEC667" s="12">
        <v>0</v>
      </c>
      <c r="AED667" s="12">
        <v>0</v>
      </c>
      <c r="AEE667" s="12">
        <v>0</v>
      </c>
      <c r="AEF667" s="12">
        <v>0</v>
      </c>
      <c r="AEG667" s="12">
        <v>0</v>
      </c>
      <c r="AEH667" s="12">
        <v>0</v>
      </c>
      <c r="AEI667" s="12">
        <v>0</v>
      </c>
      <c r="AEJ667" s="12">
        <v>0</v>
      </c>
      <c r="AEK667" s="12">
        <v>0</v>
      </c>
      <c r="AEL667" s="12">
        <v>0</v>
      </c>
      <c r="AEM667" s="12">
        <v>0</v>
      </c>
      <c r="AEN667" s="12">
        <v>0</v>
      </c>
      <c r="AEO667" s="12">
        <v>4.6687422708942045E-25</v>
      </c>
      <c r="AEP667" s="12">
        <v>0</v>
      </c>
      <c r="AEQ667" s="12">
        <v>0</v>
      </c>
      <c r="AER667" s="12">
        <v>0</v>
      </c>
      <c r="AES667" s="12">
        <v>0</v>
      </c>
      <c r="AET667" s="12">
        <v>0</v>
      </c>
      <c r="AEU667" s="12">
        <v>-2.7265869829429177E-11</v>
      </c>
      <c r="AEV667" s="12">
        <v>0</v>
      </c>
      <c r="AEW667" s="12">
        <v>0</v>
      </c>
      <c r="AEX667" s="12">
        <v>0</v>
      </c>
      <c r="AEY667" s="12">
        <v>0</v>
      </c>
      <c r="AEZ667" s="12">
        <v>0</v>
      </c>
      <c r="AFA667" s="12">
        <v>0</v>
      </c>
      <c r="AFB667" s="12">
        <v>0</v>
      </c>
      <c r="AFC667" s="12">
        <v>0</v>
      </c>
      <c r="AFD667" s="12">
        <v>0</v>
      </c>
      <c r="AFE667" s="12">
        <v>0</v>
      </c>
      <c r="AFF667" s="12">
        <v>0</v>
      </c>
      <c r="AFG667" s="12">
        <v>0</v>
      </c>
      <c r="AFH667" s="12">
        <v>0</v>
      </c>
      <c r="AFI667" s="12">
        <v>0</v>
      </c>
      <c r="AFJ667" s="12">
        <v>0</v>
      </c>
      <c r="AFK667" s="12">
        <v>0</v>
      </c>
      <c r="AFL667" s="12">
        <v>0</v>
      </c>
      <c r="AFM667" s="12">
        <v>0</v>
      </c>
      <c r="AFN667" s="12">
        <v>0</v>
      </c>
      <c r="AFO667" s="12">
        <v>0</v>
      </c>
      <c r="AFP667" s="12">
        <v>0</v>
      </c>
      <c r="AFQ667" s="12">
        <v>0</v>
      </c>
      <c r="AFR667" s="12">
        <v>0</v>
      </c>
      <c r="AFS667" s="12">
        <v>0</v>
      </c>
      <c r="AFT667" s="12">
        <v>0</v>
      </c>
      <c r="AFU667" s="12">
        <v>0</v>
      </c>
      <c r="AFV667" s="12">
        <v>0</v>
      </c>
      <c r="AFW667" s="12">
        <v>0</v>
      </c>
      <c r="AFX667" s="12">
        <v>0</v>
      </c>
      <c r="AFY667" s="12">
        <v>0</v>
      </c>
      <c r="AFZ667" s="12">
        <v>8.4037360876095688E-6</v>
      </c>
      <c r="AGA667" s="12">
        <v>0</v>
      </c>
      <c r="AGB667" s="12">
        <v>0</v>
      </c>
      <c r="AGC667" s="12">
        <v>0</v>
      </c>
      <c r="AGD667" s="12">
        <v>0</v>
      </c>
      <c r="AGE667" s="12">
        <v>0</v>
      </c>
      <c r="AGF667" s="12">
        <v>0</v>
      </c>
      <c r="AGG667" s="12">
        <v>-1.3850464186956068E-11</v>
      </c>
      <c r="AGH667" s="12">
        <v>0</v>
      </c>
      <c r="AGI667" s="12">
        <v>0</v>
      </c>
      <c r="AGJ667" s="12">
        <v>0</v>
      </c>
      <c r="AGK667" s="12">
        <v>0</v>
      </c>
      <c r="AGL667" s="12">
        <v>0</v>
      </c>
      <c r="AGM667" s="12">
        <v>0</v>
      </c>
      <c r="AGN667" s="12">
        <v>0</v>
      </c>
      <c r="AGO667" s="12">
        <v>0</v>
      </c>
      <c r="AGP667" s="12">
        <v>0</v>
      </c>
      <c r="AGQ667" s="12">
        <v>0</v>
      </c>
      <c r="AGR667" s="12">
        <v>0</v>
      </c>
      <c r="AGS667" s="12">
        <v>0</v>
      </c>
      <c r="AGT667" s="12">
        <v>0</v>
      </c>
      <c r="AGU667" s="12">
        <v>0</v>
      </c>
      <c r="AGV667" s="12">
        <v>0</v>
      </c>
      <c r="AGW667" s="12">
        <v>0</v>
      </c>
      <c r="AGX667" s="12">
        <v>0</v>
      </c>
      <c r="AGY667" s="12">
        <v>0</v>
      </c>
      <c r="AGZ667" s="12">
        <v>0</v>
      </c>
      <c r="AHA667" s="12">
        <v>0</v>
      </c>
      <c r="AHB667" s="12">
        <v>0</v>
      </c>
      <c r="AHC667" s="12">
        <v>0</v>
      </c>
      <c r="AHD667" s="12">
        <v>0</v>
      </c>
      <c r="AHE667" s="12">
        <v>0</v>
      </c>
      <c r="AHF667" s="12">
        <v>0</v>
      </c>
      <c r="AHG667" s="12">
        <v>0</v>
      </c>
      <c r="AHH667" s="12">
        <v>0</v>
      </c>
      <c r="AHI667" s="12">
        <v>0</v>
      </c>
      <c r="AHJ667" s="12">
        <v>0</v>
      </c>
      <c r="AHK667" s="12">
        <v>0</v>
      </c>
      <c r="AHL667" s="12">
        <v>0</v>
      </c>
      <c r="AHM667" s="12">
        <v>0</v>
      </c>
      <c r="AHN667" s="12">
        <v>0</v>
      </c>
      <c r="AHO667" s="12">
        <v>0</v>
      </c>
      <c r="AHP667" s="12">
        <v>0</v>
      </c>
      <c r="AHQ667" s="12">
        <v>0</v>
      </c>
      <c r="AHR667" s="12">
        <v>0</v>
      </c>
      <c r="AHS667" s="12">
        <v>0</v>
      </c>
      <c r="AHT667" s="12">
        <v>0</v>
      </c>
      <c r="AHU667" s="12">
        <v>0</v>
      </c>
      <c r="AHV667" s="12">
        <v>0</v>
      </c>
      <c r="AHW667" s="12">
        <v>0</v>
      </c>
      <c r="AHX667" s="12">
        <v>0</v>
      </c>
      <c r="AHY667" s="12">
        <v>0</v>
      </c>
      <c r="AHZ667" s="12">
        <v>0</v>
      </c>
      <c r="AIA667" s="12">
        <v>0</v>
      </c>
      <c r="AIB667" s="12">
        <v>0</v>
      </c>
      <c r="AIC667" s="12">
        <v>0</v>
      </c>
      <c r="AID667" s="12">
        <v>2.496362364686023E-7</v>
      </c>
      <c r="AIE667" s="12">
        <v>-1.7528358653498665E-8</v>
      </c>
      <c r="AIF667" s="12">
        <v>9.2908537546475184E-9</v>
      </c>
      <c r="AIG667" s="12">
        <v>0</v>
      </c>
      <c r="AIH667" s="12">
        <v>0</v>
      </c>
      <c r="AII667" s="12">
        <v>0</v>
      </c>
      <c r="AIJ667" s="12">
        <v>1.9607843137254903E-9</v>
      </c>
      <c r="AIK667" s="12">
        <v>0</v>
      </c>
      <c r="AIL667" s="12">
        <v>0</v>
      </c>
      <c r="AIM667" s="12">
        <v>0</v>
      </c>
      <c r="AIN667" s="12">
        <v>0</v>
      </c>
      <c r="AIO667" s="12">
        <v>0</v>
      </c>
      <c r="AIP667" s="12">
        <v>0</v>
      </c>
      <c r="AIQ667" s="12">
        <v>0</v>
      </c>
      <c r="AIR667" s="12">
        <v>0</v>
      </c>
      <c r="AIS667" s="12">
        <v>0</v>
      </c>
      <c r="AIT667" s="12">
        <v>0</v>
      </c>
      <c r="AIU667" s="12">
        <v>0</v>
      </c>
      <c r="AIV667" s="12">
        <v>0</v>
      </c>
      <c r="AIW667" s="12">
        <v>0</v>
      </c>
      <c r="AIX667" s="12">
        <v>0</v>
      </c>
      <c r="AIY667" s="12">
        <v>0</v>
      </c>
      <c r="AIZ667" s="12">
        <v>0</v>
      </c>
      <c r="AJA667" s="12">
        <v>0</v>
      </c>
      <c r="AJB667" s="12">
        <v>0</v>
      </c>
      <c r="AJC667" s="12">
        <v>0</v>
      </c>
      <c r="AJD667" s="12">
        <v>0</v>
      </c>
      <c r="AJE667" s="12">
        <v>0</v>
      </c>
      <c r="AJF667" s="12">
        <v>0</v>
      </c>
      <c r="AJG667" s="12">
        <v>0</v>
      </c>
      <c r="AJH667" s="12">
        <v>0</v>
      </c>
      <c r="AJI667" s="12">
        <v>0</v>
      </c>
      <c r="AJJ667" s="12">
        <v>0</v>
      </c>
      <c r="AJK667" s="12">
        <v>0</v>
      </c>
      <c r="AJL667" s="12">
        <v>0</v>
      </c>
      <c r="AJM667" s="12">
        <v>0</v>
      </c>
      <c r="AJN667" s="12">
        <v>0</v>
      </c>
      <c r="AJO667" s="12">
        <v>0</v>
      </c>
      <c r="AJP667" s="12">
        <v>7.9005332368481261E-9</v>
      </c>
      <c r="AJQ667" s="12">
        <v>-9.2938376889662361E-9</v>
      </c>
      <c r="AJR667" s="12">
        <v>0</v>
      </c>
      <c r="AJS667" s="12">
        <v>0</v>
      </c>
      <c r="AJT667" s="12">
        <v>0</v>
      </c>
      <c r="AJU667" s="12">
        <v>0</v>
      </c>
      <c r="AJV667" s="12">
        <v>0</v>
      </c>
      <c r="AJW667" s="12">
        <v>0</v>
      </c>
      <c r="AJX667" s="12">
        <v>0</v>
      </c>
      <c r="AJY667" s="12">
        <v>0</v>
      </c>
      <c r="AJZ667" s="12">
        <v>0</v>
      </c>
      <c r="AKA667" s="12">
        <v>0</v>
      </c>
      <c r="AKB667" s="12">
        <v>0</v>
      </c>
      <c r="AKC667" s="12">
        <v>0</v>
      </c>
      <c r="AKD667" s="12">
        <v>0</v>
      </c>
      <c r="AKE667" s="12">
        <v>0</v>
      </c>
      <c r="AKF667" s="12">
        <v>0</v>
      </c>
      <c r="AKG667" s="12">
        <v>0</v>
      </c>
      <c r="AKH667" s="12">
        <v>0</v>
      </c>
      <c r="AKI667" s="12">
        <v>0</v>
      </c>
      <c r="AKJ667" s="12">
        <v>0</v>
      </c>
      <c r="AKK667" s="12">
        <v>0</v>
      </c>
      <c r="AKL667" s="12">
        <v>0</v>
      </c>
      <c r="AKM667" s="12">
        <v>0</v>
      </c>
      <c r="AKN667" s="12">
        <v>0</v>
      </c>
      <c r="AKO667" s="12">
        <v>0</v>
      </c>
      <c r="AKP667" s="12">
        <v>0</v>
      </c>
      <c r="AKQ667" s="12">
        <v>0</v>
      </c>
      <c r="AKR667" s="12">
        <v>0</v>
      </c>
      <c r="AKS667" s="12">
        <v>0</v>
      </c>
      <c r="AKT667" s="12">
        <v>0</v>
      </c>
      <c r="AKU667" s="12">
        <v>0</v>
      </c>
      <c r="AKV667" s="12">
        <v>0</v>
      </c>
      <c r="AKW667" s="12">
        <v>0</v>
      </c>
      <c r="AKX667" s="12">
        <v>0</v>
      </c>
      <c r="AKY667" s="12">
        <v>3.9305822060027107E-6</v>
      </c>
      <c r="AKZ667" s="12">
        <v>0</v>
      </c>
      <c r="ALA667" s="12">
        <v>0</v>
      </c>
      <c r="ALB667" s="12">
        <v>0</v>
      </c>
      <c r="ALC667" s="12">
        <v>-2.4680944666192458E-11</v>
      </c>
      <c r="ALD667" s="12">
        <v>0</v>
      </c>
      <c r="ALE667" s="12">
        <v>0</v>
      </c>
      <c r="ALF667" s="12">
        <v>0</v>
      </c>
      <c r="ALG667" s="12">
        <v>0</v>
      </c>
      <c r="ALH667" s="12">
        <v>0</v>
      </c>
      <c r="ALI667" s="12">
        <v>0</v>
      </c>
      <c r="ALJ667" s="12">
        <v>0</v>
      </c>
      <c r="ALK667" s="12">
        <v>0</v>
      </c>
      <c r="ALL667" s="12">
        <v>0</v>
      </c>
      <c r="ALM667" s="12">
        <v>0</v>
      </c>
      <c r="ALN667" s="12">
        <v>0</v>
      </c>
      <c r="ALO667" s="12">
        <v>0</v>
      </c>
      <c r="ALP667" s="12">
        <v>0</v>
      </c>
      <c r="ALQ667" s="12">
        <v>0</v>
      </c>
      <c r="ALR667" s="12">
        <v>0</v>
      </c>
      <c r="ALS667" s="12">
        <v>0</v>
      </c>
      <c r="ALT667" s="12">
        <v>0</v>
      </c>
      <c r="ALU667" s="12">
        <v>0</v>
      </c>
      <c r="ALV667" s="12">
        <v>0</v>
      </c>
      <c r="ALW667" s="12">
        <v>0</v>
      </c>
      <c r="ALX667" s="12">
        <v>0</v>
      </c>
      <c r="ALY667" s="12">
        <v>0</v>
      </c>
      <c r="ALZ667" s="12">
        <v>0</v>
      </c>
      <c r="AMA667" s="12">
        <v>0</v>
      </c>
      <c r="AMB667" s="12">
        <v>0</v>
      </c>
      <c r="AMC667" s="12">
        <v>0</v>
      </c>
      <c r="AMD667" s="12">
        <v>0</v>
      </c>
      <c r="AME667" s="12">
        <v>0</v>
      </c>
      <c r="AMF667" s="12">
        <v>0</v>
      </c>
      <c r="AMG667" s="12">
        <v>0</v>
      </c>
      <c r="AMH667" s="12">
        <v>0</v>
      </c>
      <c r="AMI667" s="12">
        <v>0</v>
      </c>
      <c r="AMJ667" s="12">
        <v>2.8834953874870833E-7</v>
      </c>
      <c r="AMK667" s="12">
        <v>0</v>
      </c>
      <c r="AML667" s="12">
        <v>0</v>
      </c>
      <c r="AMM667" s="12">
        <v>0</v>
      </c>
      <c r="AMN667" s="12">
        <v>0</v>
      </c>
      <c r="AMO667" s="12">
        <v>-8.5779169381186184E-6</v>
      </c>
      <c r="AMP667" s="12">
        <v>1.2272918733757068E-27</v>
      </c>
      <c r="AMQ667" s="12">
        <v>0</v>
      </c>
      <c r="AMR667" s="12">
        <v>0</v>
      </c>
      <c r="AMS667" s="12">
        <v>1.3241617153980284E-29</v>
      </c>
      <c r="AMT667" s="12">
        <v>0</v>
      </c>
      <c r="AMU667" s="12">
        <v>0</v>
      </c>
      <c r="AMV667" s="12">
        <v>0</v>
      </c>
      <c r="AMW667" s="12">
        <v>0</v>
      </c>
      <c r="AMX667" s="12">
        <v>0</v>
      </c>
      <c r="AMY667" s="12">
        <v>0</v>
      </c>
      <c r="AMZ667" s="12">
        <v>0</v>
      </c>
      <c r="ANA667" s="12">
        <v>0</v>
      </c>
      <c r="ANB667" s="12">
        <v>0</v>
      </c>
      <c r="ANC667" s="12">
        <v>0</v>
      </c>
      <c r="AND667" s="12">
        <v>0</v>
      </c>
      <c r="ANE667" s="12">
        <v>0</v>
      </c>
      <c r="ANF667" s="12">
        <v>0</v>
      </c>
      <c r="ANG667" s="12">
        <v>0</v>
      </c>
      <c r="ANH667" s="12">
        <v>0</v>
      </c>
      <c r="ANI667" s="12">
        <v>0</v>
      </c>
      <c r="ANJ667" s="12">
        <v>0</v>
      </c>
      <c r="ANK667" s="12">
        <v>0</v>
      </c>
      <c r="ANL667" s="12">
        <v>0</v>
      </c>
      <c r="ANM667" s="12">
        <v>0</v>
      </c>
      <c r="ANN667" s="12">
        <v>0</v>
      </c>
      <c r="ANO667" s="12">
        <v>0</v>
      </c>
      <c r="ANP667" s="12">
        <v>0</v>
      </c>
      <c r="ANQ667" s="12">
        <v>0</v>
      </c>
      <c r="ANR667" s="12">
        <v>0</v>
      </c>
      <c r="ANS667" s="12">
        <v>0</v>
      </c>
      <c r="ANT667" s="12">
        <v>0</v>
      </c>
      <c r="ANU667" s="12">
        <v>0</v>
      </c>
      <c r="ANV667" s="12">
        <v>3.9198526030891834E-8</v>
      </c>
      <c r="ANW667" s="12">
        <v>0</v>
      </c>
      <c r="ANX667" s="12">
        <v>0</v>
      </c>
      <c r="ANY667" s="12">
        <v>0</v>
      </c>
      <c r="ANZ667" s="12">
        <v>4.8349765339134901E-6</v>
      </c>
      <c r="AOA667" s="12">
        <v>-2.6926123984947527E-7</v>
      </c>
      <c r="AOB667" s="12">
        <v>8.9753746616491718E-9</v>
      </c>
      <c r="AOC667" s="12">
        <v>0</v>
      </c>
      <c r="AOD667" s="12">
        <v>2.4355823794632519E-11</v>
      </c>
      <c r="AOE667" s="12">
        <v>0</v>
      </c>
      <c r="AOF667" s="12">
        <v>0</v>
      </c>
      <c r="AOG667" s="12">
        <v>0</v>
      </c>
      <c r="AOH667" s="12">
        <v>0</v>
      </c>
      <c r="AOI667" s="12">
        <v>0</v>
      </c>
      <c r="AOJ667" s="12">
        <v>0</v>
      </c>
      <c r="AOK667" s="12">
        <v>0</v>
      </c>
      <c r="AOL667" s="12">
        <v>0</v>
      </c>
      <c r="AOM667" s="12">
        <v>0</v>
      </c>
      <c r="AON667" s="12">
        <v>0</v>
      </c>
      <c r="AOO667" s="12">
        <v>0</v>
      </c>
      <c r="AOP667" s="12">
        <v>0</v>
      </c>
      <c r="AOQ667" s="12">
        <v>0</v>
      </c>
      <c r="AOR667" s="12">
        <v>0</v>
      </c>
      <c r="AOS667" s="12">
        <v>0</v>
      </c>
      <c r="AOT667" s="12">
        <v>0</v>
      </c>
      <c r="AOU667" s="12">
        <v>0</v>
      </c>
      <c r="AOV667" s="12">
        <v>0</v>
      </c>
      <c r="AOW667" s="12">
        <v>0</v>
      </c>
      <c r="AOX667" s="12">
        <v>0</v>
      </c>
      <c r="AOY667" s="12">
        <v>0</v>
      </c>
      <c r="AOZ667" s="12">
        <v>0</v>
      </c>
      <c r="APA667" s="12">
        <v>0</v>
      </c>
      <c r="APB667" s="12">
        <v>0</v>
      </c>
      <c r="APC667" s="12">
        <v>0</v>
      </c>
      <c r="APD667" s="12">
        <v>0</v>
      </c>
      <c r="APE667" s="12">
        <v>0</v>
      </c>
      <c r="APF667" s="12">
        <v>0</v>
      </c>
      <c r="APG667" s="12">
        <v>0</v>
      </c>
      <c r="APH667" s="12">
        <v>0</v>
      </c>
      <c r="API667" s="12">
        <v>0</v>
      </c>
      <c r="APJ667" s="12">
        <v>0</v>
      </c>
      <c r="APK667" s="12">
        <v>0</v>
      </c>
      <c r="APL667" s="12">
        <v>2.6926123984947511E-7</v>
      </c>
      <c r="APM667" s="12">
        <v>-1.8836692212222947E-8</v>
      </c>
      <c r="APN667" s="12">
        <v>9.2917237028299249E-9</v>
      </c>
      <c r="APO667" s="12">
        <v>0</v>
      </c>
      <c r="APP667" s="12">
        <v>0</v>
      </c>
      <c r="APQ667" s="12">
        <v>0</v>
      </c>
      <c r="APR667" s="12">
        <v>0</v>
      </c>
      <c r="APS667" s="12">
        <v>0</v>
      </c>
      <c r="APT667" s="12">
        <v>0</v>
      </c>
      <c r="APU667" s="12">
        <v>0</v>
      </c>
      <c r="APV667" s="12">
        <v>0</v>
      </c>
      <c r="APW667" s="12">
        <v>0</v>
      </c>
      <c r="APX667" s="12">
        <v>0</v>
      </c>
      <c r="APY667" s="12">
        <v>0</v>
      </c>
      <c r="APZ667" s="12">
        <v>0</v>
      </c>
      <c r="AQA667" s="12">
        <v>0</v>
      </c>
      <c r="AQB667" s="12">
        <v>0</v>
      </c>
      <c r="AQC667" s="12">
        <v>0</v>
      </c>
      <c r="AQD667" s="12">
        <v>0</v>
      </c>
      <c r="AQE667" s="12">
        <v>0</v>
      </c>
      <c r="AQF667" s="12">
        <v>0</v>
      </c>
      <c r="AQG667" s="12">
        <v>0</v>
      </c>
      <c r="AQH667" s="12">
        <v>0</v>
      </c>
      <c r="AQI667" s="12">
        <v>0</v>
      </c>
      <c r="AQJ667" s="12">
        <v>0</v>
      </c>
      <c r="AQK667" s="12">
        <v>0</v>
      </c>
      <c r="AQL667" s="12">
        <v>0</v>
      </c>
      <c r="AQM667" s="12">
        <v>0</v>
      </c>
      <c r="AQN667" s="12">
        <v>0</v>
      </c>
      <c r="AQO667" s="12">
        <v>0</v>
      </c>
      <c r="AQP667" s="12">
        <v>0</v>
      </c>
      <c r="AQQ667" s="12">
        <v>0</v>
      </c>
      <c r="AQR667" s="12">
        <v>0</v>
      </c>
      <c r="AQS667" s="12">
        <v>0</v>
      </c>
      <c r="AQT667" s="12">
        <v>0</v>
      </c>
      <c r="AQU667" s="12">
        <v>0</v>
      </c>
      <c r="AQV667" s="12">
        <v>0</v>
      </c>
      <c r="AQW667" s="12">
        <v>0</v>
      </c>
      <c r="AQX667" s="12">
        <v>7.9005332368481261E-9</v>
      </c>
      <c r="AQY667" s="12">
        <v>-9.2938376889630597E-9</v>
      </c>
      <c r="AQZ667" s="12">
        <v>0</v>
      </c>
      <c r="ARA667" s="12">
        <v>0</v>
      </c>
      <c r="ARB667" s="12">
        <v>0</v>
      </c>
      <c r="ARC667" s="12">
        <v>0</v>
      </c>
      <c r="ARD667" s="12">
        <v>0</v>
      </c>
      <c r="ARE667" s="12">
        <v>0</v>
      </c>
      <c r="ARF667" s="12">
        <v>0</v>
      </c>
      <c r="ARG667" s="12">
        <v>0</v>
      </c>
      <c r="ARH667" s="12">
        <v>0</v>
      </c>
      <c r="ARI667" s="12">
        <v>0</v>
      </c>
      <c r="ARJ667" s="12">
        <v>0</v>
      </c>
      <c r="ARK667" s="12">
        <v>0</v>
      </c>
      <c r="ARL667" s="12">
        <v>0</v>
      </c>
      <c r="ARM667" s="12">
        <v>0</v>
      </c>
      <c r="ARN667" s="12">
        <v>0</v>
      </c>
      <c r="ARO667" s="12">
        <v>0</v>
      </c>
      <c r="ARP667" s="12">
        <v>0</v>
      </c>
      <c r="ARQ667" s="12">
        <v>0</v>
      </c>
      <c r="ARR667" s="12">
        <v>0</v>
      </c>
      <c r="ARS667" s="12">
        <v>0</v>
      </c>
      <c r="ART667" s="12">
        <v>0</v>
      </c>
      <c r="ARU667" s="12">
        <v>0</v>
      </c>
      <c r="ARV667" s="12">
        <v>0</v>
      </c>
      <c r="ARW667" s="12">
        <v>0</v>
      </c>
      <c r="ARX667" s="12">
        <v>0</v>
      </c>
      <c r="ARY667" s="12">
        <v>0</v>
      </c>
      <c r="ARZ667" s="12">
        <v>0</v>
      </c>
      <c r="ASA667" s="12">
        <v>0</v>
      </c>
      <c r="ASB667" s="12">
        <v>0</v>
      </c>
      <c r="ASC667" s="12">
        <v>0</v>
      </c>
      <c r="ASD667" s="12">
        <v>0</v>
      </c>
      <c r="ASE667" s="12">
        <v>0</v>
      </c>
      <c r="ASF667" s="12">
        <v>0</v>
      </c>
      <c r="ASG667" s="12">
        <v>3.2233176891390915E-6</v>
      </c>
      <c r="ASH667" s="12">
        <v>0</v>
      </c>
      <c r="ASI667" s="12">
        <v>0</v>
      </c>
      <c r="ASJ667" s="12">
        <v>0</v>
      </c>
      <c r="ASK667" s="12">
        <v>-2.4357028198078483E-11</v>
      </c>
      <c r="ASL667" s="12">
        <v>0</v>
      </c>
      <c r="ASM667" s="12">
        <v>0</v>
      </c>
      <c r="ASN667" s="12">
        <v>0</v>
      </c>
      <c r="ASO667" s="12">
        <v>0</v>
      </c>
      <c r="ASP667" s="12">
        <v>0</v>
      </c>
      <c r="ASQ667" s="12">
        <v>0</v>
      </c>
      <c r="ASR667" s="12">
        <v>0</v>
      </c>
      <c r="ASS667" s="12">
        <v>0</v>
      </c>
      <c r="AST667" s="12">
        <v>0</v>
      </c>
      <c r="ASU667" s="12">
        <v>0</v>
      </c>
      <c r="ASV667" s="12">
        <v>0</v>
      </c>
      <c r="ASW667" s="12">
        <v>0</v>
      </c>
      <c r="ASX667" s="12">
        <v>0</v>
      </c>
      <c r="ASY667" s="12">
        <v>0</v>
      </c>
      <c r="ASZ667" s="12">
        <v>0</v>
      </c>
      <c r="ATA667" s="12">
        <v>0</v>
      </c>
      <c r="ATB667" s="12">
        <v>0</v>
      </c>
      <c r="ATC667" s="12">
        <v>0</v>
      </c>
      <c r="ATD667" s="12">
        <v>0</v>
      </c>
      <c r="ATE667" s="12">
        <v>0</v>
      </c>
      <c r="ATF667" s="12">
        <v>0</v>
      </c>
      <c r="ATG667" s="12">
        <v>0</v>
      </c>
      <c r="ATH667" s="12">
        <v>0</v>
      </c>
      <c r="ATI667" s="12">
        <v>0</v>
      </c>
      <c r="ATJ667" s="12">
        <v>0</v>
      </c>
      <c r="ATK667" s="12">
        <v>0</v>
      </c>
      <c r="ATL667" s="12">
        <v>0</v>
      </c>
      <c r="ATM667" s="12">
        <v>4.9943605145181346E-7</v>
      </c>
      <c r="ATN667" s="12">
        <v>0</v>
      </c>
      <c r="ATO667" s="12">
        <v>0</v>
      </c>
      <c r="ATP667" s="12">
        <v>0</v>
      </c>
      <c r="ATQ667" s="12">
        <v>0</v>
      </c>
      <c r="ATR667" s="12">
        <v>0</v>
      </c>
      <c r="ATS667" s="12">
        <v>0</v>
      </c>
      <c r="ATT667" s="12">
        <v>0</v>
      </c>
      <c r="ATU667" s="12">
        <v>0</v>
      </c>
      <c r="ATV667" s="12">
        <v>0</v>
      </c>
      <c r="ATW667" s="12">
        <v>-8.4122738682888954E-6</v>
      </c>
      <c r="ATX667" s="12">
        <v>8.7586788376697437E-26</v>
      </c>
      <c r="ATY667" s="12">
        <v>0</v>
      </c>
      <c r="ATZ667" s="12">
        <v>0</v>
      </c>
      <c r="AUA667" s="12">
        <v>9.4499988821167344E-28</v>
      </c>
      <c r="AUB667" s="12">
        <v>0</v>
      </c>
      <c r="AUC667" s="12">
        <v>0</v>
      </c>
      <c r="AUD667" s="12">
        <v>0</v>
      </c>
      <c r="AUE667" s="12">
        <v>0</v>
      </c>
      <c r="AUF667" s="12">
        <v>0</v>
      </c>
      <c r="AUG667" s="12">
        <v>0</v>
      </c>
      <c r="AUH667" s="12">
        <v>0</v>
      </c>
      <c r="AUI667" s="12">
        <v>0</v>
      </c>
      <c r="AUJ667" s="12">
        <v>0</v>
      </c>
      <c r="AUK667" s="12">
        <v>0</v>
      </c>
      <c r="AUL667" s="12">
        <v>0</v>
      </c>
      <c r="AUM667" s="12">
        <v>0</v>
      </c>
      <c r="AUN667" s="12">
        <v>0</v>
      </c>
      <c r="AUO667" s="12">
        <v>0</v>
      </c>
      <c r="AUP667" s="12">
        <v>0</v>
      </c>
      <c r="AUQ667" s="12">
        <v>0</v>
      </c>
      <c r="AUR667" s="12">
        <v>0</v>
      </c>
      <c r="AUS667" s="12">
        <v>0</v>
      </c>
      <c r="AUT667" s="12">
        <v>0</v>
      </c>
      <c r="AUU667" s="12">
        <v>0</v>
      </c>
      <c r="AUV667" s="12">
        <v>0</v>
      </c>
      <c r="AUW667" s="12">
        <v>0</v>
      </c>
      <c r="AUX667" s="12">
        <v>0</v>
      </c>
      <c r="AUY667" s="12">
        <v>0</v>
      </c>
      <c r="AUZ667" s="12">
        <v>0</v>
      </c>
      <c r="AVA667" s="12">
        <v>0</v>
      </c>
      <c r="AVB667" s="12">
        <v>0</v>
      </c>
      <c r="AVC667" s="12">
        <v>0</v>
      </c>
      <c r="AVD667" s="12">
        <v>0</v>
      </c>
      <c r="AVE667" s="12">
        <v>0</v>
      </c>
      <c r="AVF667" s="12">
        <v>0</v>
      </c>
      <c r="AVG667" s="12">
        <v>0</v>
      </c>
      <c r="AVH667" s="12">
        <v>5.6784803086108523E-6</v>
      </c>
      <c r="AVI667" s="12">
        <v>-2.4405115581586348E-7</v>
      </c>
      <c r="AVJ667" s="12">
        <v>7.5748144375595357E-9</v>
      </c>
      <c r="AVK667" s="12">
        <v>0</v>
      </c>
      <c r="AVL667" s="12">
        <v>2.5106570388723853E-11</v>
      </c>
      <c r="AVM667" s="12">
        <v>0</v>
      </c>
      <c r="AVN667" s="12">
        <v>0</v>
      </c>
      <c r="AVO667" s="12">
        <v>0</v>
      </c>
      <c r="AVP667" s="12">
        <v>0</v>
      </c>
      <c r="AVQ667" s="12">
        <v>0</v>
      </c>
      <c r="AVR667" s="12">
        <v>0</v>
      </c>
      <c r="AVS667" s="12">
        <v>0</v>
      </c>
      <c r="AVT667" s="12">
        <v>0</v>
      </c>
      <c r="AVU667" s="12">
        <v>0</v>
      </c>
      <c r="AVV667" s="12">
        <v>0</v>
      </c>
      <c r="AVW667" s="12">
        <v>0</v>
      </c>
      <c r="AVX667" s="12">
        <v>0</v>
      </c>
      <c r="AVY667" s="12">
        <v>0</v>
      </c>
      <c r="AVZ667" s="12">
        <v>0</v>
      </c>
      <c r="AWA667" s="12">
        <v>0</v>
      </c>
      <c r="AWB667" s="12">
        <v>0</v>
      </c>
      <c r="AWC667" s="12">
        <v>0</v>
      </c>
      <c r="AWD667" s="12">
        <v>0</v>
      </c>
      <c r="AWE667" s="12">
        <v>0</v>
      </c>
      <c r="AWF667" s="12">
        <v>0</v>
      </c>
      <c r="AWG667" s="12">
        <v>0</v>
      </c>
      <c r="AWH667" s="12">
        <v>0</v>
      </c>
      <c r="AWI667" s="12">
        <v>0</v>
      </c>
      <c r="AWJ667" s="12">
        <v>0</v>
      </c>
      <c r="AWK667" s="12">
        <v>1.3066175343630613E-9</v>
      </c>
      <c r="AWL667" s="12">
        <v>0</v>
      </c>
      <c r="AWM667" s="12">
        <v>0</v>
      </c>
      <c r="AWN667" s="12">
        <v>0</v>
      </c>
      <c r="AWO667" s="12">
        <v>0</v>
      </c>
      <c r="AWP667" s="12">
        <v>0</v>
      </c>
      <c r="AWQ667" s="12">
        <v>0</v>
      </c>
      <c r="AWR667" s="12">
        <v>0</v>
      </c>
      <c r="AWS667" s="12">
        <v>0</v>
      </c>
      <c r="AWT667" s="12">
        <v>2.2724443312678606E-7</v>
      </c>
      <c r="AWU667" s="12">
        <v>-1.5475347674409472E-8</v>
      </c>
      <c r="AWV667" s="12">
        <v>9.2917237028299249E-9</v>
      </c>
      <c r="AWW667" s="12">
        <v>0</v>
      </c>
      <c r="AWX667" s="12">
        <v>0</v>
      </c>
      <c r="AWY667" s="12">
        <v>0</v>
      </c>
      <c r="AWZ667" s="12">
        <v>0</v>
      </c>
      <c r="AXA667" s="12">
        <v>0</v>
      </c>
      <c r="AXB667" s="12">
        <v>0</v>
      </c>
      <c r="AXC667" s="12">
        <v>0</v>
      </c>
      <c r="AXD667" s="12">
        <v>0</v>
      </c>
      <c r="AXE667" s="12">
        <v>0</v>
      </c>
      <c r="AXF667" s="12">
        <v>0</v>
      </c>
      <c r="AXG667" s="12">
        <v>0</v>
      </c>
      <c r="AXH667" s="12">
        <v>0</v>
      </c>
      <c r="AXI667" s="12">
        <v>0</v>
      </c>
      <c r="AXJ667" s="12">
        <v>0</v>
      </c>
      <c r="AXK667" s="12">
        <v>0</v>
      </c>
      <c r="AXL667" s="12">
        <v>0</v>
      </c>
      <c r="AXM667" s="12">
        <v>0</v>
      </c>
      <c r="AXN667" s="12">
        <v>0</v>
      </c>
      <c r="AXO667" s="12">
        <v>0</v>
      </c>
      <c r="AXP667" s="12">
        <v>0</v>
      </c>
      <c r="AXQ667" s="12">
        <v>0</v>
      </c>
      <c r="AXR667" s="12">
        <v>0</v>
      </c>
      <c r="AXS667" s="12">
        <v>0</v>
      </c>
      <c r="AXT667" s="12">
        <v>0</v>
      </c>
      <c r="AXU667" s="12">
        <v>0</v>
      </c>
      <c r="AXV667" s="12">
        <v>0</v>
      </c>
      <c r="AXW667" s="12">
        <v>0</v>
      </c>
      <c r="AXX667" s="12">
        <v>0</v>
      </c>
      <c r="AXY667" s="12">
        <v>0</v>
      </c>
      <c r="AXZ667" s="12">
        <v>0</v>
      </c>
      <c r="AYA667" s="12">
        <v>0</v>
      </c>
      <c r="AYB667" s="12">
        <v>0</v>
      </c>
      <c r="AYC667" s="12">
        <v>0</v>
      </c>
      <c r="AYD667" s="12">
        <v>0</v>
      </c>
      <c r="AYE667" s="12">
        <v>0</v>
      </c>
      <c r="AYF667" s="12">
        <v>7.9005332368481261E-9</v>
      </c>
      <c r="AYG667" s="12">
        <v>-9.2938376889721752E-9</v>
      </c>
      <c r="AYH667" s="12">
        <v>0</v>
      </c>
      <c r="AYI667" s="12">
        <v>0</v>
      </c>
      <c r="AYJ667" s="12">
        <v>0</v>
      </c>
      <c r="AYK667" s="12">
        <v>0</v>
      </c>
      <c r="AYL667" s="12">
        <v>0</v>
      </c>
      <c r="AYM667" s="12">
        <v>0</v>
      </c>
      <c r="AYN667" s="12">
        <v>0</v>
      </c>
      <c r="AYO667" s="12">
        <v>0</v>
      </c>
      <c r="AYP667" s="12">
        <v>0</v>
      </c>
      <c r="AYQ667" s="12">
        <v>0</v>
      </c>
      <c r="AYR667" s="12">
        <v>0</v>
      </c>
      <c r="AYS667" s="12">
        <v>0</v>
      </c>
      <c r="AYT667" s="12">
        <v>0</v>
      </c>
      <c r="AYU667" s="12">
        <v>0</v>
      </c>
      <c r="AYV667" s="12">
        <v>0</v>
      </c>
      <c r="AYW667" s="12">
        <v>0</v>
      </c>
      <c r="AYX667" s="12">
        <v>0</v>
      </c>
      <c r="AYY667" s="12">
        <v>0</v>
      </c>
      <c r="AYZ667" s="12">
        <v>0</v>
      </c>
      <c r="AZA667" s="12">
        <v>0</v>
      </c>
      <c r="AZB667" s="12">
        <v>0</v>
      </c>
      <c r="AZC667" s="12">
        <v>0</v>
      </c>
      <c r="AZD667" s="12">
        <v>0</v>
      </c>
      <c r="AZE667" s="12">
        <v>0</v>
      </c>
      <c r="AZF667" s="12">
        <v>0</v>
      </c>
      <c r="AZG667" s="12">
        <v>0</v>
      </c>
      <c r="AZH667" s="12">
        <v>0</v>
      </c>
      <c r="AZI667" s="12">
        <v>0</v>
      </c>
      <c r="AZJ667" s="12">
        <v>0</v>
      </c>
      <c r="AZK667" s="12">
        <v>0</v>
      </c>
      <c r="AZL667" s="12">
        <v>0</v>
      </c>
      <c r="AZM667" s="12">
        <v>0</v>
      </c>
      <c r="AZN667" s="12">
        <v>0</v>
      </c>
      <c r="AZO667" s="12">
        <v>2.4336344177222795E-6</v>
      </c>
      <c r="AZP667" s="12">
        <v>0</v>
      </c>
      <c r="AZQ667" s="12">
        <v>0</v>
      </c>
      <c r="AZR667" s="12">
        <v>0</v>
      </c>
      <c r="AZS667" s="12">
        <v>-2.5112833292046663E-11</v>
      </c>
      <c r="AZT667" s="13">
        <v>12870858935.660089</v>
      </c>
      <c r="AZU667" s="13">
        <v>4461041.7836690331</v>
      </c>
      <c r="AZV667" s="13">
        <v>1472000</v>
      </c>
      <c r="AZW667" s="13">
        <v>72398.529564419383</v>
      </c>
      <c r="AZX667" s="13">
        <v>206627585614.82956</v>
      </c>
      <c r="AZY667" s="13">
        <v>2.1999999999999999E-10</v>
      </c>
      <c r="AZZ667" s="13">
        <v>79901105.205821037</v>
      </c>
      <c r="BAA667" s="13">
        <v>1E-13</v>
      </c>
      <c r="BAB667" s="13">
        <v>2018653.8156054199</v>
      </c>
      <c r="BAC667" s="13">
        <v>2.9999999999999999E-16</v>
      </c>
      <c r="BAD667" s="13">
        <v>1.1E-13</v>
      </c>
      <c r="BAE667" s="13">
        <v>7920000</v>
      </c>
      <c r="BAF667" s="13">
        <v>6380000</v>
      </c>
      <c r="BAG667" s="13">
        <v>1.0273096894593966E+16</v>
      </c>
      <c r="BAH667" s="13">
        <v>1058313750000</v>
      </c>
      <c r="BAI667" s="13">
        <v>140233710280.27603</v>
      </c>
      <c r="BAJ667" s="13">
        <v>846607000000000.13</v>
      </c>
      <c r="BAK667" s="13">
        <v>5506794360.0241432</v>
      </c>
      <c r="BAL667" s="13">
        <v>246935197323.06631</v>
      </c>
      <c r="BAM667" s="13">
        <v>57148942500</v>
      </c>
      <c r="BAN667" s="13">
        <v>507990600000</v>
      </c>
      <c r="BAO667" s="13">
        <v>21166275000</v>
      </c>
      <c r="BAP667" s="13">
        <v>7.653349E+16</v>
      </c>
      <c r="BAQ667" s="13">
        <v>3826674500000000</v>
      </c>
      <c r="BAR667" s="13">
        <v>1.14800235E+17</v>
      </c>
      <c r="BAS667" s="13">
        <v>1148002350000</v>
      </c>
      <c r="BAT667" s="13">
        <v>1913337250000</v>
      </c>
      <c r="BAU667" s="13">
        <v>4.25E+16</v>
      </c>
      <c r="BAV667" s="13">
        <v>2550000000000000</v>
      </c>
      <c r="BAW667" s="13">
        <v>7.65E+16</v>
      </c>
      <c r="BAX667" s="13">
        <v>765000000000</v>
      </c>
      <c r="BAY667" s="13">
        <v>850000000000</v>
      </c>
      <c r="BAZ667" s="13">
        <v>1.275E+17</v>
      </c>
      <c r="BBA667" s="13">
        <v>8924999999999999</v>
      </c>
      <c r="BBB667" s="13">
        <v>2.6774999999999997E+17</v>
      </c>
      <c r="BBC667" s="13">
        <v>2677500000000</v>
      </c>
      <c r="BBD667" s="13">
        <v>1912500000000.0005</v>
      </c>
      <c r="BBE667" s="14">
        <v>3.4851888934914319</v>
      </c>
      <c r="BBF667" s="14">
        <v>1.5132785076860045</v>
      </c>
      <c r="BBG667" s="14">
        <v>1.2046067734061596</v>
      </c>
      <c r="BBH667" s="14">
        <v>2595.5680735056976</v>
      </c>
      <c r="BBI667" s="13">
        <v>203.463938325133</v>
      </c>
      <c r="BBJ667" s="13">
        <v>16098.037009426174</v>
      </c>
      <c r="BBK667" s="13">
        <v>443.17093891926902</v>
      </c>
      <c r="BBL667" s="13">
        <v>151095.70388607343</v>
      </c>
      <c r="BBM667" s="13">
        <v>180939.9437171602</v>
      </c>
      <c r="BBN667" s="13">
        <v>281.25117454679901</v>
      </c>
      <c r="BBO667" s="15">
        <v>804.4286834787556</v>
      </c>
      <c r="BBP667" s="15">
        <v>939.21629824922525</v>
      </c>
      <c r="BBQ667" s="15">
        <v>1213.4118834334715</v>
      </c>
      <c r="BBR667" s="14">
        <v>14.040660840795143</v>
      </c>
      <c r="BBS667" s="14">
        <v>8.6571463575613397</v>
      </c>
      <c r="BBT667" s="14">
        <v>11.413493682831271</v>
      </c>
      <c r="BBU667" s="15">
        <v>4.7255056952979171</v>
      </c>
      <c r="BBV667" s="15">
        <v>12.7951717356693</v>
      </c>
      <c r="BBW667" s="15">
        <v>11.184762406598139</v>
      </c>
      <c r="BBX667" s="15">
        <v>698.36515155256393</v>
      </c>
      <c r="BBY667" s="15">
        <v>554.39330106880016</v>
      </c>
      <c r="BBZ667" s="15">
        <v>549.0509483552994</v>
      </c>
      <c r="BCA667" s="14">
        <v>5.6561351222202649</v>
      </c>
      <c r="BCB667" s="14">
        <v>0.7137553185397435</v>
      </c>
      <c r="BCC667" s="14">
        <v>0.42548039009005478</v>
      </c>
      <c r="BCD667" s="14">
        <v>0.10885322780808607</v>
      </c>
      <c r="BCE667" s="14">
        <v>17.217398241774593</v>
      </c>
      <c r="BCF667" s="14">
        <v>3.185570506085407E-2</v>
      </c>
      <c r="BCG667" s="14">
        <v>1.26748265381384E-2</v>
      </c>
      <c r="BCH667" s="14">
        <v>1.2896367400529653E-3</v>
      </c>
      <c r="BCI667" s="14">
        <v>16066.899020248018</v>
      </c>
      <c r="BCJ667" s="14">
        <v>2.7895601489881607E-5</v>
      </c>
      <c r="BCK667" s="14">
        <v>7.3695820055288337</v>
      </c>
      <c r="BCL667" s="14">
        <v>7.0365993170792624E-6</v>
      </c>
      <c r="BCM667" s="14">
        <v>2.3457363624446714E-8</v>
      </c>
      <c r="BCN667" s="14">
        <v>1.0510444734523361E-2</v>
      </c>
      <c r="BCO667" s="14">
        <v>0.36484024912918867</v>
      </c>
      <c r="BCP667" s="14">
        <v>0.3198691922676421</v>
      </c>
      <c r="BCQ667" s="14">
        <v>3.8232079841011744</v>
      </c>
      <c r="BCR667" s="14">
        <v>0.28811058631424219</v>
      </c>
      <c r="BCS667" s="14">
        <v>0.24611211459167184</v>
      </c>
      <c r="BCT667" s="14">
        <v>0.61154462547789834</v>
      </c>
      <c r="BCU667" s="14">
        <v>0.76987416545561571</v>
      </c>
      <c r="BCV667" s="14">
        <v>0.11309033253922701</v>
      </c>
      <c r="BCW667" s="14">
        <v>9.1287453532185392</v>
      </c>
      <c r="BCX667" s="14">
        <v>3.3437780286295869E-2</v>
      </c>
      <c r="BCY667" s="14">
        <v>6.6722231935274365E-2</v>
      </c>
      <c r="BCZ667" s="14">
        <v>3.5903867178320295E-2</v>
      </c>
      <c r="BDA667" s="14">
        <v>5.0187687503527499E-2</v>
      </c>
      <c r="BDB667" s="14">
        <v>7.9568992649477199E-4</v>
      </c>
      <c r="BDC667" s="14">
        <v>14530.071081295602</v>
      </c>
      <c r="BDD667" s="14">
        <v>1.5863568500243606E-5</v>
      </c>
      <c r="BDE667" s="14">
        <v>16.037859943446307</v>
      </c>
      <c r="BDF667" s="14">
        <v>2.6967583838319766E-6</v>
      </c>
      <c r="BDG667" s="14">
        <v>2.6138907033369995E-8</v>
      </c>
      <c r="BDH667" s="14">
        <v>3.3778243541908635E-2</v>
      </c>
      <c r="BDI667" s="14">
        <v>3.7672841859315451E-2</v>
      </c>
      <c r="BDJ667" s="14">
        <v>2.2018259551068314E-2</v>
      </c>
      <c r="BDK667" s="14">
        <v>7.8048800207112551E-2</v>
      </c>
      <c r="BDL667" s="14">
        <v>0.18932310961619386</v>
      </c>
      <c r="BDM667" s="14">
        <v>0.28462707027520345</v>
      </c>
      <c r="BDN667" s="14">
        <v>0.1118967918586386</v>
      </c>
      <c r="BDO667" s="14">
        <v>0.25474615672142342</v>
      </c>
      <c r="BDP667" s="14">
        <v>8.2277752537268004E-2</v>
      </c>
      <c r="BDQ667" s="14">
        <v>4.730333222006271</v>
      </c>
      <c r="BDR667" s="14">
        <v>5.8335260002118163</v>
      </c>
      <c r="BDS667" s="14">
        <v>0.22482714490359232</v>
      </c>
      <c r="BDT667" s="14">
        <v>0.30352855954159425</v>
      </c>
      <c r="BDU667" s="14">
        <v>0.24841313405662055</v>
      </c>
      <c r="BDV667" s="14">
        <v>0.73276976475511679</v>
      </c>
      <c r="BDW667" s="14">
        <v>0.10667728982041874</v>
      </c>
      <c r="BDX667" s="14">
        <v>10.244163426196932</v>
      </c>
      <c r="BDY667" s="14">
        <v>8.8328907364769921E-2</v>
      </c>
      <c r="BDZ667" s="14">
        <v>2.1283858150132065</v>
      </c>
      <c r="BEA667" s="14">
        <v>8.0182022462676333E-2</v>
      </c>
      <c r="BEB667" s="14">
        <v>0.11859291466572548</v>
      </c>
      <c r="BEC667" s="14">
        <v>1.2093776560099252E-2</v>
      </c>
      <c r="BED667" s="14">
        <v>7.7560357807324828E-2</v>
      </c>
      <c r="BEE667" s="14">
        <v>6.3422388739535054E-2</v>
      </c>
      <c r="BEF667" s="14">
        <v>1.5706560762650328E-3</v>
      </c>
      <c r="BEG667" s="14">
        <v>7195.2040453836489</v>
      </c>
      <c r="BEH667" s="14">
        <v>2.8072504906566912E-5</v>
      </c>
      <c r="BEI667" s="14">
        <v>8.3966218930050527</v>
      </c>
      <c r="BEJ667" s="14">
        <v>1.51387531987208</v>
      </c>
      <c r="BEK667" s="14">
        <v>5.0432133610584604E-6</v>
      </c>
      <c r="BEL667" s="14">
        <v>1.4158108500417968E-8</v>
      </c>
      <c r="BEM667" s="14">
        <v>3.8068819550626222E-2</v>
      </c>
      <c r="BEN667" s="14">
        <v>1.4032859697503227E-2</v>
      </c>
      <c r="BEO667" s="14">
        <v>3.236123429315646E-2</v>
      </c>
      <c r="BEP667" s="14">
        <v>0.21934280323192845</v>
      </c>
      <c r="BEQ667" s="14">
        <v>0.2177761182419683</v>
      </c>
      <c r="BER667" s="14">
        <v>0.1268527554007822</v>
      </c>
      <c r="BES667" s="14">
        <v>0.47103746573466909</v>
      </c>
      <c r="BET667" s="14">
        <v>0.27078259814035432</v>
      </c>
      <c r="BEU667" s="26">
        <v>0.13818455856385201</v>
      </c>
    </row>
    <row r="668" spans="2:1503" outlineLevel="1" x14ac:dyDescent="0.35">
      <c r="B668" s="18">
        <v>659</v>
      </c>
      <c r="C668" s="11">
        <v>0</v>
      </c>
      <c r="D668" s="12">
        <v>0</v>
      </c>
      <c r="E668" s="12">
        <v>0</v>
      </c>
      <c r="F668" s="12">
        <v>0</v>
      </c>
      <c r="G668" s="12">
        <v>3.4018624704638508E-5</v>
      </c>
      <c r="H668" s="12">
        <v>0</v>
      </c>
      <c r="I668" s="12">
        <v>0</v>
      </c>
      <c r="J668" s="12">
        <v>0</v>
      </c>
      <c r="K668" s="12">
        <v>0</v>
      </c>
      <c r="L668" s="12">
        <v>0</v>
      </c>
      <c r="M668" s="12">
        <v>0</v>
      </c>
      <c r="N668" s="12">
        <v>0</v>
      </c>
      <c r="O668" s="12">
        <v>-5.5098562710918283E-11</v>
      </c>
      <c r="P668" s="12">
        <v>0</v>
      </c>
      <c r="Q668" s="12">
        <v>0</v>
      </c>
      <c r="R668" s="12">
        <v>0</v>
      </c>
      <c r="S668" s="12">
        <v>0</v>
      </c>
      <c r="T668" s="12">
        <v>0</v>
      </c>
      <c r="U668" s="12">
        <v>0</v>
      </c>
      <c r="V668" s="12">
        <v>0</v>
      </c>
      <c r="W668" s="12">
        <v>0</v>
      </c>
      <c r="X668" s="12">
        <v>0</v>
      </c>
      <c r="Y668" s="12">
        <v>0</v>
      </c>
      <c r="Z668" s="12">
        <v>0</v>
      </c>
      <c r="AA668" s="12">
        <v>0</v>
      </c>
      <c r="AB668" s="12">
        <v>0</v>
      </c>
      <c r="AC668" s="12">
        <v>0</v>
      </c>
      <c r="AD668" s="12">
        <v>0</v>
      </c>
      <c r="AE668" s="12">
        <v>0</v>
      </c>
      <c r="AF668" s="12">
        <v>0</v>
      </c>
      <c r="AG668" s="12">
        <v>0</v>
      </c>
      <c r="AH668" s="12">
        <v>0</v>
      </c>
      <c r="AI668" s="12">
        <v>0</v>
      </c>
      <c r="AJ668" s="12">
        <v>0</v>
      </c>
      <c r="AK668" s="12">
        <v>0</v>
      </c>
      <c r="AL668" s="12">
        <v>0</v>
      </c>
      <c r="AM668" s="12">
        <v>0</v>
      </c>
      <c r="AN668" s="12">
        <v>0</v>
      </c>
      <c r="AO668" s="12">
        <v>0</v>
      </c>
      <c r="AP668" s="12">
        <v>0</v>
      </c>
      <c r="AQ668" s="12">
        <v>0</v>
      </c>
      <c r="AR668" s="12">
        <v>8.3912052548785728E-4</v>
      </c>
      <c r="AS668" s="12">
        <v>0</v>
      </c>
      <c r="AT668" s="12">
        <v>0</v>
      </c>
      <c r="AU668" s="12">
        <v>0</v>
      </c>
      <c r="AV668" s="12">
        <v>0</v>
      </c>
      <c r="AW668" s="12">
        <v>0</v>
      </c>
      <c r="AX668" s="12">
        <v>0</v>
      </c>
      <c r="AY668" s="12">
        <v>0</v>
      </c>
      <c r="AZ668" s="12">
        <v>0</v>
      </c>
      <c r="BA668" s="12">
        <v>-1.2282928943761588E-5</v>
      </c>
      <c r="BB668" s="12">
        <v>4.4580743215279972E-25</v>
      </c>
      <c r="BC668" s="12">
        <v>1.0944616555906841E-23</v>
      </c>
      <c r="BD668" s="12">
        <v>1.9159866550378241E-25</v>
      </c>
      <c r="BE668" s="12">
        <v>0</v>
      </c>
      <c r="BF668" s="12">
        <v>0</v>
      </c>
      <c r="BG668" s="12">
        <v>4.6445970045979389E-27</v>
      </c>
      <c r="BH668" s="12">
        <v>2.1135435318102855E-27</v>
      </c>
      <c r="BI668" s="12">
        <v>4.6445970045979389E-27</v>
      </c>
      <c r="BJ668" s="12">
        <v>3.5800314381559714E-7</v>
      </c>
      <c r="BK668" s="12">
        <v>0</v>
      </c>
      <c r="BL668" s="12">
        <v>0</v>
      </c>
      <c r="BM668" s="12">
        <v>0</v>
      </c>
      <c r="BN668" s="12">
        <v>0</v>
      </c>
      <c r="BO668" s="12">
        <v>0</v>
      </c>
      <c r="BP668" s="12">
        <v>0</v>
      </c>
      <c r="BQ668" s="12">
        <v>0</v>
      </c>
      <c r="BR668" s="12">
        <v>0</v>
      </c>
      <c r="BS668" s="12">
        <v>0</v>
      </c>
      <c r="BT668" s="12">
        <v>0</v>
      </c>
      <c r="BU668" s="12">
        <v>0</v>
      </c>
      <c r="BV668" s="12">
        <v>0</v>
      </c>
      <c r="BW668" s="12">
        <v>0</v>
      </c>
      <c r="BX668" s="12">
        <v>0</v>
      </c>
      <c r="BY668" s="12">
        <v>0</v>
      </c>
      <c r="BZ668" s="12">
        <v>0</v>
      </c>
      <c r="CA668" s="12">
        <v>0</v>
      </c>
      <c r="CB668" s="12">
        <v>0</v>
      </c>
      <c r="CC668" s="12">
        <v>0</v>
      </c>
      <c r="CD668" s="12">
        <v>0</v>
      </c>
      <c r="CE668" s="12">
        <v>0</v>
      </c>
      <c r="CF668" s="12">
        <v>0</v>
      </c>
      <c r="CG668" s="12">
        <v>0</v>
      </c>
      <c r="CH668" s="12">
        <v>0</v>
      </c>
      <c r="CI668" s="12">
        <v>0</v>
      </c>
      <c r="CJ668" s="12">
        <v>0</v>
      </c>
      <c r="CK668" s="12">
        <v>0</v>
      </c>
      <c r="CL668" s="12">
        <v>1.0445633508980207E-8</v>
      </c>
      <c r="CM668" s="12">
        <v>-3.2668650609464057E-9</v>
      </c>
      <c r="CN668" s="12">
        <v>0</v>
      </c>
      <c r="CO668" s="12">
        <v>0</v>
      </c>
      <c r="CP668" s="12">
        <v>0</v>
      </c>
      <c r="CQ668" s="12">
        <v>0</v>
      </c>
      <c r="CR668" s="12">
        <v>0</v>
      </c>
      <c r="CS668" s="12">
        <v>0</v>
      </c>
      <c r="CT668" s="12">
        <v>0</v>
      </c>
      <c r="CU668" s="12">
        <v>0</v>
      </c>
      <c r="CV668" s="12">
        <v>0</v>
      </c>
      <c r="CW668" s="12">
        <v>0</v>
      </c>
      <c r="CX668" s="12">
        <v>0</v>
      </c>
      <c r="CY668" s="12">
        <v>0</v>
      </c>
      <c r="CZ668" s="12">
        <v>0</v>
      </c>
      <c r="DA668" s="12">
        <v>0</v>
      </c>
      <c r="DB668" s="12">
        <v>0</v>
      </c>
      <c r="DC668" s="12">
        <v>0</v>
      </c>
      <c r="DD668" s="12">
        <v>0</v>
      </c>
      <c r="DE668" s="12">
        <v>0</v>
      </c>
      <c r="DF668" s="12">
        <v>0</v>
      </c>
      <c r="DG668" s="12">
        <v>0</v>
      </c>
      <c r="DH668" s="12">
        <v>0</v>
      </c>
      <c r="DI668" s="12">
        <v>0</v>
      </c>
      <c r="DJ668" s="12">
        <v>0</v>
      </c>
      <c r="DK668" s="12">
        <v>0</v>
      </c>
      <c r="DL668" s="12">
        <v>0</v>
      </c>
      <c r="DM668" s="12">
        <v>0</v>
      </c>
      <c r="DN668" s="12">
        <v>0</v>
      </c>
      <c r="DO668" s="12">
        <v>0</v>
      </c>
      <c r="DP668" s="12">
        <v>0</v>
      </c>
      <c r="DQ668" s="12">
        <v>0</v>
      </c>
      <c r="DR668" s="12">
        <v>0</v>
      </c>
      <c r="DS668" s="12">
        <v>0</v>
      </c>
      <c r="DT668" s="12">
        <v>0</v>
      </c>
      <c r="DU668" s="12">
        <v>0</v>
      </c>
      <c r="DV668" s="12">
        <v>0</v>
      </c>
      <c r="DW668" s="12">
        <v>1.1490196859878229E-7</v>
      </c>
      <c r="DX668" s="12">
        <v>3.2668650609412135E-9</v>
      </c>
      <c r="DY668" s="12">
        <v>-1.6008203911412185E-6</v>
      </c>
      <c r="DZ668" s="12">
        <v>0</v>
      </c>
      <c r="EA668" s="12">
        <v>9.9869616207185017E-10</v>
      </c>
      <c r="EB668" s="12">
        <v>0</v>
      </c>
      <c r="EC668" s="12">
        <v>4.668998015308632E-11</v>
      </c>
      <c r="ED668" s="12">
        <v>2.2555065254083449E-11</v>
      </c>
      <c r="EE668" s="12">
        <v>3.5934095788727717E-11</v>
      </c>
      <c r="EF668" s="12">
        <v>0</v>
      </c>
      <c r="EG668" s="12">
        <v>0</v>
      </c>
      <c r="EH668" s="12">
        <v>0</v>
      </c>
      <c r="EI668" s="12">
        <v>0</v>
      </c>
      <c r="EJ668" s="12">
        <v>0</v>
      </c>
      <c r="EK668" s="12">
        <v>0</v>
      </c>
      <c r="EL668" s="12">
        <v>0</v>
      </c>
      <c r="EM668" s="12">
        <v>0</v>
      </c>
      <c r="EN668" s="12">
        <v>0</v>
      </c>
      <c r="EO668" s="12">
        <v>0</v>
      </c>
      <c r="EP668" s="12">
        <v>0</v>
      </c>
      <c r="EQ668" s="12">
        <v>0</v>
      </c>
      <c r="ER668" s="12">
        <v>0</v>
      </c>
      <c r="ES668" s="12">
        <v>0</v>
      </c>
      <c r="ET668" s="12">
        <v>0</v>
      </c>
      <c r="EU668" s="12">
        <v>0</v>
      </c>
      <c r="EV668" s="12">
        <v>0</v>
      </c>
      <c r="EW668" s="12">
        <v>0</v>
      </c>
      <c r="EX668" s="12">
        <v>0</v>
      </c>
      <c r="EY668" s="12">
        <v>0</v>
      </c>
      <c r="EZ668" s="12">
        <v>0</v>
      </c>
      <c r="FA668" s="12">
        <v>0</v>
      </c>
      <c r="FB668" s="12">
        <v>9.9999999999999995E-21</v>
      </c>
      <c r="FC668" s="12">
        <v>0</v>
      </c>
      <c r="FD668" s="12">
        <v>0</v>
      </c>
      <c r="FE668" s="12">
        <v>0</v>
      </c>
      <c r="FF668" s="12">
        <v>0</v>
      </c>
      <c r="FG668" s="12">
        <v>0</v>
      </c>
      <c r="FH668" s="12">
        <v>4.1780362619956548E-6</v>
      </c>
      <c r="FI668" s="12">
        <v>0</v>
      </c>
      <c r="FJ668" s="12">
        <v>9.5467976107530181E-8</v>
      </c>
      <c r="FK668" s="12">
        <v>-4.6752019071803774E-8</v>
      </c>
      <c r="FL668" s="12">
        <v>0</v>
      </c>
      <c r="FM668" s="12">
        <v>3.4388654096225163E-9</v>
      </c>
      <c r="FN668" s="12">
        <v>0</v>
      </c>
      <c r="FO668" s="12">
        <v>0</v>
      </c>
      <c r="FP668" s="12">
        <v>0</v>
      </c>
      <c r="FQ668" s="12">
        <v>0</v>
      </c>
      <c r="FR668" s="12">
        <v>7.015415400542635E-9</v>
      </c>
      <c r="FS668" s="12">
        <v>0</v>
      </c>
      <c r="FT668" s="12">
        <v>0</v>
      </c>
      <c r="FU668" s="12">
        <v>0</v>
      </c>
      <c r="FV668" s="12">
        <v>0</v>
      </c>
      <c r="FW668" s="12">
        <v>0</v>
      </c>
      <c r="FX668" s="12">
        <v>0</v>
      </c>
      <c r="FY668" s="12">
        <v>0</v>
      </c>
      <c r="FZ668" s="12">
        <v>0</v>
      </c>
      <c r="GA668" s="12">
        <v>0</v>
      </c>
      <c r="GB668" s="12">
        <v>0</v>
      </c>
      <c r="GC668" s="12">
        <v>0</v>
      </c>
      <c r="GD668" s="12">
        <v>0</v>
      </c>
      <c r="GE668" s="12">
        <v>0</v>
      </c>
      <c r="GF668" s="12">
        <v>0</v>
      </c>
      <c r="GG668" s="12">
        <v>0</v>
      </c>
      <c r="GH668" s="12">
        <v>0</v>
      </c>
      <c r="GI668" s="12">
        <v>0</v>
      </c>
      <c r="GJ668" s="12">
        <v>0</v>
      </c>
      <c r="GK668" s="12">
        <v>0</v>
      </c>
      <c r="GL668" s="12">
        <v>0</v>
      </c>
      <c r="GM668" s="12">
        <v>0</v>
      </c>
      <c r="GN668" s="12">
        <v>0</v>
      </c>
      <c r="GO668" s="12">
        <v>0</v>
      </c>
      <c r="GP668" s="12">
        <v>0</v>
      </c>
      <c r="GQ668" s="12">
        <v>0</v>
      </c>
      <c r="GR668" s="12">
        <v>0</v>
      </c>
      <c r="GS668" s="12">
        <v>0</v>
      </c>
      <c r="GT668" s="12">
        <v>0</v>
      </c>
      <c r="GU668" s="12">
        <v>1.5053524150336843E-6</v>
      </c>
      <c r="GV668" s="12">
        <v>0</v>
      </c>
      <c r="GW668" s="12">
        <v>-2.3152468932710541E-9</v>
      </c>
      <c r="GX668" s="12">
        <v>0</v>
      </c>
      <c r="GY668" s="12">
        <v>0</v>
      </c>
      <c r="GZ668" s="12">
        <v>0</v>
      </c>
      <c r="HA668" s="12">
        <v>0</v>
      </c>
      <c r="HB668" s="12">
        <v>0</v>
      </c>
      <c r="HC668" s="12">
        <v>0</v>
      </c>
      <c r="HD668" s="12">
        <v>0</v>
      </c>
      <c r="HE668" s="12">
        <v>0</v>
      </c>
      <c r="HF668" s="12">
        <v>0</v>
      </c>
      <c r="HG668" s="12">
        <v>0</v>
      </c>
      <c r="HH668" s="12">
        <v>0</v>
      </c>
      <c r="HI668" s="12">
        <v>0</v>
      </c>
      <c r="HJ668" s="12">
        <v>0</v>
      </c>
      <c r="HK668" s="12">
        <v>0</v>
      </c>
      <c r="HL668" s="12">
        <v>0</v>
      </c>
      <c r="HM668" s="12">
        <v>0</v>
      </c>
      <c r="HN668" s="12">
        <v>0</v>
      </c>
      <c r="HO668" s="12">
        <v>0</v>
      </c>
      <c r="HP668" s="12">
        <v>0</v>
      </c>
      <c r="HQ668" s="12">
        <v>0</v>
      </c>
      <c r="HR668" s="12">
        <v>0</v>
      </c>
      <c r="HS668" s="12">
        <v>0</v>
      </c>
      <c r="HT668" s="12">
        <v>0</v>
      </c>
      <c r="HU668" s="12">
        <v>0</v>
      </c>
      <c r="HV668" s="12">
        <v>0</v>
      </c>
      <c r="HW668" s="12">
        <v>0</v>
      </c>
      <c r="HX668" s="12">
        <v>0</v>
      </c>
      <c r="HY668" s="12">
        <v>0</v>
      </c>
      <c r="HZ668" s="12">
        <v>0</v>
      </c>
      <c r="IA668" s="12">
        <v>0</v>
      </c>
      <c r="IB668" s="12">
        <v>0</v>
      </c>
      <c r="IC668" s="12">
        <v>0</v>
      </c>
      <c r="ID668" s="12">
        <v>0</v>
      </c>
      <c r="IE668" s="12">
        <v>0</v>
      </c>
      <c r="IF668" s="12">
        <v>0</v>
      </c>
      <c r="IG668" s="12">
        <v>1.5042229526218587E-8</v>
      </c>
      <c r="IH668" s="12">
        <v>0</v>
      </c>
      <c r="II668" s="12">
        <v>-3.4388654096278603E-9</v>
      </c>
      <c r="IJ668" s="12">
        <v>0</v>
      </c>
      <c r="IK668" s="12">
        <v>0</v>
      </c>
      <c r="IL668" s="12">
        <v>0</v>
      </c>
      <c r="IM668" s="12">
        <v>0</v>
      </c>
      <c r="IN668" s="12">
        <v>0</v>
      </c>
      <c r="IO668" s="12">
        <v>0</v>
      </c>
      <c r="IP668" s="12">
        <v>0</v>
      </c>
      <c r="IQ668" s="12">
        <v>0</v>
      </c>
      <c r="IR668" s="12">
        <v>0</v>
      </c>
      <c r="IS668" s="12">
        <v>0</v>
      </c>
      <c r="IT668" s="12">
        <v>0</v>
      </c>
      <c r="IU668" s="12">
        <v>0</v>
      </c>
      <c r="IV668" s="12">
        <v>0</v>
      </c>
      <c r="IW668" s="12">
        <v>0</v>
      </c>
      <c r="IX668" s="12">
        <v>0</v>
      </c>
      <c r="IY668" s="12">
        <v>0</v>
      </c>
      <c r="IZ668" s="12">
        <v>0</v>
      </c>
      <c r="JA668" s="12">
        <v>0</v>
      </c>
      <c r="JB668" s="12">
        <v>0</v>
      </c>
      <c r="JC668" s="12">
        <v>0</v>
      </c>
      <c r="JD668" s="12">
        <v>0</v>
      </c>
      <c r="JE668" s="12">
        <v>0</v>
      </c>
      <c r="JF668" s="12">
        <v>0</v>
      </c>
      <c r="JG668" s="12">
        <v>0</v>
      </c>
      <c r="JH668" s="12">
        <v>0</v>
      </c>
      <c r="JI668" s="12">
        <v>0</v>
      </c>
      <c r="JJ668" s="12">
        <v>0</v>
      </c>
      <c r="JK668" s="12">
        <v>0</v>
      </c>
      <c r="JL668" s="12">
        <v>0</v>
      </c>
      <c r="JM668" s="12">
        <v>0</v>
      </c>
      <c r="JN668" s="12">
        <v>0</v>
      </c>
      <c r="JO668" s="12">
        <v>1.1281284187346908E-6</v>
      </c>
      <c r="JP668" s="12">
        <v>0</v>
      </c>
      <c r="JQ668" s="12">
        <v>0</v>
      </c>
      <c r="JR668" s="12">
        <v>0</v>
      </c>
      <c r="JS668" s="12">
        <v>0</v>
      </c>
      <c r="JT668" s="12">
        <v>0</v>
      </c>
      <c r="JU668" s="12">
        <v>-4.6767609255159253E-11</v>
      </c>
      <c r="JV668" s="12">
        <v>0</v>
      </c>
      <c r="JW668" s="12">
        <v>0</v>
      </c>
      <c r="JX668" s="12">
        <v>0</v>
      </c>
      <c r="JY668" s="12">
        <v>0</v>
      </c>
      <c r="JZ668" s="12">
        <v>0</v>
      </c>
      <c r="KA668" s="12">
        <v>0</v>
      </c>
      <c r="KB668" s="12">
        <v>0</v>
      </c>
      <c r="KC668" s="12">
        <v>0</v>
      </c>
      <c r="KD668" s="12">
        <v>0</v>
      </c>
      <c r="KE668" s="12">
        <v>0</v>
      </c>
      <c r="KF668" s="12">
        <v>0</v>
      </c>
      <c r="KG668" s="12">
        <v>0</v>
      </c>
      <c r="KH668" s="12">
        <v>0</v>
      </c>
      <c r="KI668" s="12">
        <v>0</v>
      </c>
      <c r="KJ668" s="12">
        <v>0</v>
      </c>
      <c r="KK668" s="12">
        <v>0</v>
      </c>
      <c r="KL668" s="12">
        <v>0</v>
      </c>
      <c r="KM668" s="12">
        <v>0</v>
      </c>
      <c r="KN668" s="12">
        <v>0</v>
      </c>
      <c r="KO668" s="12">
        <v>0</v>
      </c>
      <c r="KP668" s="12">
        <v>0</v>
      </c>
      <c r="KQ668" s="12">
        <v>0</v>
      </c>
      <c r="KR668" s="12">
        <v>0</v>
      </c>
      <c r="KS668" s="12">
        <v>0</v>
      </c>
      <c r="KT668" s="12">
        <v>0</v>
      </c>
      <c r="KU668" s="12">
        <v>0</v>
      </c>
      <c r="KV668" s="12">
        <v>0</v>
      </c>
      <c r="KW668" s="12">
        <v>0</v>
      </c>
      <c r="KX668" s="12">
        <v>0</v>
      </c>
      <c r="KY668" s="12">
        <v>0</v>
      </c>
      <c r="KZ668" s="12">
        <v>2.5069520416326458E-6</v>
      </c>
      <c r="LA668" s="12">
        <v>0</v>
      </c>
      <c r="LB668" s="12">
        <v>0</v>
      </c>
      <c r="LC668" s="12">
        <v>0</v>
      </c>
      <c r="LD668" s="12">
        <v>0</v>
      </c>
      <c r="LE668" s="12">
        <v>0</v>
      </c>
      <c r="LF668" s="12">
        <v>0</v>
      </c>
      <c r="LG668" s="12">
        <v>-2.2565316312907129E-11</v>
      </c>
      <c r="LH668" s="12">
        <v>0</v>
      </c>
      <c r="LI668" s="12">
        <v>0</v>
      </c>
      <c r="LJ668" s="12">
        <v>0</v>
      </c>
      <c r="LK668" s="12">
        <v>0</v>
      </c>
      <c r="LL668" s="12">
        <v>0</v>
      </c>
      <c r="LM668" s="12">
        <v>0</v>
      </c>
      <c r="LN668" s="12">
        <v>0</v>
      </c>
      <c r="LO668" s="12">
        <v>0</v>
      </c>
      <c r="LP668" s="12">
        <v>0</v>
      </c>
      <c r="LQ668" s="12">
        <v>0</v>
      </c>
      <c r="LR668" s="12">
        <v>0</v>
      </c>
      <c r="LS668" s="12">
        <v>0</v>
      </c>
      <c r="LT668" s="12">
        <v>0</v>
      </c>
      <c r="LU668" s="12">
        <v>0</v>
      </c>
      <c r="LV668" s="12">
        <v>0</v>
      </c>
      <c r="LW668" s="12">
        <v>0</v>
      </c>
      <c r="LX668" s="12">
        <v>0</v>
      </c>
      <c r="LY668" s="12">
        <v>0</v>
      </c>
      <c r="LZ668" s="12">
        <v>0</v>
      </c>
      <c r="MA668" s="12">
        <v>0</v>
      </c>
      <c r="MB668" s="12">
        <v>0</v>
      </c>
      <c r="MC668" s="12">
        <v>0</v>
      </c>
      <c r="MD668" s="12">
        <v>0</v>
      </c>
      <c r="ME668" s="12">
        <v>0</v>
      </c>
      <c r="MF668" s="12">
        <v>0</v>
      </c>
      <c r="MG668" s="12">
        <v>0</v>
      </c>
      <c r="MH668" s="12">
        <v>0</v>
      </c>
      <c r="MI668" s="12">
        <v>0</v>
      </c>
      <c r="MJ668" s="12">
        <v>0</v>
      </c>
      <c r="MK668" s="12">
        <v>4.1782534027210765E-7</v>
      </c>
      <c r="ML668" s="12">
        <v>0</v>
      </c>
      <c r="MM668" s="12">
        <v>0</v>
      </c>
      <c r="MN668" s="12">
        <v>0</v>
      </c>
      <c r="MO668" s="12">
        <v>0</v>
      </c>
      <c r="MP668" s="12">
        <v>0</v>
      </c>
      <c r="MQ668" s="12">
        <v>0</v>
      </c>
      <c r="MR668" s="12">
        <v>0</v>
      </c>
      <c r="MS668" s="12">
        <v>-3.5940553119370748E-11</v>
      </c>
      <c r="MT668" s="12">
        <v>0</v>
      </c>
      <c r="MU668" s="12">
        <v>0</v>
      </c>
      <c r="MV668" s="12">
        <v>0</v>
      </c>
      <c r="MW668" s="12">
        <v>0</v>
      </c>
      <c r="MX668" s="12">
        <v>0</v>
      </c>
      <c r="MY668" s="12">
        <v>0</v>
      </c>
      <c r="MZ668" s="12">
        <v>0</v>
      </c>
      <c r="NA668" s="12">
        <v>0</v>
      </c>
      <c r="NB668" s="12">
        <v>0</v>
      </c>
      <c r="NC668" s="12">
        <v>0</v>
      </c>
      <c r="ND668" s="12">
        <v>0</v>
      </c>
      <c r="NE668" s="12">
        <v>0</v>
      </c>
      <c r="NF668" s="12">
        <v>0</v>
      </c>
      <c r="NG668" s="12">
        <v>0</v>
      </c>
      <c r="NH668" s="12">
        <v>0</v>
      </c>
      <c r="NI668" s="12">
        <v>0</v>
      </c>
      <c r="NJ668" s="12">
        <v>0</v>
      </c>
      <c r="NK668" s="12">
        <v>0</v>
      </c>
      <c r="NL668" s="12">
        <v>0</v>
      </c>
      <c r="NM668" s="12">
        <v>0</v>
      </c>
      <c r="NN668" s="12">
        <v>0</v>
      </c>
      <c r="NO668" s="12">
        <v>0</v>
      </c>
      <c r="NP668" s="12">
        <v>0</v>
      </c>
      <c r="NQ668" s="12">
        <v>0</v>
      </c>
      <c r="NR668" s="12">
        <v>0</v>
      </c>
      <c r="NS668" s="12">
        <v>0</v>
      </c>
      <c r="NT668" s="12">
        <v>0</v>
      </c>
      <c r="NU668" s="12">
        <v>0</v>
      </c>
      <c r="NV668" s="12">
        <v>3.9029432186672606E-6</v>
      </c>
      <c r="NW668" s="12">
        <v>0</v>
      </c>
      <c r="NX668" s="12">
        <v>0</v>
      </c>
      <c r="NY668" s="12">
        <v>0</v>
      </c>
      <c r="NZ668" s="12">
        <v>0</v>
      </c>
      <c r="OA668" s="12">
        <v>0</v>
      </c>
      <c r="OB668" s="12">
        <v>0</v>
      </c>
      <c r="OC668" s="12">
        <v>0</v>
      </c>
      <c r="OD668" s="12">
        <v>0</v>
      </c>
      <c r="OE668" s="12">
        <v>-9.0588105734468714E-6</v>
      </c>
      <c r="OF668" s="12">
        <v>8.676727615695068E-26</v>
      </c>
      <c r="OG668" s="12">
        <v>0</v>
      </c>
      <c r="OH668" s="12">
        <v>0</v>
      </c>
      <c r="OI668" s="12">
        <v>3.1662916902107829E-27</v>
      </c>
      <c r="OJ668" s="12">
        <v>5.1925638918420895E-7</v>
      </c>
      <c r="OK668" s="12">
        <v>0</v>
      </c>
      <c r="OL668" s="12">
        <v>0</v>
      </c>
      <c r="OM668" s="12">
        <v>0</v>
      </c>
      <c r="ON668" s="12">
        <v>0</v>
      </c>
      <c r="OO668" s="12">
        <v>2.9979281607393609E-7</v>
      </c>
      <c r="OP668" s="12">
        <v>0</v>
      </c>
      <c r="OQ668" s="12">
        <v>0</v>
      </c>
      <c r="OR668" s="12">
        <v>0</v>
      </c>
      <c r="OS668" s="12">
        <v>0</v>
      </c>
      <c r="OT668" s="12">
        <v>0</v>
      </c>
      <c r="OU668" s="12">
        <v>0</v>
      </c>
      <c r="OV668" s="12">
        <v>0</v>
      </c>
      <c r="OW668" s="12">
        <v>0</v>
      </c>
      <c r="OX668" s="12">
        <v>0</v>
      </c>
      <c r="OY668" s="12">
        <v>0</v>
      </c>
      <c r="OZ668" s="12">
        <v>0</v>
      </c>
      <c r="PA668" s="12">
        <v>0</v>
      </c>
      <c r="PB668" s="12">
        <v>0</v>
      </c>
      <c r="PC668" s="12">
        <v>0</v>
      </c>
      <c r="PD668" s="12">
        <v>0</v>
      </c>
      <c r="PE668" s="12">
        <v>0</v>
      </c>
      <c r="PF668" s="12">
        <v>0</v>
      </c>
      <c r="PG668" s="12">
        <v>0</v>
      </c>
      <c r="PH668" s="12">
        <v>0</v>
      </c>
      <c r="PI668" s="12">
        <v>0</v>
      </c>
      <c r="PJ668" s="12">
        <v>3.1709767601926023E-8</v>
      </c>
      <c r="PK668" s="12">
        <v>0</v>
      </c>
      <c r="PL668" s="12">
        <v>0</v>
      </c>
      <c r="PM668" s="12">
        <v>0</v>
      </c>
      <c r="PN668" s="12">
        <v>0</v>
      </c>
      <c r="PO668" s="12">
        <v>0</v>
      </c>
      <c r="PP668" s="12">
        <v>3.9563277568598181E-6</v>
      </c>
      <c r="PQ668" s="12">
        <v>-2.958501779000399E-7</v>
      </c>
      <c r="PR668" s="12">
        <v>8.3212078822867434E-9</v>
      </c>
      <c r="PS668" s="12">
        <v>0</v>
      </c>
      <c r="PT668" s="12">
        <v>3.1405519611869638E-11</v>
      </c>
      <c r="PU668" s="12">
        <v>0</v>
      </c>
      <c r="PV668" s="12">
        <v>0</v>
      </c>
      <c r="PW668" s="12">
        <v>0</v>
      </c>
      <c r="PX668" s="12">
        <v>0</v>
      </c>
      <c r="PY668" s="12">
        <v>0</v>
      </c>
      <c r="PZ668" s="12">
        <v>0</v>
      </c>
      <c r="QA668" s="12">
        <v>1.6806722689075633E-8</v>
      </c>
      <c r="QB668" s="12">
        <v>0</v>
      </c>
      <c r="QC668" s="12">
        <v>0</v>
      </c>
      <c r="QD668" s="12">
        <v>0</v>
      </c>
      <c r="QE668" s="12">
        <v>-1.2186657993428063</v>
      </c>
      <c r="QF668" s="12">
        <v>3.7615311371975335E-24</v>
      </c>
      <c r="QG668" s="12">
        <v>1.1244601772376568E-17</v>
      </c>
      <c r="QH668" s="12">
        <v>0</v>
      </c>
      <c r="QI668" s="12">
        <v>1.6580230352899683E-4</v>
      </c>
      <c r="QJ668" s="12">
        <v>0</v>
      </c>
      <c r="QK668" s="12">
        <v>0</v>
      </c>
      <c r="QL668" s="12">
        <v>0</v>
      </c>
      <c r="QM668" s="12">
        <v>0</v>
      </c>
      <c r="QN668" s="12">
        <v>0</v>
      </c>
      <c r="QO668" s="12">
        <v>0</v>
      </c>
      <c r="QP668" s="12">
        <v>0</v>
      </c>
      <c r="QQ668" s="12">
        <v>0</v>
      </c>
      <c r="QR668" s="12">
        <v>0</v>
      </c>
      <c r="QS668" s="12">
        <v>0</v>
      </c>
      <c r="QT668" s="12">
        <v>0</v>
      </c>
      <c r="QU668" s="12">
        <v>0</v>
      </c>
      <c r="QV668" s="12">
        <v>0</v>
      </c>
      <c r="QW668" s="12">
        <v>0</v>
      </c>
      <c r="QX668" s="12">
        <v>0</v>
      </c>
      <c r="QY668" s="12">
        <v>0</v>
      </c>
      <c r="QZ668" s="12">
        <v>0</v>
      </c>
      <c r="RA668" s="12">
        <v>0</v>
      </c>
      <c r="RB668" s="12">
        <v>0</v>
      </c>
      <c r="RC668" s="12">
        <v>0</v>
      </c>
      <c r="RD668" s="12">
        <v>0</v>
      </c>
      <c r="RE668" s="12">
        <v>0</v>
      </c>
      <c r="RF668" s="12">
        <v>0</v>
      </c>
      <c r="RG668" s="12">
        <v>0</v>
      </c>
      <c r="RH668" s="12">
        <v>0</v>
      </c>
      <c r="RI668" s="12">
        <v>0</v>
      </c>
      <c r="RJ668" s="12">
        <v>0</v>
      </c>
      <c r="RK668" s="12">
        <v>0</v>
      </c>
      <c r="RL668" s="12">
        <v>0</v>
      </c>
      <c r="RM668" s="12">
        <v>0</v>
      </c>
      <c r="RN668" s="12">
        <v>0</v>
      </c>
      <c r="RO668" s="12">
        <v>0</v>
      </c>
      <c r="RP668" s="12">
        <v>9.7253062309508934E-2</v>
      </c>
      <c r="RQ668" s="12">
        <v>-1.1587803645390324E-6</v>
      </c>
      <c r="RR668" s="12">
        <v>2.8124112431844607E-11</v>
      </c>
      <c r="RS668" s="12">
        <v>2.4936524212087184E-3</v>
      </c>
      <c r="RT668" s="12">
        <v>0</v>
      </c>
      <c r="RU668" s="12">
        <v>0</v>
      </c>
      <c r="RV668" s="12">
        <v>0</v>
      </c>
      <c r="RW668" s="12">
        <v>0</v>
      </c>
      <c r="RX668" s="12">
        <v>0</v>
      </c>
      <c r="RY668" s="12">
        <v>0</v>
      </c>
      <c r="RZ668" s="12">
        <v>0</v>
      </c>
      <c r="SA668" s="12">
        <v>0</v>
      </c>
      <c r="SB668" s="12">
        <v>0</v>
      </c>
      <c r="SC668" s="12">
        <v>0</v>
      </c>
      <c r="SD668" s="12">
        <v>0</v>
      </c>
      <c r="SE668" s="12">
        <v>0</v>
      </c>
      <c r="SF668" s="12">
        <v>0</v>
      </c>
      <c r="SG668" s="12">
        <v>0</v>
      </c>
      <c r="SH668" s="12">
        <v>0</v>
      </c>
      <c r="SI668" s="12">
        <v>0</v>
      </c>
      <c r="SJ668" s="12">
        <v>0</v>
      </c>
      <c r="SK668" s="12">
        <v>0</v>
      </c>
      <c r="SL668" s="12">
        <v>0</v>
      </c>
      <c r="SM668" s="12">
        <v>0</v>
      </c>
      <c r="SN668" s="12">
        <v>0</v>
      </c>
      <c r="SO668" s="12">
        <v>0</v>
      </c>
      <c r="SP668" s="12">
        <v>0</v>
      </c>
      <c r="SQ668" s="12">
        <v>0</v>
      </c>
      <c r="SR668" s="12">
        <v>0</v>
      </c>
      <c r="SS668" s="12">
        <v>0</v>
      </c>
      <c r="ST668" s="12">
        <v>0</v>
      </c>
      <c r="SU668" s="12">
        <v>0</v>
      </c>
      <c r="SV668" s="12">
        <v>0</v>
      </c>
      <c r="SW668" s="12">
        <v>0</v>
      </c>
      <c r="SX668" s="12">
        <v>0</v>
      </c>
      <c r="SY668" s="12">
        <v>0</v>
      </c>
      <c r="SZ668" s="12">
        <v>0</v>
      </c>
      <c r="TA668" s="12">
        <v>1.1184102165593501</v>
      </c>
      <c r="TB668" s="12">
        <v>0</v>
      </c>
      <c r="TC668" s="12">
        <v>-2.813555626856735E-11</v>
      </c>
      <c r="TD668" s="12">
        <v>0</v>
      </c>
      <c r="TE668" s="12">
        <v>0</v>
      </c>
      <c r="TF668" s="12">
        <v>0</v>
      </c>
      <c r="TG668" s="12">
        <v>0</v>
      </c>
      <c r="TH668" s="12">
        <v>0</v>
      </c>
      <c r="TI668" s="12">
        <v>0</v>
      </c>
      <c r="TJ668" s="12">
        <v>0</v>
      </c>
      <c r="TK668" s="12">
        <v>0</v>
      </c>
      <c r="TL668" s="12">
        <v>0</v>
      </c>
      <c r="TM668" s="12">
        <v>0</v>
      </c>
      <c r="TN668" s="12">
        <v>0</v>
      </c>
      <c r="TO668" s="12">
        <v>0</v>
      </c>
      <c r="TP668" s="12">
        <v>0</v>
      </c>
      <c r="TQ668" s="12">
        <v>0</v>
      </c>
      <c r="TR668" s="12">
        <v>0</v>
      </c>
      <c r="TS668" s="12">
        <v>0</v>
      </c>
      <c r="TT668" s="12">
        <v>0</v>
      </c>
      <c r="TU668" s="12">
        <v>0</v>
      </c>
      <c r="TV668" s="12">
        <v>0</v>
      </c>
      <c r="TW668" s="12">
        <v>0</v>
      </c>
      <c r="TX668" s="12">
        <v>0</v>
      </c>
      <c r="TY668" s="12">
        <v>0</v>
      </c>
      <c r="TZ668" s="12">
        <v>0</v>
      </c>
      <c r="UA668" s="12">
        <v>0</v>
      </c>
      <c r="UB668" s="12">
        <v>0</v>
      </c>
      <c r="UC668" s="12">
        <v>0</v>
      </c>
      <c r="UD668" s="12">
        <v>0</v>
      </c>
      <c r="UE668" s="12">
        <v>0</v>
      </c>
      <c r="UF668" s="12">
        <v>0</v>
      </c>
      <c r="UG668" s="12">
        <v>0</v>
      </c>
      <c r="UH668" s="12">
        <v>0</v>
      </c>
      <c r="UI668" s="12">
        <v>0</v>
      </c>
      <c r="UJ668" s="12">
        <v>0</v>
      </c>
      <c r="UK668" s="12">
        <v>0</v>
      </c>
      <c r="UL668" s="12">
        <v>0</v>
      </c>
      <c r="UM668" s="12">
        <v>1.1486565660934012E-6</v>
      </c>
      <c r="UN668" s="12">
        <v>0</v>
      </c>
      <c r="UO668" s="12">
        <v>-2.4936554010129321E-3</v>
      </c>
      <c r="UP668" s="12">
        <v>0</v>
      </c>
      <c r="UQ668" s="12">
        <v>0</v>
      </c>
      <c r="UR668" s="12">
        <v>0</v>
      </c>
      <c r="US668" s="12">
        <v>0</v>
      </c>
      <c r="UT668" s="12">
        <v>0</v>
      </c>
      <c r="UU668" s="12">
        <v>0</v>
      </c>
      <c r="UV668" s="12">
        <v>0</v>
      </c>
      <c r="UW668" s="12">
        <v>0</v>
      </c>
      <c r="UX668" s="12">
        <v>0</v>
      </c>
      <c r="UY668" s="12">
        <v>0</v>
      </c>
      <c r="UZ668" s="12">
        <v>0</v>
      </c>
      <c r="VA668" s="12">
        <v>0</v>
      </c>
      <c r="VB668" s="12">
        <v>0</v>
      </c>
      <c r="VC668" s="12">
        <v>0</v>
      </c>
      <c r="VD668" s="12">
        <v>0</v>
      </c>
      <c r="VE668" s="12">
        <v>0</v>
      </c>
      <c r="VF668" s="12">
        <v>0</v>
      </c>
      <c r="VG668" s="12">
        <v>0</v>
      </c>
      <c r="VH668" s="12">
        <v>0</v>
      </c>
      <c r="VI668" s="12">
        <v>0</v>
      </c>
      <c r="VJ668" s="12">
        <v>0</v>
      </c>
      <c r="VK668" s="12">
        <v>0</v>
      </c>
      <c r="VL668" s="12">
        <v>0</v>
      </c>
      <c r="VM668" s="12">
        <v>0</v>
      </c>
      <c r="VN668" s="12">
        <v>0</v>
      </c>
      <c r="VO668" s="12">
        <v>0</v>
      </c>
      <c r="VP668" s="12">
        <v>0</v>
      </c>
      <c r="VQ668" s="12">
        <v>0</v>
      </c>
      <c r="VR668" s="12">
        <v>0</v>
      </c>
      <c r="VS668" s="12">
        <v>0</v>
      </c>
      <c r="VT668" s="12">
        <v>0</v>
      </c>
      <c r="VU668" s="12">
        <v>0</v>
      </c>
      <c r="VV668" s="12">
        <v>0</v>
      </c>
      <c r="VW668" s="12">
        <v>3.0025201076214489E-3</v>
      </c>
      <c r="VX668" s="12">
        <v>0</v>
      </c>
      <c r="VY668" s="12">
        <v>0</v>
      </c>
      <c r="VZ668" s="12">
        <v>0</v>
      </c>
      <c r="WA668" s="12">
        <v>-1.0635759965582348E-3</v>
      </c>
      <c r="WB668" s="12">
        <v>8.5122955316837304E-25</v>
      </c>
      <c r="WC668" s="12">
        <v>1.1787170283398366E-23</v>
      </c>
      <c r="WD668" s="12">
        <v>6.7738804204681296E-24</v>
      </c>
      <c r="WE668" s="12">
        <v>0</v>
      </c>
      <c r="WF668" s="12">
        <v>0</v>
      </c>
      <c r="WG668" s="12">
        <v>3.3625243434430925E-27</v>
      </c>
      <c r="WH668" s="12">
        <v>1.7953039997353933E-27</v>
      </c>
      <c r="WI668" s="12">
        <v>2.3445957913168845E-26</v>
      </c>
      <c r="WJ668" s="12">
        <v>2.3329734469636907E-8</v>
      </c>
      <c r="WK668" s="12">
        <v>0</v>
      </c>
      <c r="WL668" s="12">
        <v>0</v>
      </c>
      <c r="WM668" s="12">
        <v>0</v>
      </c>
      <c r="WN668" s="12">
        <v>0</v>
      </c>
      <c r="WO668" s="12">
        <v>0</v>
      </c>
      <c r="WP668" s="12">
        <v>0</v>
      </c>
      <c r="WQ668" s="12">
        <v>0</v>
      </c>
      <c r="WR668" s="12">
        <v>0</v>
      </c>
      <c r="WS668" s="12">
        <v>0</v>
      </c>
      <c r="WT668" s="12">
        <v>0</v>
      </c>
      <c r="WU668" s="12">
        <v>0</v>
      </c>
      <c r="WV668" s="12">
        <v>0</v>
      </c>
      <c r="WW668" s="12">
        <v>0</v>
      </c>
      <c r="WX668" s="12">
        <v>0</v>
      </c>
      <c r="WY668" s="12">
        <v>0</v>
      </c>
      <c r="WZ668" s="12">
        <v>0</v>
      </c>
      <c r="XA668" s="12">
        <v>0</v>
      </c>
      <c r="XB668" s="12">
        <v>0</v>
      </c>
      <c r="XC668" s="12">
        <v>0</v>
      </c>
      <c r="XD668" s="12">
        <v>0</v>
      </c>
      <c r="XE668" s="12">
        <v>0</v>
      </c>
      <c r="XF668" s="12">
        <v>0</v>
      </c>
      <c r="XG668" s="12">
        <v>0</v>
      </c>
      <c r="XH668" s="12">
        <v>0</v>
      </c>
      <c r="XI668" s="12">
        <v>0</v>
      </c>
      <c r="XJ668" s="12">
        <v>0</v>
      </c>
      <c r="XK668" s="12">
        <v>0</v>
      </c>
      <c r="XL668" s="12">
        <v>5.8652801217414865E-25</v>
      </c>
      <c r="XM668" s="12">
        <v>-1.7388761612316789E-20</v>
      </c>
      <c r="XN668" s="12">
        <v>0</v>
      </c>
      <c r="XO668" s="12">
        <v>0</v>
      </c>
      <c r="XP668" s="12">
        <v>0</v>
      </c>
      <c r="XQ668" s="12">
        <v>0</v>
      </c>
      <c r="XR668" s="12">
        <v>0</v>
      </c>
      <c r="XS668" s="12">
        <v>0</v>
      </c>
      <c r="XT668" s="12">
        <v>0</v>
      </c>
      <c r="XU668" s="12">
        <v>0</v>
      </c>
      <c r="XV668" s="12">
        <v>0</v>
      </c>
      <c r="XW668" s="12">
        <v>0</v>
      </c>
      <c r="XX668" s="12">
        <v>0</v>
      </c>
      <c r="XY668" s="12">
        <v>0</v>
      </c>
      <c r="XZ668" s="12">
        <v>0</v>
      </c>
      <c r="YA668" s="12">
        <v>0</v>
      </c>
      <c r="YB668" s="12">
        <v>0</v>
      </c>
      <c r="YC668" s="12">
        <v>0</v>
      </c>
      <c r="YD668" s="12">
        <v>0</v>
      </c>
      <c r="YE668" s="12">
        <v>0</v>
      </c>
      <c r="YF668" s="12">
        <v>0</v>
      </c>
      <c r="YG668" s="12">
        <v>0</v>
      </c>
      <c r="YH668" s="12">
        <v>0</v>
      </c>
      <c r="YI668" s="12">
        <v>0</v>
      </c>
      <c r="YJ668" s="12">
        <v>0</v>
      </c>
      <c r="YK668" s="12">
        <v>0</v>
      </c>
      <c r="YL668" s="12">
        <v>0</v>
      </c>
      <c r="YM668" s="12">
        <v>0</v>
      </c>
      <c r="YN668" s="12">
        <v>0</v>
      </c>
      <c r="YO668" s="12">
        <v>0</v>
      </c>
      <c r="YP668" s="12">
        <v>0</v>
      </c>
      <c r="YQ668" s="12">
        <v>0</v>
      </c>
      <c r="YR668" s="12">
        <v>0</v>
      </c>
      <c r="YS668" s="12">
        <v>0</v>
      </c>
      <c r="YT668" s="12">
        <v>1.0123798445627918E-8</v>
      </c>
      <c r="YU668" s="12">
        <v>0</v>
      </c>
      <c r="YV668" s="12">
        <v>0</v>
      </c>
      <c r="YW668" s="12">
        <v>1.4076672292179569E-5</v>
      </c>
      <c r="YX668" s="12">
        <v>9.9999999999999995E-21</v>
      </c>
      <c r="YY668" s="12">
        <v>-4.0912767722302593E-6</v>
      </c>
      <c r="YZ668" s="12">
        <v>0</v>
      </c>
      <c r="ZA668" s="12">
        <v>6.0719191609550764E-8</v>
      </c>
      <c r="ZB668" s="12">
        <v>0</v>
      </c>
      <c r="ZC668" s="12">
        <v>3.6920624321319962E-11</v>
      </c>
      <c r="ZD668" s="12">
        <v>1.5594143371122167E-11</v>
      </c>
      <c r="ZE668" s="12">
        <v>5.506691910699131E-11</v>
      </c>
      <c r="ZF668" s="12">
        <v>0</v>
      </c>
      <c r="ZG668" s="12">
        <v>0</v>
      </c>
      <c r="ZH668" s="12">
        <v>0</v>
      </c>
      <c r="ZI668" s="12">
        <v>0</v>
      </c>
      <c r="ZJ668" s="12">
        <v>0</v>
      </c>
      <c r="ZK668" s="12">
        <v>0</v>
      </c>
      <c r="ZL668" s="12">
        <v>0</v>
      </c>
      <c r="ZM668" s="12">
        <v>0</v>
      </c>
      <c r="ZN668" s="12">
        <v>0</v>
      </c>
      <c r="ZO668" s="12">
        <v>0</v>
      </c>
      <c r="ZP668" s="12">
        <v>0</v>
      </c>
      <c r="ZQ668" s="12">
        <v>0</v>
      </c>
      <c r="ZR668" s="12">
        <v>0</v>
      </c>
      <c r="ZS668" s="12">
        <v>0</v>
      </c>
      <c r="ZT668" s="12">
        <v>0</v>
      </c>
      <c r="ZU668" s="12">
        <v>0</v>
      </c>
      <c r="ZV668" s="12">
        <v>0</v>
      </c>
      <c r="ZW668" s="12">
        <v>0</v>
      </c>
      <c r="ZX668" s="12">
        <v>0</v>
      </c>
      <c r="ZY668" s="12">
        <v>0</v>
      </c>
      <c r="ZZ668" s="12">
        <v>0</v>
      </c>
      <c r="AAA668" s="12">
        <v>0</v>
      </c>
      <c r="AAB668" s="12">
        <v>0</v>
      </c>
      <c r="AAC668" s="12">
        <v>0</v>
      </c>
      <c r="AAD668" s="12">
        <v>0</v>
      </c>
      <c r="AAE668" s="12">
        <v>0</v>
      </c>
      <c r="AAF668" s="12">
        <v>0</v>
      </c>
      <c r="AAG668" s="12">
        <v>0</v>
      </c>
      <c r="AAH668" s="12">
        <v>2.6660364189734031E-27</v>
      </c>
      <c r="AAI668" s="12">
        <v>0</v>
      </c>
      <c r="AAJ668" s="12">
        <v>1.130095098212997E-8</v>
      </c>
      <c r="AAK668" s="12">
        <v>-6.0102955204466764E-7</v>
      </c>
      <c r="AAL668" s="12">
        <v>0</v>
      </c>
      <c r="AAM668" s="12">
        <v>2.6032715195393005E-8</v>
      </c>
      <c r="AAN668" s="12">
        <v>0</v>
      </c>
      <c r="AAO668" s="12">
        <v>0</v>
      </c>
      <c r="AAP668" s="12">
        <v>0</v>
      </c>
      <c r="AAQ668" s="12">
        <v>0</v>
      </c>
      <c r="AAR668" s="12">
        <v>0</v>
      </c>
      <c r="AAS668" s="12">
        <v>0</v>
      </c>
      <c r="AAT668" s="12">
        <v>2.1943654707835374E-14</v>
      </c>
      <c r="AAU668" s="12">
        <v>0</v>
      </c>
      <c r="AAV668" s="12">
        <v>0</v>
      </c>
      <c r="AAW668" s="12">
        <v>0</v>
      </c>
      <c r="AAX668" s="12">
        <v>0</v>
      </c>
      <c r="AAY668" s="12">
        <v>0</v>
      </c>
      <c r="AAZ668" s="12">
        <v>0</v>
      </c>
      <c r="ABA668" s="12">
        <v>0</v>
      </c>
      <c r="ABB668" s="12">
        <v>0</v>
      </c>
      <c r="ABC668" s="12">
        <v>0</v>
      </c>
      <c r="ABD668" s="12">
        <v>0</v>
      </c>
      <c r="ABE668" s="12">
        <v>0</v>
      </c>
      <c r="ABF668" s="12">
        <v>0</v>
      </c>
      <c r="ABG668" s="12">
        <v>0</v>
      </c>
      <c r="ABH668" s="12">
        <v>0</v>
      </c>
      <c r="ABI668" s="12">
        <v>0</v>
      </c>
      <c r="ABJ668" s="12">
        <v>0</v>
      </c>
      <c r="ABK668" s="12">
        <v>0</v>
      </c>
      <c r="ABL668" s="12">
        <v>0</v>
      </c>
      <c r="ABM668" s="12">
        <v>0</v>
      </c>
      <c r="ABN668" s="12">
        <v>0</v>
      </c>
      <c r="ABO668" s="12">
        <v>0</v>
      </c>
      <c r="ABP668" s="12">
        <v>0</v>
      </c>
      <c r="ABQ668" s="12">
        <v>0</v>
      </c>
      <c r="ABR668" s="12">
        <v>0</v>
      </c>
      <c r="ABS668" s="12">
        <v>0</v>
      </c>
      <c r="ABT668" s="12">
        <v>0</v>
      </c>
      <c r="ABU668" s="12">
        <v>4.0799758212481258E-6</v>
      </c>
      <c r="ABV668" s="12">
        <v>0</v>
      </c>
      <c r="ABW668" s="12">
        <v>-6.2577807494551113E-8</v>
      </c>
      <c r="ABX668" s="12">
        <v>0</v>
      </c>
      <c r="ABY668" s="12">
        <v>0</v>
      </c>
      <c r="ABZ668" s="12">
        <v>0</v>
      </c>
      <c r="ACA668" s="12">
        <v>0</v>
      </c>
      <c r="ACB668" s="12">
        <v>0</v>
      </c>
      <c r="ACC668" s="12">
        <v>0</v>
      </c>
      <c r="ACD668" s="12">
        <v>0</v>
      </c>
      <c r="ACE668" s="12">
        <v>0</v>
      </c>
      <c r="ACF668" s="12">
        <v>0</v>
      </c>
      <c r="ACG668" s="12">
        <v>0</v>
      </c>
      <c r="ACH668" s="12">
        <v>0</v>
      </c>
      <c r="ACI668" s="12">
        <v>0</v>
      </c>
      <c r="ACJ668" s="12">
        <v>0</v>
      </c>
      <c r="ACK668" s="12">
        <v>0</v>
      </c>
      <c r="ACL668" s="12">
        <v>0</v>
      </c>
      <c r="ACM668" s="12">
        <v>0</v>
      </c>
      <c r="ACN668" s="12">
        <v>0</v>
      </c>
      <c r="ACO668" s="12">
        <v>0</v>
      </c>
      <c r="ACP668" s="12">
        <v>0</v>
      </c>
      <c r="ACQ668" s="12">
        <v>0</v>
      </c>
      <c r="ACR668" s="12">
        <v>0</v>
      </c>
      <c r="ACS668" s="12">
        <v>0</v>
      </c>
      <c r="ACT668" s="12">
        <v>0</v>
      </c>
      <c r="ACU668" s="12">
        <v>0</v>
      </c>
      <c r="ACV668" s="12">
        <v>0</v>
      </c>
      <c r="ACW668" s="12">
        <v>0</v>
      </c>
      <c r="ACX668" s="12">
        <v>0</v>
      </c>
      <c r="ACY668" s="12">
        <v>0</v>
      </c>
      <c r="ACZ668" s="12">
        <v>0</v>
      </c>
      <c r="ADA668" s="12">
        <v>0</v>
      </c>
      <c r="ADB668" s="12">
        <v>0</v>
      </c>
      <c r="ADC668" s="12">
        <v>0</v>
      </c>
      <c r="ADD668" s="12">
        <v>0</v>
      </c>
      <c r="ADE668" s="12">
        <v>0</v>
      </c>
      <c r="ADF668" s="12">
        <v>0</v>
      </c>
      <c r="ADG668" s="12">
        <v>6.0102955204465176E-7</v>
      </c>
      <c r="ADH668" s="12">
        <v>0</v>
      </c>
      <c r="ADI668" s="12">
        <v>-2.6947008436987112E-8</v>
      </c>
      <c r="ADJ668" s="12">
        <v>0</v>
      </c>
      <c r="ADK668" s="12">
        <v>0</v>
      </c>
      <c r="ADL668" s="12">
        <v>0</v>
      </c>
      <c r="ADM668" s="12">
        <v>0</v>
      </c>
      <c r="ADN668" s="12">
        <v>0</v>
      </c>
      <c r="ADO668" s="12">
        <v>0</v>
      </c>
      <c r="ADP668" s="12">
        <v>0</v>
      </c>
      <c r="ADQ668" s="12">
        <v>0</v>
      </c>
      <c r="ADR668" s="12">
        <v>0</v>
      </c>
      <c r="ADS668" s="12">
        <v>0</v>
      </c>
      <c r="ADT668" s="12">
        <v>0</v>
      </c>
      <c r="ADU668" s="12">
        <v>0</v>
      </c>
      <c r="ADV668" s="12">
        <v>0</v>
      </c>
      <c r="ADW668" s="12">
        <v>0</v>
      </c>
      <c r="ADX668" s="12">
        <v>0</v>
      </c>
      <c r="ADY668" s="12">
        <v>0</v>
      </c>
      <c r="ADZ668" s="12">
        <v>0</v>
      </c>
      <c r="AEA668" s="12">
        <v>0</v>
      </c>
      <c r="AEB668" s="12">
        <v>0</v>
      </c>
      <c r="AEC668" s="12">
        <v>0</v>
      </c>
      <c r="AED668" s="12">
        <v>0</v>
      </c>
      <c r="AEE668" s="12">
        <v>0</v>
      </c>
      <c r="AEF668" s="12">
        <v>0</v>
      </c>
      <c r="AEG668" s="12">
        <v>0</v>
      </c>
      <c r="AEH668" s="12">
        <v>0</v>
      </c>
      <c r="AEI668" s="12">
        <v>0</v>
      </c>
      <c r="AEJ668" s="12">
        <v>0</v>
      </c>
      <c r="AEK668" s="12">
        <v>0</v>
      </c>
      <c r="AEL668" s="12">
        <v>0</v>
      </c>
      <c r="AEM668" s="12">
        <v>0</v>
      </c>
      <c r="AEN668" s="12">
        <v>0</v>
      </c>
      <c r="AEO668" s="12">
        <v>5.865280121489398E-25</v>
      </c>
      <c r="AEP668" s="12">
        <v>0</v>
      </c>
      <c r="AEQ668" s="12">
        <v>0</v>
      </c>
      <c r="AER668" s="12">
        <v>0</v>
      </c>
      <c r="AES668" s="12">
        <v>0</v>
      </c>
      <c r="AET668" s="12">
        <v>0</v>
      </c>
      <c r="AEU668" s="12">
        <v>-3.6948472238105215E-11</v>
      </c>
      <c r="AEV668" s="12">
        <v>0</v>
      </c>
      <c r="AEW668" s="12">
        <v>0</v>
      </c>
      <c r="AEX668" s="12">
        <v>0</v>
      </c>
      <c r="AEY668" s="12">
        <v>0</v>
      </c>
      <c r="AEZ668" s="12">
        <v>0</v>
      </c>
      <c r="AFA668" s="12">
        <v>0</v>
      </c>
      <c r="AFB668" s="12">
        <v>0</v>
      </c>
      <c r="AFC668" s="12">
        <v>0</v>
      </c>
      <c r="AFD668" s="12">
        <v>0</v>
      </c>
      <c r="AFE668" s="12">
        <v>0</v>
      </c>
      <c r="AFF668" s="12">
        <v>0</v>
      </c>
      <c r="AFG668" s="12">
        <v>0</v>
      </c>
      <c r="AFH668" s="12">
        <v>0</v>
      </c>
      <c r="AFI668" s="12">
        <v>0</v>
      </c>
      <c r="AFJ668" s="12">
        <v>0</v>
      </c>
      <c r="AFK668" s="12">
        <v>0</v>
      </c>
      <c r="AFL668" s="12">
        <v>0</v>
      </c>
      <c r="AFM668" s="12">
        <v>0</v>
      </c>
      <c r="AFN668" s="12">
        <v>0</v>
      </c>
      <c r="AFO668" s="12">
        <v>0</v>
      </c>
      <c r="AFP668" s="12">
        <v>0</v>
      </c>
      <c r="AFQ668" s="12">
        <v>0</v>
      </c>
      <c r="AFR668" s="12">
        <v>0</v>
      </c>
      <c r="AFS668" s="12">
        <v>0</v>
      </c>
      <c r="AFT668" s="12">
        <v>0</v>
      </c>
      <c r="AFU668" s="12">
        <v>0</v>
      </c>
      <c r="AFV668" s="12">
        <v>0</v>
      </c>
      <c r="AFW668" s="12">
        <v>0</v>
      </c>
      <c r="AFX668" s="12">
        <v>0</v>
      </c>
      <c r="AFY668" s="12">
        <v>0</v>
      </c>
      <c r="AFZ668" s="12">
        <v>1.0557504218680916E-5</v>
      </c>
      <c r="AGA668" s="12">
        <v>0</v>
      </c>
      <c r="AGB668" s="12">
        <v>0</v>
      </c>
      <c r="AGC668" s="12">
        <v>0</v>
      </c>
      <c r="AGD668" s="12">
        <v>0</v>
      </c>
      <c r="AGE668" s="12">
        <v>0</v>
      </c>
      <c r="AGF668" s="12">
        <v>0</v>
      </c>
      <c r="AGG668" s="12">
        <v>-1.5605500829198883E-11</v>
      </c>
      <c r="AGH668" s="12">
        <v>0</v>
      </c>
      <c r="AGI668" s="12">
        <v>0</v>
      </c>
      <c r="AGJ668" s="12">
        <v>0</v>
      </c>
      <c r="AGK668" s="12">
        <v>0</v>
      </c>
      <c r="AGL668" s="12">
        <v>0</v>
      </c>
      <c r="AGM668" s="12">
        <v>0</v>
      </c>
      <c r="AGN668" s="12">
        <v>0</v>
      </c>
      <c r="AGO668" s="12">
        <v>0</v>
      </c>
      <c r="AGP668" s="12">
        <v>0</v>
      </c>
      <c r="AGQ668" s="12">
        <v>0</v>
      </c>
      <c r="AGR668" s="12">
        <v>0</v>
      </c>
      <c r="AGS668" s="12">
        <v>0</v>
      </c>
      <c r="AGT668" s="12">
        <v>0</v>
      </c>
      <c r="AGU668" s="12">
        <v>0</v>
      </c>
      <c r="AGV668" s="12">
        <v>0</v>
      </c>
      <c r="AGW668" s="12">
        <v>0</v>
      </c>
      <c r="AGX668" s="12">
        <v>0</v>
      </c>
      <c r="AGY668" s="12">
        <v>0</v>
      </c>
      <c r="AGZ668" s="12">
        <v>0</v>
      </c>
      <c r="AHA668" s="12">
        <v>0</v>
      </c>
      <c r="AHB668" s="12">
        <v>0</v>
      </c>
      <c r="AHC668" s="12">
        <v>0</v>
      </c>
      <c r="AHD668" s="12">
        <v>0</v>
      </c>
      <c r="AHE668" s="12">
        <v>0</v>
      </c>
      <c r="AHF668" s="12">
        <v>0</v>
      </c>
      <c r="AHG668" s="12">
        <v>0</v>
      </c>
      <c r="AHH668" s="12">
        <v>0</v>
      </c>
      <c r="AHI668" s="12">
        <v>0</v>
      </c>
      <c r="AHJ668" s="12">
        <v>0</v>
      </c>
      <c r="AHK668" s="12">
        <v>0</v>
      </c>
      <c r="AHL668" s="12">
        <v>0</v>
      </c>
      <c r="AHM668" s="12">
        <v>0</v>
      </c>
      <c r="AHN668" s="12">
        <v>0</v>
      </c>
      <c r="AHO668" s="12">
        <v>0</v>
      </c>
      <c r="AHP668" s="12">
        <v>0</v>
      </c>
      <c r="AHQ668" s="12">
        <v>0</v>
      </c>
      <c r="AHR668" s="12">
        <v>0</v>
      </c>
      <c r="AHS668" s="12">
        <v>0</v>
      </c>
      <c r="AHT668" s="12">
        <v>0</v>
      </c>
      <c r="AHU668" s="12">
        <v>0</v>
      </c>
      <c r="AHV668" s="12">
        <v>0</v>
      </c>
      <c r="AHW668" s="12">
        <v>0</v>
      </c>
      <c r="AHX668" s="12">
        <v>0</v>
      </c>
      <c r="AHY668" s="12">
        <v>0</v>
      </c>
      <c r="AHZ668" s="12">
        <v>0</v>
      </c>
      <c r="AIA668" s="12">
        <v>0</v>
      </c>
      <c r="AIB668" s="12">
        <v>0</v>
      </c>
      <c r="AIC668" s="12">
        <v>0</v>
      </c>
      <c r="AID668" s="12">
        <v>2.496362364686023E-7</v>
      </c>
      <c r="AIE668" s="12">
        <v>-1.1823527919957515E-8</v>
      </c>
      <c r="AIF668" s="12">
        <v>8.7594860181618276E-9</v>
      </c>
      <c r="AIG668" s="12">
        <v>0</v>
      </c>
      <c r="AIH668" s="12">
        <v>0</v>
      </c>
      <c r="AII668" s="12">
        <v>0</v>
      </c>
      <c r="AIJ668" s="12">
        <v>1.9607843137254903E-9</v>
      </c>
      <c r="AIK668" s="12">
        <v>0</v>
      </c>
      <c r="AIL668" s="12">
        <v>0</v>
      </c>
      <c r="AIM668" s="12">
        <v>0</v>
      </c>
      <c r="AIN668" s="12">
        <v>0</v>
      </c>
      <c r="AIO668" s="12">
        <v>0</v>
      </c>
      <c r="AIP668" s="12">
        <v>0</v>
      </c>
      <c r="AIQ668" s="12">
        <v>0</v>
      </c>
      <c r="AIR668" s="12">
        <v>0</v>
      </c>
      <c r="AIS668" s="12">
        <v>0</v>
      </c>
      <c r="AIT668" s="12">
        <v>0</v>
      </c>
      <c r="AIU668" s="12">
        <v>0</v>
      </c>
      <c r="AIV668" s="12">
        <v>0</v>
      </c>
      <c r="AIW668" s="12">
        <v>0</v>
      </c>
      <c r="AIX668" s="12">
        <v>0</v>
      </c>
      <c r="AIY668" s="12">
        <v>0</v>
      </c>
      <c r="AIZ668" s="12">
        <v>0</v>
      </c>
      <c r="AJA668" s="12">
        <v>0</v>
      </c>
      <c r="AJB668" s="12">
        <v>0</v>
      </c>
      <c r="AJC668" s="12">
        <v>0</v>
      </c>
      <c r="AJD668" s="12">
        <v>0</v>
      </c>
      <c r="AJE668" s="12">
        <v>0</v>
      </c>
      <c r="AJF668" s="12">
        <v>0</v>
      </c>
      <c r="AJG668" s="12">
        <v>0</v>
      </c>
      <c r="AJH668" s="12">
        <v>0</v>
      </c>
      <c r="AJI668" s="12">
        <v>0</v>
      </c>
      <c r="AJJ668" s="12">
        <v>0</v>
      </c>
      <c r="AJK668" s="12">
        <v>0</v>
      </c>
      <c r="AJL668" s="12">
        <v>0</v>
      </c>
      <c r="AJM668" s="12">
        <v>0</v>
      </c>
      <c r="AJN668" s="12">
        <v>0</v>
      </c>
      <c r="AJO668" s="12">
        <v>0</v>
      </c>
      <c r="AJP668" s="12">
        <v>2.1957025033045706E-9</v>
      </c>
      <c r="AJQ668" s="12">
        <v>-8.7624699524805453E-9</v>
      </c>
      <c r="AJR668" s="12">
        <v>0</v>
      </c>
      <c r="AJS668" s="12">
        <v>0</v>
      </c>
      <c r="AJT668" s="12">
        <v>0</v>
      </c>
      <c r="AJU668" s="12">
        <v>0</v>
      </c>
      <c r="AJV668" s="12">
        <v>0</v>
      </c>
      <c r="AJW668" s="12">
        <v>0</v>
      </c>
      <c r="AJX668" s="12">
        <v>0</v>
      </c>
      <c r="AJY668" s="12">
        <v>0</v>
      </c>
      <c r="AJZ668" s="12">
        <v>0</v>
      </c>
      <c r="AKA668" s="12">
        <v>0</v>
      </c>
      <c r="AKB668" s="12">
        <v>0</v>
      </c>
      <c r="AKC668" s="12">
        <v>0</v>
      </c>
      <c r="AKD668" s="12">
        <v>0</v>
      </c>
      <c r="AKE668" s="12">
        <v>0</v>
      </c>
      <c r="AKF668" s="12">
        <v>0</v>
      </c>
      <c r="AKG668" s="12">
        <v>0</v>
      </c>
      <c r="AKH668" s="12">
        <v>0</v>
      </c>
      <c r="AKI668" s="12">
        <v>0</v>
      </c>
      <c r="AKJ668" s="12">
        <v>0</v>
      </c>
      <c r="AKK668" s="12">
        <v>0</v>
      </c>
      <c r="AKL668" s="12">
        <v>0</v>
      </c>
      <c r="AKM668" s="12">
        <v>0</v>
      </c>
      <c r="AKN668" s="12">
        <v>0</v>
      </c>
      <c r="AKO668" s="12">
        <v>0</v>
      </c>
      <c r="AKP668" s="12">
        <v>0</v>
      </c>
      <c r="AKQ668" s="12">
        <v>0</v>
      </c>
      <c r="AKR668" s="12">
        <v>0</v>
      </c>
      <c r="AKS668" s="12">
        <v>0</v>
      </c>
      <c r="AKT668" s="12">
        <v>0</v>
      </c>
      <c r="AKU668" s="12">
        <v>0</v>
      </c>
      <c r="AKV668" s="12">
        <v>0</v>
      </c>
      <c r="AKW668" s="12">
        <v>0</v>
      </c>
      <c r="AKX668" s="12">
        <v>0</v>
      </c>
      <c r="AKY668" s="12">
        <v>3.9563277566891071E-6</v>
      </c>
      <c r="AKZ668" s="12">
        <v>0</v>
      </c>
      <c r="ALA668" s="12">
        <v>0</v>
      </c>
      <c r="ALB668" s="12">
        <v>0</v>
      </c>
      <c r="ALC668" s="12">
        <v>-3.1454224495269197E-11</v>
      </c>
      <c r="ALD668" s="12">
        <v>0</v>
      </c>
      <c r="ALE668" s="12">
        <v>0</v>
      </c>
      <c r="ALF668" s="12">
        <v>0</v>
      </c>
      <c r="ALG668" s="12">
        <v>0</v>
      </c>
      <c r="ALH668" s="12">
        <v>0</v>
      </c>
      <c r="ALI668" s="12">
        <v>0</v>
      </c>
      <c r="ALJ668" s="12">
        <v>0</v>
      </c>
      <c r="ALK668" s="12">
        <v>0</v>
      </c>
      <c r="ALL668" s="12">
        <v>0</v>
      </c>
      <c r="ALM668" s="12">
        <v>0</v>
      </c>
      <c r="ALN668" s="12">
        <v>0</v>
      </c>
      <c r="ALO668" s="12">
        <v>0</v>
      </c>
      <c r="ALP668" s="12">
        <v>0</v>
      </c>
      <c r="ALQ668" s="12">
        <v>0</v>
      </c>
      <c r="ALR668" s="12">
        <v>0</v>
      </c>
      <c r="ALS668" s="12">
        <v>0</v>
      </c>
      <c r="ALT668" s="12">
        <v>0</v>
      </c>
      <c r="ALU668" s="12">
        <v>0</v>
      </c>
      <c r="ALV668" s="12">
        <v>0</v>
      </c>
      <c r="ALW668" s="12">
        <v>0</v>
      </c>
      <c r="ALX668" s="12">
        <v>0</v>
      </c>
      <c r="ALY668" s="12">
        <v>0</v>
      </c>
      <c r="ALZ668" s="12">
        <v>0</v>
      </c>
      <c r="AMA668" s="12">
        <v>0</v>
      </c>
      <c r="AMB668" s="12">
        <v>0</v>
      </c>
      <c r="AMC668" s="12">
        <v>0</v>
      </c>
      <c r="AMD668" s="12">
        <v>0</v>
      </c>
      <c r="AME668" s="12">
        <v>0</v>
      </c>
      <c r="AMF668" s="12">
        <v>0</v>
      </c>
      <c r="AMG668" s="12">
        <v>0</v>
      </c>
      <c r="AMH668" s="12">
        <v>0</v>
      </c>
      <c r="AMI668" s="12">
        <v>0</v>
      </c>
      <c r="AMJ668" s="12">
        <v>2.8834953874870833E-7</v>
      </c>
      <c r="AMK668" s="12">
        <v>0</v>
      </c>
      <c r="AML668" s="12">
        <v>0</v>
      </c>
      <c r="AMM668" s="12">
        <v>0</v>
      </c>
      <c r="AMN668" s="12">
        <v>0</v>
      </c>
      <c r="AMO668" s="12">
        <v>-8.5779169381186184E-6</v>
      </c>
      <c r="AMP668" s="12">
        <v>5.2406928766768942E-27</v>
      </c>
      <c r="AMQ668" s="12">
        <v>0</v>
      </c>
      <c r="AMR668" s="12">
        <v>0</v>
      </c>
      <c r="AMS668" s="12">
        <v>1.9124221387282838E-28</v>
      </c>
      <c r="AMT668" s="12">
        <v>0</v>
      </c>
      <c r="AMU668" s="12">
        <v>0</v>
      </c>
      <c r="AMV668" s="12">
        <v>0</v>
      </c>
      <c r="AMW668" s="12">
        <v>0</v>
      </c>
      <c r="AMX668" s="12">
        <v>0</v>
      </c>
      <c r="AMY668" s="12">
        <v>0</v>
      </c>
      <c r="AMZ668" s="12">
        <v>0</v>
      </c>
      <c r="ANA668" s="12">
        <v>0</v>
      </c>
      <c r="ANB668" s="12">
        <v>0</v>
      </c>
      <c r="ANC668" s="12">
        <v>0</v>
      </c>
      <c r="AND668" s="12">
        <v>0</v>
      </c>
      <c r="ANE668" s="12">
        <v>0</v>
      </c>
      <c r="ANF668" s="12">
        <v>0</v>
      </c>
      <c r="ANG668" s="12">
        <v>0</v>
      </c>
      <c r="ANH668" s="12">
        <v>0</v>
      </c>
      <c r="ANI668" s="12">
        <v>0</v>
      </c>
      <c r="ANJ668" s="12">
        <v>0</v>
      </c>
      <c r="ANK668" s="12">
        <v>0</v>
      </c>
      <c r="ANL668" s="12">
        <v>0</v>
      </c>
      <c r="ANM668" s="12">
        <v>0</v>
      </c>
      <c r="ANN668" s="12">
        <v>0</v>
      </c>
      <c r="ANO668" s="12">
        <v>0</v>
      </c>
      <c r="ANP668" s="12">
        <v>0</v>
      </c>
      <c r="ANQ668" s="12">
        <v>0</v>
      </c>
      <c r="ANR668" s="12">
        <v>0</v>
      </c>
      <c r="ANS668" s="12">
        <v>0</v>
      </c>
      <c r="ANT668" s="12">
        <v>0</v>
      </c>
      <c r="ANU668" s="12">
        <v>0</v>
      </c>
      <c r="ANV668" s="12">
        <v>3.9198526030891834E-8</v>
      </c>
      <c r="ANW668" s="12">
        <v>0</v>
      </c>
      <c r="ANX668" s="12">
        <v>0</v>
      </c>
      <c r="ANY668" s="12">
        <v>0</v>
      </c>
      <c r="ANZ668" s="12">
        <v>4.8349765339134901E-6</v>
      </c>
      <c r="AOA668" s="12">
        <v>-2.692612398494758E-7</v>
      </c>
      <c r="AOB668" s="12">
        <v>8.9753746616491718E-9</v>
      </c>
      <c r="AOC668" s="12">
        <v>0</v>
      </c>
      <c r="AOD668" s="12">
        <v>2.6758662107815464E-11</v>
      </c>
      <c r="AOE668" s="12">
        <v>0</v>
      </c>
      <c r="AOF668" s="12">
        <v>0</v>
      </c>
      <c r="AOG668" s="12">
        <v>0</v>
      </c>
      <c r="AOH668" s="12">
        <v>0</v>
      </c>
      <c r="AOI668" s="12">
        <v>0</v>
      </c>
      <c r="AOJ668" s="12">
        <v>0</v>
      </c>
      <c r="AOK668" s="12">
        <v>0</v>
      </c>
      <c r="AOL668" s="12">
        <v>0</v>
      </c>
      <c r="AOM668" s="12">
        <v>0</v>
      </c>
      <c r="AON668" s="12">
        <v>0</v>
      </c>
      <c r="AOO668" s="12">
        <v>0</v>
      </c>
      <c r="AOP668" s="12">
        <v>0</v>
      </c>
      <c r="AOQ668" s="12">
        <v>0</v>
      </c>
      <c r="AOR668" s="12">
        <v>0</v>
      </c>
      <c r="AOS668" s="12">
        <v>0</v>
      </c>
      <c r="AOT668" s="12">
        <v>0</v>
      </c>
      <c r="AOU668" s="12">
        <v>0</v>
      </c>
      <c r="AOV668" s="12">
        <v>0</v>
      </c>
      <c r="AOW668" s="12">
        <v>0</v>
      </c>
      <c r="AOX668" s="12">
        <v>0</v>
      </c>
      <c r="AOY668" s="12">
        <v>0</v>
      </c>
      <c r="AOZ668" s="12">
        <v>0</v>
      </c>
      <c r="APA668" s="12">
        <v>0</v>
      </c>
      <c r="APB668" s="12">
        <v>0</v>
      </c>
      <c r="APC668" s="12">
        <v>0</v>
      </c>
      <c r="APD668" s="12">
        <v>0</v>
      </c>
      <c r="APE668" s="12">
        <v>0</v>
      </c>
      <c r="APF668" s="12">
        <v>0</v>
      </c>
      <c r="APG668" s="12">
        <v>0</v>
      </c>
      <c r="APH668" s="12">
        <v>0</v>
      </c>
      <c r="API668" s="12">
        <v>0</v>
      </c>
      <c r="APJ668" s="12">
        <v>0</v>
      </c>
      <c r="APK668" s="12">
        <v>0</v>
      </c>
      <c r="APL668" s="12">
        <v>2.6926123984947511E-7</v>
      </c>
      <c r="APM668" s="12">
        <v>-1.3131861478679916E-8</v>
      </c>
      <c r="APN668" s="12">
        <v>8.7603559663442324E-9</v>
      </c>
      <c r="APO668" s="12">
        <v>0</v>
      </c>
      <c r="APP668" s="12">
        <v>0</v>
      </c>
      <c r="APQ668" s="12">
        <v>0</v>
      </c>
      <c r="APR668" s="12">
        <v>0</v>
      </c>
      <c r="APS668" s="12">
        <v>0</v>
      </c>
      <c r="APT668" s="12">
        <v>0</v>
      </c>
      <c r="APU668" s="12">
        <v>0</v>
      </c>
      <c r="APV668" s="12">
        <v>0</v>
      </c>
      <c r="APW668" s="12">
        <v>0</v>
      </c>
      <c r="APX668" s="12">
        <v>0</v>
      </c>
      <c r="APY668" s="12">
        <v>0</v>
      </c>
      <c r="APZ668" s="12">
        <v>0</v>
      </c>
      <c r="AQA668" s="12">
        <v>0</v>
      </c>
      <c r="AQB668" s="12">
        <v>0</v>
      </c>
      <c r="AQC668" s="12">
        <v>0</v>
      </c>
      <c r="AQD668" s="12">
        <v>0</v>
      </c>
      <c r="AQE668" s="12">
        <v>0</v>
      </c>
      <c r="AQF668" s="12">
        <v>0</v>
      </c>
      <c r="AQG668" s="12">
        <v>0</v>
      </c>
      <c r="AQH668" s="12">
        <v>0</v>
      </c>
      <c r="AQI668" s="12">
        <v>0</v>
      </c>
      <c r="AQJ668" s="12">
        <v>0</v>
      </c>
      <c r="AQK668" s="12">
        <v>0</v>
      </c>
      <c r="AQL668" s="12">
        <v>0</v>
      </c>
      <c r="AQM668" s="12">
        <v>0</v>
      </c>
      <c r="AQN668" s="12">
        <v>0</v>
      </c>
      <c r="AQO668" s="12">
        <v>0</v>
      </c>
      <c r="AQP668" s="12">
        <v>0</v>
      </c>
      <c r="AQQ668" s="12">
        <v>0</v>
      </c>
      <c r="AQR668" s="12">
        <v>0</v>
      </c>
      <c r="AQS668" s="12">
        <v>0</v>
      </c>
      <c r="AQT668" s="12">
        <v>0</v>
      </c>
      <c r="AQU668" s="12">
        <v>0</v>
      </c>
      <c r="AQV668" s="12">
        <v>0</v>
      </c>
      <c r="AQW668" s="12">
        <v>0</v>
      </c>
      <c r="AQX668" s="12">
        <v>2.1957025033045706E-9</v>
      </c>
      <c r="AQY668" s="12">
        <v>-8.7624699524773673E-9</v>
      </c>
      <c r="AQZ668" s="12">
        <v>0</v>
      </c>
      <c r="ARA668" s="12">
        <v>0</v>
      </c>
      <c r="ARB668" s="12">
        <v>0</v>
      </c>
      <c r="ARC668" s="12">
        <v>0</v>
      </c>
      <c r="ARD668" s="12">
        <v>0</v>
      </c>
      <c r="ARE668" s="12">
        <v>0</v>
      </c>
      <c r="ARF668" s="12">
        <v>0</v>
      </c>
      <c r="ARG668" s="12">
        <v>0</v>
      </c>
      <c r="ARH668" s="12">
        <v>0</v>
      </c>
      <c r="ARI668" s="12">
        <v>0</v>
      </c>
      <c r="ARJ668" s="12">
        <v>0</v>
      </c>
      <c r="ARK668" s="12">
        <v>0</v>
      </c>
      <c r="ARL668" s="12">
        <v>0</v>
      </c>
      <c r="ARM668" s="12">
        <v>0</v>
      </c>
      <c r="ARN668" s="12">
        <v>0</v>
      </c>
      <c r="ARO668" s="12">
        <v>0</v>
      </c>
      <c r="ARP668" s="12">
        <v>0</v>
      </c>
      <c r="ARQ668" s="12">
        <v>0</v>
      </c>
      <c r="ARR668" s="12">
        <v>0</v>
      </c>
      <c r="ARS668" s="12">
        <v>0</v>
      </c>
      <c r="ART668" s="12">
        <v>0</v>
      </c>
      <c r="ARU668" s="12">
        <v>0</v>
      </c>
      <c r="ARV668" s="12">
        <v>0</v>
      </c>
      <c r="ARW668" s="12">
        <v>0</v>
      </c>
      <c r="ARX668" s="12">
        <v>0</v>
      </c>
      <c r="ARY668" s="12">
        <v>0</v>
      </c>
      <c r="ARZ668" s="12">
        <v>0</v>
      </c>
      <c r="ASA668" s="12">
        <v>0</v>
      </c>
      <c r="ASB668" s="12">
        <v>0</v>
      </c>
      <c r="ASC668" s="12">
        <v>0</v>
      </c>
      <c r="ASD668" s="12">
        <v>0</v>
      </c>
      <c r="ASE668" s="12">
        <v>0</v>
      </c>
      <c r="ASF668" s="12">
        <v>0</v>
      </c>
      <c r="ASG668" s="12">
        <v>3.2233176891390915E-6</v>
      </c>
      <c r="ASH668" s="12">
        <v>0</v>
      </c>
      <c r="ASI668" s="12">
        <v>0</v>
      </c>
      <c r="ASJ668" s="12">
        <v>0</v>
      </c>
      <c r="ASK668" s="12">
        <v>-2.6776056708463026E-11</v>
      </c>
      <c r="ASL668" s="12">
        <v>0</v>
      </c>
      <c r="ASM668" s="12">
        <v>0</v>
      </c>
      <c r="ASN668" s="12">
        <v>0</v>
      </c>
      <c r="ASO668" s="12">
        <v>0</v>
      </c>
      <c r="ASP668" s="12">
        <v>0</v>
      </c>
      <c r="ASQ668" s="12">
        <v>0</v>
      </c>
      <c r="ASR668" s="12">
        <v>0</v>
      </c>
      <c r="ASS668" s="12">
        <v>0</v>
      </c>
      <c r="AST668" s="12">
        <v>0</v>
      </c>
      <c r="ASU668" s="12">
        <v>0</v>
      </c>
      <c r="ASV668" s="12">
        <v>0</v>
      </c>
      <c r="ASW668" s="12">
        <v>0</v>
      </c>
      <c r="ASX668" s="12">
        <v>0</v>
      </c>
      <c r="ASY668" s="12">
        <v>0</v>
      </c>
      <c r="ASZ668" s="12">
        <v>0</v>
      </c>
      <c r="ATA668" s="12">
        <v>0</v>
      </c>
      <c r="ATB668" s="12">
        <v>0</v>
      </c>
      <c r="ATC668" s="12">
        <v>0</v>
      </c>
      <c r="ATD668" s="12">
        <v>0</v>
      </c>
      <c r="ATE668" s="12">
        <v>0</v>
      </c>
      <c r="ATF668" s="12">
        <v>0</v>
      </c>
      <c r="ATG668" s="12">
        <v>0</v>
      </c>
      <c r="ATH668" s="12">
        <v>0</v>
      </c>
      <c r="ATI668" s="12">
        <v>0</v>
      </c>
      <c r="ATJ668" s="12">
        <v>0</v>
      </c>
      <c r="ATK668" s="12">
        <v>0</v>
      </c>
      <c r="ATL668" s="12">
        <v>0</v>
      </c>
      <c r="ATM668" s="12">
        <v>4.9943605145181346E-7</v>
      </c>
      <c r="ATN668" s="12">
        <v>0</v>
      </c>
      <c r="ATO668" s="12">
        <v>0</v>
      </c>
      <c r="ATP668" s="12">
        <v>0</v>
      </c>
      <c r="ATQ668" s="12">
        <v>0</v>
      </c>
      <c r="ATR668" s="12">
        <v>0</v>
      </c>
      <c r="ATS668" s="12">
        <v>0</v>
      </c>
      <c r="ATT668" s="12">
        <v>0</v>
      </c>
      <c r="ATU668" s="12">
        <v>0</v>
      </c>
      <c r="ATV668" s="12">
        <v>0</v>
      </c>
      <c r="ATW668" s="12">
        <v>-8.4122738682888954E-6</v>
      </c>
      <c r="ATX668" s="12">
        <v>3.7400676065280841E-25</v>
      </c>
      <c r="ATY668" s="12">
        <v>0</v>
      </c>
      <c r="ATZ668" s="12">
        <v>0</v>
      </c>
      <c r="AUA668" s="12">
        <v>1.3648166430022225E-26</v>
      </c>
      <c r="AUB668" s="12">
        <v>0</v>
      </c>
      <c r="AUC668" s="12">
        <v>0</v>
      </c>
      <c r="AUD668" s="12">
        <v>0</v>
      </c>
      <c r="AUE668" s="12">
        <v>0</v>
      </c>
      <c r="AUF668" s="12">
        <v>0</v>
      </c>
      <c r="AUG668" s="12">
        <v>0</v>
      </c>
      <c r="AUH668" s="12">
        <v>0</v>
      </c>
      <c r="AUI668" s="12">
        <v>0</v>
      </c>
      <c r="AUJ668" s="12">
        <v>0</v>
      </c>
      <c r="AUK668" s="12">
        <v>0</v>
      </c>
      <c r="AUL668" s="12">
        <v>0</v>
      </c>
      <c r="AUM668" s="12">
        <v>0</v>
      </c>
      <c r="AUN668" s="12">
        <v>0</v>
      </c>
      <c r="AUO668" s="12">
        <v>0</v>
      </c>
      <c r="AUP668" s="12">
        <v>0</v>
      </c>
      <c r="AUQ668" s="12">
        <v>0</v>
      </c>
      <c r="AUR668" s="12">
        <v>0</v>
      </c>
      <c r="AUS668" s="12">
        <v>0</v>
      </c>
      <c r="AUT668" s="12">
        <v>0</v>
      </c>
      <c r="AUU668" s="12">
        <v>0</v>
      </c>
      <c r="AUV668" s="12">
        <v>0</v>
      </c>
      <c r="AUW668" s="12">
        <v>0</v>
      </c>
      <c r="AUX668" s="12">
        <v>0</v>
      </c>
      <c r="AUY668" s="12">
        <v>0</v>
      </c>
      <c r="AUZ668" s="12">
        <v>0</v>
      </c>
      <c r="AVA668" s="12">
        <v>0</v>
      </c>
      <c r="AVB668" s="12">
        <v>0</v>
      </c>
      <c r="AVC668" s="12">
        <v>0</v>
      </c>
      <c r="AVD668" s="12">
        <v>0</v>
      </c>
      <c r="AVE668" s="12">
        <v>0</v>
      </c>
      <c r="AVF668" s="12">
        <v>0</v>
      </c>
      <c r="AVG668" s="12">
        <v>0</v>
      </c>
      <c r="AVH668" s="12">
        <v>5.6784803086108523E-6</v>
      </c>
      <c r="AVI668" s="12">
        <v>-2.4405115581586941E-7</v>
      </c>
      <c r="AVJ668" s="12">
        <v>7.5748144375595357E-9</v>
      </c>
      <c r="AVK668" s="12">
        <v>0</v>
      </c>
      <c r="AVL668" s="12">
        <v>3.7601329617275211E-11</v>
      </c>
      <c r="AVM668" s="12">
        <v>0</v>
      </c>
      <c r="AVN668" s="12">
        <v>0</v>
      </c>
      <c r="AVO668" s="12">
        <v>0</v>
      </c>
      <c r="AVP668" s="12">
        <v>0</v>
      </c>
      <c r="AVQ668" s="12">
        <v>0</v>
      </c>
      <c r="AVR668" s="12">
        <v>0</v>
      </c>
      <c r="AVS668" s="12">
        <v>0</v>
      </c>
      <c r="AVT668" s="12">
        <v>0</v>
      </c>
      <c r="AVU668" s="12">
        <v>0</v>
      </c>
      <c r="AVV668" s="12">
        <v>0</v>
      </c>
      <c r="AVW668" s="12">
        <v>0</v>
      </c>
      <c r="AVX668" s="12">
        <v>0</v>
      </c>
      <c r="AVY668" s="12">
        <v>0</v>
      </c>
      <c r="AVZ668" s="12">
        <v>0</v>
      </c>
      <c r="AWA668" s="12">
        <v>0</v>
      </c>
      <c r="AWB668" s="12">
        <v>0</v>
      </c>
      <c r="AWC668" s="12">
        <v>0</v>
      </c>
      <c r="AWD668" s="12">
        <v>0</v>
      </c>
      <c r="AWE668" s="12">
        <v>0</v>
      </c>
      <c r="AWF668" s="12">
        <v>0</v>
      </c>
      <c r="AWG668" s="12">
        <v>0</v>
      </c>
      <c r="AWH668" s="12">
        <v>0</v>
      </c>
      <c r="AWI668" s="12">
        <v>0</v>
      </c>
      <c r="AWJ668" s="12">
        <v>0</v>
      </c>
      <c r="AWK668" s="12">
        <v>1.3066175343630613E-9</v>
      </c>
      <c r="AWL668" s="12">
        <v>0</v>
      </c>
      <c r="AWM668" s="12">
        <v>0</v>
      </c>
      <c r="AWN668" s="12">
        <v>0</v>
      </c>
      <c r="AWO668" s="12">
        <v>0</v>
      </c>
      <c r="AWP668" s="12">
        <v>0</v>
      </c>
      <c r="AWQ668" s="12">
        <v>0</v>
      </c>
      <c r="AWR668" s="12">
        <v>0</v>
      </c>
      <c r="AWS668" s="12">
        <v>0</v>
      </c>
      <c r="AWT668" s="12">
        <v>2.2724443312678606E-7</v>
      </c>
      <c r="AWU668" s="12">
        <v>-9.7705169408718379E-9</v>
      </c>
      <c r="AWV668" s="12">
        <v>8.7603559663442324E-9</v>
      </c>
      <c r="AWW668" s="12">
        <v>0</v>
      </c>
      <c r="AWX668" s="12">
        <v>0</v>
      </c>
      <c r="AWY668" s="12">
        <v>0</v>
      </c>
      <c r="AWZ668" s="12">
        <v>0</v>
      </c>
      <c r="AXA668" s="12">
        <v>0</v>
      </c>
      <c r="AXB668" s="12">
        <v>0</v>
      </c>
      <c r="AXC668" s="12">
        <v>0</v>
      </c>
      <c r="AXD668" s="12">
        <v>0</v>
      </c>
      <c r="AXE668" s="12">
        <v>0</v>
      </c>
      <c r="AXF668" s="12">
        <v>0</v>
      </c>
      <c r="AXG668" s="12">
        <v>0</v>
      </c>
      <c r="AXH668" s="12">
        <v>0</v>
      </c>
      <c r="AXI668" s="12">
        <v>0</v>
      </c>
      <c r="AXJ668" s="12">
        <v>0</v>
      </c>
      <c r="AXK668" s="12">
        <v>0</v>
      </c>
      <c r="AXL668" s="12">
        <v>0</v>
      </c>
      <c r="AXM668" s="12">
        <v>0</v>
      </c>
      <c r="AXN668" s="12">
        <v>0</v>
      </c>
      <c r="AXO668" s="12">
        <v>0</v>
      </c>
      <c r="AXP668" s="12">
        <v>0</v>
      </c>
      <c r="AXQ668" s="12">
        <v>0</v>
      </c>
      <c r="AXR668" s="12">
        <v>0</v>
      </c>
      <c r="AXS668" s="12">
        <v>0</v>
      </c>
      <c r="AXT668" s="12">
        <v>0</v>
      </c>
      <c r="AXU668" s="12">
        <v>0</v>
      </c>
      <c r="AXV668" s="12">
        <v>0</v>
      </c>
      <c r="AXW668" s="12">
        <v>0</v>
      </c>
      <c r="AXX668" s="12">
        <v>0</v>
      </c>
      <c r="AXY668" s="12">
        <v>0</v>
      </c>
      <c r="AXZ668" s="12">
        <v>0</v>
      </c>
      <c r="AYA668" s="12">
        <v>0</v>
      </c>
      <c r="AYB668" s="12">
        <v>0</v>
      </c>
      <c r="AYC668" s="12">
        <v>0</v>
      </c>
      <c r="AYD668" s="12">
        <v>0</v>
      </c>
      <c r="AYE668" s="12">
        <v>0</v>
      </c>
      <c r="AYF668" s="12">
        <v>2.1957025033045706E-9</v>
      </c>
      <c r="AYG668" s="12">
        <v>-8.7624699524864828E-9</v>
      </c>
      <c r="AYH668" s="12">
        <v>0</v>
      </c>
      <c r="AYI668" s="12">
        <v>0</v>
      </c>
      <c r="AYJ668" s="12">
        <v>0</v>
      </c>
      <c r="AYK668" s="12">
        <v>0</v>
      </c>
      <c r="AYL668" s="12">
        <v>0</v>
      </c>
      <c r="AYM668" s="12">
        <v>0</v>
      </c>
      <c r="AYN668" s="12">
        <v>0</v>
      </c>
      <c r="AYO668" s="12">
        <v>0</v>
      </c>
      <c r="AYP668" s="12">
        <v>0</v>
      </c>
      <c r="AYQ668" s="12">
        <v>0</v>
      </c>
      <c r="AYR668" s="12">
        <v>0</v>
      </c>
      <c r="AYS668" s="12">
        <v>0</v>
      </c>
      <c r="AYT668" s="12">
        <v>0</v>
      </c>
      <c r="AYU668" s="12">
        <v>0</v>
      </c>
      <c r="AYV668" s="12">
        <v>0</v>
      </c>
      <c r="AYW668" s="12">
        <v>0</v>
      </c>
      <c r="AYX668" s="12">
        <v>0</v>
      </c>
      <c r="AYY668" s="12">
        <v>0</v>
      </c>
      <c r="AYZ668" s="12">
        <v>0</v>
      </c>
      <c r="AZA668" s="12">
        <v>0</v>
      </c>
      <c r="AZB668" s="12">
        <v>0</v>
      </c>
      <c r="AZC668" s="12">
        <v>0</v>
      </c>
      <c r="AZD668" s="12">
        <v>0</v>
      </c>
      <c r="AZE668" s="12">
        <v>0</v>
      </c>
      <c r="AZF668" s="12">
        <v>0</v>
      </c>
      <c r="AZG668" s="12">
        <v>0</v>
      </c>
      <c r="AZH668" s="12">
        <v>0</v>
      </c>
      <c r="AZI668" s="12">
        <v>0</v>
      </c>
      <c r="AZJ668" s="12">
        <v>0</v>
      </c>
      <c r="AZK668" s="12">
        <v>0</v>
      </c>
      <c r="AZL668" s="12">
        <v>0</v>
      </c>
      <c r="AZM668" s="12">
        <v>0</v>
      </c>
      <c r="AZN668" s="12">
        <v>0</v>
      </c>
      <c r="AZO668" s="12">
        <v>2.4336344177222795E-6</v>
      </c>
      <c r="AZP668" s="12">
        <v>0</v>
      </c>
      <c r="AZQ668" s="12">
        <v>0</v>
      </c>
      <c r="AZR668" s="12">
        <v>0</v>
      </c>
      <c r="AZS668" s="12">
        <v>-3.7691781546046345E-11</v>
      </c>
      <c r="AZT668" s="13">
        <v>10777951186.739796</v>
      </c>
      <c r="AZU668" s="13">
        <v>11257064.170644522</v>
      </c>
      <c r="AZV668" s="13">
        <v>1472000</v>
      </c>
      <c r="AZW668" s="13">
        <v>37311.894700192082</v>
      </c>
      <c r="AZX668" s="13">
        <v>195178320616.57181</v>
      </c>
      <c r="AZY668" s="13">
        <v>2.1999999999999999E-10</v>
      </c>
      <c r="AZZ668" s="13">
        <v>182655736.08817875</v>
      </c>
      <c r="BAA668" s="13">
        <v>1E-13</v>
      </c>
      <c r="BAB668" s="13">
        <v>2467569.2030526996</v>
      </c>
      <c r="BAC668" s="13">
        <v>2.9999999999999999E-16</v>
      </c>
      <c r="BAD668" s="13">
        <v>1.1E-13</v>
      </c>
      <c r="BAE668" s="13">
        <v>7920000</v>
      </c>
      <c r="BAF668" s="13">
        <v>6380000</v>
      </c>
      <c r="BAG668" s="13">
        <v>7020145693161170</v>
      </c>
      <c r="BAH668" s="13">
        <v>1058313750000</v>
      </c>
      <c r="BAI668" s="13">
        <v>362149524306.92291</v>
      </c>
      <c r="BAJ668" s="13">
        <v>846607000000000.13</v>
      </c>
      <c r="BAK668" s="13">
        <v>7624512056.5625076</v>
      </c>
      <c r="BAL668" s="13">
        <v>104810561666.66356</v>
      </c>
      <c r="BAM668" s="13">
        <v>57148942500</v>
      </c>
      <c r="BAN668" s="13">
        <v>507990600000</v>
      </c>
      <c r="BAO668" s="13">
        <v>21166275000</v>
      </c>
      <c r="BAP668" s="13">
        <v>7.653349E+16</v>
      </c>
      <c r="BAQ668" s="13">
        <v>3826674500000000</v>
      </c>
      <c r="BAR668" s="13">
        <v>1.14800235E+17</v>
      </c>
      <c r="BAS668" s="13">
        <v>1148002350000</v>
      </c>
      <c r="BAT668" s="13">
        <v>1913337250000</v>
      </c>
      <c r="BAU668" s="13">
        <v>4.25E+16</v>
      </c>
      <c r="BAV668" s="13">
        <v>2550000000000000</v>
      </c>
      <c r="BAW668" s="13">
        <v>7.65E+16</v>
      </c>
      <c r="BAX668" s="13">
        <v>765000000000</v>
      </c>
      <c r="BAY668" s="13">
        <v>850000000000</v>
      </c>
      <c r="BAZ668" s="13">
        <v>1.275E+17</v>
      </c>
      <c r="BBA668" s="13">
        <v>8924999999999999</v>
      </c>
      <c r="BBB668" s="13">
        <v>2.6774999999999997E+17</v>
      </c>
      <c r="BBC668" s="13">
        <v>2677500000000</v>
      </c>
      <c r="BBD668" s="13">
        <v>1912500000000.0005</v>
      </c>
      <c r="BBE668" s="14">
        <v>8.7945813833160322</v>
      </c>
      <c r="BBF668" s="14">
        <v>3.4593889410639918</v>
      </c>
      <c r="BBG668" s="14">
        <v>3.1108623532390167</v>
      </c>
      <c r="BBH668" s="14">
        <v>2769.6329333472072</v>
      </c>
      <c r="BBI668" s="13">
        <v>1614.82399916489</v>
      </c>
      <c r="BBJ668" s="13">
        <v>5.7577148474419229</v>
      </c>
      <c r="BBK668" s="13">
        <v>130.460582471176</v>
      </c>
      <c r="BBL668" s="13">
        <v>2145.3549018089766</v>
      </c>
      <c r="BBM668" s="13">
        <v>11740.80152242545</v>
      </c>
      <c r="BBN668" s="13">
        <v>3108.1439984738799</v>
      </c>
      <c r="BBO668" s="15">
        <v>673.62194917123725</v>
      </c>
      <c r="BBP668" s="15">
        <v>887.17418462078092</v>
      </c>
      <c r="BBQ668" s="15">
        <v>829.1879551918455</v>
      </c>
      <c r="BBR668" s="14">
        <v>10.643656654349764</v>
      </c>
      <c r="BBS668" s="14">
        <v>11.030129858977105</v>
      </c>
      <c r="BBT668" s="14">
        <v>10.124463038770443</v>
      </c>
      <c r="BBU668" s="15">
        <v>18.4193958828115</v>
      </c>
      <c r="BBV668" s="15">
        <v>21.049759784871565</v>
      </c>
      <c r="BBW668" s="15">
        <v>15.959934364684411</v>
      </c>
      <c r="BBX668" s="15">
        <v>827.28905681475362</v>
      </c>
      <c r="BBY668" s="15">
        <v>706.91803090690246</v>
      </c>
      <c r="BBZ668" s="15">
        <v>831.37869500408647</v>
      </c>
      <c r="BCA668" s="14">
        <v>2.9149917734525066</v>
      </c>
      <c r="BCB668" s="14">
        <v>0.83777750125023043</v>
      </c>
      <c r="BCC668" s="14">
        <v>0.21626825219998508</v>
      </c>
      <c r="BCD668" s="14">
        <v>9.9921016091837941E-2</v>
      </c>
      <c r="BCE668" s="14">
        <v>15.601125385718555</v>
      </c>
      <c r="BCF668" s="14">
        <v>1.2959068244148749E-2</v>
      </c>
      <c r="BCG668" s="14">
        <v>5.0394509263217195E-2</v>
      </c>
      <c r="BCH668" s="14">
        <v>2.7405786178497154E-3</v>
      </c>
      <c r="BCI668" s="14">
        <v>26938.056241145783</v>
      </c>
      <c r="BCJ668" s="14">
        <v>2.1117606591097333E-5</v>
      </c>
      <c r="BCK668" s="14">
        <v>10.41279945844262</v>
      </c>
      <c r="BCL668" s="14">
        <v>3.9465468552614033E-6</v>
      </c>
      <c r="BCM668" s="14">
        <v>2.1376378186167605E-8</v>
      </c>
      <c r="BCN668" s="14">
        <v>5.2463441028565781E-2</v>
      </c>
      <c r="BCO668" s="14">
        <v>0.20817129788323829</v>
      </c>
      <c r="BCP668" s="14">
        <v>0.19554854316736922</v>
      </c>
      <c r="BCQ668" s="14">
        <v>4.6734265209331429</v>
      </c>
      <c r="BCR668" s="14">
        <v>0.29662745455156236</v>
      </c>
      <c r="BCS668" s="14">
        <v>9.3268903702335149E-2</v>
      </c>
      <c r="BCT668" s="14">
        <v>0.30679874108584532</v>
      </c>
      <c r="BCU668" s="14">
        <v>0.94059030178291736</v>
      </c>
      <c r="BCV668" s="14">
        <v>0.10745860136985884</v>
      </c>
      <c r="BCW668" s="14">
        <v>18.2115311162894</v>
      </c>
      <c r="BCX668" s="14">
        <v>6.018419096854425E-2</v>
      </c>
      <c r="BCY668" s="14">
        <v>6.2938692604772681E-2</v>
      </c>
      <c r="BCZ668" s="14">
        <v>3.8207199387768176E-2</v>
      </c>
      <c r="BDA668" s="14">
        <v>9.2122249649756772E-3</v>
      </c>
      <c r="BDB668" s="14">
        <v>1.1256622743597107E-3</v>
      </c>
      <c r="BDC668" s="14">
        <v>14558.803361046554</v>
      </c>
      <c r="BDD668" s="14">
        <v>2.6370145535257741E-5</v>
      </c>
      <c r="BDE668" s="14">
        <v>12.432181306190701</v>
      </c>
      <c r="BDF668" s="14">
        <v>4.7723826049511564E-6</v>
      </c>
      <c r="BDG668" s="14">
        <v>3.4525062076283522E-8</v>
      </c>
      <c r="BDH668" s="14">
        <v>4.2726887530030316E-2</v>
      </c>
      <c r="BDI668" s="14">
        <v>3.890154647085034E-2</v>
      </c>
      <c r="BDJ668" s="14">
        <v>3.9980222092480248E-2</v>
      </c>
      <c r="BDK668" s="14">
        <v>0.22485878758959352</v>
      </c>
      <c r="BDL668" s="14">
        <v>3.74208092509919E-2</v>
      </c>
      <c r="BDM668" s="14">
        <v>0.29625777249255281</v>
      </c>
      <c r="BDN668" s="14">
        <v>0.37369144621066286</v>
      </c>
      <c r="BDO668" s="14">
        <v>0.28544920661834117</v>
      </c>
      <c r="BDP668" s="14">
        <v>6.0898052383249912E-2</v>
      </c>
      <c r="BDQ668" s="14">
        <v>6.5494515183942443</v>
      </c>
      <c r="BDR668" s="14">
        <v>2.4760145301577605</v>
      </c>
      <c r="BDS668" s="14">
        <v>0.20001653895540822</v>
      </c>
      <c r="BDT668" s="14">
        <v>0.17095281122974035</v>
      </c>
      <c r="BDU668" s="14">
        <v>7.0884935848940844E-2</v>
      </c>
      <c r="BDV668" s="14">
        <v>0.77398313567083565</v>
      </c>
      <c r="BDW668" s="14">
        <v>0.11618926854286825</v>
      </c>
      <c r="BDX668" s="14">
        <v>5.0993320807375184</v>
      </c>
      <c r="BDY668" s="14">
        <v>0.11556269881705314</v>
      </c>
      <c r="BDZ668" s="14">
        <v>2.9118041499174487</v>
      </c>
      <c r="BEA668" s="14">
        <v>2.3744235369777072E-2</v>
      </c>
      <c r="BEB668" s="14">
        <v>8.7853057413152358E-2</v>
      </c>
      <c r="BEC668" s="14">
        <v>2.1580770519314167E-2</v>
      </c>
      <c r="BED668" s="14">
        <v>4.1970168158966002E-2</v>
      </c>
      <c r="BEE668" s="14">
        <v>3.5693337752785444E-2</v>
      </c>
      <c r="BEF668" s="14">
        <v>1.7513136809584799E-3</v>
      </c>
      <c r="BEG668" s="14">
        <v>7434.0236130945523</v>
      </c>
      <c r="BEH668" s="14">
        <v>1.8026763769656122E-5</v>
      </c>
      <c r="BEI668" s="14">
        <v>12.562399876837249</v>
      </c>
      <c r="BEJ668" s="14">
        <v>1.0804998035574269</v>
      </c>
      <c r="BEK668" s="14">
        <v>6.5424125734520191E-6</v>
      </c>
      <c r="BEL668" s="14">
        <v>4.2049671042710968E-8</v>
      </c>
      <c r="BEM668" s="14">
        <v>4.3460288005964853E-2</v>
      </c>
      <c r="BEN668" s="14">
        <v>5.6432559976547003E-2</v>
      </c>
      <c r="BEO668" s="14">
        <v>3.9431392014486304E-2</v>
      </c>
      <c r="BEP668" s="14">
        <v>0.36653216008620837</v>
      </c>
      <c r="BEQ668" s="14">
        <v>0.26181121757912751</v>
      </c>
      <c r="BER668" s="14">
        <v>0.26247808089309788</v>
      </c>
      <c r="BES668" s="14">
        <v>0.36200608662774914</v>
      </c>
      <c r="BET668" s="14">
        <v>0.21419631371529657</v>
      </c>
      <c r="BEU668" s="26">
        <v>6.0522605150638495E-2</v>
      </c>
    </row>
    <row r="669" spans="2:1503" outlineLevel="1" x14ac:dyDescent="0.35">
      <c r="B669" s="18">
        <v>660</v>
      </c>
      <c r="C669" s="11">
        <v>0</v>
      </c>
      <c r="D669" s="12">
        <v>0</v>
      </c>
      <c r="E669" s="12">
        <v>0</v>
      </c>
      <c r="F669" s="12">
        <v>0</v>
      </c>
      <c r="G669" s="12">
        <v>9.1411541022777247E-6</v>
      </c>
      <c r="H669" s="12">
        <v>0</v>
      </c>
      <c r="I669" s="12">
        <v>0</v>
      </c>
      <c r="J669" s="12">
        <v>0</v>
      </c>
      <c r="K669" s="12">
        <v>0</v>
      </c>
      <c r="L669" s="12">
        <v>0</v>
      </c>
      <c r="M669" s="12">
        <v>0</v>
      </c>
      <c r="N669" s="12">
        <v>0</v>
      </c>
      <c r="O669" s="12">
        <v>-3.6759811924889124E-11</v>
      </c>
      <c r="P669" s="12">
        <v>0</v>
      </c>
      <c r="Q669" s="12">
        <v>0</v>
      </c>
      <c r="R669" s="12">
        <v>0</v>
      </c>
      <c r="S669" s="12">
        <v>0</v>
      </c>
      <c r="T669" s="12">
        <v>0</v>
      </c>
      <c r="U669" s="12">
        <v>0</v>
      </c>
      <c r="V669" s="12">
        <v>0</v>
      </c>
      <c r="W669" s="12">
        <v>0</v>
      </c>
      <c r="X669" s="12">
        <v>0</v>
      </c>
      <c r="Y669" s="12">
        <v>0</v>
      </c>
      <c r="Z669" s="12">
        <v>0</v>
      </c>
      <c r="AA669" s="12">
        <v>0</v>
      </c>
      <c r="AB669" s="12">
        <v>0</v>
      </c>
      <c r="AC669" s="12">
        <v>0</v>
      </c>
      <c r="AD669" s="12">
        <v>0</v>
      </c>
      <c r="AE669" s="12">
        <v>0</v>
      </c>
      <c r="AF669" s="12">
        <v>0</v>
      </c>
      <c r="AG669" s="12">
        <v>0</v>
      </c>
      <c r="AH669" s="12">
        <v>0</v>
      </c>
      <c r="AI669" s="12">
        <v>0</v>
      </c>
      <c r="AJ669" s="12">
        <v>0</v>
      </c>
      <c r="AK669" s="12">
        <v>0</v>
      </c>
      <c r="AL669" s="12">
        <v>0</v>
      </c>
      <c r="AM669" s="12">
        <v>0</v>
      </c>
      <c r="AN669" s="12">
        <v>0</v>
      </c>
      <c r="AO669" s="12">
        <v>0</v>
      </c>
      <c r="AP669" s="12">
        <v>0</v>
      </c>
      <c r="AQ669" s="12">
        <v>0</v>
      </c>
      <c r="AR669" s="12">
        <v>9.0674125293125897E-5</v>
      </c>
      <c r="AS669" s="12">
        <v>0</v>
      </c>
      <c r="AT669" s="12">
        <v>0</v>
      </c>
      <c r="AU669" s="12">
        <v>0</v>
      </c>
      <c r="AV669" s="12">
        <v>0</v>
      </c>
      <c r="AW669" s="12">
        <v>0</v>
      </c>
      <c r="AX669" s="12">
        <v>0</v>
      </c>
      <c r="AY669" s="12">
        <v>0</v>
      </c>
      <c r="AZ669" s="12">
        <v>0</v>
      </c>
      <c r="BA669" s="12">
        <v>-1.158833657508014E-5</v>
      </c>
      <c r="BB669" s="12">
        <v>1.120484671759032E-25</v>
      </c>
      <c r="BC669" s="12">
        <v>3.7364352289654304E-25</v>
      </c>
      <c r="BD669" s="12">
        <v>1.1602655877792202E-26</v>
      </c>
      <c r="BE669" s="12">
        <v>0</v>
      </c>
      <c r="BF669" s="12">
        <v>0</v>
      </c>
      <c r="BG669" s="12">
        <v>1.7498434908669335E-27</v>
      </c>
      <c r="BH669" s="12">
        <v>7.9627368922232016E-28</v>
      </c>
      <c r="BI669" s="12">
        <v>1.7498434908669335E-27</v>
      </c>
      <c r="BJ669" s="12">
        <v>9.0140792937166973E-9</v>
      </c>
      <c r="BK669" s="12">
        <v>0</v>
      </c>
      <c r="BL669" s="12">
        <v>0</v>
      </c>
      <c r="BM669" s="12">
        <v>0</v>
      </c>
      <c r="BN669" s="12">
        <v>0</v>
      </c>
      <c r="BO669" s="12">
        <v>0</v>
      </c>
      <c r="BP669" s="12">
        <v>0</v>
      </c>
      <c r="BQ669" s="12">
        <v>0</v>
      </c>
      <c r="BR669" s="12">
        <v>0</v>
      </c>
      <c r="BS669" s="12">
        <v>0</v>
      </c>
      <c r="BT669" s="12">
        <v>0</v>
      </c>
      <c r="BU669" s="12">
        <v>0</v>
      </c>
      <c r="BV669" s="12">
        <v>0</v>
      </c>
      <c r="BW669" s="12">
        <v>0</v>
      </c>
      <c r="BX669" s="12">
        <v>0</v>
      </c>
      <c r="BY669" s="12">
        <v>0</v>
      </c>
      <c r="BZ669" s="12">
        <v>0</v>
      </c>
      <c r="CA669" s="12">
        <v>0</v>
      </c>
      <c r="CB669" s="12">
        <v>0</v>
      </c>
      <c r="CC669" s="12">
        <v>0</v>
      </c>
      <c r="CD669" s="12">
        <v>0</v>
      </c>
      <c r="CE669" s="12">
        <v>0</v>
      </c>
      <c r="CF669" s="12">
        <v>0</v>
      </c>
      <c r="CG669" s="12">
        <v>0</v>
      </c>
      <c r="CH669" s="12">
        <v>0</v>
      </c>
      <c r="CI669" s="12">
        <v>0</v>
      </c>
      <c r="CJ669" s="12">
        <v>0</v>
      </c>
      <c r="CK669" s="12">
        <v>0</v>
      </c>
      <c r="CL669" s="12">
        <v>1.3941674184204556E-8</v>
      </c>
      <c r="CM669" s="12">
        <v>-2.3135588190249081E-9</v>
      </c>
      <c r="CN669" s="12">
        <v>0</v>
      </c>
      <c r="CO669" s="12">
        <v>0</v>
      </c>
      <c r="CP669" s="12">
        <v>0</v>
      </c>
      <c r="CQ669" s="12">
        <v>0</v>
      </c>
      <c r="CR669" s="12">
        <v>0</v>
      </c>
      <c r="CS669" s="12">
        <v>0</v>
      </c>
      <c r="CT669" s="12">
        <v>0</v>
      </c>
      <c r="CU669" s="12">
        <v>0</v>
      </c>
      <c r="CV669" s="12">
        <v>0</v>
      </c>
      <c r="CW669" s="12">
        <v>0</v>
      </c>
      <c r="CX669" s="12">
        <v>0</v>
      </c>
      <c r="CY669" s="12">
        <v>0</v>
      </c>
      <c r="CZ669" s="12">
        <v>0</v>
      </c>
      <c r="DA669" s="12">
        <v>0</v>
      </c>
      <c r="DB669" s="12">
        <v>0</v>
      </c>
      <c r="DC669" s="12">
        <v>0</v>
      </c>
      <c r="DD669" s="12">
        <v>0</v>
      </c>
      <c r="DE669" s="12">
        <v>0</v>
      </c>
      <c r="DF669" s="12">
        <v>0</v>
      </c>
      <c r="DG669" s="12">
        <v>0</v>
      </c>
      <c r="DH669" s="12">
        <v>0</v>
      </c>
      <c r="DI669" s="12">
        <v>0</v>
      </c>
      <c r="DJ669" s="12">
        <v>0</v>
      </c>
      <c r="DK669" s="12">
        <v>0</v>
      </c>
      <c r="DL669" s="12">
        <v>0</v>
      </c>
      <c r="DM669" s="12">
        <v>0</v>
      </c>
      <c r="DN669" s="12">
        <v>0</v>
      </c>
      <c r="DO669" s="12">
        <v>0</v>
      </c>
      <c r="DP669" s="12">
        <v>0</v>
      </c>
      <c r="DQ669" s="12">
        <v>0</v>
      </c>
      <c r="DR669" s="12">
        <v>0</v>
      </c>
      <c r="DS669" s="12">
        <v>0</v>
      </c>
      <c r="DT669" s="12">
        <v>0</v>
      </c>
      <c r="DU669" s="12">
        <v>0</v>
      </c>
      <c r="DV669" s="12">
        <v>0</v>
      </c>
      <c r="DW669" s="12">
        <v>1.5335841602625012E-7</v>
      </c>
      <c r="DX669" s="12">
        <v>2.313558819019708E-9</v>
      </c>
      <c r="DY669" s="12">
        <v>-4.2254896982108571E-6</v>
      </c>
      <c r="DZ669" s="12">
        <v>0</v>
      </c>
      <c r="EA669" s="12">
        <v>1.7212102881558985E-8</v>
      </c>
      <c r="EB669" s="12">
        <v>0</v>
      </c>
      <c r="EC669" s="12">
        <v>3.7425594941344303E-11</v>
      </c>
      <c r="ED669" s="12">
        <v>2.2160406924067848E-12</v>
      </c>
      <c r="EE669" s="12">
        <v>6.4049186620983333E-12</v>
      </c>
      <c r="EF669" s="12">
        <v>0</v>
      </c>
      <c r="EG669" s="12">
        <v>0</v>
      </c>
      <c r="EH669" s="12">
        <v>0</v>
      </c>
      <c r="EI669" s="12">
        <v>0</v>
      </c>
      <c r="EJ669" s="12">
        <v>0</v>
      </c>
      <c r="EK669" s="12">
        <v>0</v>
      </c>
      <c r="EL669" s="12">
        <v>0</v>
      </c>
      <c r="EM669" s="12">
        <v>0</v>
      </c>
      <c r="EN669" s="12">
        <v>0</v>
      </c>
      <c r="EO669" s="12">
        <v>0</v>
      </c>
      <c r="EP669" s="12">
        <v>0</v>
      </c>
      <c r="EQ669" s="12">
        <v>0</v>
      </c>
      <c r="ER669" s="12">
        <v>0</v>
      </c>
      <c r="ES669" s="12">
        <v>0</v>
      </c>
      <c r="ET669" s="12">
        <v>0</v>
      </c>
      <c r="EU669" s="12">
        <v>0</v>
      </c>
      <c r="EV669" s="12">
        <v>0</v>
      </c>
      <c r="EW669" s="12">
        <v>0</v>
      </c>
      <c r="EX669" s="12">
        <v>0</v>
      </c>
      <c r="EY669" s="12">
        <v>0</v>
      </c>
      <c r="EZ669" s="12">
        <v>0</v>
      </c>
      <c r="FA669" s="12">
        <v>0</v>
      </c>
      <c r="FB669" s="12">
        <v>9.9999999999999995E-21</v>
      </c>
      <c r="FC669" s="12">
        <v>0</v>
      </c>
      <c r="FD669" s="12">
        <v>0</v>
      </c>
      <c r="FE669" s="12">
        <v>0</v>
      </c>
      <c r="FF669" s="12">
        <v>0</v>
      </c>
      <c r="FG669" s="12">
        <v>0</v>
      </c>
      <c r="FH669" s="12">
        <v>5.5763798571391842E-6</v>
      </c>
      <c r="FI669" s="12">
        <v>0</v>
      </c>
      <c r="FJ669" s="12">
        <v>3.8305090637975561E-8</v>
      </c>
      <c r="FK669" s="12">
        <v>-1.4399471864216813E-7</v>
      </c>
      <c r="FL669" s="12">
        <v>0</v>
      </c>
      <c r="FM669" s="12">
        <v>2.5304518258352102E-8</v>
      </c>
      <c r="FN669" s="12">
        <v>0</v>
      </c>
      <c r="FO669" s="12">
        <v>0</v>
      </c>
      <c r="FP669" s="12">
        <v>0</v>
      </c>
      <c r="FQ669" s="12">
        <v>0</v>
      </c>
      <c r="FR669" s="12">
        <v>7.0154176752392916E-9</v>
      </c>
      <c r="FS669" s="12">
        <v>0</v>
      </c>
      <c r="FT669" s="12">
        <v>0</v>
      </c>
      <c r="FU669" s="12">
        <v>0</v>
      </c>
      <c r="FV669" s="12">
        <v>0</v>
      </c>
      <c r="FW669" s="12">
        <v>0</v>
      </c>
      <c r="FX669" s="12">
        <v>0</v>
      </c>
      <c r="FY669" s="12">
        <v>0</v>
      </c>
      <c r="FZ669" s="12">
        <v>0</v>
      </c>
      <c r="GA669" s="12">
        <v>0</v>
      </c>
      <c r="GB669" s="12">
        <v>0</v>
      </c>
      <c r="GC669" s="12">
        <v>0</v>
      </c>
      <c r="GD669" s="12">
        <v>0</v>
      </c>
      <c r="GE669" s="12">
        <v>0</v>
      </c>
      <c r="GF669" s="12">
        <v>0</v>
      </c>
      <c r="GG669" s="12">
        <v>0</v>
      </c>
      <c r="GH669" s="12">
        <v>0</v>
      </c>
      <c r="GI669" s="12">
        <v>0</v>
      </c>
      <c r="GJ669" s="12">
        <v>0</v>
      </c>
      <c r="GK669" s="12">
        <v>0</v>
      </c>
      <c r="GL669" s="12">
        <v>0</v>
      </c>
      <c r="GM669" s="12">
        <v>0</v>
      </c>
      <c r="GN669" s="12">
        <v>0</v>
      </c>
      <c r="GO669" s="12">
        <v>0</v>
      </c>
      <c r="GP669" s="12">
        <v>0</v>
      </c>
      <c r="GQ669" s="12">
        <v>0</v>
      </c>
      <c r="GR669" s="12">
        <v>0</v>
      </c>
      <c r="GS669" s="12">
        <v>0</v>
      </c>
      <c r="GT669" s="12">
        <v>0</v>
      </c>
      <c r="GU669" s="12">
        <v>4.1871846075728806E-6</v>
      </c>
      <c r="GV669" s="12">
        <v>0</v>
      </c>
      <c r="GW669" s="12">
        <v>-1.8749377459206464E-8</v>
      </c>
      <c r="GX669" s="12">
        <v>0</v>
      </c>
      <c r="GY669" s="12">
        <v>0</v>
      </c>
      <c r="GZ669" s="12">
        <v>0</v>
      </c>
      <c r="HA669" s="12">
        <v>0</v>
      </c>
      <c r="HB669" s="12">
        <v>0</v>
      </c>
      <c r="HC669" s="12">
        <v>0</v>
      </c>
      <c r="HD669" s="12">
        <v>0</v>
      </c>
      <c r="HE669" s="12">
        <v>0</v>
      </c>
      <c r="HF669" s="12">
        <v>0</v>
      </c>
      <c r="HG669" s="12">
        <v>0</v>
      </c>
      <c r="HH669" s="12">
        <v>0</v>
      </c>
      <c r="HI669" s="12">
        <v>0</v>
      </c>
      <c r="HJ669" s="12">
        <v>0</v>
      </c>
      <c r="HK669" s="12">
        <v>0</v>
      </c>
      <c r="HL669" s="12">
        <v>0</v>
      </c>
      <c r="HM669" s="12">
        <v>0</v>
      </c>
      <c r="HN669" s="12">
        <v>0</v>
      </c>
      <c r="HO669" s="12">
        <v>0</v>
      </c>
      <c r="HP669" s="12">
        <v>0</v>
      </c>
      <c r="HQ669" s="12">
        <v>0</v>
      </c>
      <c r="HR669" s="12">
        <v>0</v>
      </c>
      <c r="HS669" s="12">
        <v>0</v>
      </c>
      <c r="HT669" s="12">
        <v>0</v>
      </c>
      <c r="HU669" s="12">
        <v>0</v>
      </c>
      <c r="HV669" s="12">
        <v>0</v>
      </c>
      <c r="HW669" s="12">
        <v>0</v>
      </c>
      <c r="HX669" s="12">
        <v>0</v>
      </c>
      <c r="HY669" s="12">
        <v>0</v>
      </c>
      <c r="HZ669" s="12">
        <v>0</v>
      </c>
      <c r="IA669" s="12">
        <v>0</v>
      </c>
      <c r="IB669" s="12">
        <v>0</v>
      </c>
      <c r="IC669" s="12">
        <v>0</v>
      </c>
      <c r="ID669" s="12">
        <v>0</v>
      </c>
      <c r="IE669" s="12">
        <v>0</v>
      </c>
      <c r="IF669" s="12">
        <v>0</v>
      </c>
      <c r="IG669" s="12">
        <v>1.1228492806842051E-7</v>
      </c>
      <c r="IH669" s="12">
        <v>0</v>
      </c>
      <c r="II669" s="12">
        <v>-2.5304518258358425E-8</v>
      </c>
      <c r="IJ669" s="12">
        <v>0</v>
      </c>
      <c r="IK669" s="12">
        <v>0</v>
      </c>
      <c r="IL669" s="12">
        <v>0</v>
      </c>
      <c r="IM669" s="12">
        <v>0</v>
      </c>
      <c r="IN669" s="12">
        <v>0</v>
      </c>
      <c r="IO669" s="12">
        <v>0</v>
      </c>
      <c r="IP669" s="12">
        <v>0</v>
      </c>
      <c r="IQ669" s="12">
        <v>0</v>
      </c>
      <c r="IR669" s="12">
        <v>0</v>
      </c>
      <c r="IS669" s="12">
        <v>0</v>
      </c>
      <c r="IT669" s="12">
        <v>0</v>
      </c>
      <c r="IU669" s="12">
        <v>0</v>
      </c>
      <c r="IV669" s="12">
        <v>0</v>
      </c>
      <c r="IW669" s="12">
        <v>0</v>
      </c>
      <c r="IX669" s="12">
        <v>0</v>
      </c>
      <c r="IY669" s="12">
        <v>0</v>
      </c>
      <c r="IZ669" s="12">
        <v>0</v>
      </c>
      <c r="JA669" s="12">
        <v>0</v>
      </c>
      <c r="JB669" s="12">
        <v>0</v>
      </c>
      <c r="JC669" s="12">
        <v>0</v>
      </c>
      <c r="JD669" s="12">
        <v>0</v>
      </c>
      <c r="JE669" s="12">
        <v>0</v>
      </c>
      <c r="JF669" s="12">
        <v>0</v>
      </c>
      <c r="JG669" s="12">
        <v>0</v>
      </c>
      <c r="JH669" s="12">
        <v>0</v>
      </c>
      <c r="JI669" s="12">
        <v>0</v>
      </c>
      <c r="JJ669" s="12">
        <v>0</v>
      </c>
      <c r="JK669" s="12">
        <v>0</v>
      </c>
      <c r="JL669" s="12">
        <v>0</v>
      </c>
      <c r="JM669" s="12">
        <v>0</v>
      </c>
      <c r="JN669" s="12">
        <v>0</v>
      </c>
      <c r="JO669" s="12">
        <v>1.5057008117028723E-6</v>
      </c>
      <c r="JP669" s="12">
        <v>0</v>
      </c>
      <c r="JQ669" s="12">
        <v>0</v>
      </c>
      <c r="JR669" s="12">
        <v>0</v>
      </c>
      <c r="JS669" s="12">
        <v>0</v>
      </c>
      <c r="JT669" s="12">
        <v>0</v>
      </c>
      <c r="JU669" s="12">
        <v>-3.743425288560116E-11</v>
      </c>
      <c r="JV669" s="12">
        <v>0</v>
      </c>
      <c r="JW669" s="12">
        <v>0</v>
      </c>
      <c r="JX669" s="12">
        <v>0</v>
      </c>
      <c r="JY669" s="12">
        <v>0</v>
      </c>
      <c r="JZ669" s="12">
        <v>0</v>
      </c>
      <c r="KA669" s="12">
        <v>0</v>
      </c>
      <c r="KB669" s="12">
        <v>0</v>
      </c>
      <c r="KC669" s="12">
        <v>0</v>
      </c>
      <c r="KD669" s="12">
        <v>0</v>
      </c>
      <c r="KE669" s="12">
        <v>0</v>
      </c>
      <c r="KF669" s="12">
        <v>0</v>
      </c>
      <c r="KG669" s="12">
        <v>0</v>
      </c>
      <c r="KH669" s="12">
        <v>0</v>
      </c>
      <c r="KI669" s="12">
        <v>0</v>
      </c>
      <c r="KJ669" s="12">
        <v>0</v>
      </c>
      <c r="KK669" s="12">
        <v>0</v>
      </c>
      <c r="KL669" s="12">
        <v>0</v>
      </c>
      <c r="KM669" s="12">
        <v>0</v>
      </c>
      <c r="KN669" s="12">
        <v>0</v>
      </c>
      <c r="KO669" s="12">
        <v>0</v>
      </c>
      <c r="KP669" s="12">
        <v>0</v>
      </c>
      <c r="KQ669" s="12">
        <v>0</v>
      </c>
      <c r="KR669" s="12">
        <v>0</v>
      </c>
      <c r="KS669" s="12">
        <v>0</v>
      </c>
      <c r="KT669" s="12">
        <v>0</v>
      </c>
      <c r="KU669" s="12">
        <v>0</v>
      </c>
      <c r="KV669" s="12">
        <v>0</v>
      </c>
      <c r="KW669" s="12">
        <v>0</v>
      </c>
      <c r="KX669" s="12">
        <v>0</v>
      </c>
      <c r="KY669" s="12">
        <v>0</v>
      </c>
      <c r="KZ669" s="12">
        <v>3.3460018037841603E-6</v>
      </c>
      <c r="LA669" s="12">
        <v>0</v>
      </c>
      <c r="LB669" s="12">
        <v>0</v>
      </c>
      <c r="LC669" s="12">
        <v>0</v>
      </c>
      <c r="LD669" s="12">
        <v>0</v>
      </c>
      <c r="LE669" s="12">
        <v>0</v>
      </c>
      <c r="LF669" s="12">
        <v>0</v>
      </c>
      <c r="LG669" s="12">
        <v>-2.2161178449639326E-12</v>
      </c>
      <c r="LH669" s="12">
        <v>0</v>
      </c>
      <c r="LI669" s="12">
        <v>0</v>
      </c>
      <c r="LJ669" s="12">
        <v>0</v>
      </c>
      <c r="LK669" s="12">
        <v>0</v>
      </c>
      <c r="LL669" s="12">
        <v>0</v>
      </c>
      <c r="LM669" s="12">
        <v>0</v>
      </c>
      <c r="LN669" s="12">
        <v>0</v>
      </c>
      <c r="LO669" s="12">
        <v>0</v>
      </c>
      <c r="LP669" s="12">
        <v>0</v>
      </c>
      <c r="LQ669" s="12">
        <v>0</v>
      </c>
      <c r="LR669" s="12">
        <v>0</v>
      </c>
      <c r="LS669" s="12">
        <v>0</v>
      </c>
      <c r="LT669" s="12">
        <v>0</v>
      </c>
      <c r="LU669" s="12">
        <v>0</v>
      </c>
      <c r="LV669" s="12">
        <v>0</v>
      </c>
      <c r="LW669" s="12">
        <v>0</v>
      </c>
      <c r="LX669" s="12">
        <v>0</v>
      </c>
      <c r="LY669" s="12">
        <v>0</v>
      </c>
      <c r="LZ669" s="12">
        <v>0</v>
      </c>
      <c r="MA669" s="12">
        <v>0</v>
      </c>
      <c r="MB669" s="12">
        <v>0</v>
      </c>
      <c r="MC669" s="12">
        <v>0</v>
      </c>
      <c r="MD669" s="12">
        <v>0</v>
      </c>
      <c r="ME669" s="12">
        <v>0</v>
      </c>
      <c r="MF669" s="12">
        <v>0</v>
      </c>
      <c r="MG669" s="12">
        <v>0</v>
      </c>
      <c r="MH669" s="12">
        <v>0</v>
      </c>
      <c r="MI669" s="12">
        <v>0</v>
      </c>
      <c r="MJ669" s="12">
        <v>0</v>
      </c>
      <c r="MK669" s="12">
        <v>5.5766696729736013E-7</v>
      </c>
      <c r="ML669" s="12">
        <v>0</v>
      </c>
      <c r="MM669" s="12">
        <v>0</v>
      </c>
      <c r="MN669" s="12">
        <v>0</v>
      </c>
      <c r="MO669" s="12">
        <v>0</v>
      </c>
      <c r="MP669" s="12">
        <v>0</v>
      </c>
      <c r="MQ669" s="12">
        <v>0</v>
      </c>
      <c r="MR669" s="12">
        <v>0</v>
      </c>
      <c r="MS669" s="12">
        <v>-6.4054055780574471E-12</v>
      </c>
      <c r="MT669" s="12">
        <v>0</v>
      </c>
      <c r="MU669" s="12">
        <v>0</v>
      </c>
      <c r="MV669" s="12">
        <v>0</v>
      </c>
      <c r="MW669" s="12">
        <v>0</v>
      </c>
      <c r="MX669" s="12">
        <v>0</v>
      </c>
      <c r="MY669" s="12">
        <v>0</v>
      </c>
      <c r="MZ669" s="12">
        <v>0</v>
      </c>
      <c r="NA669" s="12">
        <v>0</v>
      </c>
      <c r="NB669" s="12">
        <v>0</v>
      </c>
      <c r="NC669" s="12">
        <v>0</v>
      </c>
      <c r="ND669" s="12">
        <v>0</v>
      </c>
      <c r="NE669" s="12">
        <v>0</v>
      </c>
      <c r="NF669" s="12">
        <v>0</v>
      </c>
      <c r="NG669" s="12">
        <v>0</v>
      </c>
      <c r="NH669" s="12">
        <v>0</v>
      </c>
      <c r="NI669" s="12">
        <v>0</v>
      </c>
      <c r="NJ669" s="12">
        <v>0</v>
      </c>
      <c r="NK669" s="12">
        <v>0</v>
      </c>
      <c r="NL669" s="12">
        <v>0</v>
      </c>
      <c r="NM669" s="12">
        <v>0</v>
      </c>
      <c r="NN669" s="12">
        <v>0</v>
      </c>
      <c r="NO669" s="12">
        <v>0</v>
      </c>
      <c r="NP669" s="12">
        <v>0</v>
      </c>
      <c r="NQ669" s="12">
        <v>0</v>
      </c>
      <c r="NR669" s="12">
        <v>0</v>
      </c>
      <c r="NS669" s="12">
        <v>0</v>
      </c>
      <c r="NT669" s="12">
        <v>0</v>
      </c>
      <c r="NU669" s="12">
        <v>0</v>
      </c>
      <c r="NV669" s="12">
        <v>4.3139737537487997E-7</v>
      </c>
      <c r="NW669" s="12">
        <v>0</v>
      </c>
      <c r="NX669" s="12">
        <v>0</v>
      </c>
      <c r="NY669" s="12">
        <v>0</v>
      </c>
      <c r="NZ669" s="12">
        <v>0</v>
      </c>
      <c r="OA669" s="12">
        <v>0</v>
      </c>
      <c r="OB669" s="12">
        <v>0</v>
      </c>
      <c r="OC669" s="12">
        <v>0</v>
      </c>
      <c r="OD669" s="12">
        <v>0</v>
      </c>
      <c r="OE669" s="12">
        <v>-8.7894899387975349E-6</v>
      </c>
      <c r="OF669" s="12">
        <v>3.5549175639566811E-26</v>
      </c>
      <c r="OG669" s="12">
        <v>0</v>
      </c>
      <c r="OH669" s="12">
        <v>0</v>
      </c>
      <c r="OI669" s="12">
        <v>4.8600242442201908E-28</v>
      </c>
      <c r="OJ669" s="12">
        <v>5.1925638918420895E-7</v>
      </c>
      <c r="OK669" s="12">
        <v>0</v>
      </c>
      <c r="OL669" s="12">
        <v>0</v>
      </c>
      <c r="OM669" s="12">
        <v>0</v>
      </c>
      <c r="ON669" s="12">
        <v>0</v>
      </c>
      <c r="OO669" s="12">
        <v>2.9979281607393609E-7</v>
      </c>
      <c r="OP669" s="12">
        <v>0</v>
      </c>
      <c r="OQ669" s="12">
        <v>0</v>
      </c>
      <c r="OR669" s="12">
        <v>0</v>
      </c>
      <c r="OS669" s="12">
        <v>0</v>
      </c>
      <c r="OT669" s="12">
        <v>0</v>
      </c>
      <c r="OU669" s="12">
        <v>0</v>
      </c>
      <c r="OV669" s="12">
        <v>0</v>
      </c>
      <c r="OW669" s="12">
        <v>0</v>
      </c>
      <c r="OX669" s="12">
        <v>0</v>
      </c>
      <c r="OY669" s="12">
        <v>0</v>
      </c>
      <c r="OZ669" s="12">
        <v>0</v>
      </c>
      <c r="PA669" s="12">
        <v>0</v>
      </c>
      <c r="PB669" s="12">
        <v>0</v>
      </c>
      <c r="PC669" s="12">
        <v>0</v>
      </c>
      <c r="PD669" s="12">
        <v>0</v>
      </c>
      <c r="PE669" s="12">
        <v>0</v>
      </c>
      <c r="PF669" s="12">
        <v>0</v>
      </c>
      <c r="PG669" s="12">
        <v>0</v>
      </c>
      <c r="PH669" s="12">
        <v>0</v>
      </c>
      <c r="PI669" s="12">
        <v>0</v>
      </c>
      <c r="PJ669" s="12">
        <v>3.1709777883584089E-8</v>
      </c>
      <c r="PK669" s="12">
        <v>0</v>
      </c>
      <c r="PL669" s="12">
        <v>0</v>
      </c>
      <c r="PM669" s="12">
        <v>0</v>
      </c>
      <c r="PN669" s="12">
        <v>0</v>
      </c>
      <c r="PO669" s="12">
        <v>0</v>
      </c>
      <c r="PP669" s="12">
        <v>3.99616197179609E-6</v>
      </c>
      <c r="PQ669" s="12">
        <v>-2.958501801747347E-7</v>
      </c>
      <c r="PR669" s="12">
        <v>8.3212078822867434E-9</v>
      </c>
      <c r="PS669" s="12">
        <v>0</v>
      </c>
      <c r="PT669" s="12">
        <v>2.5286587319276577E-11</v>
      </c>
      <c r="PU669" s="12">
        <v>0</v>
      </c>
      <c r="PV669" s="12">
        <v>0</v>
      </c>
      <c r="PW669" s="12">
        <v>0</v>
      </c>
      <c r="PX669" s="12">
        <v>0</v>
      </c>
      <c r="PY669" s="12">
        <v>0</v>
      </c>
      <c r="PZ669" s="12">
        <v>0</v>
      </c>
      <c r="QA669" s="12">
        <v>1.6806722689075633E-8</v>
      </c>
      <c r="QB669" s="12">
        <v>0</v>
      </c>
      <c r="QC669" s="12">
        <v>0</v>
      </c>
      <c r="QD669" s="12">
        <v>0</v>
      </c>
      <c r="QE669" s="12">
        <v>-1.5646290805663245</v>
      </c>
      <c r="QF669" s="12">
        <v>4.8764470196212004E-25</v>
      </c>
      <c r="QG669" s="12">
        <v>6.2533600948256939E-17</v>
      </c>
      <c r="QH669" s="12">
        <v>0</v>
      </c>
      <c r="QI669" s="12">
        <v>9.7182852050501666E-5</v>
      </c>
      <c r="QJ669" s="12">
        <v>0</v>
      </c>
      <c r="QK669" s="12">
        <v>0</v>
      </c>
      <c r="QL669" s="12">
        <v>0</v>
      </c>
      <c r="QM669" s="12">
        <v>0</v>
      </c>
      <c r="QN669" s="12">
        <v>0</v>
      </c>
      <c r="QO669" s="12">
        <v>0</v>
      </c>
      <c r="QP669" s="12">
        <v>0</v>
      </c>
      <c r="QQ669" s="12">
        <v>0</v>
      </c>
      <c r="QR669" s="12">
        <v>0</v>
      </c>
      <c r="QS669" s="12">
        <v>0</v>
      </c>
      <c r="QT669" s="12">
        <v>0</v>
      </c>
      <c r="QU669" s="12">
        <v>0</v>
      </c>
      <c r="QV669" s="12">
        <v>0</v>
      </c>
      <c r="QW669" s="12">
        <v>0</v>
      </c>
      <c r="QX669" s="12">
        <v>0</v>
      </c>
      <c r="QY669" s="12">
        <v>0</v>
      </c>
      <c r="QZ669" s="12">
        <v>0</v>
      </c>
      <c r="RA669" s="12">
        <v>0</v>
      </c>
      <c r="RB669" s="12">
        <v>0</v>
      </c>
      <c r="RC669" s="12">
        <v>0</v>
      </c>
      <c r="RD669" s="12">
        <v>0</v>
      </c>
      <c r="RE669" s="12">
        <v>0</v>
      </c>
      <c r="RF669" s="12">
        <v>0</v>
      </c>
      <c r="RG669" s="12">
        <v>0</v>
      </c>
      <c r="RH669" s="12">
        <v>0</v>
      </c>
      <c r="RI669" s="12">
        <v>0</v>
      </c>
      <c r="RJ669" s="12">
        <v>0</v>
      </c>
      <c r="RK669" s="12">
        <v>0</v>
      </c>
      <c r="RL669" s="12">
        <v>0</v>
      </c>
      <c r="RM669" s="12">
        <v>0</v>
      </c>
      <c r="RN669" s="12">
        <v>0</v>
      </c>
      <c r="RO669" s="12">
        <v>0</v>
      </c>
      <c r="RP669" s="12">
        <v>0.12508211190760854</v>
      </c>
      <c r="RQ669" s="12">
        <v>-1.6841907293077906E-6</v>
      </c>
      <c r="RR669" s="12">
        <v>2.0973318946320098E-11</v>
      </c>
      <c r="RS669" s="12">
        <v>5.9000940228845E-2</v>
      </c>
      <c r="RT669" s="12">
        <v>0</v>
      </c>
      <c r="RU669" s="12">
        <v>0</v>
      </c>
      <c r="RV669" s="12">
        <v>0</v>
      </c>
      <c r="RW669" s="12">
        <v>0</v>
      </c>
      <c r="RX669" s="12">
        <v>0</v>
      </c>
      <c r="RY669" s="12">
        <v>0</v>
      </c>
      <c r="RZ669" s="12">
        <v>0</v>
      </c>
      <c r="SA669" s="12">
        <v>0</v>
      </c>
      <c r="SB669" s="12">
        <v>0</v>
      </c>
      <c r="SC669" s="12">
        <v>0</v>
      </c>
      <c r="SD669" s="12">
        <v>0</v>
      </c>
      <c r="SE669" s="12">
        <v>0</v>
      </c>
      <c r="SF669" s="12">
        <v>0</v>
      </c>
      <c r="SG669" s="12">
        <v>0</v>
      </c>
      <c r="SH669" s="12">
        <v>0</v>
      </c>
      <c r="SI669" s="12">
        <v>0</v>
      </c>
      <c r="SJ669" s="12">
        <v>0</v>
      </c>
      <c r="SK669" s="12">
        <v>0</v>
      </c>
      <c r="SL669" s="12">
        <v>0</v>
      </c>
      <c r="SM669" s="12">
        <v>0</v>
      </c>
      <c r="SN669" s="12">
        <v>0</v>
      </c>
      <c r="SO669" s="12">
        <v>0</v>
      </c>
      <c r="SP669" s="12">
        <v>0</v>
      </c>
      <c r="SQ669" s="12">
        <v>0</v>
      </c>
      <c r="SR669" s="12">
        <v>0</v>
      </c>
      <c r="SS669" s="12">
        <v>0</v>
      </c>
      <c r="ST669" s="12">
        <v>0</v>
      </c>
      <c r="SU669" s="12">
        <v>0</v>
      </c>
      <c r="SV669" s="12">
        <v>0</v>
      </c>
      <c r="SW669" s="12">
        <v>0</v>
      </c>
      <c r="SX669" s="12">
        <v>0</v>
      </c>
      <c r="SY669" s="12">
        <v>0</v>
      </c>
      <c r="SZ669" s="12">
        <v>0</v>
      </c>
      <c r="TA669" s="12">
        <v>1.4384442869374963</v>
      </c>
      <c r="TB669" s="12">
        <v>0</v>
      </c>
      <c r="TC669" s="12">
        <v>-2.0976362262253783E-11</v>
      </c>
      <c r="TD669" s="12">
        <v>0</v>
      </c>
      <c r="TE669" s="12">
        <v>0</v>
      </c>
      <c r="TF669" s="12">
        <v>0</v>
      </c>
      <c r="TG669" s="12">
        <v>0</v>
      </c>
      <c r="TH669" s="12">
        <v>0</v>
      </c>
      <c r="TI669" s="12">
        <v>0</v>
      </c>
      <c r="TJ669" s="12">
        <v>0</v>
      </c>
      <c r="TK669" s="12">
        <v>0</v>
      </c>
      <c r="TL669" s="12">
        <v>0</v>
      </c>
      <c r="TM669" s="12">
        <v>0</v>
      </c>
      <c r="TN669" s="12">
        <v>0</v>
      </c>
      <c r="TO669" s="12">
        <v>0</v>
      </c>
      <c r="TP669" s="12">
        <v>0</v>
      </c>
      <c r="TQ669" s="12">
        <v>0</v>
      </c>
      <c r="TR669" s="12">
        <v>0</v>
      </c>
      <c r="TS669" s="12">
        <v>0</v>
      </c>
      <c r="TT669" s="12">
        <v>0</v>
      </c>
      <c r="TU669" s="12">
        <v>0</v>
      </c>
      <c r="TV669" s="12">
        <v>0</v>
      </c>
      <c r="TW669" s="12">
        <v>0</v>
      </c>
      <c r="TX669" s="12">
        <v>0</v>
      </c>
      <c r="TY669" s="12">
        <v>0</v>
      </c>
      <c r="TZ669" s="12">
        <v>0</v>
      </c>
      <c r="UA669" s="12">
        <v>0</v>
      </c>
      <c r="UB669" s="12">
        <v>0</v>
      </c>
      <c r="UC669" s="12">
        <v>0</v>
      </c>
      <c r="UD669" s="12">
        <v>0</v>
      </c>
      <c r="UE669" s="12">
        <v>0</v>
      </c>
      <c r="UF669" s="12">
        <v>0</v>
      </c>
      <c r="UG669" s="12">
        <v>0</v>
      </c>
      <c r="UH669" s="12">
        <v>0</v>
      </c>
      <c r="UI669" s="12">
        <v>0</v>
      </c>
      <c r="UJ669" s="12">
        <v>0</v>
      </c>
      <c r="UK669" s="12">
        <v>0</v>
      </c>
      <c r="UL669" s="12">
        <v>0</v>
      </c>
      <c r="UM669" s="12">
        <v>1.6757171436010892E-6</v>
      </c>
      <c r="UN669" s="12">
        <v>0</v>
      </c>
      <c r="UO669" s="12">
        <v>-5.9000943982744018E-2</v>
      </c>
      <c r="UP669" s="12">
        <v>0</v>
      </c>
      <c r="UQ669" s="12">
        <v>0</v>
      </c>
      <c r="UR669" s="12">
        <v>0</v>
      </c>
      <c r="US669" s="12">
        <v>0</v>
      </c>
      <c r="UT669" s="12">
        <v>0</v>
      </c>
      <c r="UU669" s="12">
        <v>0</v>
      </c>
      <c r="UV669" s="12">
        <v>0</v>
      </c>
      <c r="UW669" s="12">
        <v>0</v>
      </c>
      <c r="UX669" s="12">
        <v>0</v>
      </c>
      <c r="UY669" s="12">
        <v>0</v>
      </c>
      <c r="UZ669" s="12">
        <v>0</v>
      </c>
      <c r="VA669" s="12">
        <v>0</v>
      </c>
      <c r="VB669" s="12">
        <v>0</v>
      </c>
      <c r="VC669" s="12">
        <v>0</v>
      </c>
      <c r="VD669" s="12">
        <v>0</v>
      </c>
      <c r="VE669" s="12">
        <v>0</v>
      </c>
      <c r="VF669" s="12">
        <v>0</v>
      </c>
      <c r="VG669" s="12">
        <v>0</v>
      </c>
      <c r="VH669" s="12">
        <v>0</v>
      </c>
      <c r="VI669" s="12">
        <v>0</v>
      </c>
      <c r="VJ669" s="12">
        <v>0</v>
      </c>
      <c r="VK669" s="12">
        <v>0</v>
      </c>
      <c r="VL669" s="12">
        <v>0</v>
      </c>
      <c r="VM669" s="12">
        <v>0</v>
      </c>
      <c r="VN669" s="12">
        <v>0</v>
      </c>
      <c r="VO669" s="12">
        <v>0</v>
      </c>
      <c r="VP669" s="12">
        <v>0</v>
      </c>
      <c r="VQ669" s="12">
        <v>0</v>
      </c>
      <c r="VR669" s="12">
        <v>0</v>
      </c>
      <c r="VS669" s="12">
        <v>0</v>
      </c>
      <c r="VT669" s="12">
        <v>0</v>
      </c>
      <c r="VU669" s="12">
        <v>0</v>
      </c>
      <c r="VV669" s="12">
        <v>0</v>
      </c>
      <c r="VW669" s="12">
        <v>1.1026813548938403E-3</v>
      </c>
      <c r="VX669" s="12">
        <v>0</v>
      </c>
      <c r="VY669" s="12">
        <v>0</v>
      </c>
      <c r="VZ669" s="12">
        <v>0</v>
      </c>
      <c r="WA669" s="12">
        <v>-2.0361795419084739E-4</v>
      </c>
      <c r="WB669" s="12">
        <v>7.0271597440619484E-26</v>
      </c>
      <c r="WC669" s="12">
        <v>2.8842703700481053E-25</v>
      </c>
      <c r="WD669" s="12">
        <v>2.705909166056299E-25</v>
      </c>
      <c r="WE669" s="12">
        <v>0</v>
      </c>
      <c r="WF669" s="12">
        <v>0</v>
      </c>
      <c r="WG669" s="12">
        <v>1.0349085996132109E-28</v>
      </c>
      <c r="WH669" s="12">
        <v>1.1330004501473534E-28</v>
      </c>
      <c r="WI669" s="12">
        <v>1.4897789565088029E-27</v>
      </c>
      <c r="WJ669" s="12">
        <v>3.5233436894008479E-9</v>
      </c>
      <c r="WK669" s="12">
        <v>0</v>
      </c>
      <c r="WL669" s="12">
        <v>0</v>
      </c>
      <c r="WM669" s="12">
        <v>0</v>
      </c>
      <c r="WN669" s="12">
        <v>0</v>
      </c>
      <c r="WO669" s="12">
        <v>0</v>
      </c>
      <c r="WP669" s="12">
        <v>0</v>
      </c>
      <c r="WQ669" s="12">
        <v>0</v>
      </c>
      <c r="WR669" s="12">
        <v>0</v>
      </c>
      <c r="WS669" s="12">
        <v>0</v>
      </c>
      <c r="WT669" s="12">
        <v>0</v>
      </c>
      <c r="WU669" s="12">
        <v>0</v>
      </c>
      <c r="WV669" s="12">
        <v>0</v>
      </c>
      <c r="WW669" s="12">
        <v>0</v>
      </c>
      <c r="WX669" s="12">
        <v>0</v>
      </c>
      <c r="WY669" s="12">
        <v>0</v>
      </c>
      <c r="WZ669" s="12">
        <v>0</v>
      </c>
      <c r="XA669" s="12">
        <v>0</v>
      </c>
      <c r="XB669" s="12">
        <v>0</v>
      </c>
      <c r="XC669" s="12">
        <v>0</v>
      </c>
      <c r="XD669" s="12">
        <v>0</v>
      </c>
      <c r="XE669" s="12">
        <v>0</v>
      </c>
      <c r="XF669" s="12">
        <v>0</v>
      </c>
      <c r="XG669" s="12">
        <v>0</v>
      </c>
      <c r="XH669" s="12">
        <v>0</v>
      </c>
      <c r="XI669" s="12">
        <v>0</v>
      </c>
      <c r="XJ669" s="12">
        <v>0</v>
      </c>
      <c r="XK669" s="12">
        <v>0</v>
      </c>
      <c r="XL669" s="12">
        <v>1.5760610521874749E-25</v>
      </c>
      <c r="XM669" s="12">
        <v>-1.3854489673525005E-20</v>
      </c>
      <c r="XN669" s="12">
        <v>0</v>
      </c>
      <c r="XO669" s="12">
        <v>0</v>
      </c>
      <c r="XP669" s="12">
        <v>0</v>
      </c>
      <c r="XQ669" s="12">
        <v>0</v>
      </c>
      <c r="XR669" s="12">
        <v>0</v>
      </c>
      <c r="XS669" s="12">
        <v>0</v>
      </c>
      <c r="XT669" s="12">
        <v>0</v>
      </c>
      <c r="XU669" s="12">
        <v>0</v>
      </c>
      <c r="XV669" s="12">
        <v>0</v>
      </c>
      <c r="XW669" s="12">
        <v>0</v>
      </c>
      <c r="XX669" s="12">
        <v>0</v>
      </c>
      <c r="XY669" s="12">
        <v>0</v>
      </c>
      <c r="XZ669" s="12">
        <v>0</v>
      </c>
      <c r="YA669" s="12">
        <v>0</v>
      </c>
      <c r="YB669" s="12">
        <v>0</v>
      </c>
      <c r="YC669" s="12">
        <v>0</v>
      </c>
      <c r="YD669" s="12">
        <v>0</v>
      </c>
      <c r="YE669" s="12">
        <v>0</v>
      </c>
      <c r="YF669" s="12">
        <v>0</v>
      </c>
      <c r="YG669" s="12">
        <v>0</v>
      </c>
      <c r="YH669" s="12">
        <v>0</v>
      </c>
      <c r="YI669" s="12">
        <v>0</v>
      </c>
      <c r="YJ669" s="12">
        <v>0</v>
      </c>
      <c r="YK669" s="12">
        <v>0</v>
      </c>
      <c r="YL669" s="12">
        <v>0</v>
      </c>
      <c r="YM669" s="12">
        <v>0</v>
      </c>
      <c r="YN669" s="12">
        <v>0</v>
      </c>
      <c r="YO669" s="12">
        <v>0</v>
      </c>
      <c r="YP669" s="12">
        <v>0</v>
      </c>
      <c r="YQ669" s="12">
        <v>0</v>
      </c>
      <c r="YR669" s="12">
        <v>0</v>
      </c>
      <c r="YS669" s="12">
        <v>0</v>
      </c>
      <c r="YT669" s="12">
        <v>8.4735857067006168E-9</v>
      </c>
      <c r="YU669" s="12">
        <v>0</v>
      </c>
      <c r="YV669" s="12">
        <v>0</v>
      </c>
      <c r="YW669" s="12">
        <v>3.7825465252499398E-6</v>
      </c>
      <c r="YX669" s="12">
        <v>9.9999999999999995E-21</v>
      </c>
      <c r="YY669" s="12">
        <v>-2.1305693735318068E-6</v>
      </c>
      <c r="YZ669" s="12">
        <v>0</v>
      </c>
      <c r="ZA669" s="12">
        <v>8.0365583644426242E-11</v>
      </c>
      <c r="ZB669" s="12">
        <v>0</v>
      </c>
      <c r="ZC669" s="12">
        <v>2.2628671844323684E-11</v>
      </c>
      <c r="ZD669" s="12">
        <v>1.2617249830575366E-11</v>
      </c>
      <c r="ZE669" s="12">
        <v>3.6740201903909673E-11</v>
      </c>
      <c r="ZF669" s="12">
        <v>0</v>
      </c>
      <c r="ZG669" s="12">
        <v>0</v>
      </c>
      <c r="ZH669" s="12">
        <v>0</v>
      </c>
      <c r="ZI669" s="12">
        <v>0</v>
      </c>
      <c r="ZJ669" s="12">
        <v>0</v>
      </c>
      <c r="ZK669" s="12">
        <v>0</v>
      </c>
      <c r="ZL669" s="12">
        <v>0</v>
      </c>
      <c r="ZM669" s="12">
        <v>0</v>
      </c>
      <c r="ZN669" s="12">
        <v>0</v>
      </c>
      <c r="ZO669" s="12">
        <v>0</v>
      </c>
      <c r="ZP669" s="12">
        <v>0</v>
      </c>
      <c r="ZQ669" s="12">
        <v>0</v>
      </c>
      <c r="ZR669" s="12">
        <v>0</v>
      </c>
      <c r="ZS669" s="12">
        <v>0</v>
      </c>
      <c r="ZT669" s="12">
        <v>0</v>
      </c>
      <c r="ZU669" s="12">
        <v>0</v>
      </c>
      <c r="ZV669" s="12">
        <v>0</v>
      </c>
      <c r="ZW669" s="12">
        <v>0</v>
      </c>
      <c r="ZX669" s="12">
        <v>0</v>
      </c>
      <c r="ZY669" s="12">
        <v>0</v>
      </c>
      <c r="ZZ669" s="12">
        <v>0</v>
      </c>
      <c r="AAA669" s="12">
        <v>0</v>
      </c>
      <c r="AAB669" s="12">
        <v>0</v>
      </c>
      <c r="AAC669" s="12">
        <v>0</v>
      </c>
      <c r="AAD669" s="12">
        <v>0</v>
      </c>
      <c r="AAE669" s="12">
        <v>0</v>
      </c>
      <c r="AAF669" s="12">
        <v>0</v>
      </c>
      <c r="AAG669" s="12">
        <v>0</v>
      </c>
      <c r="AAH669" s="12">
        <v>7.1639138735794313E-28</v>
      </c>
      <c r="AAI669" s="12">
        <v>0</v>
      </c>
      <c r="AAJ669" s="12">
        <v>5.4649349366641094E-9</v>
      </c>
      <c r="AAK669" s="12">
        <v>-6.986727834723812E-7</v>
      </c>
      <c r="AAL669" s="12">
        <v>0</v>
      </c>
      <c r="AAM669" s="12">
        <v>8.902394410862814E-10</v>
      </c>
      <c r="AAN669" s="12">
        <v>0</v>
      </c>
      <c r="AAO669" s="12">
        <v>0</v>
      </c>
      <c r="AAP669" s="12">
        <v>0</v>
      </c>
      <c r="AAQ669" s="12">
        <v>0</v>
      </c>
      <c r="AAR669" s="12">
        <v>0</v>
      </c>
      <c r="AAS669" s="12">
        <v>0</v>
      </c>
      <c r="AAT669" s="12">
        <v>1.2690162447634558E-14</v>
      </c>
      <c r="AAU669" s="12">
        <v>0</v>
      </c>
      <c r="AAV669" s="12">
        <v>0</v>
      </c>
      <c r="AAW669" s="12">
        <v>0</v>
      </c>
      <c r="AAX669" s="12">
        <v>0</v>
      </c>
      <c r="AAY669" s="12">
        <v>0</v>
      </c>
      <c r="AAZ669" s="12">
        <v>0</v>
      </c>
      <c r="ABA669" s="12">
        <v>0</v>
      </c>
      <c r="ABB669" s="12">
        <v>0</v>
      </c>
      <c r="ABC669" s="12">
        <v>0</v>
      </c>
      <c r="ABD669" s="12">
        <v>0</v>
      </c>
      <c r="ABE669" s="12">
        <v>0</v>
      </c>
      <c r="ABF669" s="12">
        <v>0</v>
      </c>
      <c r="ABG669" s="12">
        <v>0</v>
      </c>
      <c r="ABH669" s="12">
        <v>0</v>
      </c>
      <c r="ABI669" s="12">
        <v>0</v>
      </c>
      <c r="ABJ669" s="12">
        <v>0</v>
      </c>
      <c r="ABK669" s="12">
        <v>0</v>
      </c>
      <c r="ABL669" s="12">
        <v>0</v>
      </c>
      <c r="ABM669" s="12">
        <v>0</v>
      </c>
      <c r="ABN669" s="12">
        <v>0</v>
      </c>
      <c r="ABO669" s="12">
        <v>0</v>
      </c>
      <c r="ABP669" s="12">
        <v>0</v>
      </c>
      <c r="ABQ669" s="12">
        <v>0</v>
      </c>
      <c r="ABR669" s="12">
        <v>0</v>
      </c>
      <c r="ABS669" s="12">
        <v>0</v>
      </c>
      <c r="ABT669" s="12">
        <v>0</v>
      </c>
      <c r="ABU669" s="12">
        <v>2.1251044385951419E-6</v>
      </c>
      <c r="ABV669" s="12">
        <v>0</v>
      </c>
      <c r="ABW669" s="12">
        <v>-2.6176411313893999E-9</v>
      </c>
      <c r="ABX669" s="12">
        <v>0</v>
      </c>
      <c r="ABY669" s="12">
        <v>0</v>
      </c>
      <c r="ABZ669" s="12">
        <v>0</v>
      </c>
      <c r="ACA669" s="12">
        <v>0</v>
      </c>
      <c r="ACB669" s="12">
        <v>0</v>
      </c>
      <c r="ACC669" s="12">
        <v>0</v>
      </c>
      <c r="ACD669" s="12">
        <v>0</v>
      </c>
      <c r="ACE669" s="12">
        <v>0</v>
      </c>
      <c r="ACF669" s="12">
        <v>0</v>
      </c>
      <c r="ACG669" s="12">
        <v>0</v>
      </c>
      <c r="ACH669" s="12">
        <v>0</v>
      </c>
      <c r="ACI669" s="12">
        <v>0</v>
      </c>
      <c r="ACJ669" s="12">
        <v>0</v>
      </c>
      <c r="ACK669" s="12">
        <v>0</v>
      </c>
      <c r="ACL669" s="12">
        <v>0</v>
      </c>
      <c r="ACM669" s="12">
        <v>0</v>
      </c>
      <c r="ACN669" s="12">
        <v>0</v>
      </c>
      <c r="ACO669" s="12">
        <v>0</v>
      </c>
      <c r="ACP669" s="12">
        <v>0</v>
      </c>
      <c r="ACQ669" s="12">
        <v>0</v>
      </c>
      <c r="ACR669" s="12">
        <v>0</v>
      </c>
      <c r="ACS669" s="12">
        <v>0</v>
      </c>
      <c r="ACT669" s="12">
        <v>0</v>
      </c>
      <c r="ACU669" s="12">
        <v>0</v>
      </c>
      <c r="ACV669" s="12">
        <v>0</v>
      </c>
      <c r="ACW669" s="12">
        <v>0</v>
      </c>
      <c r="ACX669" s="12">
        <v>0</v>
      </c>
      <c r="ACY669" s="12">
        <v>0</v>
      </c>
      <c r="ACZ669" s="12">
        <v>0</v>
      </c>
      <c r="ADA669" s="12">
        <v>0</v>
      </c>
      <c r="ADB669" s="12">
        <v>0</v>
      </c>
      <c r="ADC669" s="12">
        <v>0</v>
      </c>
      <c r="ADD669" s="12">
        <v>0</v>
      </c>
      <c r="ADE669" s="12">
        <v>0</v>
      </c>
      <c r="ADF669" s="12">
        <v>0</v>
      </c>
      <c r="ADG669" s="12">
        <v>6.9867278347236977E-7</v>
      </c>
      <c r="ADH669" s="12">
        <v>0</v>
      </c>
      <c r="ADI669" s="12">
        <v>-1.8045326826774706E-9</v>
      </c>
      <c r="ADJ669" s="12">
        <v>0</v>
      </c>
      <c r="ADK669" s="12">
        <v>0</v>
      </c>
      <c r="ADL669" s="12">
        <v>0</v>
      </c>
      <c r="ADM669" s="12">
        <v>0</v>
      </c>
      <c r="ADN669" s="12">
        <v>0</v>
      </c>
      <c r="ADO669" s="12">
        <v>0</v>
      </c>
      <c r="ADP669" s="12">
        <v>0</v>
      </c>
      <c r="ADQ669" s="12">
        <v>0</v>
      </c>
      <c r="ADR669" s="12">
        <v>0</v>
      </c>
      <c r="ADS669" s="12">
        <v>0</v>
      </c>
      <c r="ADT669" s="12">
        <v>0</v>
      </c>
      <c r="ADU669" s="12">
        <v>0</v>
      </c>
      <c r="ADV669" s="12">
        <v>0</v>
      </c>
      <c r="ADW669" s="12">
        <v>0</v>
      </c>
      <c r="ADX669" s="12">
        <v>0</v>
      </c>
      <c r="ADY669" s="12">
        <v>0</v>
      </c>
      <c r="ADZ669" s="12">
        <v>0</v>
      </c>
      <c r="AEA669" s="12">
        <v>0</v>
      </c>
      <c r="AEB669" s="12">
        <v>0</v>
      </c>
      <c r="AEC669" s="12">
        <v>0</v>
      </c>
      <c r="AED669" s="12">
        <v>0</v>
      </c>
      <c r="AEE669" s="12">
        <v>0</v>
      </c>
      <c r="AEF669" s="12">
        <v>0</v>
      </c>
      <c r="AEG669" s="12">
        <v>0</v>
      </c>
      <c r="AEH669" s="12">
        <v>0</v>
      </c>
      <c r="AEI669" s="12">
        <v>0</v>
      </c>
      <c r="AEJ669" s="12">
        <v>0</v>
      </c>
      <c r="AEK669" s="12">
        <v>0</v>
      </c>
      <c r="AEL669" s="12">
        <v>0</v>
      </c>
      <c r="AEM669" s="12">
        <v>0</v>
      </c>
      <c r="AEN669" s="12">
        <v>0</v>
      </c>
      <c r="AEO669" s="12">
        <v>1.5760610521168493E-25</v>
      </c>
      <c r="AEP669" s="12">
        <v>0</v>
      </c>
      <c r="AEQ669" s="12">
        <v>0</v>
      </c>
      <c r="AER669" s="12">
        <v>0</v>
      </c>
      <c r="AES669" s="12">
        <v>0</v>
      </c>
      <c r="AET669" s="12">
        <v>0</v>
      </c>
      <c r="AEU669" s="12">
        <v>-2.2629792180522798E-11</v>
      </c>
      <c r="AEV669" s="12">
        <v>0</v>
      </c>
      <c r="AEW669" s="12">
        <v>0</v>
      </c>
      <c r="AEX669" s="12">
        <v>0</v>
      </c>
      <c r="AEY669" s="12">
        <v>0</v>
      </c>
      <c r="AEZ669" s="12">
        <v>0</v>
      </c>
      <c r="AFA669" s="12">
        <v>0</v>
      </c>
      <c r="AFB669" s="12">
        <v>0</v>
      </c>
      <c r="AFC669" s="12">
        <v>0</v>
      </c>
      <c r="AFD669" s="12">
        <v>0</v>
      </c>
      <c r="AFE669" s="12">
        <v>0</v>
      </c>
      <c r="AFF669" s="12">
        <v>0</v>
      </c>
      <c r="AFG669" s="12">
        <v>0</v>
      </c>
      <c r="AFH669" s="12">
        <v>0</v>
      </c>
      <c r="AFI669" s="12">
        <v>0</v>
      </c>
      <c r="AFJ669" s="12">
        <v>0</v>
      </c>
      <c r="AFK669" s="12">
        <v>0</v>
      </c>
      <c r="AFL669" s="12">
        <v>0</v>
      </c>
      <c r="AFM669" s="12">
        <v>0</v>
      </c>
      <c r="AFN669" s="12">
        <v>0</v>
      </c>
      <c r="AFO669" s="12">
        <v>0</v>
      </c>
      <c r="AFP669" s="12">
        <v>0</v>
      </c>
      <c r="AFQ669" s="12">
        <v>0</v>
      </c>
      <c r="AFR669" s="12">
        <v>0</v>
      </c>
      <c r="AFS669" s="12">
        <v>0</v>
      </c>
      <c r="AFT669" s="12">
        <v>0</v>
      </c>
      <c r="AFU669" s="12">
        <v>0</v>
      </c>
      <c r="AFV669" s="12">
        <v>0</v>
      </c>
      <c r="AFW669" s="12">
        <v>0</v>
      </c>
      <c r="AFX669" s="12">
        <v>0</v>
      </c>
      <c r="AFY669" s="12">
        <v>0</v>
      </c>
      <c r="AFZ669" s="12">
        <v>2.8369098938103286E-6</v>
      </c>
      <c r="AGA669" s="12">
        <v>0</v>
      </c>
      <c r="AGB669" s="12">
        <v>0</v>
      </c>
      <c r="AGC669" s="12">
        <v>0</v>
      </c>
      <c r="AGD669" s="12">
        <v>0</v>
      </c>
      <c r="AGE669" s="12">
        <v>0</v>
      </c>
      <c r="AGF669" s="12">
        <v>0</v>
      </c>
      <c r="AGG669" s="12">
        <v>-1.2618248085320621E-11</v>
      </c>
      <c r="AGH669" s="12">
        <v>0</v>
      </c>
      <c r="AGI669" s="12">
        <v>0</v>
      </c>
      <c r="AGJ669" s="12">
        <v>0</v>
      </c>
      <c r="AGK669" s="12">
        <v>0</v>
      </c>
      <c r="AGL669" s="12">
        <v>0</v>
      </c>
      <c r="AGM669" s="12">
        <v>0</v>
      </c>
      <c r="AGN669" s="12">
        <v>0</v>
      </c>
      <c r="AGO669" s="12">
        <v>0</v>
      </c>
      <c r="AGP669" s="12">
        <v>0</v>
      </c>
      <c r="AGQ669" s="12">
        <v>0</v>
      </c>
      <c r="AGR669" s="12">
        <v>0</v>
      </c>
      <c r="AGS669" s="12">
        <v>0</v>
      </c>
      <c r="AGT669" s="12">
        <v>0</v>
      </c>
      <c r="AGU669" s="12">
        <v>0</v>
      </c>
      <c r="AGV669" s="12">
        <v>0</v>
      </c>
      <c r="AGW669" s="12">
        <v>0</v>
      </c>
      <c r="AGX669" s="12">
        <v>0</v>
      </c>
      <c r="AGY669" s="12">
        <v>0</v>
      </c>
      <c r="AGZ669" s="12">
        <v>0</v>
      </c>
      <c r="AHA669" s="12">
        <v>0</v>
      </c>
      <c r="AHB669" s="12">
        <v>0</v>
      </c>
      <c r="AHC669" s="12">
        <v>0</v>
      </c>
      <c r="AHD669" s="12">
        <v>0</v>
      </c>
      <c r="AHE669" s="12">
        <v>0</v>
      </c>
      <c r="AHF669" s="12">
        <v>0</v>
      </c>
      <c r="AHG669" s="12">
        <v>0</v>
      </c>
      <c r="AHH669" s="12">
        <v>0</v>
      </c>
      <c r="AHI669" s="12">
        <v>0</v>
      </c>
      <c r="AHJ669" s="12">
        <v>0</v>
      </c>
      <c r="AHK669" s="12">
        <v>0</v>
      </c>
      <c r="AHL669" s="12">
        <v>0</v>
      </c>
      <c r="AHM669" s="12">
        <v>0</v>
      </c>
      <c r="AHN669" s="12">
        <v>0</v>
      </c>
      <c r="AHO669" s="12">
        <v>0</v>
      </c>
      <c r="AHP669" s="12">
        <v>0</v>
      </c>
      <c r="AHQ669" s="12">
        <v>0</v>
      </c>
      <c r="AHR669" s="12">
        <v>0</v>
      </c>
      <c r="AHS669" s="12">
        <v>0</v>
      </c>
      <c r="AHT669" s="12">
        <v>0</v>
      </c>
      <c r="AHU669" s="12">
        <v>0</v>
      </c>
      <c r="AHV669" s="12">
        <v>0</v>
      </c>
      <c r="AHW669" s="12">
        <v>0</v>
      </c>
      <c r="AHX669" s="12">
        <v>0</v>
      </c>
      <c r="AHY669" s="12">
        <v>0</v>
      </c>
      <c r="AHZ669" s="12">
        <v>0</v>
      </c>
      <c r="AIA669" s="12">
        <v>0</v>
      </c>
      <c r="AIB669" s="12">
        <v>0</v>
      </c>
      <c r="AIC669" s="12">
        <v>0</v>
      </c>
      <c r="AID669" s="12">
        <v>2.496362364686023E-7</v>
      </c>
      <c r="AIE669" s="12">
        <v>-1.6220831217694613E-8</v>
      </c>
      <c r="AIF669" s="12">
        <v>9.8266710227943666E-9</v>
      </c>
      <c r="AIG669" s="12">
        <v>0</v>
      </c>
      <c r="AIH669" s="12">
        <v>0</v>
      </c>
      <c r="AII669" s="12">
        <v>0</v>
      </c>
      <c r="AIJ669" s="12">
        <v>1.9607843137254903E-9</v>
      </c>
      <c r="AIK669" s="12">
        <v>0</v>
      </c>
      <c r="AIL669" s="12">
        <v>0</v>
      </c>
      <c r="AIM669" s="12">
        <v>0</v>
      </c>
      <c r="AIN669" s="12">
        <v>0</v>
      </c>
      <c r="AIO669" s="12">
        <v>0</v>
      </c>
      <c r="AIP669" s="12">
        <v>0</v>
      </c>
      <c r="AIQ669" s="12">
        <v>0</v>
      </c>
      <c r="AIR669" s="12">
        <v>0</v>
      </c>
      <c r="AIS669" s="12">
        <v>0</v>
      </c>
      <c r="AIT669" s="12">
        <v>0</v>
      </c>
      <c r="AIU669" s="12">
        <v>0</v>
      </c>
      <c r="AIV669" s="12">
        <v>0</v>
      </c>
      <c r="AIW669" s="12">
        <v>0</v>
      </c>
      <c r="AIX669" s="12">
        <v>0</v>
      </c>
      <c r="AIY669" s="12">
        <v>0</v>
      </c>
      <c r="AIZ669" s="12">
        <v>0</v>
      </c>
      <c r="AJA669" s="12">
        <v>0</v>
      </c>
      <c r="AJB669" s="12">
        <v>0</v>
      </c>
      <c r="AJC669" s="12">
        <v>0</v>
      </c>
      <c r="AJD669" s="12">
        <v>0</v>
      </c>
      <c r="AJE669" s="12">
        <v>0</v>
      </c>
      <c r="AJF669" s="12">
        <v>0</v>
      </c>
      <c r="AJG669" s="12">
        <v>0</v>
      </c>
      <c r="AJH669" s="12">
        <v>0</v>
      </c>
      <c r="AJI669" s="12">
        <v>0</v>
      </c>
      <c r="AJJ669" s="12">
        <v>0</v>
      </c>
      <c r="AJK669" s="12">
        <v>0</v>
      </c>
      <c r="AJL669" s="12">
        <v>0</v>
      </c>
      <c r="AJM669" s="12">
        <v>0</v>
      </c>
      <c r="AJN669" s="12">
        <v>0</v>
      </c>
      <c r="AJO669" s="12">
        <v>0</v>
      </c>
      <c r="AJP669" s="12">
        <v>6.5930058010435223E-9</v>
      </c>
      <c r="AJQ669" s="12">
        <v>-9.8296549571130843E-9</v>
      </c>
      <c r="AJR669" s="12">
        <v>0</v>
      </c>
      <c r="AJS669" s="12">
        <v>0</v>
      </c>
      <c r="AJT669" s="12">
        <v>0</v>
      </c>
      <c r="AJU669" s="12">
        <v>0</v>
      </c>
      <c r="AJV669" s="12">
        <v>0</v>
      </c>
      <c r="AJW669" s="12">
        <v>0</v>
      </c>
      <c r="AJX669" s="12">
        <v>0</v>
      </c>
      <c r="AJY669" s="12">
        <v>0</v>
      </c>
      <c r="AJZ669" s="12">
        <v>0</v>
      </c>
      <c r="AKA669" s="12">
        <v>0</v>
      </c>
      <c r="AKB669" s="12">
        <v>0</v>
      </c>
      <c r="AKC669" s="12">
        <v>0</v>
      </c>
      <c r="AKD669" s="12">
        <v>0</v>
      </c>
      <c r="AKE669" s="12">
        <v>0</v>
      </c>
      <c r="AKF669" s="12">
        <v>0</v>
      </c>
      <c r="AKG669" s="12">
        <v>0</v>
      </c>
      <c r="AKH669" s="12">
        <v>0</v>
      </c>
      <c r="AKI669" s="12">
        <v>0</v>
      </c>
      <c r="AKJ669" s="12">
        <v>0</v>
      </c>
      <c r="AKK669" s="12">
        <v>0</v>
      </c>
      <c r="AKL669" s="12">
        <v>0</v>
      </c>
      <c r="AKM669" s="12">
        <v>0</v>
      </c>
      <c r="AKN669" s="12">
        <v>0</v>
      </c>
      <c r="AKO669" s="12">
        <v>0</v>
      </c>
      <c r="AKP669" s="12">
        <v>0</v>
      </c>
      <c r="AKQ669" s="12">
        <v>0</v>
      </c>
      <c r="AKR669" s="12">
        <v>0</v>
      </c>
      <c r="AKS669" s="12">
        <v>0</v>
      </c>
      <c r="AKT669" s="12">
        <v>0</v>
      </c>
      <c r="AKU669" s="12">
        <v>0</v>
      </c>
      <c r="AKV669" s="12">
        <v>0</v>
      </c>
      <c r="AKW669" s="12">
        <v>0</v>
      </c>
      <c r="AKX669" s="12">
        <v>0</v>
      </c>
      <c r="AKY669" s="12">
        <v>3.996161971625379E-6</v>
      </c>
      <c r="AKZ669" s="12">
        <v>0</v>
      </c>
      <c r="ALA669" s="12">
        <v>0</v>
      </c>
      <c r="ALB669" s="12">
        <v>0</v>
      </c>
      <c r="ALC669" s="12">
        <v>-2.5294063161197653E-11</v>
      </c>
      <c r="ALD669" s="12">
        <v>0</v>
      </c>
      <c r="ALE669" s="12">
        <v>0</v>
      </c>
      <c r="ALF669" s="12">
        <v>0</v>
      </c>
      <c r="ALG669" s="12">
        <v>0</v>
      </c>
      <c r="ALH669" s="12">
        <v>0</v>
      </c>
      <c r="ALI669" s="12">
        <v>0</v>
      </c>
      <c r="ALJ669" s="12">
        <v>0</v>
      </c>
      <c r="ALK669" s="12">
        <v>0</v>
      </c>
      <c r="ALL669" s="12">
        <v>0</v>
      </c>
      <c r="ALM669" s="12">
        <v>0</v>
      </c>
      <c r="ALN669" s="12">
        <v>0</v>
      </c>
      <c r="ALO669" s="12">
        <v>0</v>
      </c>
      <c r="ALP669" s="12">
        <v>0</v>
      </c>
      <c r="ALQ669" s="12">
        <v>0</v>
      </c>
      <c r="ALR669" s="12">
        <v>0</v>
      </c>
      <c r="ALS669" s="12">
        <v>0</v>
      </c>
      <c r="ALT669" s="12">
        <v>0</v>
      </c>
      <c r="ALU669" s="12">
        <v>0</v>
      </c>
      <c r="ALV669" s="12">
        <v>0</v>
      </c>
      <c r="ALW669" s="12">
        <v>0</v>
      </c>
      <c r="ALX669" s="12">
        <v>0</v>
      </c>
      <c r="ALY669" s="12">
        <v>0</v>
      </c>
      <c r="ALZ669" s="12">
        <v>0</v>
      </c>
      <c r="AMA669" s="12">
        <v>0</v>
      </c>
      <c r="AMB669" s="12">
        <v>0</v>
      </c>
      <c r="AMC669" s="12">
        <v>0</v>
      </c>
      <c r="AMD669" s="12">
        <v>0</v>
      </c>
      <c r="AME669" s="12">
        <v>0</v>
      </c>
      <c r="AMF669" s="12">
        <v>0</v>
      </c>
      <c r="AMG669" s="12">
        <v>0</v>
      </c>
      <c r="AMH669" s="12">
        <v>0</v>
      </c>
      <c r="AMI669" s="12">
        <v>0</v>
      </c>
      <c r="AMJ669" s="12">
        <v>2.8834953874870833E-7</v>
      </c>
      <c r="AMK669" s="12">
        <v>0</v>
      </c>
      <c r="AML669" s="12">
        <v>0</v>
      </c>
      <c r="AMM669" s="12">
        <v>0</v>
      </c>
      <c r="AMN669" s="12">
        <v>0</v>
      </c>
      <c r="AMO669" s="12">
        <v>-8.5779169381186184E-6</v>
      </c>
      <c r="AMP669" s="12">
        <v>2.1471494761344931E-27</v>
      </c>
      <c r="AMQ669" s="12">
        <v>0</v>
      </c>
      <c r="AMR669" s="12">
        <v>0</v>
      </c>
      <c r="AMS669" s="12">
        <v>2.9354263994103338E-29</v>
      </c>
      <c r="AMT669" s="12">
        <v>0</v>
      </c>
      <c r="AMU669" s="12">
        <v>0</v>
      </c>
      <c r="AMV669" s="12">
        <v>0</v>
      </c>
      <c r="AMW669" s="12">
        <v>0</v>
      </c>
      <c r="AMX669" s="12">
        <v>0</v>
      </c>
      <c r="AMY669" s="12">
        <v>0</v>
      </c>
      <c r="AMZ669" s="12">
        <v>0</v>
      </c>
      <c r="ANA669" s="12">
        <v>0</v>
      </c>
      <c r="ANB669" s="12">
        <v>0</v>
      </c>
      <c r="ANC669" s="12">
        <v>0</v>
      </c>
      <c r="AND669" s="12">
        <v>0</v>
      </c>
      <c r="ANE669" s="12">
        <v>0</v>
      </c>
      <c r="ANF669" s="12">
        <v>0</v>
      </c>
      <c r="ANG669" s="12">
        <v>0</v>
      </c>
      <c r="ANH669" s="12">
        <v>0</v>
      </c>
      <c r="ANI669" s="12">
        <v>0</v>
      </c>
      <c r="ANJ669" s="12">
        <v>0</v>
      </c>
      <c r="ANK669" s="12">
        <v>0</v>
      </c>
      <c r="ANL669" s="12">
        <v>0</v>
      </c>
      <c r="ANM669" s="12">
        <v>0</v>
      </c>
      <c r="ANN669" s="12">
        <v>0</v>
      </c>
      <c r="ANO669" s="12">
        <v>0</v>
      </c>
      <c r="ANP669" s="12">
        <v>0</v>
      </c>
      <c r="ANQ669" s="12">
        <v>0</v>
      </c>
      <c r="ANR669" s="12">
        <v>0</v>
      </c>
      <c r="ANS669" s="12">
        <v>0</v>
      </c>
      <c r="ANT669" s="12">
        <v>0</v>
      </c>
      <c r="ANU669" s="12">
        <v>0</v>
      </c>
      <c r="ANV669" s="12">
        <v>3.9198526030891834E-8</v>
      </c>
      <c r="ANW669" s="12">
        <v>0</v>
      </c>
      <c r="ANX669" s="12">
        <v>0</v>
      </c>
      <c r="ANY669" s="12">
        <v>0</v>
      </c>
      <c r="ANZ669" s="12">
        <v>4.8349765339134901E-6</v>
      </c>
      <c r="AOA669" s="12">
        <v>-2.6926123984947538E-7</v>
      </c>
      <c r="AOB669" s="12">
        <v>8.9753746616491718E-9</v>
      </c>
      <c r="AOC669" s="12">
        <v>0</v>
      </c>
      <c r="AOD669" s="12">
        <v>2.4573329146175084E-11</v>
      </c>
      <c r="AOE669" s="12">
        <v>0</v>
      </c>
      <c r="AOF669" s="12">
        <v>0</v>
      </c>
      <c r="AOG669" s="12">
        <v>0</v>
      </c>
      <c r="AOH669" s="12">
        <v>0</v>
      </c>
      <c r="AOI669" s="12">
        <v>0</v>
      </c>
      <c r="AOJ669" s="12">
        <v>0</v>
      </c>
      <c r="AOK669" s="12">
        <v>0</v>
      </c>
      <c r="AOL669" s="12">
        <v>0</v>
      </c>
      <c r="AOM669" s="12">
        <v>0</v>
      </c>
      <c r="AON669" s="12">
        <v>0</v>
      </c>
      <c r="AOO669" s="12">
        <v>0</v>
      </c>
      <c r="AOP669" s="12">
        <v>0</v>
      </c>
      <c r="AOQ669" s="12">
        <v>0</v>
      </c>
      <c r="AOR669" s="12">
        <v>0</v>
      </c>
      <c r="AOS669" s="12">
        <v>0</v>
      </c>
      <c r="AOT669" s="12">
        <v>0</v>
      </c>
      <c r="AOU669" s="12">
        <v>0</v>
      </c>
      <c r="AOV669" s="12">
        <v>0</v>
      </c>
      <c r="AOW669" s="12">
        <v>0</v>
      </c>
      <c r="AOX669" s="12">
        <v>0</v>
      </c>
      <c r="AOY669" s="12">
        <v>0</v>
      </c>
      <c r="AOZ669" s="12">
        <v>0</v>
      </c>
      <c r="APA669" s="12">
        <v>0</v>
      </c>
      <c r="APB669" s="12">
        <v>0</v>
      </c>
      <c r="APC669" s="12">
        <v>0</v>
      </c>
      <c r="APD669" s="12">
        <v>0</v>
      </c>
      <c r="APE669" s="12">
        <v>0</v>
      </c>
      <c r="APF669" s="12">
        <v>0</v>
      </c>
      <c r="APG669" s="12">
        <v>0</v>
      </c>
      <c r="APH669" s="12">
        <v>0</v>
      </c>
      <c r="API669" s="12">
        <v>0</v>
      </c>
      <c r="APJ669" s="12">
        <v>0</v>
      </c>
      <c r="APK669" s="12">
        <v>0</v>
      </c>
      <c r="APL669" s="12">
        <v>2.6926123984947511E-7</v>
      </c>
      <c r="APM669" s="12">
        <v>-1.7529164776418464E-8</v>
      </c>
      <c r="APN669" s="12">
        <v>9.8275409709767731E-9</v>
      </c>
      <c r="APO669" s="12">
        <v>0</v>
      </c>
      <c r="APP669" s="12">
        <v>0</v>
      </c>
      <c r="APQ669" s="12">
        <v>0</v>
      </c>
      <c r="APR669" s="12">
        <v>0</v>
      </c>
      <c r="APS669" s="12">
        <v>0</v>
      </c>
      <c r="APT669" s="12">
        <v>0</v>
      </c>
      <c r="APU669" s="12">
        <v>0</v>
      </c>
      <c r="APV669" s="12">
        <v>0</v>
      </c>
      <c r="APW669" s="12">
        <v>0</v>
      </c>
      <c r="APX669" s="12">
        <v>0</v>
      </c>
      <c r="APY669" s="12">
        <v>0</v>
      </c>
      <c r="APZ669" s="12">
        <v>0</v>
      </c>
      <c r="AQA669" s="12">
        <v>0</v>
      </c>
      <c r="AQB669" s="12">
        <v>0</v>
      </c>
      <c r="AQC669" s="12">
        <v>0</v>
      </c>
      <c r="AQD669" s="12">
        <v>0</v>
      </c>
      <c r="AQE669" s="12">
        <v>0</v>
      </c>
      <c r="AQF669" s="12">
        <v>0</v>
      </c>
      <c r="AQG669" s="12">
        <v>0</v>
      </c>
      <c r="AQH669" s="12">
        <v>0</v>
      </c>
      <c r="AQI669" s="12">
        <v>0</v>
      </c>
      <c r="AQJ669" s="12">
        <v>0</v>
      </c>
      <c r="AQK669" s="12">
        <v>0</v>
      </c>
      <c r="AQL669" s="12">
        <v>0</v>
      </c>
      <c r="AQM669" s="12">
        <v>0</v>
      </c>
      <c r="AQN669" s="12">
        <v>0</v>
      </c>
      <c r="AQO669" s="12">
        <v>0</v>
      </c>
      <c r="AQP669" s="12">
        <v>0</v>
      </c>
      <c r="AQQ669" s="12">
        <v>0</v>
      </c>
      <c r="AQR669" s="12">
        <v>0</v>
      </c>
      <c r="AQS669" s="12">
        <v>0</v>
      </c>
      <c r="AQT669" s="12">
        <v>0</v>
      </c>
      <c r="AQU669" s="12">
        <v>0</v>
      </c>
      <c r="AQV669" s="12">
        <v>0</v>
      </c>
      <c r="AQW669" s="12">
        <v>0</v>
      </c>
      <c r="AQX669" s="12">
        <v>6.5930058010435223E-9</v>
      </c>
      <c r="AQY669" s="12">
        <v>-9.8296549571099079E-9</v>
      </c>
      <c r="AQZ669" s="12">
        <v>0</v>
      </c>
      <c r="ARA669" s="12">
        <v>0</v>
      </c>
      <c r="ARB669" s="12">
        <v>0</v>
      </c>
      <c r="ARC669" s="12">
        <v>0</v>
      </c>
      <c r="ARD669" s="12">
        <v>0</v>
      </c>
      <c r="ARE669" s="12">
        <v>0</v>
      </c>
      <c r="ARF669" s="12">
        <v>0</v>
      </c>
      <c r="ARG669" s="12">
        <v>0</v>
      </c>
      <c r="ARH669" s="12">
        <v>0</v>
      </c>
      <c r="ARI669" s="12">
        <v>0</v>
      </c>
      <c r="ARJ669" s="12">
        <v>0</v>
      </c>
      <c r="ARK669" s="12">
        <v>0</v>
      </c>
      <c r="ARL669" s="12">
        <v>0</v>
      </c>
      <c r="ARM669" s="12">
        <v>0</v>
      </c>
      <c r="ARN669" s="12">
        <v>0</v>
      </c>
      <c r="ARO669" s="12">
        <v>0</v>
      </c>
      <c r="ARP669" s="12">
        <v>0</v>
      </c>
      <c r="ARQ669" s="12">
        <v>0</v>
      </c>
      <c r="ARR669" s="12">
        <v>0</v>
      </c>
      <c r="ARS669" s="12">
        <v>0</v>
      </c>
      <c r="ART669" s="12">
        <v>0</v>
      </c>
      <c r="ARU669" s="12">
        <v>0</v>
      </c>
      <c r="ARV669" s="12">
        <v>0</v>
      </c>
      <c r="ARW669" s="12">
        <v>0</v>
      </c>
      <c r="ARX669" s="12">
        <v>0</v>
      </c>
      <c r="ARY669" s="12">
        <v>0</v>
      </c>
      <c r="ARZ669" s="12">
        <v>0</v>
      </c>
      <c r="ASA669" s="12">
        <v>0</v>
      </c>
      <c r="ASB669" s="12">
        <v>0</v>
      </c>
      <c r="ASC669" s="12">
        <v>0</v>
      </c>
      <c r="ASD669" s="12">
        <v>0</v>
      </c>
      <c r="ASE669" s="12">
        <v>0</v>
      </c>
      <c r="ASF669" s="12">
        <v>0</v>
      </c>
      <c r="ASG669" s="12">
        <v>3.2233176891390915E-6</v>
      </c>
      <c r="ASH669" s="12">
        <v>0</v>
      </c>
      <c r="ASI669" s="12">
        <v>0</v>
      </c>
      <c r="ASJ669" s="12">
        <v>0</v>
      </c>
      <c r="ASK669" s="12">
        <v>-2.4575999089151757E-11</v>
      </c>
      <c r="ASL669" s="12">
        <v>0</v>
      </c>
      <c r="ASM669" s="12">
        <v>0</v>
      </c>
      <c r="ASN669" s="12">
        <v>0</v>
      </c>
      <c r="ASO669" s="12">
        <v>0</v>
      </c>
      <c r="ASP669" s="12">
        <v>0</v>
      </c>
      <c r="ASQ669" s="12">
        <v>0</v>
      </c>
      <c r="ASR669" s="12">
        <v>0</v>
      </c>
      <c r="ASS669" s="12">
        <v>0</v>
      </c>
      <c r="AST669" s="12">
        <v>0</v>
      </c>
      <c r="ASU669" s="12">
        <v>0</v>
      </c>
      <c r="ASV669" s="12">
        <v>0</v>
      </c>
      <c r="ASW669" s="12">
        <v>0</v>
      </c>
      <c r="ASX669" s="12">
        <v>0</v>
      </c>
      <c r="ASY669" s="12">
        <v>0</v>
      </c>
      <c r="ASZ669" s="12">
        <v>0</v>
      </c>
      <c r="ATA669" s="12">
        <v>0</v>
      </c>
      <c r="ATB669" s="12">
        <v>0</v>
      </c>
      <c r="ATC669" s="12">
        <v>0</v>
      </c>
      <c r="ATD669" s="12">
        <v>0</v>
      </c>
      <c r="ATE669" s="12">
        <v>0</v>
      </c>
      <c r="ATF669" s="12">
        <v>0</v>
      </c>
      <c r="ATG669" s="12">
        <v>0</v>
      </c>
      <c r="ATH669" s="12">
        <v>0</v>
      </c>
      <c r="ATI669" s="12">
        <v>0</v>
      </c>
      <c r="ATJ669" s="12">
        <v>0</v>
      </c>
      <c r="ATK669" s="12">
        <v>0</v>
      </c>
      <c r="ATL669" s="12">
        <v>0</v>
      </c>
      <c r="ATM669" s="12">
        <v>4.9943605145181346E-7</v>
      </c>
      <c r="ATN669" s="12">
        <v>0</v>
      </c>
      <c r="ATO669" s="12">
        <v>0</v>
      </c>
      <c r="ATP669" s="12">
        <v>0</v>
      </c>
      <c r="ATQ669" s="12">
        <v>0</v>
      </c>
      <c r="ATR669" s="12">
        <v>0</v>
      </c>
      <c r="ATS669" s="12">
        <v>0</v>
      </c>
      <c r="ATT669" s="12">
        <v>0</v>
      </c>
      <c r="ATU669" s="12">
        <v>0</v>
      </c>
      <c r="ATV669" s="12">
        <v>0</v>
      </c>
      <c r="ATW669" s="12">
        <v>-8.4122738682888954E-6</v>
      </c>
      <c r="ATX669" s="12">
        <v>1.532332535226996E-25</v>
      </c>
      <c r="ATY669" s="12">
        <v>0</v>
      </c>
      <c r="ATZ669" s="12">
        <v>0</v>
      </c>
      <c r="AUA669" s="12">
        <v>2.0948933060275293E-27</v>
      </c>
      <c r="AUB669" s="12">
        <v>0</v>
      </c>
      <c r="AUC669" s="12">
        <v>0</v>
      </c>
      <c r="AUD669" s="12">
        <v>0</v>
      </c>
      <c r="AUE669" s="12">
        <v>0</v>
      </c>
      <c r="AUF669" s="12">
        <v>0</v>
      </c>
      <c r="AUG669" s="12">
        <v>0</v>
      </c>
      <c r="AUH669" s="12">
        <v>0</v>
      </c>
      <c r="AUI669" s="12">
        <v>0</v>
      </c>
      <c r="AUJ669" s="12">
        <v>0</v>
      </c>
      <c r="AUK669" s="12">
        <v>0</v>
      </c>
      <c r="AUL669" s="12">
        <v>0</v>
      </c>
      <c r="AUM669" s="12">
        <v>0</v>
      </c>
      <c r="AUN669" s="12">
        <v>0</v>
      </c>
      <c r="AUO669" s="12">
        <v>0</v>
      </c>
      <c r="AUP669" s="12">
        <v>0</v>
      </c>
      <c r="AUQ669" s="12">
        <v>0</v>
      </c>
      <c r="AUR669" s="12">
        <v>0</v>
      </c>
      <c r="AUS669" s="12">
        <v>0</v>
      </c>
      <c r="AUT669" s="12">
        <v>0</v>
      </c>
      <c r="AUU669" s="12">
        <v>0</v>
      </c>
      <c r="AUV669" s="12">
        <v>0</v>
      </c>
      <c r="AUW669" s="12">
        <v>0</v>
      </c>
      <c r="AUX669" s="12">
        <v>0</v>
      </c>
      <c r="AUY669" s="12">
        <v>0</v>
      </c>
      <c r="AUZ669" s="12">
        <v>0</v>
      </c>
      <c r="AVA669" s="12">
        <v>0</v>
      </c>
      <c r="AVB669" s="12">
        <v>0</v>
      </c>
      <c r="AVC669" s="12">
        <v>0</v>
      </c>
      <c r="AVD669" s="12">
        <v>0</v>
      </c>
      <c r="AVE669" s="12">
        <v>0</v>
      </c>
      <c r="AVF669" s="12">
        <v>0</v>
      </c>
      <c r="AVG669" s="12">
        <v>0</v>
      </c>
      <c r="AVH669" s="12">
        <v>5.6784803086108523E-6</v>
      </c>
      <c r="AVI669" s="12">
        <v>-2.4405115581586486E-7</v>
      </c>
      <c r="AVJ669" s="12">
        <v>7.5748144375595357E-9</v>
      </c>
      <c r="AVK669" s="12">
        <v>0</v>
      </c>
      <c r="AVL669" s="12">
        <v>2.6237598216745229E-11</v>
      </c>
      <c r="AVM669" s="12">
        <v>0</v>
      </c>
      <c r="AVN669" s="12">
        <v>0</v>
      </c>
      <c r="AVO669" s="12">
        <v>0</v>
      </c>
      <c r="AVP669" s="12">
        <v>0</v>
      </c>
      <c r="AVQ669" s="12">
        <v>0</v>
      </c>
      <c r="AVR669" s="12">
        <v>0</v>
      </c>
      <c r="AVS669" s="12">
        <v>0</v>
      </c>
      <c r="AVT669" s="12">
        <v>0</v>
      </c>
      <c r="AVU669" s="12">
        <v>0</v>
      </c>
      <c r="AVV669" s="12">
        <v>0</v>
      </c>
      <c r="AVW669" s="12">
        <v>0</v>
      </c>
      <c r="AVX669" s="12">
        <v>0</v>
      </c>
      <c r="AVY669" s="12">
        <v>0</v>
      </c>
      <c r="AVZ669" s="12">
        <v>0</v>
      </c>
      <c r="AWA669" s="12">
        <v>0</v>
      </c>
      <c r="AWB669" s="12">
        <v>0</v>
      </c>
      <c r="AWC669" s="12">
        <v>0</v>
      </c>
      <c r="AWD669" s="12">
        <v>0</v>
      </c>
      <c r="AWE669" s="12">
        <v>0</v>
      </c>
      <c r="AWF669" s="12">
        <v>0</v>
      </c>
      <c r="AWG669" s="12">
        <v>0</v>
      </c>
      <c r="AWH669" s="12">
        <v>0</v>
      </c>
      <c r="AWI669" s="12">
        <v>0</v>
      </c>
      <c r="AWJ669" s="12">
        <v>0</v>
      </c>
      <c r="AWK669" s="12">
        <v>1.3066175343630613E-9</v>
      </c>
      <c r="AWL669" s="12">
        <v>0</v>
      </c>
      <c r="AWM669" s="12">
        <v>0</v>
      </c>
      <c r="AWN669" s="12">
        <v>0</v>
      </c>
      <c r="AWO669" s="12">
        <v>0</v>
      </c>
      <c r="AWP669" s="12">
        <v>0</v>
      </c>
      <c r="AWQ669" s="12">
        <v>0</v>
      </c>
      <c r="AWR669" s="12">
        <v>0</v>
      </c>
      <c r="AWS669" s="12">
        <v>0</v>
      </c>
      <c r="AWT669" s="12">
        <v>2.2724443312678606E-7</v>
      </c>
      <c r="AWU669" s="12">
        <v>-1.4167820238606225E-8</v>
      </c>
      <c r="AWV669" s="12">
        <v>9.8275409709767731E-9</v>
      </c>
      <c r="AWW669" s="12">
        <v>0</v>
      </c>
      <c r="AWX669" s="12">
        <v>0</v>
      </c>
      <c r="AWY669" s="12">
        <v>0</v>
      </c>
      <c r="AWZ669" s="12">
        <v>0</v>
      </c>
      <c r="AXA669" s="12">
        <v>0</v>
      </c>
      <c r="AXB669" s="12">
        <v>0</v>
      </c>
      <c r="AXC669" s="12">
        <v>0</v>
      </c>
      <c r="AXD669" s="12">
        <v>0</v>
      </c>
      <c r="AXE669" s="12">
        <v>0</v>
      </c>
      <c r="AXF669" s="12">
        <v>0</v>
      </c>
      <c r="AXG669" s="12">
        <v>0</v>
      </c>
      <c r="AXH669" s="12">
        <v>0</v>
      </c>
      <c r="AXI669" s="12">
        <v>0</v>
      </c>
      <c r="AXJ669" s="12">
        <v>0</v>
      </c>
      <c r="AXK669" s="12">
        <v>0</v>
      </c>
      <c r="AXL669" s="12">
        <v>0</v>
      </c>
      <c r="AXM669" s="12">
        <v>0</v>
      </c>
      <c r="AXN669" s="12">
        <v>0</v>
      </c>
      <c r="AXO669" s="12">
        <v>0</v>
      </c>
      <c r="AXP669" s="12">
        <v>0</v>
      </c>
      <c r="AXQ669" s="12">
        <v>0</v>
      </c>
      <c r="AXR669" s="12">
        <v>0</v>
      </c>
      <c r="AXS669" s="12">
        <v>0</v>
      </c>
      <c r="AXT669" s="12">
        <v>0</v>
      </c>
      <c r="AXU669" s="12">
        <v>0</v>
      </c>
      <c r="AXV669" s="12">
        <v>0</v>
      </c>
      <c r="AXW669" s="12">
        <v>0</v>
      </c>
      <c r="AXX669" s="12">
        <v>0</v>
      </c>
      <c r="AXY669" s="12">
        <v>0</v>
      </c>
      <c r="AXZ669" s="12">
        <v>0</v>
      </c>
      <c r="AYA669" s="12">
        <v>0</v>
      </c>
      <c r="AYB669" s="12">
        <v>0</v>
      </c>
      <c r="AYC669" s="12">
        <v>0</v>
      </c>
      <c r="AYD669" s="12">
        <v>0</v>
      </c>
      <c r="AYE669" s="12">
        <v>0</v>
      </c>
      <c r="AYF669" s="12">
        <v>6.5930058010435223E-9</v>
      </c>
      <c r="AYG669" s="12">
        <v>-9.8296549571190234E-9</v>
      </c>
      <c r="AYH669" s="12">
        <v>0</v>
      </c>
      <c r="AYI669" s="12">
        <v>0</v>
      </c>
      <c r="AYJ669" s="12">
        <v>0</v>
      </c>
      <c r="AYK669" s="12">
        <v>0</v>
      </c>
      <c r="AYL669" s="12">
        <v>0</v>
      </c>
      <c r="AYM669" s="12">
        <v>0</v>
      </c>
      <c r="AYN669" s="12">
        <v>0</v>
      </c>
      <c r="AYO669" s="12">
        <v>0</v>
      </c>
      <c r="AYP669" s="12">
        <v>0</v>
      </c>
      <c r="AYQ669" s="12">
        <v>0</v>
      </c>
      <c r="AYR669" s="12">
        <v>0</v>
      </c>
      <c r="AYS669" s="12">
        <v>0</v>
      </c>
      <c r="AYT669" s="12">
        <v>0</v>
      </c>
      <c r="AYU669" s="12">
        <v>0</v>
      </c>
      <c r="AYV669" s="12">
        <v>0</v>
      </c>
      <c r="AYW669" s="12">
        <v>0</v>
      </c>
      <c r="AYX669" s="12">
        <v>0</v>
      </c>
      <c r="AYY669" s="12">
        <v>0</v>
      </c>
      <c r="AYZ669" s="12">
        <v>0</v>
      </c>
      <c r="AZA669" s="12">
        <v>0</v>
      </c>
      <c r="AZB669" s="12">
        <v>0</v>
      </c>
      <c r="AZC669" s="12">
        <v>0</v>
      </c>
      <c r="AZD669" s="12">
        <v>0</v>
      </c>
      <c r="AZE669" s="12">
        <v>0</v>
      </c>
      <c r="AZF669" s="12">
        <v>0</v>
      </c>
      <c r="AZG669" s="12">
        <v>0</v>
      </c>
      <c r="AZH669" s="12">
        <v>0</v>
      </c>
      <c r="AZI669" s="12">
        <v>0</v>
      </c>
      <c r="AZJ669" s="12">
        <v>0</v>
      </c>
      <c r="AZK669" s="12">
        <v>0</v>
      </c>
      <c r="AZL669" s="12">
        <v>0</v>
      </c>
      <c r="AZM669" s="12">
        <v>0</v>
      </c>
      <c r="AZN669" s="12">
        <v>0</v>
      </c>
      <c r="AZO669" s="12">
        <v>2.4336344177222795E-6</v>
      </c>
      <c r="AZP669" s="12">
        <v>0</v>
      </c>
      <c r="AZQ669" s="12">
        <v>0</v>
      </c>
      <c r="AZR669" s="12">
        <v>0</v>
      </c>
      <c r="AZS669" s="12">
        <v>-2.6251481925627741E-11</v>
      </c>
      <c r="AZT669" s="13">
        <v>5476544702.8404226</v>
      </c>
      <c r="AZU669" s="13">
        <v>10404238.214029709</v>
      </c>
      <c r="AZV669" s="13">
        <v>1472000</v>
      </c>
      <c r="AZW669" s="13">
        <v>29617.776230405514</v>
      </c>
      <c r="AZX669" s="13">
        <v>62139396052.367538</v>
      </c>
      <c r="AZY669" s="13">
        <v>2.1999999999999999E-10</v>
      </c>
      <c r="AZZ669" s="13">
        <v>218434650.15935087</v>
      </c>
      <c r="BAA669" s="13">
        <v>1E-13</v>
      </c>
      <c r="BAB669" s="13">
        <v>1807554.2966538209</v>
      </c>
      <c r="BAC669" s="13">
        <v>2.9999999999999999E-16</v>
      </c>
      <c r="BAD669" s="13">
        <v>1.1E-13</v>
      </c>
      <c r="BAE669" s="13">
        <v>7920000</v>
      </c>
      <c r="BAF669" s="13">
        <v>6380000</v>
      </c>
      <c r="BAG669" s="13">
        <v>1599172797204378</v>
      </c>
      <c r="BAH669" s="13">
        <v>1058313750000</v>
      </c>
      <c r="BAI669" s="13">
        <v>639202536483.4696</v>
      </c>
      <c r="BAJ669" s="13">
        <v>846607000000000.13</v>
      </c>
      <c r="BAK669" s="13">
        <v>6529774881.5091181</v>
      </c>
      <c r="BAL669" s="13">
        <v>150758582882.72583</v>
      </c>
      <c r="BAM669" s="13">
        <v>57148942500</v>
      </c>
      <c r="BAN669" s="13">
        <v>507990600000</v>
      </c>
      <c r="BAO669" s="13">
        <v>21166275000</v>
      </c>
      <c r="BAP669" s="13">
        <v>7.653349E+16</v>
      </c>
      <c r="BAQ669" s="13">
        <v>3826674500000000</v>
      </c>
      <c r="BAR669" s="13">
        <v>1.14800235E+17</v>
      </c>
      <c r="BAS669" s="13">
        <v>1148002350000</v>
      </c>
      <c r="BAT669" s="13">
        <v>1913337250000</v>
      </c>
      <c r="BAU669" s="13">
        <v>4.25E+16</v>
      </c>
      <c r="BAV669" s="13">
        <v>2550000000000000</v>
      </c>
      <c r="BAW669" s="13">
        <v>7.65E+16</v>
      </c>
      <c r="BAX669" s="13">
        <v>765000000000</v>
      </c>
      <c r="BAY669" s="13">
        <v>850000000000</v>
      </c>
      <c r="BAZ669" s="13">
        <v>1.275E+17</v>
      </c>
      <c r="BBA669" s="13">
        <v>8924999999999999</v>
      </c>
      <c r="BBB669" s="13">
        <v>2.6774999999999997E+17</v>
      </c>
      <c r="BBC669" s="13">
        <v>2677500000000</v>
      </c>
      <c r="BBD669" s="13">
        <v>1912500000000.0005</v>
      </c>
      <c r="BBE669" s="14">
        <v>8.1283111047107095</v>
      </c>
      <c r="BBF669" s="14">
        <v>4.1370198893816452</v>
      </c>
      <c r="BBG669" s="14">
        <v>5.490746151460022</v>
      </c>
      <c r="BBH669" s="14">
        <v>2455.2138335094196</v>
      </c>
      <c r="BBI669" s="13">
        <v>2704.97733080543</v>
      </c>
      <c r="BBJ669" s="13">
        <v>7837.0870889417802</v>
      </c>
      <c r="BBK669" s="13">
        <v>38.304823344891602</v>
      </c>
      <c r="BBL669" s="13">
        <v>3254.4752583063705</v>
      </c>
      <c r="BBM669" s="13">
        <v>86287.324960677841</v>
      </c>
      <c r="BBN669" s="13">
        <v>40.1268285879082</v>
      </c>
      <c r="BBO669" s="15">
        <v>342.2840439275264</v>
      </c>
      <c r="BBP669" s="15">
        <v>282.45180023803425</v>
      </c>
      <c r="BBQ669" s="15">
        <v>188.88708007927653</v>
      </c>
      <c r="BBR669" s="14">
        <v>3.9089036276065983</v>
      </c>
      <c r="BBS669" s="14">
        <v>1.1918995501282277</v>
      </c>
      <c r="BBT669" s="14">
        <v>1.1215060179256577</v>
      </c>
      <c r="BBU669" s="15">
        <v>16.993620785420266</v>
      </c>
      <c r="BBV669" s="15">
        <v>14.063955442410712</v>
      </c>
      <c r="BBW669" s="15">
        <v>18.38376597620536</v>
      </c>
      <c r="BBX669" s="15">
        <v>510.44203475490997</v>
      </c>
      <c r="BBY669" s="15">
        <v>437.38500670037695</v>
      </c>
      <c r="BBZ669" s="15">
        <v>456.66479931624593</v>
      </c>
      <c r="BCA669" s="14">
        <v>2.3138887680004308</v>
      </c>
      <c r="BCB669" s="14">
        <v>0.82504412372763802</v>
      </c>
      <c r="BCC669" s="14">
        <v>0.159815384564126</v>
      </c>
      <c r="BCD669" s="14">
        <v>0.10283009742737284</v>
      </c>
      <c r="BCE669" s="14">
        <v>11.406035795388952</v>
      </c>
      <c r="BCF669" s="14">
        <v>1.3803766560676034E-2</v>
      </c>
      <c r="BCG669" s="14">
        <v>3.4049797429226529E-2</v>
      </c>
      <c r="BCH669" s="14">
        <v>9.1622696807196918E-4</v>
      </c>
      <c r="BCI669" s="14">
        <v>19888.636911875656</v>
      </c>
      <c r="BCJ669" s="14">
        <v>1.63019216630902E-5</v>
      </c>
      <c r="BCK669" s="14">
        <v>16.09480387916949</v>
      </c>
      <c r="BCL669" s="14">
        <v>1.5721689421845115E-6</v>
      </c>
      <c r="BCM669" s="14">
        <v>5.5239820607001498E-8</v>
      </c>
      <c r="BCN669" s="14">
        <v>4.1183612632615517E-2</v>
      </c>
      <c r="BCO669" s="14">
        <v>0.28306746617832484</v>
      </c>
      <c r="BCP669" s="14">
        <v>0.39892231082411722</v>
      </c>
      <c r="BCQ669" s="14">
        <v>3.4233982891170847</v>
      </c>
      <c r="BCR669" s="14">
        <v>0.23173417179073549</v>
      </c>
      <c r="BCS669" s="14">
        <v>0.42704970617268012</v>
      </c>
      <c r="BCT669" s="14">
        <v>0.39847407980661192</v>
      </c>
      <c r="BCU669" s="14">
        <v>0.61495100716311002</v>
      </c>
      <c r="BCV669" s="14">
        <v>0.17276061722601616</v>
      </c>
      <c r="BCW669" s="14">
        <v>8.2640244034025283</v>
      </c>
      <c r="BCX669" s="14">
        <v>1.7186389666644167E-2</v>
      </c>
      <c r="BCY669" s="14">
        <v>0.12618393186914956</v>
      </c>
      <c r="BCZ669" s="14">
        <v>7.991701534473758E-2</v>
      </c>
      <c r="BDA669" s="14">
        <v>1.2405634264629994E-2</v>
      </c>
      <c r="BDB669" s="14">
        <v>1.61982344590589E-3</v>
      </c>
      <c r="BDC669" s="14">
        <v>10243.422205446754</v>
      </c>
      <c r="BDD669" s="14">
        <v>1.0215312738031782E-5</v>
      </c>
      <c r="BDE669" s="14">
        <v>8.7979980396080393</v>
      </c>
      <c r="BDF669" s="14">
        <v>3.3369516403944381E-6</v>
      </c>
      <c r="BDG669" s="14">
        <v>2.2232528779719556E-8</v>
      </c>
      <c r="BDH669" s="14">
        <v>2.7846680374992851E-2</v>
      </c>
      <c r="BDI669" s="14">
        <v>3.3846667593762939E-2</v>
      </c>
      <c r="BDJ669" s="14">
        <v>4.4244643955836403E-2</v>
      </c>
      <c r="BDK669" s="14">
        <v>0.40287569009306295</v>
      </c>
      <c r="BDL669" s="14">
        <v>0.31760612664391918</v>
      </c>
      <c r="BDM669" s="14">
        <v>0.16216528168102692</v>
      </c>
      <c r="BDN669" s="14">
        <v>0.35828995777210926</v>
      </c>
      <c r="BDO669" s="14">
        <v>0.29160793425926801</v>
      </c>
      <c r="BDP669" s="14">
        <v>0.4356584559149681</v>
      </c>
      <c r="BDQ669" s="14">
        <v>5.6090729079066648</v>
      </c>
      <c r="BDR669" s="14">
        <v>3.5614773533109414</v>
      </c>
      <c r="BDS669" s="14">
        <v>0.20210973172129051</v>
      </c>
      <c r="BDT669" s="14">
        <v>0.10020762673038601</v>
      </c>
      <c r="BDU669" s="14">
        <v>0.10974853964692818</v>
      </c>
      <c r="BDV669" s="14">
        <v>0.8800901819617355</v>
      </c>
      <c r="BDW669" s="14">
        <v>0.11435964659182853</v>
      </c>
      <c r="BDX669" s="14">
        <v>11.430583069316048</v>
      </c>
      <c r="BDY669" s="14">
        <v>0.11515980557572059</v>
      </c>
      <c r="BDZ669" s="14">
        <v>9.8022879699247998</v>
      </c>
      <c r="BEA669" s="14">
        <v>2.2934373164874438E-2</v>
      </c>
      <c r="BEB669" s="14">
        <v>0.13473014318471649</v>
      </c>
      <c r="BEC669" s="14">
        <v>1.1613680707627862E-2</v>
      </c>
      <c r="BED669" s="14">
        <v>0.21848095421740032</v>
      </c>
      <c r="BEE669" s="14">
        <v>0.1948157857846092</v>
      </c>
      <c r="BEF669" s="14">
        <v>9.0684693172031234E-4</v>
      </c>
      <c r="BEG669" s="14">
        <v>25838.284489222675</v>
      </c>
      <c r="BEH669" s="14">
        <v>2.7062528323069043E-5</v>
      </c>
      <c r="BEI669" s="14">
        <v>8.9011378889442803</v>
      </c>
      <c r="BEJ669" s="14">
        <v>1.2628062244987186</v>
      </c>
      <c r="BEK669" s="14">
        <v>6.8556104661131862E-6</v>
      </c>
      <c r="BEL669" s="14">
        <v>2.7272851985306938E-8</v>
      </c>
      <c r="BEM669" s="14">
        <v>4.3634338667063698E-2</v>
      </c>
      <c r="BEN669" s="14">
        <v>5.9343441936216936E-3</v>
      </c>
      <c r="BEO669" s="14">
        <v>7.8855085796380939E-3</v>
      </c>
      <c r="BEP669" s="14">
        <v>0.45179079266443034</v>
      </c>
      <c r="BEQ669" s="14">
        <v>0.3843278942325915</v>
      </c>
      <c r="BER669" s="14">
        <v>0.19339581152664756</v>
      </c>
      <c r="BES669" s="14">
        <v>0.25680633757126298</v>
      </c>
      <c r="BET669" s="14">
        <v>0.11072179147110292</v>
      </c>
      <c r="BEU669" s="26">
        <v>0.27969106457030379</v>
      </c>
    </row>
    <row r="670" spans="2:1503" outlineLevel="1" x14ac:dyDescent="0.35">
      <c r="B670" s="18">
        <v>661</v>
      </c>
      <c r="C670" s="11">
        <v>0</v>
      </c>
      <c r="D670" s="12">
        <v>0</v>
      </c>
      <c r="E670" s="12">
        <v>0</v>
      </c>
      <c r="F670" s="12">
        <v>0</v>
      </c>
      <c r="G670" s="12">
        <v>1.764518532820047E-5</v>
      </c>
      <c r="H670" s="12">
        <v>0</v>
      </c>
      <c r="I670" s="12">
        <v>0</v>
      </c>
      <c r="J670" s="12">
        <v>0</v>
      </c>
      <c r="K670" s="12">
        <v>0</v>
      </c>
      <c r="L670" s="12">
        <v>0</v>
      </c>
      <c r="M670" s="12">
        <v>0</v>
      </c>
      <c r="N670" s="12">
        <v>0</v>
      </c>
      <c r="O670" s="12">
        <v>-1.1029948645365167E-11</v>
      </c>
      <c r="P670" s="12">
        <v>0</v>
      </c>
      <c r="Q670" s="12">
        <v>0</v>
      </c>
      <c r="R670" s="12">
        <v>0</v>
      </c>
      <c r="S670" s="12">
        <v>0</v>
      </c>
      <c r="T670" s="12">
        <v>0</v>
      </c>
      <c r="U670" s="12">
        <v>0</v>
      </c>
      <c r="V670" s="12">
        <v>0</v>
      </c>
      <c r="W670" s="12">
        <v>0</v>
      </c>
      <c r="X670" s="12">
        <v>0</v>
      </c>
      <c r="Y670" s="12">
        <v>0</v>
      </c>
      <c r="Z670" s="12">
        <v>0</v>
      </c>
      <c r="AA670" s="12">
        <v>0</v>
      </c>
      <c r="AB670" s="12">
        <v>0</v>
      </c>
      <c r="AC670" s="12">
        <v>0</v>
      </c>
      <c r="AD670" s="12">
        <v>0</v>
      </c>
      <c r="AE670" s="12">
        <v>0</v>
      </c>
      <c r="AF670" s="12">
        <v>0</v>
      </c>
      <c r="AG670" s="12">
        <v>0</v>
      </c>
      <c r="AH670" s="12">
        <v>0</v>
      </c>
      <c r="AI670" s="12">
        <v>0</v>
      </c>
      <c r="AJ670" s="12">
        <v>0</v>
      </c>
      <c r="AK670" s="12">
        <v>0</v>
      </c>
      <c r="AL670" s="12">
        <v>0</v>
      </c>
      <c r="AM670" s="12">
        <v>0</v>
      </c>
      <c r="AN670" s="12">
        <v>0</v>
      </c>
      <c r="AO670" s="12">
        <v>0</v>
      </c>
      <c r="AP670" s="12">
        <v>0</v>
      </c>
      <c r="AQ670" s="12">
        <v>0</v>
      </c>
      <c r="AR670" s="12">
        <v>3.9885732984156771E-4</v>
      </c>
      <c r="AS670" s="12">
        <v>0</v>
      </c>
      <c r="AT670" s="12">
        <v>0</v>
      </c>
      <c r="AU670" s="12">
        <v>0</v>
      </c>
      <c r="AV670" s="12">
        <v>0</v>
      </c>
      <c r="AW670" s="12">
        <v>0</v>
      </c>
      <c r="AX670" s="12">
        <v>0</v>
      </c>
      <c r="AY670" s="12">
        <v>0</v>
      </c>
      <c r="AZ670" s="12">
        <v>0</v>
      </c>
      <c r="BA670" s="12">
        <v>-1.0420412864658421E-5</v>
      </c>
      <c r="BB670" s="12">
        <v>6.4272297628750839E-25</v>
      </c>
      <c r="BC670" s="12">
        <v>2.906792697680079E-23</v>
      </c>
      <c r="BD670" s="12">
        <v>2.7252007057019404E-25</v>
      </c>
      <c r="BE670" s="12">
        <v>0</v>
      </c>
      <c r="BF670" s="12">
        <v>0</v>
      </c>
      <c r="BG670" s="12">
        <v>5.5301115072764938E-27</v>
      </c>
      <c r="BH670" s="12">
        <v>2.5165006554547456E-27</v>
      </c>
      <c r="BI670" s="12">
        <v>5.5301115072764938E-27</v>
      </c>
      <c r="BJ670" s="12">
        <v>1.3178714152177507E-7</v>
      </c>
      <c r="BK670" s="12">
        <v>0</v>
      </c>
      <c r="BL670" s="12">
        <v>0</v>
      </c>
      <c r="BM670" s="12">
        <v>0</v>
      </c>
      <c r="BN670" s="12">
        <v>0</v>
      </c>
      <c r="BO670" s="12">
        <v>0</v>
      </c>
      <c r="BP670" s="12">
        <v>0</v>
      </c>
      <c r="BQ670" s="12">
        <v>0</v>
      </c>
      <c r="BR670" s="12">
        <v>0</v>
      </c>
      <c r="BS670" s="12">
        <v>0</v>
      </c>
      <c r="BT670" s="12">
        <v>0</v>
      </c>
      <c r="BU670" s="12">
        <v>0</v>
      </c>
      <c r="BV670" s="12">
        <v>0</v>
      </c>
      <c r="BW670" s="12">
        <v>0</v>
      </c>
      <c r="BX670" s="12">
        <v>0</v>
      </c>
      <c r="BY670" s="12">
        <v>0</v>
      </c>
      <c r="BZ670" s="12">
        <v>0</v>
      </c>
      <c r="CA670" s="12">
        <v>0</v>
      </c>
      <c r="CB670" s="12">
        <v>0</v>
      </c>
      <c r="CC670" s="12">
        <v>0</v>
      </c>
      <c r="CD670" s="12">
        <v>0</v>
      </c>
      <c r="CE670" s="12">
        <v>0</v>
      </c>
      <c r="CF670" s="12">
        <v>0</v>
      </c>
      <c r="CG670" s="12">
        <v>0</v>
      </c>
      <c r="CH670" s="12">
        <v>0</v>
      </c>
      <c r="CI670" s="12">
        <v>0</v>
      </c>
      <c r="CJ670" s="12">
        <v>0</v>
      </c>
      <c r="CK670" s="12">
        <v>0</v>
      </c>
      <c r="CL670" s="12">
        <v>1.0188261624334509E-8</v>
      </c>
      <c r="CM670" s="12">
        <v>-2.204216990393899E-9</v>
      </c>
      <c r="CN670" s="12">
        <v>0</v>
      </c>
      <c r="CO670" s="12">
        <v>0</v>
      </c>
      <c r="CP670" s="12">
        <v>0</v>
      </c>
      <c r="CQ670" s="12">
        <v>0</v>
      </c>
      <c r="CR670" s="12">
        <v>0</v>
      </c>
      <c r="CS670" s="12">
        <v>0</v>
      </c>
      <c r="CT670" s="12">
        <v>0</v>
      </c>
      <c r="CU670" s="12">
        <v>0</v>
      </c>
      <c r="CV670" s="12">
        <v>0</v>
      </c>
      <c r="CW670" s="12">
        <v>0</v>
      </c>
      <c r="CX670" s="12">
        <v>0</v>
      </c>
      <c r="CY670" s="12">
        <v>0</v>
      </c>
      <c r="CZ670" s="12">
        <v>0</v>
      </c>
      <c r="DA670" s="12">
        <v>0</v>
      </c>
      <c r="DB670" s="12">
        <v>0</v>
      </c>
      <c r="DC670" s="12">
        <v>0</v>
      </c>
      <c r="DD670" s="12">
        <v>0</v>
      </c>
      <c r="DE670" s="12">
        <v>0</v>
      </c>
      <c r="DF670" s="12">
        <v>0</v>
      </c>
      <c r="DG670" s="12">
        <v>0</v>
      </c>
      <c r="DH670" s="12">
        <v>0</v>
      </c>
      <c r="DI670" s="12">
        <v>0</v>
      </c>
      <c r="DJ670" s="12">
        <v>0</v>
      </c>
      <c r="DK670" s="12">
        <v>0</v>
      </c>
      <c r="DL670" s="12">
        <v>0</v>
      </c>
      <c r="DM670" s="12">
        <v>0</v>
      </c>
      <c r="DN670" s="12">
        <v>0</v>
      </c>
      <c r="DO670" s="12">
        <v>0</v>
      </c>
      <c r="DP670" s="12">
        <v>0</v>
      </c>
      <c r="DQ670" s="12">
        <v>0</v>
      </c>
      <c r="DR670" s="12">
        <v>0</v>
      </c>
      <c r="DS670" s="12">
        <v>0</v>
      </c>
      <c r="DT670" s="12">
        <v>0</v>
      </c>
      <c r="DU670" s="12">
        <v>0</v>
      </c>
      <c r="DV670" s="12">
        <v>0</v>
      </c>
      <c r="DW670" s="12">
        <v>1.120708778676796E-7</v>
      </c>
      <c r="DX670" s="12">
        <v>2.2042169903853443E-9</v>
      </c>
      <c r="DY670" s="12">
        <v>-6.5369451930391498E-6</v>
      </c>
      <c r="DZ670" s="12">
        <v>0</v>
      </c>
      <c r="EA670" s="12">
        <v>1.7552561066497116E-9</v>
      </c>
      <c r="EB670" s="12">
        <v>0</v>
      </c>
      <c r="EC670" s="12">
        <v>2.6940234561307576E-11</v>
      </c>
      <c r="ED670" s="12">
        <v>1.0688911578299914E-11</v>
      </c>
      <c r="EE670" s="12">
        <v>2.0173907199449757E-11</v>
      </c>
      <c r="EF670" s="12">
        <v>0</v>
      </c>
      <c r="EG670" s="12">
        <v>0</v>
      </c>
      <c r="EH670" s="12">
        <v>0</v>
      </c>
      <c r="EI670" s="12">
        <v>0</v>
      </c>
      <c r="EJ670" s="12">
        <v>0</v>
      </c>
      <c r="EK670" s="12">
        <v>0</v>
      </c>
      <c r="EL670" s="12">
        <v>0</v>
      </c>
      <c r="EM670" s="12">
        <v>0</v>
      </c>
      <c r="EN670" s="12">
        <v>0</v>
      </c>
      <c r="EO670" s="12">
        <v>0</v>
      </c>
      <c r="EP670" s="12">
        <v>0</v>
      </c>
      <c r="EQ670" s="12">
        <v>0</v>
      </c>
      <c r="ER670" s="12">
        <v>0</v>
      </c>
      <c r="ES670" s="12">
        <v>0</v>
      </c>
      <c r="ET670" s="12">
        <v>0</v>
      </c>
      <c r="EU670" s="12">
        <v>0</v>
      </c>
      <c r="EV670" s="12">
        <v>0</v>
      </c>
      <c r="EW670" s="12">
        <v>0</v>
      </c>
      <c r="EX670" s="12">
        <v>0</v>
      </c>
      <c r="EY670" s="12">
        <v>0</v>
      </c>
      <c r="EZ670" s="12">
        <v>0</v>
      </c>
      <c r="FA670" s="12">
        <v>0</v>
      </c>
      <c r="FB670" s="12">
        <v>9.9999999999999995E-21</v>
      </c>
      <c r="FC670" s="12">
        <v>0</v>
      </c>
      <c r="FD670" s="12">
        <v>0</v>
      </c>
      <c r="FE670" s="12">
        <v>0</v>
      </c>
      <c r="FF670" s="12">
        <v>0</v>
      </c>
      <c r="FG670" s="12">
        <v>0</v>
      </c>
      <c r="FH670" s="12">
        <v>4.0750928583290955E-6</v>
      </c>
      <c r="FI670" s="12">
        <v>0</v>
      </c>
      <c r="FJ670" s="12">
        <v>1.316840779831326E-7</v>
      </c>
      <c r="FK670" s="12">
        <v>-6.0046030361787369E-8</v>
      </c>
      <c r="FL670" s="12">
        <v>0</v>
      </c>
      <c r="FM670" s="12">
        <v>1.7360238574728677E-9</v>
      </c>
      <c r="FN670" s="12">
        <v>0</v>
      </c>
      <c r="FO670" s="12">
        <v>0</v>
      </c>
      <c r="FP670" s="12">
        <v>0</v>
      </c>
      <c r="FQ670" s="12">
        <v>0</v>
      </c>
      <c r="FR670" s="12">
        <v>7.0154166961110285E-9</v>
      </c>
      <c r="FS670" s="12">
        <v>0</v>
      </c>
      <c r="FT670" s="12">
        <v>0</v>
      </c>
      <c r="FU670" s="12">
        <v>0</v>
      </c>
      <c r="FV670" s="12">
        <v>0</v>
      </c>
      <c r="FW670" s="12">
        <v>0</v>
      </c>
      <c r="FX670" s="12">
        <v>0</v>
      </c>
      <c r="FY670" s="12">
        <v>0</v>
      </c>
      <c r="FZ670" s="12">
        <v>0</v>
      </c>
      <c r="GA670" s="12">
        <v>0</v>
      </c>
      <c r="GB670" s="12">
        <v>0</v>
      </c>
      <c r="GC670" s="12">
        <v>0</v>
      </c>
      <c r="GD670" s="12">
        <v>0</v>
      </c>
      <c r="GE670" s="12">
        <v>0</v>
      </c>
      <c r="GF670" s="12">
        <v>0</v>
      </c>
      <c r="GG670" s="12">
        <v>0</v>
      </c>
      <c r="GH670" s="12">
        <v>0</v>
      </c>
      <c r="GI670" s="12">
        <v>0</v>
      </c>
      <c r="GJ670" s="12">
        <v>0</v>
      </c>
      <c r="GK670" s="12">
        <v>0</v>
      </c>
      <c r="GL670" s="12">
        <v>0</v>
      </c>
      <c r="GM670" s="12">
        <v>0</v>
      </c>
      <c r="GN670" s="12">
        <v>0</v>
      </c>
      <c r="GO670" s="12">
        <v>0</v>
      </c>
      <c r="GP670" s="12">
        <v>0</v>
      </c>
      <c r="GQ670" s="12">
        <v>0</v>
      </c>
      <c r="GR670" s="12">
        <v>0</v>
      </c>
      <c r="GS670" s="12">
        <v>0</v>
      </c>
      <c r="GT670" s="12">
        <v>0</v>
      </c>
      <c r="GU670" s="12">
        <v>6.4052611150560109E-6</v>
      </c>
      <c r="GV670" s="12">
        <v>0</v>
      </c>
      <c r="GW670" s="12">
        <v>-3.4582213290027928E-9</v>
      </c>
      <c r="GX670" s="12">
        <v>0</v>
      </c>
      <c r="GY670" s="12">
        <v>0</v>
      </c>
      <c r="GZ670" s="12">
        <v>0</v>
      </c>
      <c r="HA670" s="12">
        <v>0</v>
      </c>
      <c r="HB670" s="12">
        <v>0</v>
      </c>
      <c r="HC670" s="12">
        <v>0</v>
      </c>
      <c r="HD670" s="12">
        <v>0</v>
      </c>
      <c r="HE670" s="12">
        <v>0</v>
      </c>
      <c r="HF670" s="12">
        <v>0</v>
      </c>
      <c r="HG670" s="12">
        <v>0</v>
      </c>
      <c r="HH670" s="12">
        <v>0</v>
      </c>
      <c r="HI670" s="12">
        <v>0</v>
      </c>
      <c r="HJ670" s="12">
        <v>0</v>
      </c>
      <c r="HK670" s="12">
        <v>0</v>
      </c>
      <c r="HL670" s="12">
        <v>0</v>
      </c>
      <c r="HM670" s="12">
        <v>0</v>
      </c>
      <c r="HN670" s="12">
        <v>0</v>
      </c>
      <c r="HO670" s="12">
        <v>0</v>
      </c>
      <c r="HP670" s="12">
        <v>0</v>
      </c>
      <c r="HQ670" s="12">
        <v>0</v>
      </c>
      <c r="HR670" s="12">
        <v>0</v>
      </c>
      <c r="HS670" s="12">
        <v>0</v>
      </c>
      <c r="HT670" s="12">
        <v>0</v>
      </c>
      <c r="HU670" s="12">
        <v>0</v>
      </c>
      <c r="HV670" s="12">
        <v>0</v>
      </c>
      <c r="HW670" s="12">
        <v>0</v>
      </c>
      <c r="HX670" s="12">
        <v>0</v>
      </c>
      <c r="HY670" s="12">
        <v>0</v>
      </c>
      <c r="HZ670" s="12">
        <v>0</v>
      </c>
      <c r="IA670" s="12">
        <v>0</v>
      </c>
      <c r="IB670" s="12">
        <v>0</v>
      </c>
      <c r="IC670" s="12">
        <v>0</v>
      </c>
      <c r="ID670" s="12">
        <v>0</v>
      </c>
      <c r="IE670" s="12">
        <v>0</v>
      </c>
      <c r="IF670" s="12">
        <v>0</v>
      </c>
      <c r="IG670" s="12">
        <v>2.8336240230600803E-8</v>
      </c>
      <c r="IH670" s="12">
        <v>0</v>
      </c>
      <c r="II670" s="12">
        <v>-1.7360238574819967E-9</v>
      </c>
      <c r="IJ670" s="12">
        <v>0</v>
      </c>
      <c r="IK670" s="12">
        <v>0</v>
      </c>
      <c r="IL670" s="12">
        <v>0</v>
      </c>
      <c r="IM670" s="12">
        <v>0</v>
      </c>
      <c r="IN670" s="12">
        <v>0</v>
      </c>
      <c r="IO670" s="12">
        <v>0</v>
      </c>
      <c r="IP670" s="12">
        <v>0</v>
      </c>
      <c r="IQ670" s="12">
        <v>0</v>
      </c>
      <c r="IR670" s="12">
        <v>0</v>
      </c>
      <c r="IS670" s="12">
        <v>0</v>
      </c>
      <c r="IT670" s="12">
        <v>0</v>
      </c>
      <c r="IU670" s="12">
        <v>0</v>
      </c>
      <c r="IV670" s="12">
        <v>0</v>
      </c>
      <c r="IW670" s="12">
        <v>0</v>
      </c>
      <c r="IX670" s="12">
        <v>0</v>
      </c>
      <c r="IY670" s="12">
        <v>0</v>
      </c>
      <c r="IZ670" s="12">
        <v>0</v>
      </c>
      <c r="JA670" s="12">
        <v>0</v>
      </c>
      <c r="JB670" s="12">
        <v>0</v>
      </c>
      <c r="JC670" s="12">
        <v>0</v>
      </c>
      <c r="JD670" s="12">
        <v>0</v>
      </c>
      <c r="JE670" s="12">
        <v>0</v>
      </c>
      <c r="JF670" s="12">
        <v>0</v>
      </c>
      <c r="JG670" s="12">
        <v>0</v>
      </c>
      <c r="JH670" s="12">
        <v>0</v>
      </c>
      <c r="JI670" s="12">
        <v>0</v>
      </c>
      <c r="JJ670" s="12">
        <v>0</v>
      </c>
      <c r="JK670" s="12">
        <v>0</v>
      </c>
      <c r="JL670" s="12">
        <v>0</v>
      </c>
      <c r="JM670" s="12">
        <v>0</v>
      </c>
      <c r="JN670" s="12">
        <v>0</v>
      </c>
      <c r="JO670" s="12">
        <v>1.1003322550622104E-6</v>
      </c>
      <c r="JP670" s="12">
        <v>0</v>
      </c>
      <c r="JQ670" s="12">
        <v>0</v>
      </c>
      <c r="JR670" s="12">
        <v>0</v>
      </c>
      <c r="JS670" s="12">
        <v>0</v>
      </c>
      <c r="JT670" s="12">
        <v>0</v>
      </c>
      <c r="JU670" s="12">
        <v>-2.6974382089804635E-11</v>
      </c>
      <c r="JV670" s="12">
        <v>0</v>
      </c>
      <c r="JW670" s="12">
        <v>0</v>
      </c>
      <c r="JX670" s="12">
        <v>0</v>
      </c>
      <c r="JY670" s="12">
        <v>0</v>
      </c>
      <c r="JZ670" s="12">
        <v>0</v>
      </c>
      <c r="KA670" s="12">
        <v>0</v>
      </c>
      <c r="KB670" s="12">
        <v>0</v>
      </c>
      <c r="KC670" s="12">
        <v>0</v>
      </c>
      <c r="KD670" s="12">
        <v>0</v>
      </c>
      <c r="KE670" s="12">
        <v>0</v>
      </c>
      <c r="KF670" s="12">
        <v>0</v>
      </c>
      <c r="KG670" s="12">
        <v>0</v>
      </c>
      <c r="KH670" s="12">
        <v>0</v>
      </c>
      <c r="KI670" s="12">
        <v>0</v>
      </c>
      <c r="KJ670" s="12">
        <v>0</v>
      </c>
      <c r="KK670" s="12">
        <v>0</v>
      </c>
      <c r="KL670" s="12">
        <v>0</v>
      </c>
      <c r="KM670" s="12">
        <v>0</v>
      </c>
      <c r="KN670" s="12">
        <v>0</v>
      </c>
      <c r="KO670" s="12">
        <v>0</v>
      </c>
      <c r="KP670" s="12">
        <v>0</v>
      </c>
      <c r="KQ670" s="12">
        <v>0</v>
      </c>
      <c r="KR670" s="12">
        <v>0</v>
      </c>
      <c r="KS670" s="12">
        <v>0</v>
      </c>
      <c r="KT670" s="12">
        <v>0</v>
      </c>
      <c r="KU670" s="12">
        <v>0</v>
      </c>
      <c r="KV670" s="12">
        <v>0</v>
      </c>
      <c r="KW670" s="12">
        <v>0</v>
      </c>
      <c r="KX670" s="12">
        <v>0</v>
      </c>
      <c r="KY670" s="12">
        <v>0</v>
      </c>
      <c r="KZ670" s="12">
        <v>2.4451827890271343E-6</v>
      </c>
      <c r="LA670" s="12">
        <v>0</v>
      </c>
      <c r="LB670" s="12">
        <v>0</v>
      </c>
      <c r="LC670" s="12">
        <v>0</v>
      </c>
      <c r="LD670" s="12">
        <v>0</v>
      </c>
      <c r="LE670" s="12">
        <v>0</v>
      </c>
      <c r="LF670" s="12">
        <v>0</v>
      </c>
      <c r="LG670" s="12">
        <v>-1.0689832843725545E-11</v>
      </c>
      <c r="LH670" s="12">
        <v>0</v>
      </c>
      <c r="LI670" s="12">
        <v>0</v>
      </c>
      <c r="LJ670" s="12">
        <v>0</v>
      </c>
      <c r="LK670" s="12">
        <v>0</v>
      </c>
      <c r="LL670" s="12">
        <v>0</v>
      </c>
      <c r="LM670" s="12">
        <v>0</v>
      </c>
      <c r="LN670" s="12">
        <v>0</v>
      </c>
      <c r="LO670" s="12">
        <v>0</v>
      </c>
      <c r="LP670" s="12">
        <v>0</v>
      </c>
      <c r="LQ670" s="12">
        <v>0</v>
      </c>
      <c r="LR670" s="12">
        <v>0</v>
      </c>
      <c r="LS670" s="12">
        <v>0</v>
      </c>
      <c r="LT670" s="12">
        <v>0</v>
      </c>
      <c r="LU670" s="12">
        <v>0</v>
      </c>
      <c r="LV670" s="12">
        <v>0</v>
      </c>
      <c r="LW670" s="12">
        <v>0</v>
      </c>
      <c r="LX670" s="12">
        <v>0</v>
      </c>
      <c r="LY670" s="12">
        <v>0</v>
      </c>
      <c r="LZ670" s="12">
        <v>0</v>
      </c>
      <c r="MA670" s="12">
        <v>0</v>
      </c>
      <c r="MB670" s="12">
        <v>0</v>
      </c>
      <c r="MC670" s="12">
        <v>0</v>
      </c>
      <c r="MD670" s="12">
        <v>0</v>
      </c>
      <c r="ME670" s="12">
        <v>0</v>
      </c>
      <c r="MF670" s="12">
        <v>0</v>
      </c>
      <c r="MG670" s="12">
        <v>0</v>
      </c>
      <c r="MH670" s="12">
        <v>0</v>
      </c>
      <c r="MI670" s="12">
        <v>0</v>
      </c>
      <c r="MJ670" s="12">
        <v>0</v>
      </c>
      <c r="MK670" s="12">
        <v>4.0753046483785575E-7</v>
      </c>
      <c r="ML670" s="12">
        <v>0</v>
      </c>
      <c r="MM670" s="12">
        <v>0</v>
      </c>
      <c r="MN670" s="12">
        <v>0</v>
      </c>
      <c r="MO670" s="12">
        <v>0</v>
      </c>
      <c r="MP670" s="12">
        <v>0</v>
      </c>
      <c r="MQ670" s="12">
        <v>0</v>
      </c>
      <c r="MR670" s="12">
        <v>0</v>
      </c>
      <c r="MS670" s="12">
        <v>-2.0184210069434877E-11</v>
      </c>
      <c r="MT670" s="12">
        <v>0</v>
      </c>
      <c r="MU670" s="12">
        <v>0</v>
      </c>
      <c r="MV670" s="12">
        <v>0</v>
      </c>
      <c r="MW670" s="12">
        <v>0</v>
      </c>
      <c r="MX670" s="12">
        <v>0</v>
      </c>
      <c r="MY670" s="12">
        <v>0</v>
      </c>
      <c r="MZ670" s="12">
        <v>0</v>
      </c>
      <c r="NA670" s="12">
        <v>0</v>
      </c>
      <c r="NB670" s="12">
        <v>0</v>
      </c>
      <c r="NC670" s="12">
        <v>0</v>
      </c>
      <c r="ND670" s="12">
        <v>0</v>
      </c>
      <c r="NE670" s="12">
        <v>0</v>
      </c>
      <c r="NF670" s="12">
        <v>0</v>
      </c>
      <c r="NG670" s="12">
        <v>0</v>
      </c>
      <c r="NH670" s="12">
        <v>0</v>
      </c>
      <c r="NI670" s="12">
        <v>0</v>
      </c>
      <c r="NJ670" s="12">
        <v>0</v>
      </c>
      <c r="NK670" s="12">
        <v>0</v>
      </c>
      <c r="NL670" s="12">
        <v>0</v>
      </c>
      <c r="NM670" s="12">
        <v>0</v>
      </c>
      <c r="NN670" s="12">
        <v>0</v>
      </c>
      <c r="NO670" s="12">
        <v>0</v>
      </c>
      <c r="NP670" s="12">
        <v>0</v>
      </c>
      <c r="NQ670" s="12">
        <v>0</v>
      </c>
      <c r="NR670" s="12">
        <v>0</v>
      </c>
      <c r="NS670" s="12">
        <v>0</v>
      </c>
      <c r="NT670" s="12">
        <v>0</v>
      </c>
      <c r="NU670" s="12">
        <v>0</v>
      </c>
      <c r="NV670" s="12">
        <v>2.2532209556035217E-6</v>
      </c>
      <c r="NW670" s="12">
        <v>0</v>
      </c>
      <c r="NX670" s="12">
        <v>0</v>
      </c>
      <c r="NY670" s="12">
        <v>0</v>
      </c>
      <c r="NZ670" s="12">
        <v>0</v>
      </c>
      <c r="OA670" s="12">
        <v>0</v>
      </c>
      <c r="OB670" s="12">
        <v>0</v>
      </c>
      <c r="OC670" s="12">
        <v>0</v>
      </c>
      <c r="OD670" s="12">
        <v>0</v>
      </c>
      <c r="OE670" s="12">
        <v>-8.8838238732511369E-6</v>
      </c>
      <c r="OF670" s="12">
        <v>6.7113244414738597E-26</v>
      </c>
      <c r="OG670" s="12">
        <v>0</v>
      </c>
      <c r="OH670" s="12">
        <v>0</v>
      </c>
      <c r="OI670" s="12">
        <v>1.5373875985269706E-27</v>
      </c>
      <c r="OJ670" s="12">
        <v>5.1925638918420895E-7</v>
      </c>
      <c r="OK670" s="12">
        <v>0</v>
      </c>
      <c r="OL670" s="12">
        <v>0</v>
      </c>
      <c r="OM670" s="12">
        <v>0</v>
      </c>
      <c r="ON670" s="12">
        <v>0</v>
      </c>
      <c r="OO670" s="12">
        <v>2.9979281607393609E-7</v>
      </c>
      <c r="OP670" s="12">
        <v>0</v>
      </c>
      <c r="OQ670" s="12">
        <v>0</v>
      </c>
      <c r="OR670" s="12">
        <v>0</v>
      </c>
      <c r="OS670" s="12">
        <v>0</v>
      </c>
      <c r="OT670" s="12">
        <v>0</v>
      </c>
      <c r="OU670" s="12">
        <v>0</v>
      </c>
      <c r="OV670" s="12">
        <v>0</v>
      </c>
      <c r="OW670" s="12">
        <v>0</v>
      </c>
      <c r="OX670" s="12">
        <v>0</v>
      </c>
      <c r="OY670" s="12">
        <v>0</v>
      </c>
      <c r="OZ670" s="12">
        <v>0</v>
      </c>
      <c r="PA670" s="12">
        <v>0</v>
      </c>
      <c r="PB670" s="12">
        <v>0</v>
      </c>
      <c r="PC670" s="12">
        <v>0</v>
      </c>
      <c r="PD670" s="12">
        <v>0</v>
      </c>
      <c r="PE670" s="12">
        <v>0</v>
      </c>
      <c r="PF670" s="12">
        <v>0</v>
      </c>
      <c r="PG670" s="12">
        <v>0</v>
      </c>
      <c r="PH670" s="12">
        <v>0</v>
      </c>
      <c r="PI670" s="12">
        <v>0</v>
      </c>
      <c r="PJ670" s="12">
        <v>3.1709773457911776E-8</v>
      </c>
      <c r="PK670" s="12">
        <v>0</v>
      </c>
      <c r="PL670" s="12">
        <v>0</v>
      </c>
      <c r="PM670" s="12">
        <v>0</v>
      </c>
      <c r="PN670" s="12">
        <v>0</v>
      </c>
      <c r="PO670" s="12">
        <v>0</v>
      </c>
      <c r="PP670" s="12">
        <v>3.9819424079088623E-6</v>
      </c>
      <c r="PQ670" s="12">
        <v>-2.958501791956076E-7</v>
      </c>
      <c r="PR670" s="12">
        <v>8.3212078822867434E-9</v>
      </c>
      <c r="PS670" s="12">
        <v>0</v>
      </c>
      <c r="PT670" s="12">
        <v>2.7686833352653065E-11</v>
      </c>
      <c r="PU670" s="12">
        <v>0</v>
      </c>
      <c r="PV670" s="12">
        <v>0</v>
      </c>
      <c r="PW670" s="12">
        <v>0</v>
      </c>
      <c r="PX670" s="12">
        <v>0</v>
      </c>
      <c r="PY670" s="12">
        <v>0</v>
      </c>
      <c r="PZ670" s="12">
        <v>0</v>
      </c>
      <c r="QA670" s="12">
        <v>1.6806722689075633E-8</v>
      </c>
      <c r="QB670" s="12">
        <v>0</v>
      </c>
      <c r="QC670" s="12">
        <v>0</v>
      </c>
      <c r="QD670" s="12">
        <v>0</v>
      </c>
      <c r="QE670" s="12">
        <v>-0.84328831731130749</v>
      </c>
      <c r="QF670" s="12">
        <v>5.4298114629351989E-24</v>
      </c>
      <c r="QG670" s="12">
        <v>6.2086385333820504E-18</v>
      </c>
      <c r="QH670" s="12">
        <v>0</v>
      </c>
      <c r="QI670" s="12">
        <v>1.1620867250737905E-4</v>
      </c>
      <c r="QJ670" s="12">
        <v>0</v>
      </c>
      <c r="QK670" s="12">
        <v>0</v>
      </c>
      <c r="QL670" s="12">
        <v>0</v>
      </c>
      <c r="QM670" s="12">
        <v>0</v>
      </c>
      <c r="QN670" s="12">
        <v>0</v>
      </c>
      <c r="QO670" s="12">
        <v>0</v>
      </c>
      <c r="QP670" s="12">
        <v>0</v>
      </c>
      <c r="QQ670" s="12">
        <v>0</v>
      </c>
      <c r="QR670" s="12">
        <v>0</v>
      </c>
      <c r="QS670" s="12">
        <v>0</v>
      </c>
      <c r="QT670" s="12">
        <v>0</v>
      </c>
      <c r="QU670" s="12">
        <v>0</v>
      </c>
      <c r="QV670" s="12">
        <v>0</v>
      </c>
      <c r="QW670" s="12">
        <v>0</v>
      </c>
      <c r="QX670" s="12">
        <v>0</v>
      </c>
      <c r="QY670" s="12">
        <v>0</v>
      </c>
      <c r="QZ670" s="12">
        <v>0</v>
      </c>
      <c r="RA670" s="12">
        <v>0</v>
      </c>
      <c r="RB670" s="12">
        <v>0</v>
      </c>
      <c r="RC670" s="12">
        <v>0</v>
      </c>
      <c r="RD670" s="12">
        <v>0</v>
      </c>
      <c r="RE670" s="12">
        <v>0</v>
      </c>
      <c r="RF670" s="12">
        <v>0</v>
      </c>
      <c r="RG670" s="12">
        <v>0</v>
      </c>
      <c r="RH670" s="12">
        <v>0</v>
      </c>
      <c r="RI670" s="12">
        <v>0</v>
      </c>
      <c r="RJ670" s="12">
        <v>0</v>
      </c>
      <c r="RK670" s="12">
        <v>0</v>
      </c>
      <c r="RL670" s="12">
        <v>0</v>
      </c>
      <c r="RM670" s="12">
        <v>0</v>
      </c>
      <c r="RN670" s="12">
        <v>0</v>
      </c>
      <c r="RO670" s="12">
        <v>0</v>
      </c>
      <c r="RP670" s="12">
        <v>6.7317225357141811E-2</v>
      </c>
      <c r="RQ670" s="12">
        <v>-3.210659193335905E-6</v>
      </c>
      <c r="RR670" s="12">
        <v>6.4594058297505748E-12</v>
      </c>
      <c r="RS670" s="12">
        <v>1.3824142669104648E-2</v>
      </c>
      <c r="RT670" s="12">
        <v>0</v>
      </c>
      <c r="RU670" s="12">
        <v>0</v>
      </c>
      <c r="RV670" s="12">
        <v>0</v>
      </c>
      <c r="RW670" s="12">
        <v>0</v>
      </c>
      <c r="RX670" s="12">
        <v>0</v>
      </c>
      <c r="RY670" s="12">
        <v>0</v>
      </c>
      <c r="RZ670" s="12">
        <v>0</v>
      </c>
      <c r="SA670" s="12">
        <v>0</v>
      </c>
      <c r="SB670" s="12">
        <v>0</v>
      </c>
      <c r="SC670" s="12">
        <v>0</v>
      </c>
      <c r="SD670" s="12">
        <v>0</v>
      </c>
      <c r="SE670" s="12">
        <v>0</v>
      </c>
      <c r="SF670" s="12">
        <v>0</v>
      </c>
      <c r="SG670" s="12">
        <v>0</v>
      </c>
      <c r="SH670" s="12">
        <v>0</v>
      </c>
      <c r="SI670" s="12">
        <v>0</v>
      </c>
      <c r="SJ670" s="12">
        <v>0</v>
      </c>
      <c r="SK670" s="12">
        <v>0</v>
      </c>
      <c r="SL670" s="12">
        <v>0</v>
      </c>
      <c r="SM670" s="12">
        <v>0</v>
      </c>
      <c r="SN670" s="12">
        <v>0</v>
      </c>
      <c r="SO670" s="12">
        <v>0</v>
      </c>
      <c r="SP670" s="12">
        <v>0</v>
      </c>
      <c r="SQ670" s="12">
        <v>0</v>
      </c>
      <c r="SR670" s="12">
        <v>0</v>
      </c>
      <c r="SS670" s="12">
        <v>0</v>
      </c>
      <c r="ST670" s="12">
        <v>0</v>
      </c>
      <c r="SU670" s="12">
        <v>0</v>
      </c>
      <c r="SV670" s="12">
        <v>0</v>
      </c>
      <c r="SW670" s="12">
        <v>0</v>
      </c>
      <c r="SX670" s="12">
        <v>0</v>
      </c>
      <c r="SY670" s="12">
        <v>0</v>
      </c>
      <c r="SZ670" s="12">
        <v>0</v>
      </c>
      <c r="TA670" s="12">
        <v>0.77414809160712916</v>
      </c>
      <c r="TB670" s="12">
        <v>0</v>
      </c>
      <c r="TC670" s="12">
        <v>-6.4659058547328769E-12</v>
      </c>
      <c r="TD670" s="12">
        <v>0</v>
      </c>
      <c r="TE670" s="12">
        <v>0</v>
      </c>
      <c r="TF670" s="12">
        <v>0</v>
      </c>
      <c r="TG670" s="12">
        <v>0</v>
      </c>
      <c r="TH670" s="12">
        <v>0</v>
      </c>
      <c r="TI670" s="12">
        <v>0</v>
      </c>
      <c r="TJ670" s="12">
        <v>0</v>
      </c>
      <c r="TK670" s="12">
        <v>0</v>
      </c>
      <c r="TL670" s="12">
        <v>0</v>
      </c>
      <c r="TM670" s="12">
        <v>0</v>
      </c>
      <c r="TN670" s="12">
        <v>0</v>
      </c>
      <c r="TO670" s="12">
        <v>0</v>
      </c>
      <c r="TP670" s="12">
        <v>0</v>
      </c>
      <c r="TQ670" s="12">
        <v>0</v>
      </c>
      <c r="TR670" s="12">
        <v>0</v>
      </c>
      <c r="TS670" s="12">
        <v>0</v>
      </c>
      <c r="TT670" s="12">
        <v>0</v>
      </c>
      <c r="TU670" s="12">
        <v>0</v>
      </c>
      <c r="TV670" s="12">
        <v>0</v>
      </c>
      <c r="TW670" s="12">
        <v>0</v>
      </c>
      <c r="TX670" s="12">
        <v>0</v>
      </c>
      <c r="TY670" s="12">
        <v>0</v>
      </c>
      <c r="TZ670" s="12">
        <v>0</v>
      </c>
      <c r="UA670" s="12">
        <v>0</v>
      </c>
      <c r="UB670" s="12">
        <v>0</v>
      </c>
      <c r="UC670" s="12">
        <v>0</v>
      </c>
      <c r="UD670" s="12">
        <v>0</v>
      </c>
      <c r="UE670" s="12">
        <v>0</v>
      </c>
      <c r="UF670" s="12">
        <v>0</v>
      </c>
      <c r="UG670" s="12">
        <v>0</v>
      </c>
      <c r="UH670" s="12">
        <v>0</v>
      </c>
      <c r="UI670" s="12">
        <v>0</v>
      </c>
      <c r="UJ670" s="12">
        <v>0</v>
      </c>
      <c r="UK670" s="12">
        <v>0</v>
      </c>
      <c r="UL670" s="12">
        <v>0</v>
      </c>
      <c r="UM670" s="12">
        <v>3.1974180339403274E-6</v>
      </c>
      <c r="UN670" s="12">
        <v>0</v>
      </c>
      <c r="UO670" s="12">
        <v>-1.3824145251030246E-2</v>
      </c>
      <c r="UP670" s="12">
        <v>0</v>
      </c>
      <c r="UQ670" s="12">
        <v>0</v>
      </c>
      <c r="UR670" s="12">
        <v>0</v>
      </c>
      <c r="US670" s="12">
        <v>0</v>
      </c>
      <c r="UT670" s="12">
        <v>0</v>
      </c>
      <c r="UU670" s="12">
        <v>0</v>
      </c>
      <c r="UV670" s="12">
        <v>0</v>
      </c>
      <c r="UW670" s="12">
        <v>0</v>
      </c>
      <c r="UX670" s="12">
        <v>0</v>
      </c>
      <c r="UY670" s="12">
        <v>0</v>
      </c>
      <c r="UZ670" s="12">
        <v>0</v>
      </c>
      <c r="VA670" s="12">
        <v>0</v>
      </c>
      <c r="VB670" s="12">
        <v>0</v>
      </c>
      <c r="VC670" s="12">
        <v>0</v>
      </c>
      <c r="VD670" s="12">
        <v>0</v>
      </c>
      <c r="VE670" s="12">
        <v>0</v>
      </c>
      <c r="VF670" s="12">
        <v>0</v>
      </c>
      <c r="VG670" s="12">
        <v>0</v>
      </c>
      <c r="VH670" s="12">
        <v>0</v>
      </c>
      <c r="VI670" s="12">
        <v>0</v>
      </c>
      <c r="VJ670" s="12">
        <v>0</v>
      </c>
      <c r="VK670" s="12">
        <v>0</v>
      </c>
      <c r="VL670" s="12">
        <v>0</v>
      </c>
      <c r="VM670" s="12">
        <v>0</v>
      </c>
      <c r="VN670" s="12">
        <v>0</v>
      </c>
      <c r="VO670" s="12">
        <v>0</v>
      </c>
      <c r="VP670" s="12">
        <v>0</v>
      </c>
      <c r="VQ670" s="12">
        <v>0</v>
      </c>
      <c r="VR670" s="12">
        <v>0</v>
      </c>
      <c r="VS670" s="12">
        <v>0</v>
      </c>
      <c r="VT670" s="12">
        <v>0</v>
      </c>
      <c r="VU670" s="12">
        <v>0</v>
      </c>
      <c r="VV670" s="12">
        <v>0</v>
      </c>
      <c r="VW670" s="12">
        <v>1.8229999807106948E-3</v>
      </c>
      <c r="VX670" s="12">
        <v>0</v>
      </c>
      <c r="VY670" s="12">
        <v>0</v>
      </c>
      <c r="VZ670" s="12">
        <v>0</v>
      </c>
      <c r="WA670" s="12">
        <v>-5.4548910199972629E-4</v>
      </c>
      <c r="WB670" s="12">
        <v>7.5102734604221913E-25</v>
      </c>
      <c r="WC670" s="12">
        <v>1.1364735049919401E-23</v>
      </c>
      <c r="WD670" s="12">
        <v>4.7928519182137551E-24</v>
      </c>
      <c r="WE670" s="12">
        <v>0</v>
      </c>
      <c r="WF670" s="12">
        <v>0</v>
      </c>
      <c r="WG670" s="12">
        <v>6.0471898678132231E-27</v>
      </c>
      <c r="WH670" s="12">
        <v>1.7307761183734406E-27</v>
      </c>
      <c r="WI670" s="12">
        <v>4.5441259045618408E-27</v>
      </c>
      <c r="WJ670" s="12">
        <v>1.6428076424760988E-8</v>
      </c>
      <c r="WK670" s="12">
        <v>0</v>
      </c>
      <c r="WL670" s="12">
        <v>0</v>
      </c>
      <c r="WM670" s="12">
        <v>0</v>
      </c>
      <c r="WN670" s="12">
        <v>0</v>
      </c>
      <c r="WO670" s="12">
        <v>0</v>
      </c>
      <c r="WP670" s="12">
        <v>0</v>
      </c>
      <c r="WQ670" s="12">
        <v>0</v>
      </c>
      <c r="WR670" s="12">
        <v>0</v>
      </c>
      <c r="WS670" s="12">
        <v>0</v>
      </c>
      <c r="WT670" s="12">
        <v>0</v>
      </c>
      <c r="WU670" s="12">
        <v>0</v>
      </c>
      <c r="WV670" s="12">
        <v>0</v>
      </c>
      <c r="WW670" s="12">
        <v>0</v>
      </c>
      <c r="WX670" s="12">
        <v>0</v>
      </c>
      <c r="WY670" s="12">
        <v>0</v>
      </c>
      <c r="WZ670" s="12">
        <v>0</v>
      </c>
      <c r="XA670" s="12">
        <v>0</v>
      </c>
      <c r="XB670" s="12">
        <v>0</v>
      </c>
      <c r="XC670" s="12">
        <v>0</v>
      </c>
      <c r="XD670" s="12">
        <v>0</v>
      </c>
      <c r="XE670" s="12">
        <v>0</v>
      </c>
      <c r="XF670" s="12">
        <v>0</v>
      </c>
      <c r="XG670" s="12">
        <v>0</v>
      </c>
      <c r="XH670" s="12">
        <v>0</v>
      </c>
      <c r="XI670" s="12">
        <v>0</v>
      </c>
      <c r="XJ670" s="12">
        <v>0</v>
      </c>
      <c r="XK670" s="12">
        <v>0</v>
      </c>
      <c r="XL670" s="12">
        <v>3.0422733326208932E-25</v>
      </c>
      <c r="XM670" s="12">
        <v>-2.0000373842350419E-20</v>
      </c>
      <c r="XN670" s="12">
        <v>0</v>
      </c>
      <c r="XO670" s="12">
        <v>0</v>
      </c>
      <c r="XP670" s="12">
        <v>0</v>
      </c>
      <c r="XQ670" s="12">
        <v>0</v>
      </c>
      <c r="XR670" s="12">
        <v>0</v>
      </c>
      <c r="XS670" s="12">
        <v>0</v>
      </c>
      <c r="XT670" s="12">
        <v>0</v>
      </c>
      <c r="XU670" s="12">
        <v>0</v>
      </c>
      <c r="XV670" s="12">
        <v>0</v>
      </c>
      <c r="XW670" s="12">
        <v>0</v>
      </c>
      <c r="XX670" s="12">
        <v>0</v>
      </c>
      <c r="XY670" s="12">
        <v>0</v>
      </c>
      <c r="XZ670" s="12">
        <v>0</v>
      </c>
      <c r="YA670" s="12">
        <v>0</v>
      </c>
      <c r="YB670" s="12">
        <v>0</v>
      </c>
      <c r="YC670" s="12">
        <v>0</v>
      </c>
      <c r="YD670" s="12">
        <v>0</v>
      </c>
      <c r="YE670" s="12">
        <v>0</v>
      </c>
      <c r="YF670" s="12">
        <v>0</v>
      </c>
      <c r="YG670" s="12">
        <v>0</v>
      </c>
      <c r="YH670" s="12">
        <v>0</v>
      </c>
      <c r="YI670" s="12">
        <v>0</v>
      </c>
      <c r="YJ670" s="12">
        <v>0</v>
      </c>
      <c r="YK670" s="12">
        <v>0</v>
      </c>
      <c r="YL670" s="12">
        <v>0</v>
      </c>
      <c r="YM670" s="12">
        <v>0</v>
      </c>
      <c r="YN670" s="12">
        <v>0</v>
      </c>
      <c r="YO670" s="12">
        <v>0</v>
      </c>
      <c r="YP670" s="12">
        <v>0</v>
      </c>
      <c r="YQ670" s="12">
        <v>0</v>
      </c>
      <c r="YR670" s="12">
        <v>0</v>
      </c>
      <c r="YS670" s="12">
        <v>0</v>
      </c>
      <c r="YT670" s="12">
        <v>1.324115939557452E-8</v>
      </c>
      <c r="YU670" s="12">
        <v>0</v>
      </c>
      <c r="YV670" s="12">
        <v>0</v>
      </c>
      <c r="YW670" s="12">
        <v>7.3014559982901445E-6</v>
      </c>
      <c r="YX670" s="12">
        <v>9.9999999999999995E-21</v>
      </c>
      <c r="YY670" s="12">
        <v>-3.9827227539587802E-6</v>
      </c>
      <c r="YZ670" s="12">
        <v>0</v>
      </c>
      <c r="ZA670" s="12">
        <v>1.4181090979259246E-8</v>
      </c>
      <c r="ZB670" s="12">
        <v>0</v>
      </c>
      <c r="ZC670" s="12">
        <v>2.596875383003316E-11</v>
      </c>
      <c r="ZD670" s="12">
        <v>2.029686724913875E-11</v>
      </c>
      <c r="ZE670" s="12">
        <v>1.1022851394941672E-11</v>
      </c>
      <c r="ZF670" s="12">
        <v>0</v>
      </c>
      <c r="ZG670" s="12">
        <v>0</v>
      </c>
      <c r="ZH670" s="12">
        <v>0</v>
      </c>
      <c r="ZI670" s="12">
        <v>0</v>
      </c>
      <c r="ZJ670" s="12">
        <v>0</v>
      </c>
      <c r="ZK670" s="12">
        <v>0</v>
      </c>
      <c r="ZL670" s="12">
        <v>0</v>
      </c>
      <c r="ZM670" s="12">
        <v>0</v>
      </c>
      <c r="ZN670" s="12">
        <v>0</v>
      </c>
      <c r="ZO670" s="12">
        <v>0</v>
      </c>
      <c r="ZP670" s="12">
        <v>0</v>
      </c>
      <c r="ZQ670" s="12">
        <v>0</v>
      </c>
      <c r="ZR670" s="12">
        <v>0</v>
      </c>
      <c r="ZS670" s="12">
        <v>0</v>
      </c>
      <c r="ZT670" s="12">
        <v>0</v>
      </c>
      <c r="ZU670" s="12">
        <v>0</v>
      </c>
      <c r="ZV670" s="12">
        <v>0</v>
      </c>
      <c r="ZW670" s="12">
        <v>0</v>
      </c>
      <c r="ZX670" s="12">
        <v>0</v>
      </c>
      <c r="ZY670" s="12">
        <v>0</v>
      </c>
      <c r="ZZ670" s="12">
        <v>0</v>
      </c>
      <c r="AAA670" s="12">
        <v>0</v>
      </c>
      <c r="AAB670" s="12">
        <v>0</v>
      </c>
      <c r="AAC670" s="12">
        <v>0</v>
      </c>
      <c r="AAD670" s="12">
        <v>0</v>
      </c>
      <c r="AAE670" s="12">
        <v>0</v>
      </c>
      <c r="AAF670" s="12">
        <v>0</v>
      </c>
      <c r="AAG670" s="12">
        <v>0</v>
      </c>
      <c r="AAH670" s="12">
        <v>1.3828515148276789E-27</v>
      </c>
      <c r="AAI670" s="12">
        <v>0</v>
      </c>
      <c r="AAJ670" s="12">
        <v>9.7790314129032527E-9</v>
      </c>
      <c r="AAK670" s="12">
        <v>-8.5378891264865052E-7</v>
      </c>
      <c r="AAL670" s="12">
        <v>0</v>
      </c>
      <c r="AAM670" s="12">
        <v>1.1018319571552422E-8</v>
      </c>
      <c r="AAN670" s="12">
        <v>0</v>
      </c>
      <c r="AAO670" s="12">
        <v>0</v>
      </c>
      <c r="AAP670" s="12">
        <v>0</v>
      </c>
      <c r="AAQ670" s="12">
        <v>0</v>
      </c>
      <c r="AAR670" s="12">
        <v>0</v>
      </c>
      <c r="AAS670" s="12">
        <v>0</v>
      </c>
      <c r="AAT670" s="12">
        <v>1.667326752963756E-14</v>
      </c>
      <c r="AAU670" s="12">
        <v>0</v>
      </c>
      <c r="AAV670" s="12">
        <v>0</v>
      </c>
      <c r="AAW670" s="12">
        <v>0</v>
      </c>
      <c r="AAX670" s="12">
        <v>0</v>
      </c>
      <c r="AAY670" s="12">
        <v>0</v>
      </c>
      <c r="AAZ670" s="12">
        <v>0</v>
      </c>
      <c r="ABA670" s="12">
        <v>0</v>
      </c>
      <c r="ABB670" s="12">
        <v>0</v>
      </c>
      <c r="ABC670" s="12">
        <v>0</v>
      </c>
      <c r="ABD670" s="12">
        <v>0</v>
      </c>
      <c r="ABE670" s="12">
        <v>0</v>
      </c>
      <c r="ABF670" s="12">
        <v>0</v>
      </c>
      <c r="ABG670" s="12">
        <v>0</v>
      </c>
      <c r="ABH670" s="12">
        <v>0</v>
      </c>
      <c r="ABI670" s="12">
        <v>0</v>
      </c>
      <c r="ABJ670" s="12">
        <v>0</v>
      </c>
      <c r="ABK670" s="12">
        <v>0</v>
      </c>
      <c r="ABL670" s="12">
        <v>0</v>
      </c>
      <c r="ABM670" s="12">
        <v>0</v>
      </c>
      <c r="ABN670" s="12">
        <v>0</v>
      </c>
      <c r="ABO670" s="12">
        <v>0</v>
      </c>
      <c r="ABP670" s="12">
        <v>0</v>
      </c>
      <c r="ABQ670" s="12">
        <v>0</v>
      </c>
      <c r="ABR670" s="12">
        <v>0</v>
      </c>
      <c r="ABS670" s="12">
        <v>0</v>
      </c>
      <c r="ABT670" s="12">
        <v>0</v>
      </c>
      <c r="ABU670" s="12">
        <v>3.9729437225458726E-6</v>
      </c>
      <c r="ABV670" s="12">
        <v>0</v>
      </c>
      <c r="ABW670" s="12">
        <v>-1.6554800361850312E-8</v>
      </c>
      <c r="ABX670" s="12">
        <v>0</v>
      </c>
      <c r="ABY670" s="12">
        <v>0</v>
      </c>
      <c r="ABZ670" s="12">
        <v>0</v>
      </c>
      <c r="ACA670" s="12">
        <v>0</v>
      </c>
      <c r="ACB670" s="12">
        <v>0</v>
      </c>
      <c r="ACC670" s="12">
        <v>0</v>
      </c>
      <c r="ACD670" s="12">
        <v>0</v>
      </c>
      <c r="ACE670" s="12">
        <v>0</v>
      </c>
      <c r="ACF670" s="12">
        <v>0</v>
      </c>
      <c r="ACG670" s="12">
        <v>0</v>
      </c>
      <c r="ACH670" s="12">
        <v>0</v>
      </c>
      <c r="ACI670" s="12">
        <v>0</v>
      </c>
      <c r="ACJ670" s="12">
        <v>0</v>
      </c>
      <c r="ACK670" s="12">
        <v>0</v>
      </c>
      <c r="ACL670" s="12">
        <v>0</v>
      </c>
      <c r="ACM670" s="12">
        <v>0</v>
      </c>
      <c r="ACN670" s="12">
        <v>0</v>
      </c>
      <c r="ACO670" s="12">
        <v>0</v>
      </c>
      <c r="ACP670" s="12">
        <v>0</v>
      </c>
      <c r="ACQ670" s="12">
        <v>0</v>
      </c>
      <c r="ACR670" s="12">
        <v>0</v>
      </c>
      <c r="ACS670" s="12">
        <v>0</v>
      </c>
      <c r="ACT670" s="12">
        <v>0</v>
      </c>
      <c r="ACU670" s="12">
        <v>0</v>
      </c>
      <c r="ACV670" s="12">
        <v>0</v>
      </c>
      <c r="ACW670" s="12">
        <v>0</v>
      </c>
      <c r="ACX670" s="12">
        <v>0</v>
      </c>
      <c r="ACY670" s="12">
        <v>0</v>
      </c>
      <c r="ACZ670" s="12">
        <v>0</v>
      </c>
      <c r="ADA670" s="12">
        <v>0</v>
      </c>
      <c r="ADB670" s="12">
        <v>0</v>
      </c>
      <c r="ADC670" s="12">
        <v>0</v>
      </c>
      <c r="ADD670" s="12">
        <v>0</v>
      </c>
      <c r="ADE670" s="12">
        <v>0</v>
      </c>
      <c r="ADF670" s="12">
        <v>0</v>
      </c>
      <c r="ADG670" s="12">
        <v>8.5378891264863421E-7</v>
      </c>
      <c r="ADH670" s="12">
        <v>0</v>
      </c>
      <c r="ADI670" s="12">
        <v>-1.1932612813149598E-8</v>
      </c>
      <c r="ADJ670" s="12">
        <v>0</v>
      </c>
      <c r="ADK670" s="12">
        <v>0</v>
      </c>
      <c r="ADL670" s="12">
        <v>0</v>
      </c>
      <c r="ADM670" s="12">
        <v>0</v>
      </c>
      <c r="ADN670" s="12">
        <v>0</v>
      </c>
      <c r="ADO670" s="12">
        <v>0</v>
      </c>
      <c r="ADP670" s="12">
        <v>0</v>
      </c>
      <c r="ADQ670" s="12">
        <v>0</v>
      </c>
      <c r="ADR670" s="12">
        <v>0</v>
      </c>
      <c r="ADS670" s="12">
        <v>0</v>
      </c>
      <c r="ADT670" s="12">
        <v>0</v>
      </c>
      <c r="ADU670" s="12">
        <v>0</v>
      </c>
      <c r="ADV670" s="12">
        <v>0</v>
      </c>
      <c r="ADW670" s="12">
        <v>0</v>
      </c>
      <c r="ADX670" s="12">
        <v>0</v>
      </c>
      <c r="ADY670" s="12">
        <v>0</v>
      </c>
      <c r="ADZ670" s="12">
        <v>0</v>
      </c>
      <c r="AEA670" s="12">
        <v>0</v>
      </c>
      <c r="AEB670" s="12">
        <v>0</v>
      </c>
      <c r="AEC670" s="12">
        <v>0</v>
      </c>
      <c r="AED670" s="12">
        <v>0</v>
      </c>
      <c r="AEE670" s="12">
        <v>0</v>
      </c>
      <c r="AEF670" s="12">
        <v>0</v>
      </c>
      <c r="AEG670" s="12">
        <v>0</v>
      </c>
      <c r="AEH670" s="12">
        <v>0</v>
      </c>
      <c r="AEI670" s="12">
        <v>0</v>
      </c>
      <c r="AEJ670" s="12">
        <v>0</v>
      </c>
      <c r="AEK670" s="12">
        <v>0</v>
      </c>
      <c r="AEL670" s="12">
        <v>0</v>
      </c>
      <c r="AEM670" s="12">
        <v>0</v>
      </c>
      <c r="AEN670" s="12">
        <v>0</v>
      </c>
      <c r="AEO670" s="12">
        <v>3.0422733324483568E-25</v>
      </c>
      <c r="AEP670" s="12">
        <v>0</v>
      </c>
      <c r="AEQ670" s="12">
        <v>0</v>
      </c>
      <c r="AER670" s="12">
        <v>0</v>
      </c>
      <c r="AES670" s="12">
        <v>0</v>
      </c>
      <c r="AET670" s="12">
        <v>0</v>
      </c>
      <c r="AEU670" s="12">
        <v>-2.5991927777328757E-11</v>
      </c>
      <c r="AEV670" s="12">
        <v>0</v>
      </c>
      <c r="AEW670" s="12">
        <v>0</v>
      </c>
      <c r="AEX670" s="12">
        <v>0</v>
      </c>
      <c r="AEY670" s="12">
        <v>0</v>
      </c>
      <c r="AEZ670" s="12">
        <v>0</v>
      </c>
      <c r="AFA670" s="12">
        <v>0</v>
      </c>
      <c r="AFB670" s="12">
        <v>0</v>
      </c>
      <c r="AFC670" s="12">
        <v>0</v>
      </c>
      <c r="AFD670" s="12">
        <v>0</v>
      </c>
      <c r="AFE670" s="12">
        <v>0</v>
      </c>
      <c r="AFF670" s="12">
        <v>0</v>
      </c>
      <c r="AFG670" s="12">
        <v>0</v>
      </c>
      <c r="AFH670" s="12">
        <v>0</v>
      </c>
      <c r="AFI670" s="12">
        <v>0</v>
      </c>
      <c r="AFJ670" s="12">
        <v>0</v>
      </c>
      <c r="AFK670" s="12">
        <v>0</v>
      </c>
      <c r="AFL670" s="12">
        <v>0</v>
      </c>
      <c r="AFM670" s="12">
        <v>0</v>
      </c>
      <c r="AFN670" s="12">
        <v>0</v>
      </c>
      <c r="AFO670" s="12">
        <v>0</v>
      </c>
      <c r="AFP670" s="12">
        <v>0</v>
      </c>
      <c r="AFQ670" s="12">
        <v>0</v>
      </c>
      <c r="AFR670" s="12">
        <v>0</v>
      </c>
      <c r="AFS670" s="12">
        <v>0</v>
      </c>
      <c r="AFT670" s="12">
        <v>0</v>
      </c>
      <c r="AFU670" s="12">
        <v>0</v>
      </c>
      <c r="AFV670" s="12">
        <v>0</v>
      </c>
      <c r="AFW670" s="12">
        <v>0</v>
      </c>
      <c r="AFX670" s="12">
        <v>0</v>
      </c>
      <c r="AFY670" s="12">
        <v>0</v>
      </c>
      <c r="AFZ670" s="12">
        <v>5.4760919984070425E-6</v>
      </c>
      <c r="AGA670" s="12">
        <v>0</v>
      </c>
      <c r="AGB670" s="12">
        <v>0</v>
      </c>
      <c r="AGC670" s="12">
        <v>0</v>
      </c>
      <c r="AGD670" s="12">
        <v>0</v>
      </c>
      <c r="AGE670" s="12">
        <v>0</v>
      </c>
      <c r="AGF670" s="12">
        <v>0</v>
      </c>
      <c r="AGG670" s="12">
        <v>-2.0304288856233348E-11</v>
      </c>
      <c r="AGH670" s="12">
        <v>0</v>
      </c>
      <c r="AGI670" s="12">
        <v>0</v>
      </c>
      <c r="AGJ670" s="12">
        <v>0</v>
      </c>
      <c r="AGK670" s="12">
        <v>0</v>
      </c>
      <c r="AGL670" s="12">
        <v>0</v>
      </c>
      <c r="AGM670" s="12">
        <v>0</v>
      </c>
      <c r="AGN670" s="12">
        <v>0</v>
      </c>
      <c r="AGO670" s="12">
        <v>0</v>
      </c>
      <c r="AGP670" s="12">
        <v>0</v>
      </c>
      <c r="AGQ670" s="12">
        <v>0</v>
      </c>
      <c r="AGR670" s="12">
        <v>0</v>
      </c>
      <c r="AGS670" s="12">
        <v>0</v>
      </c>
      <c r="AGT670" s="12">
        <v>0</v>
      </c>
      <c r="AGU670" s="12">
        <v>0</v>
      </c>
      <c r="AGV670" s="12">
        <v>0</v>
      </c>
      <c r="AGW670" s="12">
        <v>0</v>
      </c>
      <c r="AGX670" s="12">
        <v>0</v>
      </c>
      <c r="AGY670" s="12">
        <v>0</v>
      </c>
      <c r="AGZ670" s="12">
        <v>0</v>
      </c>
      <c r="AHA670" s="12">
        <v>0</v>
      </c>
      <c r="AHB670" s="12">
        <v>0</v>
      </c>
      <c r="AHC670" s="12">
        <v>0</v>
      </c>
      <c r="AHD670" s="12">
        <v>0</v>
      </c>
      <c r="AHE670" s="12">
        <v>0</v>
      </c>
      <c r="AHF670" s="12">
        <v>0</v>
      </c>
      <c r="AHG670" s="12">
        <v>0</v>
      </c>
      <c r="AHH670" s="12">
        <v>0</v>
      </c>
      <c r="AHI670" s="12">
        <v>0</v>
      </c>
      <c r="AHJ670" s="12">
        <v>0</v>
      </c>
      <c r="AHK670" s="12">
        <v>0</v>
      </c>
      <c r="AHL670" s="12">
        <v>0</v>
      </c>
      <c r="AHM670" s="12">
        <v>0</v>
      </c>
      <c r="AHN670" s="12">
        <v>0</v>
      </c>
      <c r="AHO670" s="12">
        <v>0</v>
      </c>
      <c r="AHP670" s="12">
        <v>0</v>
      </c>
      <c r="AHQ670" s="12">
        <v>0</v>
      </c>
      <c r="AHR670" s="12">
        <v>0</v>
      </c>
      <c r="AHS670" s="12">
        <v>0</v>
      </c>
      <c r="AHT670" s="12">
        <v>0</v>
      </c>
      <c r="AHU670" s="12">
        <v>0</v>
      </c>
      <c r="AHV670" s="12">
        <v>0</v>
      </c>
      <c r="AHW670" s="12">
        <v>0</v>
      </c>
      <c r="AHX670" s="12">
        <v>0</v>
      </c>
      <c r="AHY670" s="12">
        <v>0</v>
      </c>
      <c r="AHZ670" s="12">
        <v>0</v>
      </c>
      <c r="AIA670" s="12">
        <v>0</v>
      </c>
      <c r="AIB670" s="12">
        <v>0</v>
      </c>
      <c r="AIC670" s="12">
        <v>0</v>
      </c>
      <c r="AID670" s="12">
        <v>2.496362364686023E-7</v>
      </c>
      <c r="AIE670" s="12">
        <v>-1.3510914561024486E-8</v>
      </c>
      <c r="AIF670" s="12">
        <v>9.7070644244264627E-9</v>
      </c>
      <c r="AIG670" s="12">
        <v>0</v>
      </c>
      <c r="AIH670" s="12">
        <v>0</v>
      </c>
      <c r="AII670" s="12">
        <v>0</v>
      </c>
      <c r="AIJ670" s="12">
        <v>1.9607843137254903E-9</v>
      </c>
      <c r="AIK670" s="12">
        <v>0</v>
      </c>
      <c r="AIL670" s="12">
        <v>0</v>
      </c>
      <c r="AIM670" s="12">
        <v>0</v>
      </c>
      <c r="AIN670" s="12">
        <v>0</v>
      </c>
      <c r="AIO670" s="12">
        <v>0</v>
      </c>
      <c r="AIP670" s="12">
        <v>0</v>
      </c>
      <c r="AIQ670" s="12">
        <v>0</v>
      </c>
      <c r="AIR670" s="12">
        <v>0</v>
      </c>
      <c r="AIS670" s="12">
        <v>0</v>
      </c>
      <c r="AIT670" s="12">
        <v>0</v>
      </c>
      <c r="AIU670" s="12">
        <v>0</v>
      </c>
      <c r="AIV670" s="12">
        <v>0</v>
      </c>
      <c r="AIW670" s="12">
        <v>0</v>
      </c>
      <c r="AIX670" s="12">
        <v>0</v>
      </c>
      <c r="AIY670" s="12">
        <v>0</v>
      </c>
      <c r="AIZ670" s="12">
        <v>0</v>
      </c>
      <c r="AJA670" s="12">
        <v>0</v>
      </c>
      <c r="AJB670" s="12">
        <v>0</v>
      </c>
      <c r="AJC670" s="12">
        <v>0</v>
      </c>
      <c r="AJD670" s="12">
        <v>0</v>
      </c>
      <c r="AJE670" s="12">
        <v>0</v>
      </c>
      <c r="AJF670" s="12">
        <v>0</v>
      </c>
      <c r="AJG670" s="12">
        <v>0</v>
      </c>
      <c r="AJH670" s="12">
        <v>0</v>
      </c>
      <c r="AJI670" s="12">
        <v>0</v>
      </c>
      <c r="AJJ670" s="12">
        <v>0</v>
      </c>
      <c r="AJK670" s="12">
        <v>0</v>
      </c>
      <c r="AJL670" s="12">
        <v>0</v>
      </c>
      <c r="AJM670" s="12">
        <v>0</v>
      </c>
      <c r="AJN670" s="12">
        <v>0</v>
      </c>
      <c r="AJO670" s="12">
        <v>0</v>
      </c>
      <c r="AJP670" s="12">
        <v>3.8830891443722521E-9</v>
      </c>
      <c r="AJQ670" s="12">
        <v>-9.7100483587451804E-9</v>
      </c>
      <c r="AJR670" s="12">
        <v>0</v>
      </c>
      <c r="AJS670" s="12">
        <v>0</v>
      </c>
      <c r="AJT670" s="12">
        <v>0</v>
      </c>
      <c r="AJU670" s="12">
        <v>0</v>
      </c>
      <c r="AJV670" s="12">
        <v>0</v>
      </c>
      <c r="AJW670" s="12">
        <v>0</v>
      </c>
      <c r="AJX670" s="12">
        <v>0</v>
      </c>
      <c r="AJY670" s="12">
        <v>0</v>
      </c>
      <c r="AJZ670" s="12">
        <v>0</v>
      </c>
      <c r="AKA670" s="12">
        <v>0</v>
      </c>
      <c r="AKB670" s="12">
        <v>0</v>
      </c>
      <c r="AKC670" s="12">
        <v>0</v>
      </c>
      <c r="AKD670" s="12">
        <v>0</v>
      </c>
      <c r="AKE670" s="12">
        <v>0</v>
      </c>
      <c r="AKF670" s="12">
        <v>0</v>
      </c>
      <c r="AKG670" s="12">
        <v>0</v>
      </c>
      <c r="AKH670" s="12">
        <v>0</v>
      </c>
      <c r="AKI670" s="12">
        <v>0</v>
      </c>
      <c r="AKJ670" s="12">
        <v>0</v>
      </c>
      <c r="AKK670" s="12">
        <v>0</v>
      </c>
      <c r="AKL670" s="12">
        <v>0</v>
      </c>
      <c r="AKM670" s="12">
        <v>0</v>
      </c>
      <c r="AKN670" s="12">
        <v>0</v>
      </c>
      <c r="AKO670" s="12">
        <v>0</v>
      </c>
      <c r="AKP670" s="12">
        <v>0</v>
      </c>
      <c r="AKQ670" s="12">
        <v>0</v>
      </c>
      <c r="AKR670" s="12">
        <v>0</v>
      </c>
      <c r="AKS670" s="12">
        <v>0</v>
      </c>
      <c r="AKT670" s="12">
        <v>0</v>
      </c>
      <c r="AKU670" s="12">
        <v>0</v>
      </c>
      <c r="AKV670" s="12">
        <v>0</v>
      </c>
      <c r="AKW670" s="12">
        <v>0</v>
      </c>
      <c r="AKX670" s="12">
        <v>0</v>
      </c>
      <c r="AKY670" s="12">
        <v>3.9819424077381512E-6</v>
      </c>
      <c r="AKZ670" s="12">
        <v>0</v>
      </c>
      <c r="ALA670" s="12">
        <v>0</v>
      </c>
      <c r="ALB670" s="12">
        <v>0</v>
      </c>
      <c r="ALC670" s="12">
        <v>-2.7710481925131796E-11</v>
      </c>
      <c r="ALD670" s="12">
        <v>0</v>
      </c>
      <c r="ALE670" s="12">
        <v>0</v>
      </c>
      <c r="ALF670" s="12">
        <v>0</v>
      </c>
      <c r="ALG670" s="12">
        <v>0</v>
      </c>
      <c r="ALH670" s="12">
        <v>0</v>
      </c>
      <c r="ALI670" s="12">
        <v>0</v>
      </c>
      <c r="ALJ670" s="12">
        <v>0</v>
      </c>
      <c r="ALK670" s="12">
        <v>0</v>
      </c>
      <c r="ALL670" s="12">
        <v>0</v>
      </c>
      <c r="ALM670" s="12">
        <v>0</v>
      </c>
      <c r="ALN670" s="12">
        <v>0</v>
      </c>
      <c r="ALO670" s="12">
        <v>0</v>
      </c>
      <c r="ALP670" s="12">
        <v>0</v>
      </c>
      <c r="ALQ670" s="12">
        <v>0</v>
      </c>
      <c r="ALR670" s="12">
        <v>0</v>
      </c>
      <c r="ALS670" s="12">
        <v>0</v>
      </c>
      <c r="ALT670" s="12">
        <v>0</v>
      </c>
      <c r="ALU670" s="12">
        <v>0</v>
      </c>
      <c r="ALV670" s="12">
        <v>0</v>
      </c>
      <c r="ALW670" s="12">
        <v>0</v>
      </c>
      <c r="ALX670" s="12">
        <v>0</v>
      </c>
      <c r="ALY670" s="12">
        <v>0</v>
      </c>
      <c r="ALZ670" s="12">
        <v>0</v>
      </c>
      <c r="AMA670" s="12">
        <v>0</v>
      </c>
      <c r="AMB670" s="12">
        <v>0</v>
      </c>
      <c r="AMC670" s="12">
        <v>0</v>
      </c>
      <c r="AMD670" s="12">
        <v>0</v>
      </c>
      <c r="AME670" s="12">
        <v>0</v>
      </c>
      <c r="AMF670" s="12">
        <v>0</v>
      </c>
      <c r="AMG670" s="12">
        <v>0</v>
      </c>
      <c r="AMH670" s="12">
        <v>0</v>
      </c>
      <c r="AMI670" s="12">
        <v>0</v>
      </c>
      <c r="AMJ670" s="12">
        <v>2.8834953874870833E-7</v>
      </c>
      <c r="AMK670" s="12">
        <v>0</v>
      </c>
      <c r="AML670" s="12">
        <v>0</v>
      </c>
      <c r="AMM670" s="12">
        <v>0</v>
      </c>
      <c r="AMN670" s="12">
        <v>0</v>
      </c>
      <c r="AMO670" s="12">
        <v>-8.5779169381186184E-6</v>
      </c>
      <c r="AMP670" s="12">
        <v>4.053600821798076E-27</v>
      </c>
      <c r="AMQ670" s="12">
        <v>0</v>
      </c>
      <c r="AMR670" s="12">
        <v>0</v>
      </c>
      <c r="AMS670" s="12">
        <v>9.2857324329721587E-29</v>
      </c>
      <c r="AMT670" s="12">
        <v>0</v>
      </c>
      <c r="AMU670" s="12">
        <v>0</v>
      </c>
      <c r="AMV670" s="12">
        <v>0</v>
      </c>
      <c r="AMW670" s="12">
        <v>0</v>
      </c>
      <c r="AMX670" s="12">
        <v>0</v>
      </c>
      <c r="AMY670" s="12">
        <v>0</v>
      </c>
      <c r="AMZ670" s="12">
        <v>0</v>
      </c>
      <c r="ANA670" s="12">
        <v>0</v>
      </c>
      <c r="ANB670" s="12">
        <v>0</v>
      </c>
      <c r="ANC670" s="12">
        <v>0</v>
      </c>
      <c r="AND670" s="12">
        <v>0</v>
      </c>
      <c r="ANE670" s="12">
        <v>0</v>
      </c>
      <c r="ANF670" s="12">
        <v>0</v>
      </c>
      <c r="ANG670" s="12">
        <v>0</v>
      </c>
      <c r="ANH670" s="12">
        <v>0</v>
      </c>
      <c r="ANI670" s="12">
        <v>0</v>
      </c>
      <c r="ANJ670" s="12">
        <v>0</v>
      </c>
      <c r="ANK670" s="12">
        <v>0</v>
      </c>
      <c r="ANL670" s="12">
        <v>0</v>
      </c>
      <c r="ANM670" s="12">
        <v>0</v>
      </c>
      <c r="ANN670" s="12">
        <v>0</v>
      </c>
      <c r="ANO670" s="12">
        <v>0</v>
      </c>
      <c r="ANP670" s="12">
        <v>0</v>
      </c>
      <c r="ANQ670" s="12">
        <v>0</v>
      </c>
      <c r="ANR670" s="12">
        <v>0</v>
      </c>
      <c r="ANS670" s="12">
        <v>0</v>
      </c>
      <c r="ANT670" s="12">
        <v>0</v>
      </c>
      <c r="ANU670" s="12">
        <v>0</v>
      </c>
      <c r="ANV670" s="12">
        <v>3.9198526030891834E-8</v>
      </c>
      <c r="ANW670" s="12">
        <v>0</v>
      </c>
      <c r="ANX670" s="12">
        <v>0</v>
      </c>
      <c r="ANY670" s="12">
        <v>0</v>
      </c>
      <c r="ANZ670" s="12">
        <v>4.8349765339134901E-6</v>
      </c>
      <c r="AOA670" s="12">
        <v>-2.6926123984947564E-7</v>
      </c>
      <c r="AOB670" s="12">
        <v>8.9753746616491718E-9</v>
      </c>
      <c r="AOC670" s="12">
        <v>0</v>
      </c>
      <c r="AOD670" s="12">
        <v>2.5430559872380975E-11</v>
      </c>
      <c r="AOE670" s="12">
        <v>0</v>
      </c>
      <c r="AOF670" s="12">
        <v>0</v>
      </c>
      <c r="AOG670" s="12">
        <v>0</v>
      </c>
      <c r="AOH670" s="12">
        <v>0</v>
      </c>
      <c r="AOI670" s="12">
        <v>0</v>
      </c>
      <c r="AOJ670" s="12">
        <v>0</v>
      </c>
      <c r="AOK670" s="12">
        <v>0</v>
      </c>
      <c r="AOL670" s="12">
        <v>0</v>
      </c>
      <c r="AOM670" s="12">
        <v>0</v>
      </c>
      <c r="AON670" s="12">
        <v>0</v>
      </c>
      <c r="AOO670" s="12">
        <v>0</v>
      </c>
      <c r="AOP670" s="12">
        <v>0</v>
      </c>
      <c r="AOQ670" s="12">
        <v>0</v>
      </c>
      <c r="AOR670" s="12">
        <v>0</v>
      </c>
      <c r="AOS670" s="12">
        <v>0</v>
      </c>
      <c r="AOT670" s="12">
        <v>0</v>
      </c>
      <c r="AOU670" s="12">
        <v>0</v>
      </c>
      <c r="AOV670" s="12">
        <v>0</v>
      </c>
      <c r="AOW670" s="12">
        <v>0</v>
      </c>
      <c r="AOX670" s="12">
        <v>0</v>
      </c>
      <c r="AOY670" s="12">
        <v>0</v>
      </c>
      <c r="AOZ670" s="12">
        <v>0</v>
      </c>
      <c r="APA670" s="12">
        <v>0</v>
      </c>
      <c r="APB670" s="12">
        <v>0</v>
      </c>
      <c r="APC670" s="12">
        <v>0</v>
      </c>
      <c r="APD670" s="12">
        <v>0</v>
      </c>
      <c r="APE670" s="12">
        <v>0</v>
      </c>
      <c r="APF670" s="12">
        <v>0</v>
      </c>
      <c r="APG670" s="12">
        <v>0</v>
      </c>
      <c r="APH670" s="12">
        <v>0</v>
      </c>
      <c r="API670" s="12">
        <v>0</v>
      </c>
      <c r="APJ670" s="12">
        <v>0</v>
      </c>
      <c r="APK670" s="12">
        <v>0</v>
      </c>
      <c r="APL670" s="12">
        <v>2.6926123984947511E-7</v>
      </c>
      <c r="APM670" s="12">
        <v>-1.4819248119747441E-8</v>
      </c>
      <c r="APN670" s="12">
        <v>9.7079343726088675E-9</v>
      </c>
      <c r="APO670" s="12">
        <v>0</v>
      </c>
      <c r="APP670" s="12">
        <v>0</v>
      </c>
      <c r="APQ670" s="12">
        <v>0</v>
      </c>
      <c r="APR670" s="12">
        <v>0</v>
      </c>
      <c r="APS670" s="12">
        <v>0</v>
      </c>
      <c r="APT670" s="12">
        <v>0</v>
      </c>
      <c r="APU670" s="12">
        <v>0</v>
      </c>
      <c r="APV670" s="12">
        <v>0</v>
      </c>
      <c r="APW670" s="12">
        <v>0</v>
      </c>
      <c r="APX670" s="12">
        <v>0</v>
      </c>
      <c r="APY670" s="12">
        <v>0</v>
      </c>
      <c r="APZ670" s="12">
        <v>0</v>
      </c>
      <c r="AQA670" s="12">
        <v>0</v>
      </c>
      <c r="AQB670" s="12">
        <v>0</v>
      </c>
      <c r="AQC670" s="12">
        <v>0</v>
      </c>
      <c r="AQD670" s="12">
        <v>0</v>
      </c>
      <c r="AQE670" s="12">
        <v>0</v>
      </c>
      <c r="AQF670" s="12">
        <v>0</v>
      </c>
      <c r="AQG670" s="12">
        <v>0</v>
      </c>
      <c r="AQH670" s="12">
        <v>0</v>
      </c>
      <c r="AQI670" s="12">
        <v>0</v>
      </c>
      <c r="AQJ670" s="12">
        <v>0</v>
      </c>
      <c r="AQK670" s="12">
        <v>0</v>
      </c>
      <c r="AQL670" s="12">
        <v>0</v>
      </c>
      <c r="AQM670" s="12">
        <v>0</v>
      </c>
      <c r="AQN670" s="12">
        <v>0</v>
      </c>
      <c r="AQO670" s="12">
        <v>0</v>
      </c>
      <c r="AQP670" s="12">
        <v>0</v>
      </c>
      <c r="AQQ670" s="12">
        <v>0</v>
      </c>
      <c r="AQR670" s="12">
        <v>0</v>
      </c>
      <c r="AQS670" s="12">
        <v>0</v>
      </c>
      <c r="AQT670" s="12">
        <v>0</v>
      </c>
      <c r="AQU670" s="12">
        <v>0</v>
      </c>
      <c r="AQV670" s="12">
        <v>0</v>
      </c>
      <c r="AQW670" s="12">
        <v>0</v>
      </c>
      <c r="AQX670" s="12">
        <v>3.8830891443722521E-9</v>
      </c>
      <c r="AQY670" s="12">
        <v>-9.7100483587420023E-9</v>
      </c>
      <c r="AQZ670" s="12">
        <v>0</v>
      </c>
      <c r="ARA670" s="12">
        <v>0</v>
      </c>
      <c r="ARB670" s="12">
        <v>0</v>
      </c>
      <c r="ARC670" s="12">
        <v>0</v>
      </c>
      <c r="ARD670" s="12">
        <v>0</v>
      </c>
      <c r="ARE670" s="12">
        <v>0</v>
      </c>
      <c r="ARF670" s="12">
        <v>0</v>
      </c>
      <c r="ARG670" s="12">
        <v>0</v>
      </c>
      <c r="ARH670" s="12">
        <v>0</v>
      </c>
      <c r="ARI670" s="12">
        <v>0</v>
      </c>
      <c r="ARJ670" s="12">
        <v>0</v>
      </c>
      <c r="ARK670" s="12">
        <v>0</v>
      </c>
      <c r="ARL670" s="12">
        <v>0</v>
      </c>
      <c r="ARM670" s="12">
        <v>0</v>
      </c>
      <c r="ARN670" s="12">
        <v>0</v>
      </c>
      <c r="ARO670" s="12">
        <v>0</v>
      </c>
      <c r="ARP670" s="12">
        <v>0</v>
      </c>
      <c r="ARQ670" s="12">
        <v>0</v>
      </c>
      <c r="ARR670" s="12">
        <v>0</v>
      </c>
      <c r="ARS670" s="12">
        <v>0</v>
      </c>
      <c r="ART670" s="12">
        <v>0</v>
      </c>
      <c r="ARU670" s="12">
        <v>0</v>
      </c>
      <c r="ARV670" s="12">
        <v>0</v>
      </c>
      <c r="ARW670" s="12">
        <v>0</v>
      </c>
      <c r="ARX670" s="12">
        <v>0</v>
      </c>
      <c r="ARY670" s="12">
        <v>0</v>
      </c>
      <c r="ARZ670" s="12">
        <v>0</v>
      </c>
      <c r="ASA670" s="12">
        <v>0</v>
      </c>
      <c r="ASB670" s="12">
        <v>0</v>
      </c>
      <c r="ASC670" s="12">
        <v>0</v>
      </c>
      <c r="ASD670" s="12">
        <v>0</v>
      </c>
      <c r="ASE670" s="12">
        <v>0</v>
      </c>
      <c r="ASF670" s="12">
        <v>0</v>
      </c>
      <c r="ASG670" s="12">
        <v>3.2233176891390915E-6</v>
      </c>
      <c r="ASH670" s="12">
        <v>0</v>
      </c>
      <c r="ASI670" s="12">
        <v>0</v>
      </c>
      <c r="ASJ670" s="12">
        <v>0</v>
      </c>
      <c r="ASK670" s="12">
        <v>-2.5439005790556812E-11</v>
      </c>
      <c r="ASL670" s="12">
        <v>0</v>
      </c>
      <c r="ASM670" s="12">
        <v>0</v>
      </c>
      <c r="ASN670" s="12">
        <v>0</v>
      </c>
      <c r="ASO670" s="12">
        <v>0</v>
      </c>
      <c r="ASP670" s="12">
        <v>0</v>
      </c>
      <c r="ASQ670" s="12">
        <v>0</v>
      </c>
      <c r="ASR670" s="12">
        <v>0</v>
      </c>
      <c r="ASS670" s="12">
        <v>0</v>
      </c>
      <c r="AST670" s="12">
        <v>0</v>
      </c>
      <c r="ASU670" s="12">
        <v>0</v>
      </c>
      <c r="ASV670" s="12">
        <v>0</v>
      </c>
      <c r="ASW670" s="12">
        <v>0</v>
      </c>
      <c r="ASX670" s="12">
        <v>0</v>
      </c>
      <c r="ASY670" s="12">
        <v>0</v>
      </c>
      <c r="ASZ670" s="12">
        <v>0</v>
      </c>
      <c r="ATA670" s="12">
        <v>0</v>
      </c>
      <c r="ATB670" s="12">
        <v>0</v>
      </c>
      <c r="ATC670" s="12">
        <v>0</v>
      </c>
      <c r="ATD670" s="12">
        <v>0</v>
      </c>
      <c r="ATE670" s="12">
        <v>0</v>
      </c>
      <c r="ATF670" s="12">
        <v>0</v>
      </c>
      <c r="ATG670" s="12">
        <v>0</v>
      </c>
      <c r="ATH670" s="12">
        <v>0</v>
      </c>
      <c r="ATI670" s="12">
        <v>0</v>
      </c>
      <c r="ATJ670" s="12">
        <v>0</v>
      </c>
      <c r="ATK670" s="12">
        <v>0</v>
      </c>
      <c r="ATL670" s="12">
        <v>0</v>
      </c>
      <c r="ATM670" s="12">
        <v>4.9943605145181346E-7</v>
      </c>
      <c r="ATN670" s="12">
        <v>0</v>
      </c>
      <c r="ATO670" s="12">
        <v>0</v>
      </c>
      <c r="ATP670" s="12">
        <v>0</v>
      </c>
      <c r="ATQ670" s="12">
        <v>0</v>
      </c>
      <c r="ATR670" s="12">
        <v>0</v>
      </c>
      <c r="ATS670" s="12">
        <v>0</v>
      </c>
      <c r="ATT670" s="12">
        <v>0</v>
      </c>
      <c r="ATU670" s="12">
        <v>0</v>
      </c>
      <c r="ATV670" s="12">
        <v>0</v>
      </c>
      <c r="ATW670" s="12">
        <v>-8.4122738682888954E-6</v>
      </c>
      <c r="ATX670" s="12">
        <v>2.8928886847908513E-25</v>
      </c>
      <c r="ATY670" s="12">
        <v>0</v>
      </c>
      <c r="ATZ670" s="12">
        <v>0</v>
      </c>
      <c r="AUA670" s="12">
        <v>6.6268450131979534E-27</v>
      </c>
      <c r="AUB670" s="12">
        <v>0</v>
      </c>
      <c r="AUC670" s="12">
        <v>0</v>
      </c>
      <c r="AUD670" s="12">
        <v>0</v>
      </c>
      <c r="AUE670" s="12">
        <v>0</v>
      </c>
      <c r="AUF670" s="12">
        <v>0</v>
      </c>
      <c r="AUG670" s="12">
        <v>0</v>
      </c>
      <c r="AUH670" s="12">
        <v>0</v>
      </c>
      <c r="AUI670" s="12">
        <v>0</v>
      </c>
      <c r="AUJ670" s="12">
        <v>0</v>
      </c>
      <c r="AUK670" s="12">
        <v>0</v>
      </c>
      <c r="AUL670" s="12">
        <v>0</v>
      </c>
      <c r="AUM670" s="12">
        <v>0</v>
      </c>
      <c r="AUN670" s="12">
        <v>0</v>
      </c>
      <c r="AUO670" s="12">
        <v>0</v>
      </c>
      <c r="AUP670" s="12">
        <v>0</v>
      </c>
      <c r="AUQ670" s="12">
        <v>0</v>
      </c>
      <c r="AUR670" s="12">
        <v>0</v>
      </c>
      <c r="AUS670" s="12">
        <v>0</v>
      </c>
      <c r="AUT670" s="12">
        <v>0</v>
      </c>
      <c r="AUU670" s="12">
        <v>0</v>
      </c>
      <c r="AUV670" s="12">
        <v>0</v>
      </c>
      <c r="AUW670" s="12">
        <v>0</v>
      </c>
      <c r="AUX670" s="12">
        <v>0</v>
      </c>
      <c r="AUY670" s="12">
        <v>0</v>
      </c>
      <c r="AUZ670" s="12">
        <v>0</v>
      </c>
      <c r="AVA670" s="12">
        <v>0</v>
      </c>
      <c r="AVB670" s="12">
        <v>0</v>
      </c>
      <c r="AVC670" s="12">
        <v>0</v>
      </c>
      <c r="AVD670" s="12">
        <v>0</v>
      </c>
      <c r="AVE670" s="12">
        <v>0</v>
      </c>
      <c r="AVF670" s="12">
        <v>0</v>
      </c>
      <c r="AVG670" s="12">
        <v>0</v>
      </c>
      <c r="AVH670" s="12">
        <v>5.6784803086108523E-6</v>
      </c>
      <c r="AVI670" s="12">
        <v>-2.4405115581586767E-7</v>
      </c>
      <c r="AVJ670" s="12">
        <v>7.5748144375595357E-9</v>
      </c>
      <c r="AVK670" s="12">
        <v>0</v>
      </c>
      <c r="AVL670" s="12">
        <v>3.0695197993015857E-11</v>
      </c>
      <c r="AVM670" s="12">
        <v>0</v>
      </c>
      <c r="AVN670" s="12">
        <v>0</v>
      </c>
      <c r="AVO670" s="12">
        <v>0</v>
      </c>
      <c r="AVP670" s="12">
        <v>0</v>
      </c>
      <c r="AVQ670" s="12">
        <v>0</v>
      </c>
      <c r="AVR670" s="12">
        <v>0</v>
      </c>
      <c r="AVS670" s="12">
        <v>0</v>
      </c>
      <c r="AVT670" s="12">
        <v>0</v>
      </c>
      <c r="AVU670" s="12">
        <v>0</v>
      </c>
      <c r="AVV670" s="12">
        <v>0</v>
      </c>
      <c r="AVW670" s="12">
        <v>0</v>
      </c>
      <c r="AVX670" s="12">
        <v>0</v>
      </c>
      <c r="AVY670" s="12">
        <v>0</v>
      </c>
      <c r="AVZ670" s="12">
        <v>0</v>
      </c>
      <c r="AWA670" s="12">
        <v>0</v>
      </c>
      <c r="AWB670" s="12">
        <v>0</v>
      </c>
      <c r="AWC670" s="12">
        <v>0</v>
      </c>
      <c r="AWD670" s="12">
        <v>0</v>
      </c>
      <c r="AWE670" s="12">
        <v>0</v>
      </c>
      <c r="AWF670" s="12">
        <v>0</v>
      </c>
      <c r="AWG670" s="12">
        <v>0</v>
      </c>
      <c r="AWH670" s="12">
        <v>0</v>
      </c>
      <c r="AWI670" s="12">
        <v>0</v>
      </c>
      <c r="AWJ670" s="12">
        <v>0</v>
      </c>
      <c r="AWK670" s="12">
        <v>1.3066175343630613E-9</v>
      </c>
      <c r="AWL670" s="12">
        <v>0</v>
      </c>
      <c r="AWM670" s="12">
        <v>0</v>
      </c>
      <c r="AWN670" s="12">
        <v>0</v>
      </c>
      <c r="AWO670" s="12">
        <v>0</v>
      </c>
      <c r="AWP670" s="12">
        <v>0</v>
      </c>
      <c r="AWQ670" s="12">
        <v>0</v>
      </c>
      <c r="AWR670" s="12">
        <v>0</v>
      </c>
      <c r="AWS670" s="12">
        <v>0</v>
      </c>
      <c r="AWT670" s="12">
        <v>2.2724443312678606E-7</v>
      </c>
      <c r="AWU670" s="12">
        <v>-1.1457903581937768E-8</v>
      </c>
      <c r="AWV670" s="12">
        <v>9.7079343726088675E-9</v>
      </c>
      <c r="AWW670" s="12">
        <v>0</v>
      </c>
      <c r="AWX670" s="12">
        <v>0</v>
      </c>
      <c r="AWY670" s="12">
        <v>0</v>
      </c>
      <c r="AWZ670" s="12">
        <v>0</v>
      </c>
      <c r="AXA670" s="12">
        <v>0</v>
      </c>
      <c r="AXB670" s="12">
        <v>0</v>
      </c>
      <c r="AXC670" s="12">
        <v>0</v>
      </c>
      <c r="AXD670" s="12">
        <v>0</v>
      </c>
      <c r="AXE670" s="12">
        <v>0</v>
      </c>
      <c r="AXF670" s="12">
        <v>0</v>
      </c>
      <c r="AXG670" s="12">
        <v>0</v>
      </c>
      <c r="AXH670" s="12">
        <v>0</v>
      </c>
      <c r="AXI670" s="12">
        <v>0</v>
      </c>
      <c r="AXJ670" s="12">
        <v>0</v>
      </c>
      <c r="AXK670" s="12">
        <v>0</v>
      </c>
      <c r="AXL670" s="12">
        <v>0</v>
      </c>
      <c r="AXM670" s="12">
        <v>0</v>
      </c>
      <c r="AXN670" s="12">
        <v>0</v>
      </c>
      <c r="AXO670" s="12">
        <v>0</v>
      </c>
      <c r="AXP670" s="12">
        <v>0</v>
      </c>
      <c r="AXQ670" s="12">
        <v>0</v>
      </c>
      <c r="AXR670" s="12">
        <v>0</v>
      </c>
      <c r="AXS670" s="12">
        <v>0</v>
      </c>
      <c r="AXT670" s="12">
        <v>0</v>
      </c>
      <c r="AXU670" s="12">
        <v>0</v>
      </c>
      <c r="AXV670" s="12">
        <v>0</v>
      </c>
      <c r="AXW670" s="12">
        <v>0</v>
      </c>
      <c r="AXX670" s="12">
        <v>0</v>
      </c>
      <c r="AXY670" s="12">
        <v>0</v>
      </c>
      <c r="AXZ670" s="12">
        <v>0</v>
      </c>
      <c r="AYA670" s="12">
        <v>0</v>
      </c>
      <c r="AYB670" s="12">
        <v>0</v>
      </c>
      <c r="AYC670" s="12">
        <v>0</v>
      </c>
      <c r="AYD670" s="12">
        <v>0</v>
      </c>
      <c r="AYE670" s="12">
        <v>0</v>
      </c>
      <c r="AYF670" s="12">
        <v>3.8830891443722521E-9</v>
      </c>
      <c r="AYG670" s="12">
        <v>-9.7100483587511179E-9</v>
      </c>
      <c r="AYH670" s="12">
        <v>0</v>
      </c>
      <c r="AYI670" s="12">
        <v>0</v>
      </c>
      <c r="AYJ670" s="12">
        <v>0</v>
      </c>
      <c r="AYK670" s="12">
        <v>0</v>
      </c>
      <c r="AYL670" s="12">
        <v>0</v>
      </c>
      <c r="AYM670" s="12">
        <v>0</v>
      </c>
      <c r="AYN670" s="12">
        <v>0</v>
      </c>
      <c r="AYO670" s="12">
        <v>0</v>
      </c>
      <c r="AYP670" s="12">
        <v>0</v>
      </c>
      <c r="AYQ670" s="12">
        <v>0</v>
      </c>
      <c r="AYR670" s="12">
        <v>0</v>
      </c>
      <c r="AYS670" s="12">
        <v>0</v>
      </c>
      <c r="AYT670" s="12">
        <v>0</v>
      </c>
      <c r="AYU670" s="12">
        <v>0</v>
      </c>
      <c r="AYV670" s="12">
        <v>0</v>
      </c>
      <c r="AYW670" s="12">
        <v>0</v>
      </c>
      <c r="AYX670" s="12">
        <v>0</v>
      </c>
      <c r="AYY670" s="12">
        <v>0</v>
      </c>
      <c r="AYZ670" s="12">
        <v>0</v>
      </c>
      <c r="AZA670" s="12">
        <v>0</v>
      </c>
      <c r="AZB670" s="12">
        <v>0</v>
      </c>
      <c r="AZC670" s="12">
        <v>0</v>
      </c>
      <c r="AZD670" s="12">
        <v>0</v>
      </c>
      <c r="AZE670" s="12">
        <v>0</v>
      </c>
      <c r="AZF670" s="12">
        <v>0</v>
      </c>
      <c r="AZG670" s="12">
        <v>0</v>
      </c>
      <c r="AZH670" s="12">
        <v>0</v>
      </c>
      <c r="AZI670" s="12">
        <v>0</v>
      </c>
      <c r="AZJ670" s="12">
        <v>0</v>
      </c>
      <c r="AZK670" s="12">
        <v>0</v>
      </c>
      <c r="AZL670" s="12">
        <v>0</v>
      </c>
      <c r="AZM670" s="12">
        <v>0</v>
      </c>
      <c r="AZN670" s="12">
        <v>0</v>
      </c>
      <c r="AZO670" s="12">
        <v>2.4336344177222795E-6</v>
      </c>
      <c r="AZP670" s="12">
        <v>0</v>
      </c>
      <c r="AZQ670" s="12">
        <v>0</v>
      </c>
      <c r="AZR670" s="12">
        <v>0</v>
      </c>
      <c r="AZS670" s="12">
        <v>-3.073911677293402E-11</v>
      </c>
      <c r="AZT670" s="13">
        <v>11752811959.139776</v>
      </c>
      <c r="AZU670" s="13">
        <v>4757263.7851473289</v>
      </c>
      <c r="AZV670" s="13">
        <v>1472000</v>
      </c>
      <c r="AZW670" s="13">
        <v>43061.713746791822</v>
      </c>
      <c r="AZX670" s="13">
        <v>184369853923.31851</v>
      </c>
      <c r="AZY670" s="13">
        <v>2.1999999999999999E-10</v>
      </c>
      <c r="AZZ670" s="13">
        <v>160385175.26204595</v>
      </c>
      <c r="BAA670" s="13">
        <v>1E-13</v>
      </c>
      <c r="BAB670" s="13">
        <v>1932108.1813002022</v>
      </c>
      <c r="BAC670" s="13">
        <v>2.9999999999999999E-16</v>
      </c>
      <c r="BAD670" s="13">
        <v>1.1E-13</v>
      </c>
      <c r="BAE670" s="13">
        <v>7920000</v>
      </c>
      <c r="BAF670" s="13">
        <v>6380000</v>
      </c>
      <c r="BAG670" s="13">
        <v>4476316382866146</v>
      </c>
      <c r="BAH670" s="13">
        <v>1058313750000</v>
      </c>
      <c r="BAI670" s="13">
        <v>177147699603.22989</v>
      </c>
      <c r="BAJ670" s="13">
        <v>846607000000000.13</v>
      </c>
      <c r="BAK670" s="13">
        <v>5894457967.4078369</v>
      </c>
      <c r="BAL670" s="13">
        <v>160493109893.66519</v>
      </c>
      <c r="BAM670" s="13">
        <v>57148942500</v>
      </c>
      <c r="BAN670" s="13">
        <v>507990600000</v>
      </c>
      <c r="BAO670" s="13">
        <v>21166275000</v>
      </c>
      <c r="BAP670" s="13">
        <v>7.653349E+16</v>
      </c>
      <c r="BAQ670" s="13">
        <v>3826674500000000</v>
      </c>
      <c r="BAR670" s="13">
        <v>1.14800235E+17</v>
      </c>
      <c r="BAS670" s="13">
        <v>1148002350000</v>
      </c>
      <c r="BAT670" s="13">
        <v>1913337250000</v>
      </c>
      <c r="BAU670" s="13">
        <v>4.25E+16</v>
      </c>
      <c r="BAV670" s="13">
        <v>2550000000000000</v>
      </c>
      <c r="BAW670" s="13">
        <v>7.65E+16</v>
      </c>
      <c r="BAX670" s="13">
        <v>765000000000</v>
      </c>
      <c r="BAY670" s="13">
        <v>850000000000</v>
      </c>
      <c r="BAZ670" s="13">
        <v>1.275E+17</v>
      </c>
      <c r="BBA670" s="13">
        <v>8924999999999999</v>
      </c>
      <c r="BBB670" s="13">
        <v>2.6774999999999997E+17</v>
      </c>
      <c r="BBC670" s="13">
        <v>2677500000000</v>
      </c>
      <c r="BBD670" s="13">
        <v>1912500000000.0005</v>
      </c>
      <c r="BBE670" s="14">
        <v>3.7166123321463505</v>
      </c>
      <c r="BBF670" s="14">
        <v>3.0375980163266276</v>
      </c>
      <c r="BBG670" s="14">
        <v>1.5216977316572098</v>
      </c>
      <c r="BBH670" s="14">
        <v>2490.2899921139947</v>
      </c>
      <c r="BBI670" s="13">
        <v>76.664981803363702</v>
      </c>
      <c r="BBJ670" s="13">
        <v>125.22989219198973</v>
      </c>
      <c r="BBK670" s="13">
        <v>72.378583339095101</v>
      </c>
      <c r="BBL670" s="13">
        <v>668.25999891563879</v>
      </c>
      <c r="BBM670" s="13">
        <v>26893.042879021974</v>
      </c>
      <c r="BBN670" s="13">
        <v>34539.269237794899</v>
      </c>
      <c r="BBO670" s="15">
        <v>734.55074744623607</v>
      </c>
      <c r="BBP670" s="15">
        <v>838.04479056053867</v>
      </c>
      <c r="BBQ670" s="15">
        <v>528.72230727581336</v>
      </c>
      <c r="BBR670" s="14">
        <v>6.4623666720227044</v>
      </c>
      <c r="BBS670" s="14">
        <v>5.2429275768216437</v>
      </c>
      <c r="BBT670" s="14">
        <v>5.8526185036097402</v>
      </c>
      <c r="BBU670" s="15">
        <v>19.737026473469925</v>
      </c>
      <c r="BBV670" s="15">
        <v>25.938214753725624</v>
      </c>
      <c r="BBW670" s="15">
        <v>23.685404906516752</v>
      </c>
      <c r="BBX670" s="15">
        <v>661.69561494018603</v>
      </c>
      <c r="BBY670" s="15">
        <v>677.4858459019797</v>
      </c>
      <c r="BBZ670" s="15">
        <v>640.74324465844734</v>
      </c>
      <c r="BCA670" s="14">
        <v>3.364196386468111</v>
      </c>
      <c r="BCB670" s="14">
        <v>0.77820999680842817</v>
      </c>
      <c r="BCC670" s="14">
        <v>0.42475350388143468</v>
      </c>
      <c r="BCD670" s="14">
        <v>6.938206862884945E-2</v>
      </c>
      <c r="BCE670" s="14">
        <v>14.84965026923115</v>
      </c>
      <c r="BCF670" s="14">
        <v>2.5145021975861628E-2</v>
      </c>
      <c r="BCG670" s="14">
        <v>3.5619008817750084E-2</v>
      </c>
      <c r="BCH670" s="14">
        <v>1.0427659454153859E-3</v>
      </c>
      <c r="BCI670" s="14">
        <v>19438.78692256895</v>
      </c>
      <c r="BCJ670" s="14">
        <v>2.0443343621252221E-5</v>
      </c>
      <c r="BCK670" s="14">
        <v>9.8783673144337047</v>
      </c>
      <c r="BCL670" s="14">
        <v>2.8949534527390955E-6</v>
      </c>
      <c r="BCM670" s="14">
        <v>2.5118816527328722E-8</v>
      </c>
      <c r="BCN670" s="14">
        <v>1.1146890007006258E-2</v>
      </c>
      <c r="BCO670" s="14">
        <v>0.1169935146697373</v>
      </c>
      <c r="BCP670" s="14">
        <v>0.12995191446077564</v>
      </c>
      <c r="BCQ670" s="14">
        <v>3.65929579791705</v>
      </c>
      <c r="BCR670" s="14">
        <v>5.4509171208149659E-2</v>
      </c>
      <c r="BCS670" s="14">
        <v>0.29250684573350433</v>
      </c>
      <c r="BCT670" s="14">
        <v>0.2004235280059172</v>
      </c>
      <c r="BCU670" s="14">
        <v>0.880447455666858</v>
      </c>
      <c r="BCV670" s="14">
        <v>0.11637193395847606</v>
      </c>
      <c r="BCW670" s="14">
        <v>8.4471193133384723</v>
      </c>
      <c r="BCX670" s="14">
        <v>2.4120404671255383E-2</v>
      </c>
      <c r="BCY670" s="14">
        <v>1.9503841036489864E-2</v>
      </c>
      <c r="BCZ670" s="14">
        <v>4.5551954555823976E-2</v>
      </c>
      <c r="BDA670" s="14">
        <v>3.2271584323629761E-2</v>
      </c>
      <c r="BDB670" s="14">
        <v>9.4621872724926859E-4</v>
      </c>
      <c r="BDC670" s="14">
        <v>10967.074346252641</v>
      </c>
      <c r="BDD670" s="14">
        <v>2.115835411760252E-5</v>
      </c>
      <c r="BDE670" s="14">
        <v>12.227882128171597</v>
      </c>
      <c r="BDF670" s="14">
        <v>6.3356151891228027E-6</v>
      </c>
      <c r="BDG670" s="14">
        <v>5.3273534330085902E-8</v>
      </c>
      <c r="BDH670" s="14">
        <v>2.9207122151576718E-2</v>
      </c>
      <c r="BDI670" s="14">
        <v>5.3448638103767862E-2</v>
      </c>
      <c r="BDJ670" s="14">
        <v>1.2446523326526565E-2</v>
      </c>
      <c r="BDK670" s="14">
        <v>0.21675272369650644</v>
      </c>
      <c r="BDL670" s="14">
        <v>0.13089787591921762</v>
      </c>
      <c r="BDM670" s="14">
        <v>0.11774114879241865</v>
      </c>
      <c r="BDN670" s="14">
        <v>0.30669896752670722</v>
      </c>
      <c r="BDO670" s="14">
        <v>0.34318048195968121</v>
      </c>
      <c r="BDP670" s="14">
        <v>0.12499862859639266</v>
      </c>
      <c r="BDQ670" s="14">
        <v>5.0633360401761225</v>
      </c>
      <c r="BDR670" s="14">
        <v>3.7914430165038837</v>
      </c>
      <c r="BDS670" s="14">
        <v>0.2671974375911883</v>
      </c>
      <c r="BDT670" s="14">
        <v>0.24503911731097913</v>
      </c>
      <c r="BDU670" s="14">
        <v>0.22257742870312736</v>
      </c>
      <c r="BDV670" s="14">
        <v>0.70918634153132443</v>
      </c>
      <c r="BDW670" s="14">
        <v>8.9199157520555322E-2</v>
      </c>
      <c r="BDX670" s="14">
        <v>4.5917726981249301</v>
      </c>
      <c r="BDY670" s="14">
        <v>0.11471789140783951</v>
      </c>
      <c r="BDZ670" s="14">
        <v>1.6758130820741306</v>
      </c>
      <c r="BEA670" s="14">
        <v>3.8217478286264296E-2</v>
      </c>
      <c r="BEB670" s="14">
        <v>2.7962857722238998E-2</v>
      </c>
      <c r="BEC670" s="14">
        <v>2.3420065463244325E-2</v>
      </c>
      <c r="BED670" s="14">
        <v>8.9440835101301047E-2</v>
      </c>
      <c r="BEE670" s="14">
        <v>3.6617809981465486E-2</v>
      </c>
      <c r="BEF670" s="14">
        <v>8.3362646728108011E-4</v>
      </c>
      <c r="BEG670" s="14">
        <v>20880.110570816247</v>
      </c>
      <c r="BEH670" s="14">
        <v>2.7315271380479102E-5</v>
      </c>
      <c r="BEI670" s="14">
        <v>17.641636908065561</v>
      </c>
      <c r="BEJ670" s="14">
        <v>0.98846753084937555</v>
      </c>
      <c r="BEK670" s="14">
        <v>5.4989177426655631E-6</v>
      </c>
      <c r="BEL670" s="14">
        <v>7.2093128921643113E-8</v>
      </c>
      <c r="BEM670" s="14">
        <v>2.9565681633642173E-2</v>
      </c>
      <c r="BEN670" s="14">
        <v>2.8179568445608462E-2</v>
      </c>
      <c r="BEO670" s="14">
        <v>2.2753038755881784E-2</v>
      </c>
      <c r="BEP670" s="14">
        <v>0.25191527861276175</v>
      </c>
      <c r="BEQ670" s="14">
        <v>0.25084946272875341</v>
      </c>
      <c r="BER670" s="14">
        <v>0.25190207961373356</v>
      </c>
      <c r="BES670" s="14">
        <v>0.41009275430612863</v>
      </c>
      <c r="BET670" s="14">
        <v>9.6712345731737634E-2</v>
      </c>
      <c r="BEU670" s="26">
        <v>0.20965782313544845</v>
      </c>
    </row>
    <row r="671" spans="2:1503" outlineLevel="1" x14ac:dyDescent="0.35">
      <c r="B671" s="18">
        <v>662</v>
      </c>
      <c r="C671" s="11">
        <v>0</v>
      </c>
      <c r="D671" s="12">
        <v>0</v>
      </c>
      <c r="E671" s="12">
        <v>0</v>
      </c>
      <c r="F671" s="12">
        <v>0</v>
      </c>
      <c r="G671" s="12">
        <v>7.6042613202250961E-6</v>
      </c>
      <c r="H671" s="12">
        <v>0</v>
      </c>
      <c r="I671" s="12">
        <v>0</v>
      </c>
      <c r="J671" s="12">
        <v>0</v>
      </c>
      <c r="K671" s="12">
        <v>0</v>
      </c>
      <c r="L671" s="12">
        <v>0</v>
      </c>
      <c r="M671" s="12">
        <v>0</v>
      </c>
      <c r="N671" s="12">
        <v>0</v>
      </c>
      <c r="O671" s="12">
        <v>-2.2200653434159429E-11</v>
      </c>
      <c r="P671" s="12">
        <v>0</v>
      </c>
      <c r="Q671" s="12">
        <v>0</v>
      </c>
      <c r="R671" s="12">
        <v>0</v>
      </c>
      <c r="S671" s="12">
        <v>0</v>
      </c>
      <c r="T671" s="12">
        <v>0</v>
      </c>
      <c r="U671" s="12">
        <v>0</v>
      </c>
      <c r="V671" s="12">
        <v>0</v>
      </c>
      <c r="W671" s="12">
        <v>0</v>
      </c>
      <c r="X671" s="12">
        <v>0</v>
      </c>
      <c r="Y671" s="12">
        <v>0</v>
      </c>
      <c r="Z671" s="12">
        <v>0</v>
      </c>
      <c r="AA671" s="12">
        <v>0</v>
      </c>
      <c r="AB671" s="12">
        <v>0</v>
      </c>
      <c r="AC671" s="12">
        <v>0</v>
      </c>
      <c r="AD671" s="12">
        <v>0</v>
      </c>
      <c r="AE671" s="12">
        <v>0</v>
      </c>
      <c r="AF671" s="12">
        <v>0</v>
      </c>
      <c r="AG671" s="12">
        <v>0</v>
      </c>
      <c r="AH671" s="12">
        <v>0</v>
      </c>
      <c r="AI671" s="12">
        <v>0</v>
      </c>
      <c r="AJ671" s="12">
        <v>0</v>
      </c>
      <c r="AK671" s="12">
        <v>0</v>
      </c>
      <c r="AL671" s="12">
        <v>0</v>
      </c>
      <c r="AM671" s="12">
        <v>0</v>
      </c>
      <c r="AN671" s="12">
        <v>0</v>
      </c>
      <c r="AO671" s="12">
        <v>0</v>
      </c>
      <c r="AP671" s="12">
        <v>0</v>
      </c>
      <c r="AQ671" s="12">
        <v>0</v>
      </c>
      <c r="AR671" s="12">
        <v>1.2802557392047981E-4</v>
      </c>
      <c r="AS671" s="12">
        <v>0</v>
      </c>
      <c r="AT671" s="12">
        <v>0</v>
      </c>
      <c r="AU671" s="12">
        <v>0</v>
      </c>
      <c r="AV671" s="12">
        <v>0</v>
      </c>
      <c r="AW671" s="12">
        <v>0</v>
      </c>
      <c r="AX671" s="12">
        <v>0</v>
      </c>
      <c r="AY671" s="12">
        <v>0</v>
      </c>
      <c r="AZ671" s="12">
        <v>0</v>
      </c>
      <c r="BA671" s="12">
        <v>-2.3892343569418267E-5</v>
      </c>
      <c r="BB671" s="12">
        <v>3.4537542276951141E-25</v>
      </c>
      <c r="BC671" s="12">
        <v>8.6168261960982708E-25</v>
      </c>
      <c r="BD671" s="12">
        <v>5.9513511911856812E-26</v>
      </c>
      <c r="BE671" s="12">
        <v>0</v>
      </c>
      <c r="BF671" s="12">
        <v>0</v>
      </c>
      <c r="BG671" s="12">
        <v>1.303936607669888E-27</v>
      </c>
      <c r="BH671" s="12">
        <v>5.9336187408791246E-28</v>
      </c>
      <c r="BI671" s="12">
        <v>1.303936607669888E-27</v>
      </c>
      <c r="BJ671" s="12">
        <v>2.6549754128240818E-8</v>
      </c>
      <c r="BK671" s="12">
        <v>0</v>
      </c>
      <c r="BL671" s="12">
        <v>0</v>
      </c>
      <c r="BM671" s="12">
        <v>0</v>
      </c>
      <c r="BN671" s="12">
        <v>0</v>
      </c>
      <c r="BO671" s="12">
        <v>0</v>
      </c>
      <c r="BP671" s="12">
        <v>0</v>
      </c>
      <c r="BQ671" s="12">
        <v>0</v>
      </c>
      <c r="BR671" s="12">
        <v>0</v>
      </c>
      <c r="BS671" s="12">
        <v>0</v>
      </c>
      <c r="BT671" s="12">
        <v>0</v>
      </c>
      <c r="BU671" s="12">
        <v>0</v>
      </c>
      <c r="BV671" s="12">
        <v>0</v>
      </c>
      <c r="BW671" s="12">
        <v>0</v>
      </c>
      <c r="BX671" s="12">
        <v>0</v>
      </c>
      <c r="BY671" s="12">
        <v>0</v>
      </c>
      <c r="BZ671" s="12">
        <v>0</v>
      </c>
      <c r="CA671" s="12">
        <v>0</v>
      </c>
      <c r="CB671" s="12">
        <v>0</v>
      </c>
      <c r="CC671" s="12">
        <v>0</v>
      </c>
      <c r="CD671" s="12">
        <v>0</v>
      </c>
      <c r="CE671" s="12">
        <v>0</v>
      </c>
      <c r="CF671" s="12">
        <v>0</v>
      </c>
      <c r="CG671" s="12">
        <v>0</v>
      </c>
      <c r="CH671" s="12">
        <v>0</v>
      </c>
      <c r="CI671" s="12">
        <v>0</v>
      </c>
      <c r="CJ671" s="12">
        <v>0</v>
      </c>
      <c r="CK671" s="12">
        <v>0</v>
      </c>
      <c r="CL671" s="12">
        <v>2.8912438694844091E-8</v>
      </c>
      <c r="CM671" s="12">
        <v>-4.8544910336135977E-9</v>
      </c>
      <c r="CN671" s="12">
        <v>0</v>
      </c>
      <c r="CO671" s="12">
        <v>0</v>
      </c>
      <c r="CP671" s="12">
        <v>0</v>
      </c>
      <c r="CQ671" s="12">
        <v>0</v>
      </c>
      <c r="CR671" s="12">
        <v>0</v>
      </c>
      <c r="CS671" s="12">
        <v>0</v>
      </c>
      <c r="CT671" s="12">
        <v>0</v>
      </c>
      <c r="CU671" s="12">
        <v>0</v>
      </c>
      <c r="CV671" s="12">
        <v>0</v>
      </c>
      <c r="CW671" s="12">
        <v>0</v>
      </c>
      <c r="CX671" s="12">
        <v>0</v>
      </c>
      <c r="CY671" s="12">
        <v>0</v>
      </c>
      <c r="CZ671" s="12">
        <v>0</v>
      </c>
      <c r="DA671" s="12">
        <v>0</v>
      </c>
      <c r="DB671" s="12">
        <v>0</v>
      </c>
      <c r="DC671" s="12">
        <v>0</v>
      </c>
      <c r="DD671" s="12">
        <v>0</v>
      </c>
      <c r="DE671" s="12">
        <v>0</v>
      </c>
      <c r="DF671" s="12">
        <v>0</v>
      </c>
      <c r="DG671" s="12">
        <v>0</v>
      </c>
      <c r="DH671" s="12">
        <v>0</v>
      </c>
      <c r="DI671" s="12">
        <v>0</v>
      </c>
      <c r="DJ671" s="12">
        <v>0</v>
      </c>
      <c r="DK671" s="12">
        <v>0</v>
      </c>
      <c r="DL671" s="12">
        <v>0</v>
      </c>
      <c r="DM671" s="12">
        <v>0</v>
      </c>
      <c r="DN671" s="12">
        <v>0</v>
      </c>
      <c r="DO671" s="12">
        <v>0</v>
      </c>
      <c r="DP671" s="12">
        <v>0</v>
      </c>
      <c r="DQ671" s="12">
        <v>0</v>
      </c>
      <c r="DR671" s="12">
        <v>0</v>
      </c>
      <c r="DS671" s="12">
        <v>0</v>
      </c>
      <c r="DT671" s="12">
        <v>0</v>
      </c>
      <c r="DU671" s="12">
        <v>0</v>
      </c>
      <c r="DV671" s="12">
        <v>0</v>
      </c>
      <c r="DW671" s="12">
        <v>3.1803682564328497E-7</v>
      </c>
      <c r="DX671" s="12">
        <v>4.8544910336047701E-9</v>
      </c>
      <c r="DY671" s="12">
        <v>-2.6279521264461465E-6</v>
      </c>
      <c r="DZ671" s="12">
        <v>0</v>
      </c>
      <c r="EA671" s="12">
        <v>5.2968590605730234E-9</v>
      </c>
      <c r="EB671" s="12">
        <v>0</v>
      </c>
      <c r="EC671" s="12">
        <v>3.9365256672056483E-11</v>
      </c>
      <c r="ED671" s="12">
        <v>1.1283537837006515E-11</v>
      </c>
      <c r="EE671" s="12">
        <v>3.3279924685043617E-11</v>
      </c>
      <c r="EF671" s="12">
        <v>0</v>
      </c>
      <c r="EG671" s="12">
        <v>0</v>
      </c>
      <c r="EH671" s="12">
        <v>0</v>
      </c>
      <c r="EI671" s="12">
        <v>0</v>
      </c>
      <c r="EJ671" s="12">
        <v>0</v>
      </c>
      <c r="EK671" s="12">
        <v>0</v>
      </c>
      <c r="EL671" s="12">
        <v>0</v>
      </c>
      <c r="EM671" s="12">
        <v>0</v>
      </c>
      <c r="EN671" s="12">
        <v>0</v>
      </c>
      <c r="EO671" s="12">
        <v>0</v>
      </c>
      <c r="EP671" s="12">
        <v>0</v>
      </c>
      <c r="EQ671" s="12">
        <v>0</v>
      </c>
      <c r="ER671" s="12">
        <v>0</v>
      </c>
      <c r="ES671" s="12">
        <v>0</v>
      </c>
      <c r="ET671" s="12">
        <v>0</v>
      </c>
      <c r="EU671" s="12">
        <v>0</v>
      </c>
      <c r="EV671" s="12">
        <v>0</v>
      </c>
      <c r="EW671" s="12">
        <v>0</v>
      </c>
      <c r="EX671" s="12">
        <v>0</v>
      </c>
      <c r="EY671" s="12">
        <v>0</v>
      </c>
      <c r="EZ671" s="12">
        <v>0</v>
      </c>
      <c r="FA671" s="12">
        <v>0</v>
      </c>
      <c r="FB671" s="12">
        <v>9.9999999999999995E-21</v>
      </c>
      <c r="FC671" s="12">
        <v>0</v>
      </c>
      <c r="FD671" s="12">
        <v>0</v>
      </c>
      <c r="FE671" s="12">
        <v>0</v>
      </c>
      <c r="FF671" s="12">
        <v>0</v>
      </c>
      <c r="FG671" s="12">
        <v>0</v>
      </c>
      <c r="FH671" s="12">
        <v>1.1564374452342641E-5</v>
      </c>
      <c r="FI671" s="12">
        <v>0</v>
      </c>
      <c r="FJ671" s="12">
        <v>5.3743576369728027E-8</v>
      </c>
      <c r="FK671" s="12">
        <v>-1.2314710359773052E-7</v>
      </c>
      <c r="FL671" s="12">
        <v>0</v>
      </c>
      <c r="FM671" s="12">
        <v>4.8188030657160272E-9</v>
      </c>
      <c r="FN671" s="12">
        <v>0</v>
      </c>
      <c r="FO671" s="12">
        <v>0</v>
      </c>
      <c r="FP671" s="12">
        <v>0</v>
      </c>
      <c r="FQ671" s="12">
        <v>0</v>
      </c>
      <c r="FR671" s="12">
        <v>7.0154122515553297E-9</v>
      </c>
      <c r="FS671" s="12">
        <v>0</v>
      </c>
      <c r="FT671" s="12">
        <v>0</v>
      </c>
      <c r="FU671" s="12">
        <v>0</v>
      </c>
      <c r="FV671" s="12">
        <v>0</v>
      </c>
      <c r="FW671" s="12">
        <v>0</v>
      </c>
      <c r="FX671" s="12">
        <v>0</v>
      </c>
      <c r="FY671" s="12">
        <v>0</v>
      </c>
      <c r="FZ671" s="12">
        <v>0</v>
      </c>
      <c r="GA671" s="12">
        <v>0</v>
      </c>
      <c r="GB671" s="12">
        <v>0</v>
      </c>
      <c r="GC671" s="12">
        <v>0</v>
      </c>
      <c r="GD671" s="12">
        <v>0</v>
      </c>
      <c r="GE671" s="12">
        <v>0</v>
      </c>
      <c r="GF671" s="12">
        <v>0</v>
      </c>
      <c r="GG671" s="12">
        <v>0</v>
      </c>
      <c r="GH671" s="12">
        <v>0</v>
      </c>
      <c r="GI671" s="12">
        <v>0</v>
      </c>
      <c r="GJ671" s="12">
        <v>0</v>
      </c>
      <c r="GK671" s="12">
        <v>0</v>
      </c>
      <c r="GL671" s="12">
        <v>0</v>
      </c>
      <c r="GM671" s="12">
        <v>0</v>
      </c>
      <c r="GN671" s="12">
        <v>0</v>
      </c>
      <c r="GO671" s="12">
        <v>0</v>
      </c>
      <c r="GP671" s="12">
        <v>0</v>
      </c>
      <c r="GQ671" s="12">
        <v>0</v>
      </c>
      <c r="GR671" s="12">
        <v>0</v>
      </c>
      <c r="GS671" s="12">
        <v>0</v>
      </c>
      <c r="GT671" s="12">
        <v>0</v>
      </c>
      <c r="GU671" s="12">
        <v>2.5742085500764169E-6</v>
      </c>
      <c r="GV671" s="12">
        <v>0</v>
      </c>
      <c r="GW671" s="12">
        <v>-6.453308877072896E-9</v>
      </c>
      <c r="GX671" s="12">
        <v>0</v>
      </c>
      <c r="GY671" s="12">
        <v>0</v>
      </c>
      <c r="GZ671" s="12">
        <v>0</v>
      </c>
      <c r="HA671" s="12">
        <v>0</v>
      </c>
      <c r="HB671" s="12">
        <v>0</v>
      </c>
      <c r="HC671" s="12">
        <v>0</v>
      </c>
      <c r="HD671" s="12">
        <v>0</v>
      </c>
      <c r="HE671" s="12">
        <v>0</v>
      </c>
      <c r="HF671" s="12">
        <v>0</v>
      </c>
      <c r="HG671" s="12">
        <v>0</v>
      </c>
      <c r="HH671" s="12">
        <v>0</v>
      </c>
      <c r="HI671" s="12">
        <v>0</v>
      </c>
      <c r="HJ671" s="12">
        <v>0</v>
      </c>
      <c r="HK671" s="12">
        <v>0</v>
      </c>
      <c r="HL671" s="12">
        <v>0</v>
      </c>
      <c r="HM671" s="12">
        <v>0</v>
      </c>
      <c r="HN671" s="12">
        <v>0</v>
      </c>
      <c r="HO671" s="12">
        <v>0</v>
      </c>
      <c r="HP671" s="12">
        <v>0</v>
      </c>
      <c r="HQ671" s="12">
        <v>0</v>
      </c>
      <c r="HR671" s="12">
        <v>0</v>
      </c>
      <c r="HS671" s="12">
        <v>0</v>
      </c>
      <c r="HT671" s="12">
        <v>0</v>
      </c>
      <c r="HU671" s="12">
        <v>0</v>
      </c>
      <c r="HV671" s="12">
        <v>0</v>
      </c>
      <c r="HW671" s="12">
        <v>0</v>
      </c>
      <c r="HX671" s="12">
        <v>0</v>
      </c>
      <c r="HY671" s="12">
        <v>0</v>
      </c>
      <c r="HZ671" s="12">
        <v>0</v>
      </c>
      <c r="IA671" s="12">
        <v>0</v>
      </c>
      <c r="IB671" s="12">
        <v>0</v>
      </c>
      <c r="IC671" s="12">
        <v>0</v>
      </c>
      <c r="ID671" s="12">
        <v>0</v>
      </c>
      <c r="IE671" s="12">
        <v>0</v>
      </c>
      <c r="IF671" s="12">
        <v>0</v>
      </c>
      <c r="IG671" s="12">
        <v>9.143731547549304E-8</v>
      </c>
      <c r="IH671" s="12">
        <v>0</v>
      </c>
      <c r="II671" s="12">
        <v>-4.818803065726965E-9</v>
      </c>
      <c r="IJ671" s="12">
        <v>0</v>
      </c>
      <c r="IK671" s="12">
        <v>0</v>
      </c>
      <c r="IL671" s="12">
        <v>0</v>
      </c>
      <c r="IM671" s="12">
        <v>0</v>
      </c>
      <c r="IN671" s="12">
        <v>0</v>
      </c>
      <c r="IO671" s="12">
        <v>0</v>
      </c>
      <c r="IP671" s="12">
        <v>0</v>
      </c>
      <c r="IQ671" s="12">
        <v>0</v>
      </c>
      <c r="IR671" s="12">
        <v>0</v>
      </c>
      <c r="IS671" s="12">
        <v>0</v>
      </c>
      <c r="IT671" s="12">
        <v>0</v>
      </c>
      <c r="IU671" s="12">
        <v>0</v>
      </c>
      <c r="IV671" s="12">
        <v>0</v>
      </c>
      <c r="IW671" s="12">
        <v>0</v>
      </c>
      <c r="IX671" s="12">
        <v>0</v>
      </c>
      <c r="IY671" s="12">
        <v>0</v>
      </c>
      <c r="IZ671" s="12">
        <v>0</v>
      </c>
      <c r="JA671" s="12">
        <v>0</v>
      </c>
      <c r="JB671" s="12">
        <v>0</v>
      </c>
      <c r="JC671" s="12">
        <v>0</v>
      </c>
      <c r="JD671" s="12">
        <v>0</v>
      </c>
      <c r="JE671" s="12">
        <v>0</v>
      </c>
      <c r="JF671" s="12">
        <v>0</v>
      </c>
      <c r="JG671" s="12">
        <v>0</v>
      </c>
      <c r="JH671" s="12">
        <v>0</v>
      </c>
      <c r="JI671" s="12">
        <v>0</v>
      </c>
      <c r="JJ671" s="12">
        <v>0</v>
      </c>
      <c r="JK671" s="12">
        <v>0</v>
      </c>
      <c r="JL671" s="12">
        <v>0</v>
      </c>
      <c r="JM671" s="12">
        <v>0</v>
      </c>
      <c r="JN671" s="12">
        <v>0</v>
      </c>
      <c r="JO671" s="12">
        <v>3.1225433787715701E-6</v>
      </c>
      <c r="JP671" s="12">
        <v>0</v>
      </c>
      <c r="JQ671" s="12">
        <v>0</v>
      </c>
      <c r="JR671" s="12">
        <v>0</v>
      </c>
      <c r="JS671" s="12">
        <v>0</v>
      </c>
      <c r="JT671" s="12">
        <v>0</v>
      </c>
      <c r="JU671" s="12">
        <v>-3.9370357026528737E-11</v>
      </c>
      <c r="JV671" s="12">
        <v>0</v>
      </c>
      <c r="JW671" s="12">
        <v>0</v>
      </c>
      <c r="JX671" s="12">
        <v>0</v>
      </c>
      <c r="JY671" s="12">
        <v>0</v>
      </c>
      <c r="JZ671" s="12">
        <v>0</v>
      </c>
      <c r="KA671" s="12">
        <v>0</v>
      </c>
      <c r="KB671" s="12">
        <v>0</v>
      </c>
      <c r="KC671" s="12">
        <v>0</v>
      </c>
      <c r="KD671" s="12">
        <v>0</v>
      </c>
      <c r="KE671" s="12">
        <v>0</v>
      </c>
      <c r="KF671" s="12">
        <v>0</v>
      </c>
      <c r="KG671" s="12">
        <v>0</v>
      </c>
      <c r="KH671" s="12">
        <v>0</v>
      </c>
      <c r="KI671" s="12">
        <v>0</v>
      </c>
      <c r="KJ671" s="12">
        <v>0</v>
      </c>
      <c r="KK671" s="12">
        <v>0</v>
      </c>
      <c r="KL671" s="12">
        <v>0</v>
      </c>
      <c r="KM671" s="12">
        <v>0</v>
      </c>
      <c r="KN671" s="12">
        <v>0</v>
      </c>
      <c r="KO671" s="12">
        <v>0</v>
      </c>
      <c r="KP671" s="12">
        <v>0</v>
      </c>
      <c r="KQ671" s="12">
        <v>0</v>
      </c>
      <c r="KR671" s="12">
        <v>0</v>
      </c>
      <c r="KS671" s="12">
        <v>0</v>
      </c>
      <c r="KT671" s="12">
        <v>0</v>
      </c>
      <c r="KU671" s="12">
        <v>0</v>
      </c>
      <c r="KV671" s="12">
        <v>0</v>
      </c>
      <c r="KW671" s="12">
        <v>0</v>
      </c>
      <c r="KX671" s="12">
        <v>0</v>
      </c>
      <c r="KY671" s="12">
        <v>0</v>
      </c>
      <c r="KZ671" s="12">
        <v>6.9389852861590442E-6</v>
      </c>
      <c r="LA671" s="12">
        <v>0</v>
      </c>
      <c r="LB671" s="12">
        <v>0</v>
      </c>
      <c r="LC671" s="12">
        <v>0</v>
      </c>
      <c r="LD671" s="12">
        <v>0</v>
      </c>
      <c r="LE671" s="12">
        <v>0</v>
      </c>
      <c r="LF671" s="12">
        <v>0</v>
      </c>
      <c r="LG671" s="12">
        <v>-1.1287134800773357E-11</v>
      </c>
      <c r="LH671" s="12">
        <v>0</v>
      </c>
      <c r="LI671" s="12">
        <v>0</v>
      </c>
      <c r="LJ671" s="12">
        <v>0</v>
      </c>
      <c r="LK671" s="12">
        <v>0</v>
      </c>
      <c r="LL671" s="12">
        <v>0</v>
      </c>
      <c r="LM671" s="12">
        <v>0</v>
      </c>
      <c r="LN671" s="12">
        <v>0</v>
      </c>
      <c r="LO671" s="12">
        <v>0</v>
      </c>
      <c r="LP671" s="12">
        <v>0</v>
      </c>
      <c r="LQ671" s="12">
        <v>0</v>
      </c>
      <c r="LR671" s="12">
        <v>0</v>
      </c>
      <c r="LS671" s="12">
        <v>0</v>
      </c>
      <c r="LT671" s="12">
        <v>0</v>
      </c>
      <c r="LU671" s="12">
        <v>0</v>
      </c>
      <c r="LV671" s="12">
        <v>0</v>
      </c>
      <c r="LW671" s="12">
        <v>0</v>
      </c>
      <c r="LX671" s="12">
        <v>0</v>
      </c>
      <c r="LY671" s="12">
        <v>0</v>
      </c>
      <c r="LZ671" s="12">
        <v>0</v>
      </c>
      <c r="MA671" s="12">
        <v>0</v>
      </c>
      <c r="MB671" s="12">
        <v>0</v>
      </c>
      <c r="MC671" s="12">
        <v>0</v>
      </c>
      <c r="MD671" s="12">
        <v>0</v>
      </c>
      <c r="ME671" s="12">
        <v>0</v>
      </c>
      <c r="MF671" s="12">
        <v>0</v>
      </c>
      <c r="MG671" s="12">
        <v>0</v>
      </c>
      <c r="MH671" s="12">
        <v>0</v>
      </c>
      <c r="MI671" s="12">
        <v>0</v>
      </c>
      <c r="MJ671" s="12">
        <v>0</v>
      </c>
      <c r="MK671" s="12">
        <v>1.1564975476931742E-6</v>
      </c>
      <c r="ML671" s="12">
        <v>0</v>
      </c>
      <c r="MM671" s="12">
        <v>0</v>
      </c>
      <c r="MN671" s="12">
        <v>0</v>
      </c>
      <c r="MO671" s="12">
        <v>0</v>
      </c>
      <c r="MP671" s="12">
        <v>0</v>
      </c>
      <c r="MQ671" s="12">
        <v>0</v>
      </c>
      <c r="MR671" s="12">
        <v>0</v>
      </c>
      <c r="MS671" s="12">
        <v>-3.3285387188623225E-11</v>
      </c>
      <c r="MT671" s="12">
        <v>0</v>
      </c>
      <c r="MU671" s="12">
        <v>0</v>
      </c>
      <c r="MV671" s="12">
        <v>0</v>
      </c>
      <c r="MW671" s="12">
        <v>0</v>
      </c>
      <c r="MX671" s="12">
        <v>0</v>
      </c>
      <c r="MY671" s="12">
        <v>0</v>
      </c>
      <c r="MZ671" s="12">
        <v>0</v>
      </c>
      <c r="NA671" s="12">
        <v>0</v>
      </c>
      <c r="NB671" s="12">
        <v>0</v>
      </c>
      <c r="NC671" s="12">
        <v>0</v>
      </c>
      <c r="ND671" s="12">
        <v>0</v>
      </c>
      <c r="NE671" s="12">
        <v>0</v>
      </c>
      <c r="NF671" s="12">
        <v>0</v>
      </c>
      <c r="NG671" s="12">
        <v>0</v>
      </c>
      <c r="NH671" s="12">
        <v>0</v>
      </c>
      <c r="NI671" s="12">
        <v>0</v>
      </c>
      <c r="NJ671" s="12">
        <v>0</v>
      </c>
      <c r="NK671" s="12">
        <v>0</v>
      </c>
      <c r="NL671" s="12">
        <v>0</v>
      </c>
      <c r="NM671" s="12">
        <v>0</v>
      </c>
      <c r="NN671" s="12">
        <v>0</v>
      </c>
      <c r="NO671" s="12">
        <v>0</v>
      </c>
      <c r="NP671" s="12">
        <v>0</v>
      </c>
      <c r="NQ671" s="12">
        <v>0</v>
      </c>
      <c r="NR671" s="12">
        <v>0</v>
      </c>
      <c r="NS671" s="12">
        <v>0</v>
      </c>
      <c r="NT671" s="12">
        <v>0</v>
      </c>
      <c r="NU671" s="12">
        <v>0</v>
      </c>
      <c r="NV671" s="12">
        <v>7.6085262649738768E-7</v>
      </c>
      <c r="NW671" s="12">
        <v>0</v>
      </c>
      <c r="NX671" s="12">
        <v>0</v>
      </c>
      <c r="NY671" s="12">
        <v>0</v>
      </c>
      <c r="NZ671" s="12">
        <v>0</v>
      </c>
      <c r="OA671" s="12">
        <v>0</v>
      </c>
      <c r="OB671" s="12">
        <v>0</v>
      </c>
      <c r="OC671" s="12">
        <v>0</v>
      </c>
      <c r="OD671" s="12">
        <v>0</v>
      </c>
      <c r="OE671" s="12">
        <v>-8.8029360529758259E-6</v>
      </c>
      <c r="OF671" s="12">
        <v>3.310106545475322E-26</v>
      </c>
      <c r="OG671" s="12">
        <v>0</v>
      </c>
      <c r="OH671" s="12">
        <v>0</v>
      </c>
      <c r="OI671" s="12">
        <v>5.2234612276493457E-28</v>
      </c>
      <c r="OJ671" s="12">
        <v>5.1925638918420895E-7</v>
      </c>
      <c r="OK671" s="12">
        <v>0</v>
      </c>
      <c r="OL671" s="12">
        <v>0</v>
      </c>
      <c r="OM671" s="12">
        <v>0</v>
      </c>
      <c r="ON671" s="12">
        <v>0</v>
      </c>
      <c r="OO671" s="12">
        <v>2.9979281607393609E-7</v>
      </c>
      <c r="OP671" s="12">
        <v>0</v>
      </c>
      <c r="OQ671" s="12">
        <v>0</v>
      </c>
      <c r="OR671" s="12">
        <v>0</v>
      </c>
      <c r="OS671" s="12">
        <v>0</v>
      </c>
      <c r="OT671" s="12">
        <v>0</v>
      </c>
      <c r="OU671" s="12">
        <v>0</v>
      </c>
      <c r="OV671" s="12">
        <v>0</v>
      </c>
      <c r="OW671" s="12">
        <v>0</v>
      </c>
      <c r="OX671" s="12">
        <v>0</v>
      </c>
      <c r="OY671" s="12">
        <v>0</v>
      </c>
      <c r="OZ671" s="12">
        <v>0</v>
      </c>
      <c r="PA671" s="12">
        <v>0</v>
      </c>
      <c r="PB671" s="12">
        <v>0</v>
      </c>
      <c r="PC671" s="12">
        <v>0</v>
      </c>
      <c r="PD671" s="12">
        <v>0</v>
      </c>
      <c r="PE671" s="12">
        <v>0</v>
      </c>
      <c r="PF671" s="12">
        <v>0</v>
      </c>
      <c r="PG671" s="12">
        <v>0</v>
      </c>
      <c r="PH671" s="12">
        <v>0</v>
      </c>
      <c r="PI671" s="12">
        <v>0</v>
      </c>
      <c r="PJ671" s="12">
        <v>3.1709753368463006E-8</v>
      </c>
      <c r="PK671" s="12">
        <v>0</v>
      </c>
      <c r="PL671" s="12">
        <v>0</v>
      </c>
      <c r="PM671" s="12">
        <v>0</v>
      </c>
      <c r="PN671" s="12">
        <v>0</v>
      </c>
      <c r="PO671" s="12">
        <v>0</v>
      </c>
      <c r="PP671" s="12">
        <v>3.9941171914679728E-6</v>
      </c>
      <c r="PQ671" s="12">
        <v>-2.9585017475105071E-7</v>
      </c>
      <c r="PR671" s="12">
        <v>8.3212078822867434E-9</v>
      </c>
      <c r="PS671" s="12">
        <v>0</v>
      </c>
      <c r="PT671" s="12">
        <v>2.5369557681952113E-11</v>
      </c>
      <c r="PU671" s="12">
        <v>0</v>
      </c>
      <c r="PV671" s="12">
        <v>0</v>
      </c>
      <c r="PW671" s="12">
        <v>0</v>
      </c>
      <c r="PX671" s="12">
        <v>0</v>
      </c>
      <c r="PY671" s="12">
        <v>0</v>
      </c>
      <c r="PZ671" s="12">
        <v>0</v>
      </c>
      <c r="QA671" s="12">
        <v>1.6806722689075633E-8</v>
      </c>
      <c r="QB671" s="12">
        <v>0</v>
      </c>
      <c r="QC671" s="12">
        <v>0</v>
      </c>
      <c r="QD671" s="12">
        <v>0</v>
      </c>
      <c r="QE671" s="12">
        <v>-5.2837312521865707</v>
      </c>
      <c r="QF671" s="12">
        <v>4.9436009514233814E-25</v>
      </c>
      <c r="QG671" s="12">
        <v>6.7146778140967733E-17</v>
      </c>
      <c r="QH671" s="12">
        <v>0</v>
      </c>
      <c r="QI671" s="12">
        <v>1.4587757441093085E-5</v>
      </c>
      <c r="QJ671" s="12">
        <v>0</v>
      </c>
      <c r="QK671" s="12">
        <v>0</v>
      </c>
      <c r="QL671" s="12">
        <v>0</v>
      </c>
      <c r="QM671" s="12">
        <v>0</v>
      </c>
      <c r="QN671" s="12">
        <v>0</v>
      </c>
      <c r="QO671" s="12">
        <v>0</v>
      </c>
      <c r="QP671" s="12">
        <v>0</v>
      </c>
      <c r="QQ671" s="12">
        <v>0</v>
      </c>
      <c r="QR671" s="12">
        <v>0</v>
      </c>
      <c r="QS671" s="12">
        <v>0</v>
      </c>
      <c r="QT671" s="12">
        <v>0</v>
      </c>
      <c r="QU671" s="12">
        <v>0</v>
      </c>
      <c r="QV671" s="12">
        <v>0</v>
      </c>
      <c r="QW671" s="12">
        <v>0</v>
      </c>
      <c r="QX671" s="12">
        <v>0</v>
      </c>
      <c r="QY671" s="12">
        <v>0</v>
      </c>
      <c r="QZ671" s="12">
        <v>0</v>
      </c>
      <c r="RA671" s="12">
        <v>0</v>
      </c>
      <c r="RB671" s="12">
        <v>0</v>
      </c>
      <c r="RC671" s="12">
        <v>0</v>
      </c>
      <c r="RD671" s="12">
        <v>0</v>
      </c>
      <c r="RE671" s="12">
        <v>0</v>
      </c>
      <c r="RF671" s="12">
        <v>0</v>
      </c>
      <c r="RG671" s="12">
        <v>0</v>
      </c>
      <c r="RH671" s="12">
        <v>0</v>
      </c>
      <c r="RI671" s="12">
        <v>0</v>
      </c>
      <c r="RJ671" s="12">
        <v>0</v>
      </c>
      <c r="RK671" s="12">
        <v>0</v>
      </c>
      <c r="RL671" s="12">
        <v>0</v>
      </c>
      <c r="RM671" s="12">
        <v>0</v>
      </c>
      <c r="RN671" s="12">
        <v>0</v>
      </c>
      <c r="RO671" s="12">
        <v>0</v>
      </c>
      <c r="RP671" s="12">
        <v>0.42268483132731827</v>
      </c>
      <c r="RQ671" s="12">
        <v>-5.1636352072392058E-6</v>
      </c>
      <c r="RR671" s="12">
        <v>1.4245873665018337E-11</v>
      </c>
      <c r="RS671" s="12">
        <v>8.7446966910970689E-2</v>
      </c>
      <c r="RT671" s="12">
        <v>0</v>
      </c>
      <c r="RU671" s="12">
        <v>0</v>
      </c>
      <c r="RV671" s="12">
        <v>0</v>
      </c>
      <c r="RW671" s="12">
        <v>0</v>
      </c>
      <c r="RX671" s="12">
        <v>0</v>
      </c>
      <c r="RY671" s="12">
        <v>0</v>
      </c>
      <c r="RZ671" s="12">
        <v>0</v>
      </c>
      <c r="SA671" s="12">
        <v>0</v>
      </c>
      <c r="SB671" s="12">
        <v>0</v>
      </c>
      <c r="SC671" s="12">
        <v>0</v>
      </c>
      <c r="SD671" s="12">
        <v>0</v>
      </c>
      <c r="SE671" s="12">
        <v>0</v>
      </c>
      <c r="SF671" s="12">
        <v>0</v>
      </c>
      <c r="SG671" s="12">
        <v>0</v>
      </c>
      <c r="SH671" s="12">
        <v>0</v>
      </c>
      <c r="SI671" s="12">
        <v>0</v>
      </c>
      <c r="SJ671" s="12">
        <v>0</v>
      </c>
      <c r="SK671" s="12">
        <v>0</v>
      </c>
      <c r="SL671" s="12">
        <v>0</v>
      </c>
      <c r="SM671" s="12">
        <v>0</v>
      </c>
      <c r="SN671" s="12">
        <v>0</v>
      </c>
      <c r="SO671" s="12">
        <v>0</v>
      </c>
      <c r="SP671" s="12">
        <v>0</v>
      </c>
      <c r="SQ671" s="12">
        <v>0</v>
      </c>
      <c r="SR671" s="12">
        <v>0</v>
      </c>
      <c r="SS671" s="12">
        <v>0</v>
      </c>
      <c r="ST671" s="12">
        <v>0</v>
      </c>
      <c r="SU671" s="12">
        <v>0</v>
      </c>
      <c r="SV671" s="12">
        <v>0</v>
      </c>
      <c r="SW671" s="12">
        <v>0</v>
      </c>
      <c r="SX671" s="12">
        <v>0</v>
      </c>
      <c r="SY671" s="12">
        <v>0</v>
      </c>
      <c r="SZ671" s="12">
        <v>0</v>
      </c>
      <c r="TA671" s="12">
        <v>4.8608755602641587</v>
      </c>
      <c r="TB671" s="12">
        <v>0</v>
      </c>
      <c r="TC671" s="12">
        <v>-1.4247518102018204E-11</v>
      </c>
      <c r="TD671" s="12">
        <v>0</v>
      </c>
      <c r="TE671" s="12">
        <v>0</v>
      </c>
      <c r="TF671" s="12">
        <v>0</v>
      </c>
      <c r="TG671" s="12">
        <v>0</v>
      </c>
      <c r="TH671" s="12">
        <v>0</v>
      </c>
      <c r="TI671" s="12">
        <v>0</v>
      </c>
      <c r="TJ671" s="12">
        <v>0</v>
      </c>
      <c r="TK671" s="12">
        <v>0</v>
      </c>
      <c r="TL671" s="12">
        <v>0</v>
      </c>
      <c r="TM671" s="12">
        <v>0</v>
      </c>
      <c r="TN671" s="12">
        <v>0</v>
      </c>
      <c r="TO671" s="12">
        <v>0</v>
      </c>
      <c r="TP671" s="12">
        <v>0</v>
      </c>
      <c r="TQ671" s="12">
        <v>0</v>
      </c>
      <c r="TR671" s="12">
        <v>0</v>
      </c>
      <c r="TS671" s="12">
        <v>0</v>
      </c>
      <c r="TT671" s="12">
        <v>0</v>
      </c>
      <c r="TU671" s="12">
        <v>0</v>
      </c>
      <c r="TV671" s="12">
        <v>0</v>
      </c>
      <c r="TW671" s="12">
        <v>0</v>
      </c>
      <c r="TX671" s="12">
        <v>0</v>
      </c>
      <c r="TY671" s="12">
        <v>0</v>
      </c>
      <c r="TZ671" s="12">
        <v>0</v>
      </c>
      <c r="UA671" s="12">
        <v>0</v>
      </c>
      <c r="UB671" s="12">
        <v>0</v>
      </c>
      <c r="UC671" s="12">
        <v>0</v>
      </c>
      <c r="UD671" s="12">
        <v>0</v>
      </c>
      <c r="UE671" s="12">
        <v>0</v>
      </c>
      <c r="UF671" s="12">
        <v>0</v>
      </c>
      <c r="UG671" s="12">
        <v>0</v>
      </c>
      <c r="UH671" s="12">
        <v>0</v>
      </c>
      <c r="UI671" s="12">
        <v>0</v>
      </c>
      <c r="UJ671" s="12">
        <v>0</v>
      </c>
      <c r="UK671" s="12">
        <v>0</v>
      </c>
      <c r="UL671" s="12">
        <v>0</v>
      </c>
      <c r="UM671" s="12">
        <v>5.0911012146663471E-6</v>
      </c>
      <c r="UN671" s="12">
        <v>0</v>
      </c>
      <c r="UO671" s="12">
        <v>-8.7446971297826928E-2</v>
      </c>
      <c r="UP671" s="12">
        <v>0</v>
      </c>
      <c r="UQ671" s="12">
        <v>0</v>
      </c>
      <c r="UR671" s="12">
        <v>0</v>
      </c>
      <c r="US671" s="12">
        <v>0</v>
      </c>
      <c r="UT671" s="12">
        <v>0</v>
      </c>
      <c r="UU671" s="12">
        <v>0</v>
      </c>
      <c r="UV671" s="12">
        <v>0</v>
      </c>
      <c r="UW671" s="12">
        <v>0</v>
      </c>
      <c r="UX671" s="12">
        <v>0</v>
      </c>
      <c r="UY671" s="12">
        <v>0</v>
      </c>
      <c r="UZ671" s="12">
        <v>0</v>
      </c>
      <c r="VA671" s="12">
        <v>0</v>
      </c>
      <c r="VB671" s="12">
        <v>0</v>
      </c>
      <c r="VC671" s="12">
        <v>0</v>
      </c>
      <c r="VD671" s="12">
        <v>0</v>
      </c>
      <c r="VE671" s="12">
        <v>0</v>
      </c>
      <c r="VF671" s="12">
        <v>0</v>
      </c>
      <c r="VG671" s="12">
        <v>0</v>
      </c>
      <c r="VH671" s="12">
        <v>0</v>
      </c>
      <c r="VI671" s="12">
        <v>0</v>
      </c>
      <c r="VJ671" s="12">
        <v>0</v>
      </c>
      <c r="VK671" s="12">
        <v>0</v>
      </c>
      <c r="VL671" s="12">
        <v>0</v>
      </c>
      <c r="VM671" s="12">
        <v>0</v>
      </c>
      <c r="VN671" s="12">
        <v>0</v>
      </c>
      <c r="VO671" s="12">
        <v>0</v>
      </c>
      <c r="VP671" s="12">
        <v>0</v>
      </c>
      <c r="VQ671" s="12">
        <v>0</v>
      </c>
      <c r="VR671" s="12">
        <v>0</v>
      </c>
      <c r="VS671" s="12">
        <v>0</v>
      </c>
      <c r="VT671" s="12">
        <v>0</v>
      </c>
      <c r="VU671" s="12">
        <v>0</v>
      </c>
      <c r="VV671" s="12">
        <v>0</v>
      </c>
      <c r="VW671" s="12">
        <v>1.708602287682297E-4</v>
      </c>
      <c r="VX671" s="12">
        <v>0</v>
      </c>
      <c r="VY671" s="12">
        <v>0</v>
      </c>
      <c r="VZ671" s="12">
        <v>0</v>
      </c>
      <c r="WA671" s="12">
        <v>-1.5572449306767866E-4</v>
      </c>
      <c r="WB671" s="12">
        <v>1.3935575501201447E-25</v>
      </c>
      <c r="WC671" s="12">
        <v>1.1361120452887455E-24</v>
      </c>
      <c r="WD671" s="12">
        <v>5.0925236975747288E-25</v>
      </c>
      <c r="WE671" s="12">
        <v>0</v>
      </c>
      <c r="WF671" s="12">
        <v>0</v>
      </c>
      <c r="WG671" s="12">
        <v>5.7278482682171584E-28</v>
      </c>
      <c r="WH671" s="12">
        <v>8.5963555637434836E-29</v>
      </c>
      <c r="WI671" s="12">
        <v>8.5988175336164651E-28</v>
      </c>
      <c r="WJ671" s="12">
        <v>1.77468773449228E-9</v>
      </c>
      <c r="WK671" s="12">
        <v>0</v>
      </c>
      <c r="WL671" s="12">
        <v>0</v>
      </c>
      <c r="WM671" s="12">
        <v>0</v>
      </c>
      <c r="WN671" s="12">
        <v>0</v>
      </c>
      <c r="WO671" s="12">
        <v>0</v>
      </c>
      <c r="WP671" s="12">
        <v>0</v>
      </c>
      <c r="WQ671" s="12">
        <v>0</v>
      </c>
      <c r="WR671" s="12">
        <v>0</v>
      </c>
      <c r="WS671" s="12">
        <v>0</v>
      </c>
      <c r="WT671" s="12">
        <v>0</v>
      </c>
      <c r="WU671" s="12">
        <v>0</v>
      </c>
      <c r="WV671" s="12">
        <v>0</v>
      </c>
      <c r="WW671" s="12">
        <v>0</v>
      </c>
      <c r="WX671" s="12">
        <v>0</v>
      </c>
      <c r="WY671" s="12">
        <v>0</v>
      </c>
      <c r="WZ671" s="12">
        <v>0</v>
      </c>
      <c r="XA671" s="12">
        <v>0</v>
      </c>
      <c r="XB671" s="12">
        <v>0</v>
      </c>
      <c r="XC671" s="12">
        <v>0</v>
      </c>
      <c r="XD671" s="12">
        <v>0</v>
      </c>
      <c r="XE671" s="12">
        <v>0</v>
      </c>
      <c r="XF671" s="12">
        <v>0</v>
      </c>
      <c r="XG671" s="12">
        <v>0</v>
      </c>
      <c r="XH671" s="12">
        <v>0</v>
      </c>
      <c r="XI671" s="12">
        <v>0</v>
      </c>
      <c r="XJ671" s="12">
        <v>0</v>
      </c>
      <c r="XK671" s="12">
        <v>0</v>
      </c>
      <c r="XL671" s="12">
        <v>1.3110795381888043E-25</v>
      </c>
      <c r="XM671" s="12">
        <v>-1.5239621337859342E-20</v>
      </c>
      <c r="XN671" s="12">
        <v>0</v>
      </c>
      <c r="XO671" s="12">
        <v>0</v>
      </c>
      <c r="XP671" s="12">
        <v>0</v>
      </c>
      <c r="XQ671" s="12">
        <v>0</v>
      </c>
      <c r="XR671" s="12">
        <v>0</v>
      </c>
      <c r="XS671" s="12">
        <v>0</v>
      </c>
      <c r="XT671" s="12">
        <v>0</v>
      </c>
      <c r="XU671" s="12">
        <v>0</v>
      </c>
      <c r="XV671" s="12">
        <v>0</v>
      </c>
      <c r="XW671" s="12">
        <v>0</v>
      </c>
      <c r="XX671" s="12">
        <v>0</v>
      </c>
      <c r="XY671" s="12">
        <v>0</v>
      </c>
      <c r="XZ671" s="12">
        <v>0</v>
      </c>
      <c r="YA671" s="12">
        <v>0</v>
      </c>
      <c r="YB671" s="12">
        <v>0</v>
      </c>
      <c r="YC671" s="12">
        <v>0</v>
      </c>
      <c r="YD671" s="12">
        <v>0</v>
      </c>
      <c r="YE671" s="12">
        <v>0</v>
      </c>
      <c r="YF671" s="12">
        <v>0</v>
      </c>
      <c r="YG671" s="12">
        <v>0</v>
      </c>
      <c r="YH671" s="12">
        <v>0</v>
      </c>
      <c r="YI671" s="12">
        <v>0</v>
      </c>
      <c r="YJ671" s="12">
        <v>0</v>
      </c>
      <c r="YK671" s="12">
        <v>0</v>
      </c>
      <c r="YL671" s="12">
        <v>0</v>
      </c>
      <c r="YM671" s="12">
        <v>0</v>
      </c>
      <c r="YN671" s="12">
        <v>0</v>
      </c>
      <c r="YO671" s="12">
        <v>0</v>
      </c>
      <c r="YP671" s="12">
        <v>0</v>
      </c>
      <c r="YQ671" s="12">
        <v>0</v>
      </c>
      <c r="YR671" s="12">
        <v>0</v>
      </c>
      <c r="YS671" s="12">
        <v>0</v>
      </c>
      <c r="YT671" s="12">
        <v>7.2533992572857809E-8</v>
      </c>
      <c r="YU671" s="12">
        <v>0</v>
      </c>
      <c r="YV671" s="12">
        <v>0</v>
      </c>
      <c r="YW671" s="12">
        <v>3.1465908916531308E-6</v>
      </c>
      <c r="YX671" s="12">
        <v>9.9999999999999995E-21</v>
      </c>
      <c r="YY671" s="12">
        <v>-8.464137129715329E-6</v>
      </c>
      <c r="YZ671" s="12">
        <v>0</v>
      </c>
      <c r="ZA671" s="12">
        <v>5.7664013545489275E-9</v>
      </c>
      <c r="ZB671" s="12">
        <v>0</v>
      </c>
      <c r="ZC671" s="12">
        <v>3.1922541140609975E-11</v>
      </c>
      <c r="ZD671" s="12">
        <v>9.6790980867598082E-12</v>
      </c>
      <c r="ZE671" s="12">
        <v>2.2187325794627372E-11</v>
      </c>
      <c r="ZF671" s="12">
        <v>0</v>
      </c>
      <c r="ZG671" s="12">
        <v>0</v>
      </c>
      <c r="ZH671" s="12">
        <v>0</v>
      </c>
      <c r="ZI671" s="12">
        <v>0</v>
      </c>
      <c r="ZJ671" s="12">
        <v>0</v>
      </c>
      <c r="ZK671" s="12">
        <v>0</v>
      </c>
      <c r="ZL671" s="12">
        <v>0</v>
      </c>
      <c r="ZM671" s="12">
        <v>0</v>
      </c>
      <c r="ZN671" s="12">
        <v>0</v>
      </c>
      <c r="ZO671" s="12">
        <v>0</v>
      </c>
      <c r="ZP671" s="12">
        <v>0</v>
      </c>
      <c r="ZQ671" s="12">
        <v>0</v>
      </c>
      <c r="ZR671" s="12">
        <v>0</v>
      </c>
      <c r="ZS671" s="12">
        <v>0</v>
      </c>
      <c r="ZT671" s="12">
        <v>0</v>
      </c>
      <c r="ZU671" s="12">
        <v>0</v>
      </c>
      <c r="ZV671" s="12">
        <v>0</v>
      </c>
      <c r="ZW671" s="12">
        <v>0</v>
      </c>
      <c r="ZX671" s="12">
        <v>0</v>
      </c>
      <c r="ZY671" s="12">
        <v>0</v>
      </c>
      <c r="ZZ671" s="12">
        <v>0</v>
      </c>
      <c r="AAA671" s="12">
        <v>0</v>
      </c>
      <c r="AAB671" s="12">
        <v>0</v>
      </c>
      <c r="AAC671" s="12">
        <v>0</v>
      </c>
      <c r="AAD671" s="12">
        <v>0</v>
      </c>
      <c r="AAE671" s="12">
        <v>0</v>
      </c>
      <c r="AAF671" s="12">
        <v>0</v>
      </c>
      <c r="AAG671" s="12">
        <v>0</v>
      </c>
      <c r="AAH671" s="12">
        <v>5.9594524463127475E-28</v>
      </c>
      <c r="AAI671" s="12">
        <v>0</v>
      </c>
      <c r="AAJ671" s="12">
        <v>2.9948655200739944E-8</v>
      </c>
      <c r="AAK671" s="12">
        <v>-1.4242590094007433E-6</v>
      </c>
      <c r="AAL671" s="12">
        <v>0</v>
      </c>
      <c r="AAM671" s="12">
        <v>2.9301475187582356E-9</v>
      </c>
      <c r="AAN671" s="12">
        <v>0</v>
      </c>
      <c r="AAO671" s="12">
        <v>0</v>
      </c>
      <c r="AAP671" s="12">
        <v>0</v>
      </c>
      <c r="AAQ671" s="12">
        <v>0</v>
      </c>
      <c r="AAR671" s="12">
        <v>0</v>
      </c>
      <c r="AAS671" s="12">
        <v>0</v>
      </c>
      <c r="AAT671" s="12">
        <v>3.4753771419949516E-14</v>
      </c>
      <c r="AAU671" s="12">
        <v>0</v>
      </c>
      <c r="AAV671" s="12">
        <v>0</v>
      </c>
      <c r="AAW671" s="12">
        <v>0</v>
      </c>
      <c r="AAX671" s="12">
        <v>0</v>
      </c>
      <c r="AAY671" s="12">
        <v>0</v>
      </c>
      <c r="AAZ671" s="12">
        <v>0</v>
      </c>
      <c r="ABA671" s="12">
        <v>0</v>
      </c>
      <c r="ABB671" s="12">
        <v>0</v>
      </c>
      <c r="ABC671" s="12">
        <v>0</v>
      </c>
      <c r="ABD671" s="12">
        <v>0</v>
      </c>
      <c r="ABE671" s="12">
        <v>0</v>
      </c>
      <c r="ABF671" s="12">
        <v>0</v>
      </c>
      <c r="ABG671" s="12">
        <v>0</v>
      </c>
      <c r="ABH671" s="12">
        <v>0</v>
      </c>
      <c r="ABI671" s="12">
        <v>0</v>
      </c>
      <c r="ABJ671" s="12">
        <v>0</v>
      </c>
      <c r="ABK671" s="12">
        <v>0</v>
      </c>
      <c r="ABL671" s="12">
        <v>0</v>
      </c>
      <c r="ABM671" s="12">
        <v>0</v>
      </c>
      <c r="ABN671" s="12">
        <v>0</v>
      </c>
      <c r="ABO671" s="12">
        <v>0</v>
      </c>
      <c r="ABP671" s="12">
        <v>0</v>
      </c>
      <c r="ABQ671" s="12">
        <v>0</v>
      </c>
      <c r="ABR671" s="12">
        <v>0</v>
      </c>
      <c r="ABS671" s="12">
        <v>0</v>
      </c>
      <c r="ABT671" s="12">
        <v>0</v>
      </c>
      <c r="ABU671" s="12">
        <v>8.4341884745145877E-6</v>
      </c>
      <c r="ABV671" s="12">
        <v>0</v>
      </c>
      <c r="ABW671" s="12">
        <v>-7.2090675570046476E-9</v>
      </c>
      <c r="ABX671" s="12">
        <v>0</v>
      </c>
      <c r="ABY671" s="12">
        <v>0</v>
      </c>
      <c r="ABZ671" s="12">
        <v>0</v>
      </c>
      <c r="ACA671" s="12">
        <v>0</v>
      </c>
      <c r="ACB671" s="12">
        <v>0</v>
      </c>
      <c r="ACC671" s="12">
        <v>0</v>
      </c>
      <c r="ACD671" s="12">
        <v>0</v>
      </c>
      <c r="ACE671" s="12">
        <v>0</v>
      </c>
      <c r="ACF671" s="12">
        <v>0</v>
      </c>
      <c r="ACG671" s="12">
        <v>0</v>
      </c>
      <c r="ACH671" s="12">
        <v>0</v>
      </c>
      <c r="ACI671" s="12">
        <v>0</v>
      </c>
      <c r="ACJ671" s="12">
        <v>0</v>
      </c>
      <c r="ACK671" s="12">
        <v>0</v>
      </c>
      <c r="ACL671" s="12">
        <v>0</v>
      </c>
      <c r="ACM671" s="12">
        <v>0</v>
      </c>
      <c r="ACN671" s="12">
        <v>0</v>
      </c>
      <c r="ACO671" s="12">
        <v>0</v>
      </c>
      <c r="ACP671" s="12">
        <v>0</v>
      </c>
      <c r="ACQ671" s="12">
        <v>0</v>
      </c>
      <c r="ACR671" s="12">
        <v>0</v>
      </c>
      <c r="ACS671" s="12">
        <v>0</v>
      </c>
      <c r="ACT671" s="12">
        <v>0</v>
      </c>
      <c r="ACU671" s="12">
        <v>0</v>
      </c>
      <c r="ACV671" s="12">
        <v>0</v>
      </c>
      <c r="ACW671" s="12">
        <v>0</v>
      </c>
      <c r="ACX671" s="12">
        <v>0</v>
      </c>
      <c r="ACY671" s="12">
        <v>0</v>
      </c>
      <c r="ACZ671" s="12">
        <v>0</v>
      </c>
      <c r="ADA671" s="12">
        <v>0</v>
      </c>
      <c r="ADB671" s="12">
        <v>0</v>
      </c>
      <c r="ADC671" s="12">
        <v>0</v>
      </c>
      <c r="ADD671" s="12">
        <v>0</v>
      </c>
      <c r="ADE671" s="12">
        <v>0</v>
      </c>
      <c r="ADF671" s="12">
        <v>0</v>
      </c>
      <c r="ADG671" s="12">
        <v>1.4242590094007314E-6</v>
      </c>
      <c r="ADH671" s="12">
        <v>0</v>
      </c>
      <c r="ADI671" s="12">
        <v>-3.8444407603512309E-9</v>
      </c>
      <c r="ADJ671" s="12">
        <v>0</v>
      </c>
      <c r="ADK671" s="12">
        <v>0</v>
      </c>
      <c r="ADL671" s="12">
        <v>0</v>
      </c>
      <c r="ADM671" s="12">
        <v>0</v>
      </c>
      <c r="ADN671" s="12">
        <v>0</v>
      </c>
      <c r="ADO671" s="12">
        <v>0</v>
      </c>
      <c r="ADP671" s="12">
        <v>0</v>
      </c>
      <c r="ADQ671" s="12">
        <v>0</v>
      </c>
      <c r="ADR671" s="12">
        <v>0</v>
      </c>
      <c r="ADS671" s="12">
        <v>0</v>
      </c>
      <c r="ADT671" s="12">
        <v>0</v>
      </c>
      <c r="ADU671" s="12">
        <v>0</v>
      </c>
      <c r="ADV671" s="12">
        <v>0</v>
      </c>
      <c r="ADW671" s="12">
        <v>0</v>
      </c>
      <c r="ADX671" s="12">
        <v>0</v>
      </c>
      <c r="ADY671" s="12">
        <v>0</v>
      </c>
      <c r="ADZ671" s="12">
        <v>0</v>
      </c>
      <c r="AEA671" s="12">
        <v>0</v>
      </c>
      <c r="AEB671" s="12">
        <v>0</v>
      </c>
      <c r="AEC671" s="12">
        <v>0</v>
      </c>
      <c r="AED671" s="12">
        <v>0</v>
      </c>
      <c r="AEE671" s="12">
        <v>0</v>
      </c>
      <c r="AEF671" s="12">
        <v>0</v>
      </c>
      <c r="AEG671" s="12">
        <v>0</v>
      </c>
      <c r="AEH671" s="12">
        <v>0</v>
      </c>
      <c r="AEI671" s="12">
        <v>0</v>
      </c>
      <c r="AEJ671" s="12">
        <v>0</v>
      </c>
      <c r="AEK671" s="12">
        <v>0</v>
      </c>
      <c r="AEL671" s="12">
        <v>0</v>
      </c>
      <c r="AEM671" s="12">
        <v>0</v>
      </c>
      <c r="AEN671" s="12">
        <v>0</v>
      </c>
      <c r="AEO671" s="12">
        <v>1.3110795379698442E-25</v>
      </c>
      <c r="AEP671" s="12">
        <v>0</v>
      </c>
      <c r="AEQ671" s="12">
        <v>0</v>
      </c>
      <c r="AER671" s="12">
        <v>0</v>
      </c>
      <c r="AES671" s="12">
        <v>0</v>
      </c>
      <c r="AET671" s="12">
        <v>0</v>
      </c>
      <c r="AEU671" s="12">
        <v>-3.1925613320543364E-11</v>
      </c>
      <c r="AEV671" s="12">
        <v>0</v>
      </c>
      <c r="AEW671" s="12">
        <v>0</v>
      </c>
      <c r="AEX671" s="12">
        <v>0</v>
      </c>
      <c r="AEY671" s="12">
        <v>0</v>
      </c>
      <c r="AEZ671" s="12">
        <v>0</v>
      </c>
      <c r="AFA671" s="12">
        <v>0</v>
      </c>
      <c r="AFB671" s="12">
        <v>0</v>
      </c>
      <c r="AFC671" s="12">
        <v>0</v>
      </c>
      <c r="AFD671" s="12">
        <v>0</v>
      </c>
      <c r="AFE671" s="12">
        <v>0</v>
      </c>
      <c r="AFF671" s="12">
        <v>0</v>
      </c>
      <c r="AFG671" s="12">
        <v>0</v>
      </c>
      <c r="AFH671" s="12">
        <v>0</v>
      </c>
      <c r="AFI671" s="12">
        <v>0</v>
      </c>
      <c r="AFJ671" s="12">
        <v>0</v>
      </c>
      <c r="AFK671" s="12">
        <v>0</v>
      </c>
      <c r="AFL671" s="12">
        <v>0</v>
      </c>
      <c r="AFM671" s="12">
        <v>0</v>
      </c>
      <c r="AFN671" s="12">
        <v>0</v>
      </c>
      <c r="AFO671" s="12">
        <v>0</v>
      </c>
      <c r="AFP671" s="12">
        <v>0</v>
      </c>
      <c r="AFQ671" s="12">
        <v>0</v>
      </c>
      <c r="AFR671" s="12">
        <v>0</v>
      </c>
      <c r="AFS671" s="12">
        <v>0</v>
      </c>
      <c r="AFT671" s="12">
        <v>0</v>
      </c>
      <c r="AFU671" s="12">
        <v>0</v>
      </c>
      <c r="AFV671" s="12">
        <v>0</v>
      </c>
      <c r="AFW671" s="12">
        <v>0</v>
      </c>
      <c r="AFX671" s="12">
        <v>0</v>
      </c>
      <c r="AFY671" s="12">
        <v>0</v>
      </c>
      <c r="AFZ671" s="12">
        <v>2.3599431683457194E-6</v>
      </c>
      <c r="AGA671" s="12">
        <v>0</v>
      </c>
      <c r="AGB671" s="12">
        <v>0</v>
      </c>
      <c r="AGC671" s="12">
        <v>0</v>
      </c>
      <c r="AGD671" s="12">
        <v>0</v>
      </c>
      <c r="AGE671" s="12">
        <v>0</v>
      </c>
      <c r="AGF671" s="12">
        <v>0</v>
      </c>
      <c r="AGG671" s="12">
        <v>-9.6810688035030055E-12</v>
      </c>
      <c r="AGH671" s="12">
        <v>0</v>
      </c>
      <c r="AGI671" s="12">
        <v>0</v>
      </c>
      <c r="AGJ671" s="12">
        <v>0</v>
      </c>
      <c r="AGK671" s="12">
        <v>0</v>
      </c>
      <c r="AGL671" s="12">
        <v>0</v>
      </c>
      <c r="AGM671" s="12">
        <v>0</v>
      </c>
      <c r="AGN671" s="12">
        <v>0</v>
      </c>
      <c r="AGO671" s="12">
        <v>0</v>
      </c>
      <c r="AGP671" s="12">
        <v>0</v>
      </c>
      <c r="AGQ671" s="12">
        <v>0</v>
      </c>
      <c r="AGR671" s="12">
        <v>0</v>
      </c>
      <c r="AGS671" s="12">
        <v>0</v>
      </c>
      <c r="AGT671" s="12">
        <v>0</v>
      </c>
      <c r="AGU671" s="12">
        <v>0</v>
      </c>
      <c r="AGV671" s="12">
        <v>0</v>
      </c>
      <c r="AGW671" s="12">
        <v>0</v>
      </c>
      <c r="AGX671" s="12">
        <v>0</v>
      </c>
      <c r="AGY671" s="12">
        <v>0</v>
      </c>
      <c r="AGZ671" s="12">
        <v>0</v>
      </c>
      <c r="AHA671" s="12">
        <v>0</v>
      </c>
      <c r="AHB671" s="12">
        <v>0</v>
      </c>
      <c r="AHC671" s="12">
        <v>0</v>
      </c>
      <c r="AHD671" s="12">
        <v>0</v>
      </c>
      <c r="AHE671" s="12">
        <v>0</v>
      </c>
      <c r="AHF671" s="12">
        <v>0</v>
      </c>
      <c r="AHG671" s="12">
        <v>0</v>
      </c>
      <c r="AHH671" s="12">
        <v>0</v>
      </c>
      <c r="AHI671" s="12">
        <v>0</v>
      </c>
      <c r="AHJ671" s="12">
        <v>0</v>
      </c>
      <c r="AHK671" s="12">
        <v>0</v>
      </c>
      <c r="AHL671" s="12">
        <v>0</v>
      </c>
      <c r="AHM671" s="12">
        <v>0</v>
      </c>
      <c r="AHN671" s="12">
        <v>0</v>
      </c>
      <c r="AHO671" s="12">
        <v>0</v>
      </c>
      <c r="AHP671" s="12">
        <v>0</v>
      </c>
      <c r="AHQ671" s="12">
        <v>0</v>
      </c>
      <c r="AHR671" s="12">
        <v>0</v>
      </c>
      <c r="AHS671" s="12">
        <v>0</v>
      </c>
      <c r="AHT671" s="12">
        <v>0</v>
      </c>
      <c r="AHU671" s="12">
        <v>0</v>
      </c>
      <c r="AHV671" s="12">
        <v>0</v>
      </c>
      <c r="AHW671" s="12">
        <v>0</v>
      </c>
      <c r="AHX671" s="12">
        <v>0</v>
      </c>
      <c r="AHY671" s="12">
        <v>0</v>
      </c>
      <c r="AHZ671" s="12">
        <v>0</v>
      </c>
      <c r="AIA671" s="12">
        <v>0</v>
      </c>
      <c r="AIB671" s="12">
        <v>0</v>
      </c>
      <c r="AIC671" s="12">
        <v>0</v>
      </c>
      <c r="AID671" s="12">
        <v>2.496362364686023E-7</v>
      </c>
      <c r="AIE671" s="12">
        <v>-1.6431012440351449E-8</v>
      </c>
      <c r="AIF671" s="12">
        <v>1.1704298912207572E-8</v>
      </c>
      <c r="AIG671" s="12">
        <v>0</v>
      </c>
      <c r="AIH671" s="12">
        <v>0</v>
      </c>
      <c r="AII671" s="12">
        <v>0</v>
      </c>
      <c r="AIJ671" s="12">
        <v>1.9607843137254903E-9</v>
      </c>
      <c r="AIK671" s="12">
        <v>0</v>
      </c>
      <c r="AIL671" s="12">
        <v>0</v>
      </c>
      <c r="AIM671" s="12">
        <v>0</v>
      </c>
      <c r="AIN671" s="12">
        <v>0</v>
      </c>
      <c r="AIO671" s="12">
        <v>0</v>
      </c>
      <c r="AIP671" s="12">
        <v>0</v>
      </c>
      <c r="AIQ671" s="12">
        <v>0</v>
      </c>
      <c r="AIR671" s="12">
        <v>0</v>
      </c>
      <c r="AIS671" s="12">
        <v>0</v>
      </c>
      <c r="AIT671" s="12">
        <v>0</v>
      </c>
      <c r="AIU671" s="12">
        <v>0</v>
      </c>
      <c r="AIV671" s="12">
        <v>0</v>
      </c>
      <c r="AIW671" s="12">
        <v>0</v>
      </c>
      <c r="AIX671" s="12">
        <v>0</v>
      </c>
      <c r="AIY671" s="12">
        <v>0</v>
      </c>
      <c r="AIZ671" s="12">
        <v>0</v>
      </c>
      <c r="AJA671" s="12">
        <v>0</v>
      </c>
      <c r="AJB671" s="12">
        <v>0</v>
      </c>
      <c r="AJC671" s="12">
        <v>0</v>
      </c>
      <c r="AJD671" s="12">
        <v>0</v>
      </c>
      <c r="AJE671" s="12">
        <v>0</v>
      </c>
      <c r="AJF671" s="12">
        <v>0</v>
      </c>
      <c r="AJG671" s="12">
        <v>0</v>
      </c>
      <c r="AJH671" s="12">
        <v>0</v>
      </c>
      <c r="AJI671" s="12">
        <v>0</v>
      </c>
      <c r="AJJ671" s="12">
        <v>0</v>
      </c>
      <c r="AJK671" s="12">
        <v>0</v>
      </c>
      <c r="AJL671" s="12">
        <v>0</v>
      </c>
      <c r="AJM671" s="12">
        <v>0</v>
      </c>
      <c r="AJN671" s="12">
        <v>0</v>
      </c>
      <c r="AJO671" s="12">
        <v>0</v>
      </c>
      <c r="AJP671" s="12">
        <v>6.8031870237004499E-9</v>
      </c>
      <c r="AJQ671" s="12">
        <v>-1.170728284652629E-8</v>
      </c>
      <c r="AJR671" s="12">
        <v>0</v>
      </c>
      <c r="AJS671" s="12">
        <v>0</v>
      </c>
      <c r="AJT671" s="12">
        <v>0</v>
      </c>
      <c r="AJU671" s="12">
        <v>0</v>
      </c>
      <c r="AJV671" s="12">
        <v>0</v>
      </c>
      <c r="AJW671" s="12">
        <v>0</v>
      </c>
      <c r="AJX671" s="12">
        <v>0</v>
      </c>
      <c r="AJY671" s="12">
        <v>0</v>
      </c>
      <c r="AJZ671" s="12">
        <v>0</v>
      </c>
      <c r="AKA671" s="12">
        <v>0</v>
      </c>
      <c r="AKB671" s="12">
        <v>0</v>
      </c>
      <c r="AKC671" s="12">
        <v>0</v>
      </c>
      <c r="AKD671" s="12">
        <v>0</v>
      </c>
      <c r="AKE671" s="12">
        <v>0</v>
      </c>
      <c r="AKF671" s="12">
        <v>0</v>
      </c>
      <c r="AKG671" s="12">
        <v>0</v>
      </c>
      <c r="AKH671" s="12">
        <v>0</v>
      </c>
      <c r="AKI671" s="12">
        <v>0</v>
      </c>
      <c r="AKJ671" s="12">
        <v>0</v>
      </c>
      <c r="AKK671" s="12">
        <v>0</v>
      </c>
      <c r="AKL671" s="12">
        <v>0</v>
      </c>
      <c r="AKM671" s="12">
        <v>0</v>
      </c>
      <c r="AKN671" s="12">
        <v>0</v>
      </c>
      <c r="AKO671" s="12">
        <v>0</v>
      </c>
      <c r="AKP671" s="12">
        <v>0</v>
      </c>
      <c r="AKQ671" s="12">
        <v>0</v>
      </c>
      <c r="AKR671" s="12">
        <v>0</v>
      </c>
      <c r="AKS671" s="12">
        <v>0</v>
      </c>
      <c r="AKT671" s="12">
        <v>0</v>
      </c>
      <c r="AKU671" s="12">
        <v>0</v>
      </c>
      <c r="AKV671" s="12">
        <v>0</v>
      </c>
      <c r="AKW671" s="12">
        <v>0</v>
      </c>
      <c r="AKX671" s="12">
        <v>0</v>
      </c>
      <c r="AKY671" s="12">
        <v>3.9941171912972618E-6</v>
      </c>
      <c r="AKZ671" s="12">
        <v>0</v>
      </c>
      <c r="ALA671" s="12">
        <v>0</v>
      </c>
      <c r="ALB671" s="12">
        <v>0</v>
      </c>
      <c r="ALC671" s="12">
        <v>-2.5377592573779389E-11</v>
      </c>
      <c r="ALD671" s="12">
        <v>0</v>
      </c>
      <c r="ALE671" s="12">
        <v>0</v>
      </c>
      <c r="ALF671" s="12">
        <v>0</v>
      </c>
      <c r="ALG671" s="12">
        <v>0</v>
      </c>
      <c r="ALH671" s="12">
        <v>0</v>
      </c>
      <c r="ALI671" s="12">
        <v>0</v>
      </c>
      <c r="ALJ671" s="12">
        <v>0</v>
      </c>
      <c r="ALK671" s="12">
        <v>0</v>
      </c>
      <c r="ALL671" s="12">
        <v>0</v>
      </c>
      <c r="ALM671" s="12">
        <v>0</v>
      </c>
      <c r="ALN671" s="12">
        <v>0</v>
      </c>
      <c r="ALO671" s="12">
        <v>0</v>
      </c>
      <c r="ALP671" s="12">
        <v>0</v>
      </c>
      <c r="ALQ671" s="12">
        <v>0</v>
      </c>
      <c r="ALR671" s="12">
        <v>0</v>
      </c>
      <c r="ALS671" s="12">
        <v>0</v>
      </c>
      <c r="ALT671" s="12">
        <v>0</v>
      </c>
      <c r="ALU671" s="12">
        <v>0</v>
      </c>
      <c r="ALV671" s="12">
        <v>0</v>
      </c>
      <c r="ALW671" s="12">
        <v>0</v>
      </c>
      <c r="ALX671" s="12">
        <v>0</v>
      </c>
      <c r="ALY671" s="12">
        <v>0</v>
      </c>
      <c r="ALZ671" s="12">
        <v>0</v>
      </c>
      <c r="AMA671" s="12">
        <v>0</v>
      </c>
      <c r="AMB671" s="12">
        <v>0</v>
      </c>
      <c r="AMC671" s="12">
        <v>0</v>
      </c>
      <c r="AMD671" s="12">
        <v>0</v>
      </c>
      <c r="AME671" s="12">
        <v>0</v>
      </c>
      <c r="AMF671" s="12">
        <v>0</v>
      </c>
      <c r="AMG671" s="12">
        <v>0</v>
      </c>
      <c r="AMH671" s="12">
        <v>0</v>
      </c>
      <c r="AMI671" s="12">
        <v>0</v>
      </c>
      <c r="AMJ671" s="12">
        <v>2.8834953874870833E-7</v>
      </c>
      <c r="AMK671" s="12">
        <v>0</v>
      </c>
      <c r="AML671" s="12">
        <v>0</v>
      </c>
      <c r="AMM671" s="12">
        <v>0</v>
      </c>
      <c r="AMN671" s="12">
        <v>0</v>
      </c>
      <c r="AMO671" s="12">
        <v>-8.5779169381186184E-6</v>
      </c>
      <c r="AMP671" s="12">
        <v>1.9992850487244944E-27</v>
      </c>
      <c r="AMQ671" s="12">
        <v>0</v>
      </c>
      <c r="AMR671" s="12">
        <v>0</v>
      </c>
      <c r="AMS671" s="12">
        <v>3.1549402333083569E-29</v>
      </c>
      <c r="AMT671" s="12">
        <v>0</v>
      </c>
      <c r="AMU671" s="12">
        <v>0</v>
      </c>
      <c r="AMV671" s="12">
        <v>0</v>
      </c>
      <c r="AMW671" s="12">
        <v>0</v>
      </c>
      <c r="AMX671" s="12">
        <v>0</v>
      </c>
      <c r="AMY671" s="12">
        <v>0</v>
      </c>
      <c r="AMZ671" s="12">
        <v>0</v>
      </c>
      <c r="ANA671" s="12">
        <v>0</v>
      </c>
      <c r="ANB671" s="12">
        <v>0</v>
      </c>
      <c r="ANC671" s="12">
        <v>0</v>
      </c>
      <c r="AND671" s="12">
        <v>0</v>
      </c>
      <c r="ANE671" s="12">
        <v>0</v>
      </c>
      <c r="ANF671" s="12">
        <v>0</v>
      </c>
      <c r="ANG671" s="12">
        <v>0</v>
      </c>
      <c r="ANH671" s="12">
        <v>0</v>
      </c>
      <c r="ANI671" s="12">
        <v>0</v>
      </c>
      <c r="ANJ671" s="12">
        <v>0</v>
      </c>
      <c r="ANK671" s="12">
        <v>0</v>
      </c>
      <c r="ANL671" s="12">
        <v>0</v>
      </c>
      <c r="ANM671" s="12">
        <v>0</v>
      </c>
      <c r="ANN671" s="12">
        <v>0</v>
      </c>
      <c r="ANO671" s="12">
        <v>0</v>
      </c>
      <c r="ANP671" s="12">
        <v>0</v>
      </c>
      <c r="ANQ671" s="12">
        <v>0</v>
      </c>
      <c r="ANR671" s="12">
        <v>0</v>
      </c>
      <c r="ANS671" s="12">
        <v>0</v>
      </c>
      <c r="ANT671" s="12">
        <v>0</v>
      </c>
      <c r="ANU671" s="12">
        <v>0</v>
      </c>
      <c r="ANV671" s="12">
        <v>3.9198526030891834E-8</v>
      </c>
      <c r="ANW671" s="12">
        <v>0</v>
      </c>
      <c r="ANX671" s="12">
        <v>0</v>
      </c>
      <c r="ANY671" s="12">
        <v>0</v>
      </c>
      <c r="ANZ671" s="12">
        <v>4.8349765339134901E-6</v>
      </c>
      <c r="AOA671" s="12">
        <v>-2.6926123984947538E-7</v>
      </c>
      <c r="AOB671" s="12">
        <v>8.9753746616491718E-9</v>
      </c>
      <c r="AOC671" s="12">
        <v>0</v>
      </c>
      <c r="AOD671" s="12">
        <v>2.460296141855921E-11</v>
      </c>
      <c r="AOE671" s="12">
        <v>0</v>
      </c>
      <c r="AOF671" s="12">
        <v>0</v>
      </c>
      <c r="AOG671" s="12">
        <v>0</v>
      </c>
      <c r="AOH671" s="12">
        <v>0</v>
      </c>
      <c r="AOI671" s="12">
        <v>0</v>
      </c>
      <c r="AOJ671" s="12">
        <v>0</v>
      </c>
      <c r="AOK671" s="12">
        <v>0</v>
      </c>
      <c r="AOL671" s="12">
        <v>0</v>
      </c>
      <c r="AOM671" s="12">
        <v>0</v>
      </c>
      <c r="AON671" s="12">
        <v>0</v>
      </c>
      <c r="AOO671" s="12">
        <v>0</v>
      </c>
      <c r="AOP671" s="12">
        <v>0</v>
      </c>
      <c r="AOQ671" s="12">
        <v>0</v>
      </c>
      <c r="AOR671" s="12">
        <v>0</v>
      </c>
      <c r="AOS671" s="12">
        <v>0</v>
      </c>
      <c r="AOT671" s="12">
        <v>0</v>
      </c>
      <c r="AOU671" s="12">
        <v>0</v>
      </c>
      <c r="AOV671" s="12">
        <v>0</v>
      </c>
      <c r="AOW671" s="12">
        <v>0</v>
      </c>
      <c r="AOX671" s="12">
        <v>0</v>
      </c>
      <c r="AOY671" s="12">
        <v>0</v>
      </c>
      <c r="AOZ671" s="12">
        <v>0</v>
      </c>
      <c r="APA671" s="12">
        <v>0</v>
      </c>
      <c r="APB671" s="12">
        <v>0</v>
      </c>
      <c r="APC671" s="12">
        <v>0</v>
      </c>
      <c r="APD671" s="12">
        <v>0</v>
      </c>
      <c r="APE671" s="12">
        <v>0</v>
      </c>
      <c r="APF671" s="12">
        <v>0</v>
      </c>
      <c r="APG671" s="12">
        <v>0</v>
      </c>
      <c r="APH671" s="12">
        <v>0</v>
      </c>
      <c r="API671" s="12">
        <v>0</v>
      </c>
      <c r="APJ671" s="12">
        <v>0</v>
      </c>
      <c r="APK671" s="12">
        <v>0</v>
      </c>
      <c r="APL671" s="12">
        <v>2.6926123984947511E-7</v>
      </c>
      <c r="APM671" s="12">
        <v>-1.7739345999075373E-8</v>
      </c>
      <c r="APN671" s="12">
        <v>1.1705168860389979E-8</v>
      </c>
      <c r="APO671" s="12">
        <v>0</v>
      </c>
      <c r="APP671" s="12">
        <v>0</v>
      </c>
      <c r="APQ671" s="12">
        <v>0</v>
      </c>
      <c r="APR671" s="12">
        <v>0</v>
      </c>
      <c r="APS671" s="12">
        <v>0</v>
      </c>
      <c r="APT671" s="12">
        <v>0</v>
      </c>
      <c r="APU671" s="12">
        <v>0</v>
      </c>
      <c r="APV671" s="12">
        <v>0</v>
      </c>
      <c r="APW671" s="12">
        <v>0</v>
      </c>
      <c r="APX671" s="12">
        <v>0</v>
      </c>
      <c r="APY671" s="12">
        <v>0</v>
      </c>
      <c r="APZ671" s="12">
        <v>0</v>
      </c>
      <c r="AQA671" s="12">
        <v>0</v>
      </c>
      <c r="AQB671" s="12">
        <v>0</v>
      </c>
      <c r="AQC671" s="12">
        <v>0</v>
      </c>
      <c r="AQD671" s="12">
        <v>0</v>
      </c>
      <c r="AQE671" s="12">
        <v>0</v>
      </c>
      <c r="AQF671" s="12">
        <v>0</v>
      </c>
      <c r="AQG671" s="12">
        <v>0</v>
      </c>
      <c r="AQH671" s="12">
        <v>0</v>
      </c>
      <c r="AQI671" s="12">
        <v>0</v>
      </c>
      <c r="AQJ671" s="12">
        <v>0</v>
      </c>
      <c r="AQK671" s="12">
        <v>0</v>
      </c>
      <c r="AQL671" s="12">
        <v>0</v>
      </c>
      <c r="AQM671" s="12">
        <v>0</v>
      </c>
      <c r="AQN671" s="12">
        <v>0</v>
      </c>
      <c r="AQO671" s="12">
        <v>0</v>
      </c>
      <c r="AQP671" s="12">
        <v>0</v>
      </c>
      <c r="AQQ671" s="12">
        <v>0</v>
      </c>
      <c r="AQR671" s="12">
        <v>0</v>
      </c>
      <c r="AQS671" s="12">
        <v>0</v>
      </c>
      <c r="AQT671" s="12">
        <v>0</v>
      </c>
      <c r="AQU671" s="12">
        <v>0</v>
      </c>
      <c r="AQV671" s="12">
        <v>0</v>
      </c>
      <c r="AQW671" s="12">
        <v>0</v>
      </c>
      <c r="AQX671" s="12">
        <v>6.8031870237004499E-9</v>
      </c>
      <c r="AQY671" s="12">
        <v>-1.1707282846523114E-8</v>
      </c>
      <c r="AQZ671" s="12">
        <v>0</v>
      </c>
      <c r="ARA671" s="12">
        <v>0</v>
      </c>
      <c r="ARB671" s="12">
        <v>0</v>
      </c>
      <c r="ARC671" s="12">
        <v>0</v>
      </c>
      <c r="ARD671" s="12">
        <v>0</v>
      </c>
      <c r="ARE671" s="12">
        <v>0</v>
      </c>
      <c r="ARF671" s="12">
        <v>0</v>
      </c>
      <c r="ARG671" s="12">
        <v>0</v>
      </c>
      <c r="ARH671" s="12">
        <v>0</v>
      </c>
      <c r="ARI671" s="12">
        <v>0</v>
      </c>
      <c r="ARJ671" s="12">
        <v>0</v>
      </c>
      <c r="ARK671" s="12">
        <v>0</v>
      </c>
      <c r="ARL671" s="12">
        <v>0</v>
      </c>
      <c r="ARM671" s="12">
        <v>0</v>
      </c>
      <c r="ARN671" s="12">
        <v>0</v>
      </c>
      <c r="ARO671" s="12">
        <v>0</v>
      </c>
      <c r="ARP671" s="12">
        <v>0</v>
      </c>
      <c r="ARQ671" s="12">
        <v>0</v>
      </c>
      <c r="ARR671" s="12">
        <v>0</v>
      </c>
      <c r="ARS671" s="12">
        <v>0</v>
      </c>
      <c r="ART671" s="12">
        <v>0</v>
      </c>
      <c r="ARU671" s="12">
        <v>0</v>
      </c>
      <c r="ARV671" s="12">
        <v>0</v>
      </c>
      <c r="ARW671" s="12">
        <v>0</v>
      </c>
      <c r="ARX671" s="12">
        <v>0</v>
      </c>
      <c r="ARY671" s="12">
        <v>0</v>
      </c>
      <c r="ARZ671" s="12">
        <v>0</v>
      </c>
      <c r="ASA671" s="12">
        <v>0</v>
      </c>
      <c r="ASB671" s="12">
        <v>0</v>
      </c>
      <c r="ASC671" s="12">
        <v>0</v>
      </c>
      <c r="ASD671" s="12">
        <v>0</v>
      </c>
      <c r="ASE671" s="12">
        <v>0</v>
      </c>
      <c r="ASF671" s="12">
        <v>0</v>
      </c>
      <c r="ASG671" s="12">
        <v>3.2233176891390915E-6</v>
      </c>
      <c r="ASH671" s="12">
        <v>0</v>
      </c>
      <c r="ASI671" s="12">
        <v>0</v>
      </c>
      <c r="ASJ671" s="12">
        <v>0</v>
      </c>
      <c r="ASK671" s="12">
        <v>-2.4605831022216669E-11</v>
      </c>
      <c r="ASL671" s="12">
        <v>0</v>
      </c>
      <c r="ASM671" s="12">
        <v>0</v>
      </c>
      <c r="ASN671" s="12">
        <v>0</v>
      </c>
      <c r="ASO671" s="12">
        <v>0</v>
      </c>
      <c r="ASP671" s="12">
        <v>0</v>
      </c>
      <c r="ASQ671" s="12">
        <v>0</v>
      </c>
      <c r="ASR671" s="12">
        <v>0</v>
      </c>
      <c r="ASS671" s="12">
        <v>0</v>
      </c>
      <c r="AST671" s="12">
        <v>0</v>
      </c>
      <c r="ASU671" s="12">
        <v>0</v>
      </c>
      <c r="ASV671" s="12">
        <v>0</v>
      </c>
      <c r="ASW671" s="12">
        <v>0</v>
      </c>
      <c r="ASX671" s="12">
        <v>0</v>
      </c>
      <c r="ASY671" s="12">
        <v>0</v>
      </c>
      <c r="ASZ671" s="12">
        <v>0</v>
      </c>
      <c r="ATA671" s="12">
        <v>0</v>
      </c>
      <c r="ATB671" s="12">
        <v>0</v>
      </c>
      <c r="ATC671" s="12">
        <v>0</v>
      </c>
      <c r="ATD671" s="12">
        <v>0</v>
      </c>
      <c r="ATE671" s="12">
        <v>0</v>
      </c>
      <c r="ATF671" s="12">
        <v>0</v>
      </c>
      <c r="ATG671" s="12">
        <v>0</v>
      </c>
      <c r="ATH671" s="12">
        <v>0</v>
      </c>
      <c r="ATI671" s="12">
        <v>0</v>
      </c>
      <c r="ATJ671" s="12">
        <v>0</v>
      </c>
      <c r="ATK671" s="12">
        <v>0</v>
      </c>
      <c r="ATL671" s="12">
        <v>0</v>
      </c>
      <c r="ATM671" s="12">
        <v>4.9943605145181346E-7</v>
      </c>
      <c r="ATN671" s="12">
        <v>0</v>
      </c>
      <c r="ATO671" s="12">
        <v>0</v>
      </c>
      <c r="ATP671" s="12">
        <v>0</v>
      </c>
      <c r="ATQ671" s="12">
        <v>0</v>
      </c>
      <c r="ATR671" s="12">
        <v>0</v>
      </c>
      <c r="ATS671" s="12">
        <v>0</v>
      </c>
      <c r="ATT671" s="12">
        <v>0</v>
      </c>
      <c r="ATU671" s="12">
        <v>0</v>
      </c>
      <c r="ATV671" s="12">
        <v>0</v>
      </c>
      <c r="ATW671" s="12">
        <v>-8.4122738682888954E-6</v>
      </c>
      <c r="ATX671" s="12">
        <v>1.4268077567048419E-25</v>
      </c>
      <c r="ATY671" s="12">
        <v>0</v>
      </c>
      <c r="ATZ671" s="12">
        <v>0</v>
      </c>
      <c r="AUA671" s="12">
        <v>2.2515513053644195E-27</v>
      </c>
      <c r="AUB671" s="12">
        <v>0</v>
      </c>
      <c r="AUC671" s="12">
        <v>0</v>
      </c>
      <c r="AUD671" s="12">
        <v>0</v>
      </c>
      <c r="AUE671" s="12">
        <v>0</v>
      </c>
      <c r="AUF671" s="12">
        <v>0</v>
      </c>
      <c r="AUG671" s="12">
        <v>0</v>
      </c>
      <c r="AUH671" s="12">
        <v>0</v>
      </c>
      <c r="AUI671" s="12">
        <v>0</v>
      </c>
      <c r="AUJ671" s="12">
        <v>0</v>
      </c>
      <c r="AUK671" s="12">
        <v>0</v>
      </c>
      <c r="AUL671" s="12">
        <v>0</v>
      </c>
      <c r="AUM671" s="12">
        <v>0</v>
      </c>
      <c r="AUN671" s="12">
        <v>0</v>
      </c>
      <c r="AUO671" s="12">
        <v>0</v>
      </c>
      <c r="AUP671" s="12">
        <v>0</v>
      </c>
      <c r="AUQ671" s="12">
        <v>0</v>
      </c>
      <c r="AUR671" s="12">
        <v>0</v>
      </c>
      <c r="AUS671" s="12">
        <v>0</v>
      </c>
      <c r="AUT671" s="12">
        <v>0</v>
      </c>
      <c r="AUU671" s="12">
        <v>0</v>
      </c>
      <c r="AUV671" s="12">
        <v>0</v>
      </c>
      <c r="AUW671" s="12">
        <v>0</v>
      </c>
      <c r="AUX671" s="12">
        <v>0</v>
      </c>
      <c r="AUY671" s="12">
        <v>0</v>
      </c>
      <c r="AUZ671" s="12">
        <v>0</v>
      </c>
      <c r="AVA671" s="12">
        <v>0</v>
      </c>
      <c r="AVB671" s="12">
        <v>0</v>
      </c>
      <c r="AVC671" s="12">
        <v>0</v>
      </c>
      <c r="AVD671" s="12">
        <v>0</v>
      </c>
      <c r="AVE671" s="12">
        <v>0</v>
      </c>
      <c r="AVF671" s="12">
        <v>0</v>
      </c>
      <c r="AVG671" s="12">
        <v>0</v>
      </c>
      <c r="AVH671" s="12">
        <v>5.6784803086108523E-6</v>
      </c>
      <c r="AVI671" s="12">
        <v>-2.4405115581586465E-7</v>
      </c>
      <c r="AVJ671" s="12">
        <v>7.5748144375595357E-9</v>
      </c>
      <c r="AVK671" s="12">
        <v>0</v>
      </c>
      <c r="AVL671" s="12">
        <v>2.6391686033142658E-11</v>
      </c>
      <c r="AVM671" s="12">
        <v>0</v>
      </c>
      <c r="AVN671" s="12">
        <v>0</v>
      </c>
      <c r="AVO671" s="12">
        <v>0</v>
      </c>
      <c r="AVP671" s="12">
        <v>0</v>
      </c>
      <c r="AVQ671" s="12">
        <v>0</v>
      </c>
      <c r="AVR671" s="12">
        <v>0</v>
      </c>
      <c r="AVS671" s="12">
        <v>0</v>
      </c>
      <c r="AVT671" s="12">
        <v>0</v>
      </c>
      <c r="AVU671" s="12">
        <v>0</v>
      </c>
      <c r="AVV671" s="12">
        <v>0</v>
      </c>
      <c r="AVW671" s="12">
        <v>0</v>
      </c>
      <c r="AVX671" s="12">
        <v>0</v>
      </c>
      <c r="AVY671" s="12">
        <v>0</v>
      </c>
      <c r="AVZ671" s="12">
        <v>0</v>
      </c>
      <c r="AWA671" s="12">
        <v>0</v>
      </c>
      <c r="AWB671" s="12">
        <v>0</v>
      </c>
      <c r="AWC671" s="12">
        <v>0</v>
      </c>
      <c r="AWD671" s="12">
        <v>0</v>
      </c>
      <c r="AWE671" s="12">
        <v>0</v>
      </c>
      <c r="AWF671" s="12">
        <v>0</v>
      </c>
      <c r="AWG671" s="12">
        <v>0</v>
      </c>
      <c r="AWH671" s="12">
        <v>0</v>
      </c>
      <c r="AWI671" s="12">
        <v>0</v>
      </c>
      <c r="AWJ671" s="12">
        <v>0</v>
      </c>
      <c r="AWK671" s="12">
        <v>1.3066175343630613E-9</v>
      </c>
      <c r="AWL671" s="12">
        <v>0</v>
      </c>
      <c r="AWM671" s="12">
        <v>0</v>
      </c>
      <c r="AWN671" s="12">
        <v>0</v>
      </c>
      <c r="AWO671" s="12">
        <v>0</v>
      </c>
      <c r="AWP671" s="12">
        <v>0</v>
      </c>
      <c r="AWQ671" s="12">
        <v>0</v>
      </c>
      <c r="AWR671" s="12">
        <v>0</v>
      </c>
      <c r="AWS671" s="12">
        <v>0</v>
      </c>
      <c r="AWT671" s="12">
        <v>2.2724443312678606E-7</v>
      </c>
      <c r="AWU671" s="12">
        <v>-1.4378001461262935E-8</v>
      </c>
      <c r="AWV671" s="12">
        <v>1.1705168860389979E-8</v>
      </c>
      <c r="AWW671" s="12">
        <v>0</v>
      </c>
      <c r="AWX671" s="12">
        <v>0</v>
      </c>
      <c r="AWY671" s="12">
        <v>0</v>
      </c>
      <c r="AWZ671" s="12">
        <v>0</v>
      </c>
      <c r="AXA671" s="12">
        <v>0</v>
      </c>
      <c r="AXB671" s="12">
        <v>0</v>
      </c>
      <c r="AXC671" s="12">
        <v>0</v>
      </c>
      <c r="AXD671" s="12">
        <v>0</v>
      </c>
      <c r="AXE671" s="12">
        <v>0</v>
      </c>
      <c r="AXF671" s="12">
        <v>0</v>
      </c>
      <c r="AXG671" s="12">
        <v>0</v>
      </c>
      <c r="AXH671" s="12">
        <v>0</v>
      </c>
      <c r="AXI671" s="12">
        <v>0</v>
      </c>
      <c r="AXJ671" s="12">
        <v>0</v>
      </c>
      <c r="AXK671" s="12">
        <v>0</v>
      </c>
      <c r="AXL671" s="12">
        <v>0</v>
      </c>
      <c r="AXM671" s="12">
        <v>0</v>
      </c>
      <c r="AXN671" s="12">
        <v>0</v>
      </c>
      <c r="AXO671" s="12">
        <v>0</v>
      </c>
      <c r="AXP671" s="12">
        <v>0</v>
      </c>
      <c r="AXQ671" s="12">
        <v>0</v>
      </c>
      <c r="AXR671" s="12">
        <v>0</v>
      </c>
      <c r="AXS671" s="12">
        <v>0</v>
      </c>
      <c r="AXT671" s="12">
        <v>0</v>
      </c>
      <c r="AXU671" s="12">
        <v>0</v>
      </c>
      <c r="AXV671" s="12">
        <v>0</v>
      </c>
      <c r="AXW671" s="12">
        <v>0</v>
      </c>
      <c r="AXX671" s="12">
        <v>0</v>
      </c>
      <c r="AXY671" s="12">
        <v>0</v>
      </c>
      <c r="AXZ671" s="12">
        <v>0</v>
      </c>
      <c r="AYA671" s="12">
        <v>0</v>
      </c>
      <c r="AYB671" s="12">
        <v>0</v>
      </c>
      <c r="AYC671" s="12">
        <v>0</v>
      </c>
      <c r="AYD671" s="12">
        <v>0</v>
      </c>
      <c r="AYE671" s="12">
        <v>0</v>
      </c>
      <c r="AYF671" s="12">
        <v>6.8031870237004499E-9</v>
      </c>
      <c r="AYG671" s="12">
        <v>-1.1707282846532229E-8</v>
      </c>
      <c r="AYH671" s="12">
        <v>0</v>
      </c>
      <c r="AYI671" s="12">
        <v>0</v>
      </c>
      <c r="AYJ671" s="12">
        <v>0</v>
      </c>
      <c r="AYK671" s="12">
        <v>0</v>
      </c>
      <c r="AYL671" s="12">
        <v>0</v>
      </c>
      <c r="AYM671" s="12">
        <v>0</v>
      </c>
      <c r="AYN671" s="12">
        <v>0</v>
      </c>
      <c r="AYO671" s="12">
        <v>0</v>
      </c>
      <c r="AYP671" s="12">
        <v>0</v>
      </c>
      <c r="AYQ671" s="12">
        <v>0</v>
      </c>
      <c r="AYR671" s="12">
        <v>0</v>
      </c>
      <c r="AYS671" s="12">
        <v>0</v>
      </c>
      <c r="AYT671" s="12">
        <v>0</v>
      </c>
      <c r="AYU671" s="12">
        <v>0</v>
      </c>
      <c r="AYV671" s="12">
        <v>0</v>
      </c>
      <c r="AYW671" s="12">
        <v>0</v>
      </c>
      <c r="AYX671" s="12">
        <v>0</v>
      </c>
      <c r="AYY671" s="12">
        <v>0</v>
      </c>
      <c r="AYZ671" s="12">
        <v>0</v>
      </c>
      <c r="AZA671" s="12">
        <v>0</v>
      </c>
      <c r="AZB671" s="12">
        <v>0</v>
      </c>
      <c r="AZC671" s="12">
        <v>0</v>
      </c>
      <c r="AZD671" s="12">
        <v>0</v>
      </c>
      <c r="AZE671" s="12">
        <v>0</v>
      </c>
      <c r="AZF671" s="12">
        <v>0</v>
      </c>
      <c r="AZG671" s="12">
        <v>0</v>
      </c>
      <c r="AZH671" s="12">
        <v>0</v>
      </c>
      <c r="AZI671" s="12">
        <v>0</v>
      </c>
      <c r="AZJ671" s="12">
        <v>0</v>
      </c>
      <c r="AZK671" s="12">
        <v>0</v>
      </c>
      <c r="AZL671" s="12">
        <v>0</v>
      </c>
      <c r="AZM671" s="12">
        <v>0</v>
      </c>
      <c r="AZN671" s="12">
        <v>0</v>
      </c>
      <c r="AZO671" s="12">
        <v>2.4336344177222795E-6</v>
      </c>
      <c r="AZP671" s="12">
        <v>0</v>
      </c>
      <c r="AZQ671" s="12">
        <v>0</v>
      </c>
      <c r="AZR671" s="12">
        <v>0</v>
      </c>
      <c r="AZS671" s="12">
        <v>-2.6406607977565262E-11</v>
      </c>
      <c r="AZT671" s="13">
        <v>3160707039.3315625</v>
      </c>
      <c r="AZU671" s="13">
        <v>4891873.7528969171</v>
      </c>
      <c r="AZV671" s="13">
        <v>1472000</v>
      </c>
      <c r="AZW671" s="13">
        <v>25344.377592202862</v>
      </c>
      <c r="AZX671" s="13">
        <v>37020023810.395821</v>
      </c>
      <c r="AZY671" s="13">
        <v>2.1999999999999999E-10</v>
      </c>
      <c r="AZZ671" s="13">
        <v>109160108.87194195</v>
      </c>
      <c r="BAA671" s="13">
        <v>1E-13</v>
      </c>
      <c r="BAB671" s="13">
        <v>3179019.0345670343</v>
      </c>
      <c r="BAC671" s="13">
        <v>2.9999999999999999E-16</v>
      </c>
      <c r="BAD671" s="13">
        <v>1.1E-13</v>
      </c>
      <c r="BAE671" s="13">
        <v>7920000</v>
      </c>
      <c r="BAF671" s="13">
        <v>6380000</v>
      </c>
      <c r="BAG671" s="13">
        <v>2670616189406233</v>
      </c>
      <c r="BAH671" s="13">
        <v>1058313750000</v>
      </c>
      <c r="BAI671" s="13">
        <v>955942078504.74658</v>
      </c>
      <c r="BAJ671" s="13">
        <v>846607000000000.13</v>
      </c>
      <c r="BAK671" s="13">
        <v>8680062705.6520538</v>
      </c>
      <c r="BAL671" s="13">
        <v>281735318484.12061</v>
      </c>
      <c r="BAM671" s="13">
        <v>57148942500</v>
      </c>
      <c r="BAN671" s="13">
        <v>507990600000</v>
      </c>
      <c r="BAO671" s="13">
        <v>21166275000</v>
      </c>
      <c r="BAP671" s="13">
        <v>7.653349E+16</v>
      </c>
      <c r="BAQ671" s="13">
        <v>3826674500000000</v>
      </c>
      <c r="BAR671" s="13">
        <v>1.14800235E+17</v>
      </c>
      <c r="BAS671" s="13">
        <v>1148002350000</v>
      </c>
      <c r="BAT671" s="13">
        <v>1913337250000</v>
      </c>
      <c r="BAU671" s="13">
        <v>4.25E+16</v>
      </c>
      <c r="BAV671" s="13">
        <v>2550000000000000</v>
      </c>
      <c r="BAW671" s="13">
        <v>7.65E+16</v>
      </c>
      <c r="BAX671" s="13">
        <v>765000000000</v>
      </c>
      <c r="BAY671" s="13">
        <v>850000000000</v>
      </c>
      <c r="BAZ671" s="13">
        <v>1.275E+17</v>
      </c>
      <c r="BBA671" s="13">
        <v>8924999999999999</v>
      </c>
      <c r="BBB671" s="13">
        <v>2.6774999999999997E+17</v>
      </c>
      <c r="BBC671" s="13">
        <v>2677500000000</v>
      </c>
      <c r="BBD671" s="13">
        <v>1912500000000.0005</v>
      </c>
      <c r="BBE671" s="14">
        <v>3.8217763694507165</v>
      </c>
      <c r="BBF671" s="14">
        <v>2.06742630439284</v>
      </c>
      <c r="BBG671" s="14">
        <v>8.2115370152389424</v>
      </c>
      <c r="BBH671" s="14">
        <v>2061.2664417075134</v>
      </c>
      <c r="BBI671" s="13">
        <v>558.49965212462803</v>
      </c>
      <c r="BBJ671" s="13">
        <v>13.30542981267244</v>
      </c>
      <c r="BBK671" s="13">
        <v>52.6186070099087</v>
      </c>
      <c r="BBL671" s="13">
        <v>2383.9509897230937</v>
      </c>
      <c r="BBM671" s="13">
        <v>95627.368012087056</v>
      </c>
      <c r="BBN671" s="13">
        <v>22701.270231021899</v>
      </c>
      <c r="BBO671" s="15">
        <v>197.54418995822266</v>
      </c>
      <c r="BBP671" s="15">
        <v>168.27283550179919</v>
      </c>
      <c r="BBQ671" s="15">
        <v>315.44114239014175</v>
      </c>
      <c r="BBR671" s="14">
        <v>0.60568374089369237</v>
      </c>
      <c r="BBS671" s="14">
        <v>1.6828794704931809</v>
      </c>
      <c r="BBT671" s="14">
        <v>1.9665449008400169</v>
      </c>
      <c r="BBU671" s="15">
        <v>23.856152875951473</v>
      </c>
      <c r="BBV671" s="15">
        <v>18.767530105581109</v>
      </c>
      <c r="BBW671" s="15">
        <v>26.292970220160377</v>
      </c>
      <c r="BBX671" s="15">
        <v>1379.884394189867</v>
      </c>
      <c r="BBY671" s="15">
        <v>1222.0117687941383</v>
      </c>
      <c r="BBZ671" s="15">
        <v>1435.4328705656458</v>
      </c>
      <c r="BCA671" s="14">
        <v>1.9800294993908487</v>
      </c>
      <c r="BCB671" s="14">
        <v>0.80233170147745247</v>
      </c>
      <c r="BCC671" s="14">
        <v>0.46947945111483891</v>
      </c>
      <c r="BCD671" s="14">
        <v>6.0253869470776829E-2</v>
      </c>
      <c r="BCE671" s="14">
        <v>33.292762612839745</v>
      </c>
      <c r="BCF671" s="14">
        <v>4.8816745005779372E-2</v>
      </c>
      <c r="BCG671" s="14">
        <v>0.10448702585043752</v>
      </c>
      <c r="BCH671" s="14">
        <v>3.2355886041458441E-4</v>
      </c>
      <c r="BCI671" s="14">
        <v>10281.25024537951</v>
      </c>
      <c r="BCJ671" s="14">
        <v>2.1483724111936534E-5</v>
      </c>
      <c r="BCK671" s="14">
        <v>17.106960108514265</v>
      </c>
      <c r="BCL671" s="14">
        <v>3.7839095324578105E-6</v>
      </c>
      <c r="BCM671" s="14">
        <v>1.8294257708944376E-8</v>
      </c>
      <c r="BCN671" s="14">
        <v>2.6517637646404291E-2</v>
      </c>
      <c r="BCO671" s="14">
        <v>0.46394366280859534</v>
      </c>
      <c r="BCP671" s="14">
        <v>0.1151047028067511</v>
      </c>
      <c r="BCQ671" s="14">
        <v>6.0208693836496856</v>
      </c>
      <c r="BCR671" s="14">
        <v>0.29214809919705165</v>
      </c>
      <c r="BCS671" s="14">
        <v>0.55941444619160019</v>
      </c>
      <c r="BCT671" s="14">
        <v>0.3469781892418945</v>
      </c>
      <c r="BCU671" s="14">
        <v>0.57455392006224149</v>
      </c>
      <c r="BCV671" s="14">
        <v>7.0440822484395094E-2</v>
      </c>
      <c r="BCW671" s="14">
        <v>18.857838995619769</v>
      </c>
      <c r="BCX671" s="14">
        <v>5.7648954876097988E-2</v>
      </c>
      <c r="BCY671" s="14">
        <v>4.686996627922347E-2</v>
      </c>
      <c r="BCZ671" s="14">
        <v>0.29998716961585986</v>
      </c>
      <c r="BDA671" s="14">
        <v>3.4999750806349858E-2</v>
      </c>
      <c r="BDB671" s="14">
        <v>1.7455988181648072E-4</v>
      </c>
      <c r="BDC671" s="14">
        <v>22260.298097405484</v>
      </c>
      <c r="BDD671" s="14">
        <v>2.0171793215801243E-5</v>
      </c>
      <c r="BDE671" s="14">
        <v>10.137363722718904</v>
      </c>
      <c r="BDF671" s="14">
        <v>4.9466312905239458E-6</v>
      </c>
      <c r="BDG671" s="14">
        <v>6.8691781385576866E-8</v>
      </c>
      <c r="BDH671" s="14">
        <v>3.857920369659306E-2</v>
      </c>
      <c r="BDI671" s="14">
        <v>2.6052761010469085E-2</v>
      </c>
      <c r="BDJ671" s="14">
        <v>2.6207244332174102E-2</v>
      </c>
      <c r="BDK671" s="14">
        <v>0.19806359670041229</v>
      </c>
      <c r="BDL671" s="14">
        <v>0.25167800524096251</v>
      </c>
      <c r="BDM671" s="14">
        <v>0.16928315984418227</v>
      </c>
      <c r="BDN671" s="14">
        <v>0.10861226224521338</v>
      </c>
      <c r="BDO671" s="14">
        <v>0.46422983624529229</v>
      </c>
      <c r="BDP671" s="14">
        <v>0.31386213137344032</v>
      </c>
      <c r="BDQ671" s="14">
        <v>7.4561689253752226</v>
      </c>
      <c r="BDR671" s="14">
        <v>6.6556340423389022</v>
      </c>
      <c r="BDS671" s="14">
        <v>0.30003626573493553</v>
      </c>
      <c r="BDT671" s="14">
        <v>0.23983629748919455</v>
      </c>
      <c r="BDU671" s="14">
        <v>0.41848335883885834</v>
      </c>
      <c r="BDV671" s="14">
        <v>0.82913763683348773</v>
      </c>
      <c r="BDW671" s="14">
        <v>0.15787016042484706</v>
      </c>
      <c r="BDX671" s="14">
        <v>6.6876135086290649</v>
      </c>
      <c r="BDY671" s="14">
        <v>0.12184940887598711</v>
      </c>
      <c r="BDZ671" s="14">
        <v>4.4547214079954918</v>
      </c>
      <c r="BEA671" s="14">
        <v>5.8763353569385168E-2</v>
      </c>
      <c r="BEB671" s="14">
        <v>5.1495589016257816E-2</v>
      </c>
      <c r="BEC671" s="14">
        <v>4.7590263663201578E-2</v>
      </c>
      <c r="BED671" s="14">
        <v>5.4007404932878256E-2</v>
      </c>
      <c r="BEE671" s="14">
        <v>8.6828709340664431E-2</v>
      </c>
      <c r="BEF671" s="14">
        <v>5.4818842177938075E-3</v>
      </c>
      <c r="BEG671" s="14">
        <v>27626.083905158557</v>
      </c>
      <c r="BEH671" s="14">
        <v>2.5317053545410715E-5</v>
      </c>
      <c r="BEI671" s="14">
        <v>13.100100229332044</v>
      </c>
      <c r="BEJ671" s="14">
        <v>1.2090233096395164</v>
      </c>
      <c r="BEK671" s="14">
        <v>4.7872669423215791E-6</v>
      </c>
      <c r="BEL671" s="14">
        <v>4.3615635408696783E-8</v>
      </c>
      <c r="BEM671" s="14">
        <v>4.8149009735384177E-2</v>
      </c>
      <c r="BEN671" s="14">
        <v>2.9262968353089589E-2</v>
      </c>
      <c r="BEO671" s="14">
        <v>4.0380632673536858E-2</v>
      </c>
      <c r="BEP671" s="14">
        <v>0.113893385238222</v>
      </c>
      <c r="BEQ671" s="14">
        <v>0.31262608777125434</v>
      </c>
      <c r="BER671" s="14">
        <v>0.20802162751926362</v>
      </c>
      <c r="BES671" s="14">
        <v>0.15344401906359709</v>
      </c>
      <c r="BET671" s="14">
        <v>0.30236643013917541</v>
      </c>
      <c r="BEU671" s="26">
        <v>0.22880294993907463</v>
      </c>
    </row>
    <row r="672" spans="2:1503" outlineLevel="1" x14ac:dyDescent="0.35">
      <c r="B672" s="18">
        <v>663</v>
      </c>
      <c r="C672" s="11">
        <v>0</v>
      </c>
      <c r="D672" s="12">
        <v>0</v>
      </c>
      <c r="E672" s="12">
        <v>0</v>
      </c>
      <c r="F672" s="12">
        <v>0</v>
      </c>
      <c r="G672" s="12">
        <v>1.736947432507057E-5</v>
      </c>
      <c r="H672" s="12">
        <v>0</v>
      </c>
      <c r="I672" s="12">
        <v>0</v>
      </c>
      <c r="J672" s="12">
        <v>0</v>
      </c>
      <c r="K672" s="12">
        <v>0</v>
      </c>
      <c r="L672" s="12">
        <v>0</v>
      </c>
      <c r="M672" s="12">
        <v>0</v>
      </c>
      <c r="N672" s="12">
        <v>0</v>
      </c>
      <c r="O672" s="12">
        <v>-8.8784017620372026E-12</v>
      </c>
      <c r="P672" s="12">
        <v>0</v>
      </c>
      <c r="Q672" s="12">
        <v>0</v>
      </c>
      <c r="R672" s="12">
        <v>0</v>
      </c>
      <c r="S672" s="12">
        <v>0</v>
      </c>
      <c r="T672" s="12">
        <v>0</v>
      </c>
      <c r="U672" s="12">
        <v>0</v>
      </c>
      <c r="V672" s="12">
        <v>0</v>
      </c>
      <c r="W672" s="12">
        <v>0</v>
      </c>
      <c r="X672" s="12">
        <v>0</v>
      </c>
      <c r="Y672" s="12">
        <v>0</v>
      </c>
      <c r="Z672" s="12">
        <v>0</v>
      </c>
      <c r="AA672" s="12">
        <v>0</v>
      </c>
      <c r="AB672" s="12">
        <v>0</v>
      </c>
      <c r="AC672" s="12">
        <v>0</v>
      </c>
      <c r="AD672" s="12">
        <v>0</v>
      </c>
      <c r="AE672" s="12">
        <v>0</v>
      </c>
      <c r="AF672" s="12">
        <v>0</v>
      </c>
      <c r="AG672" s="12">
        <v>0</v>
      </c>
      <c r="AH672" s="12">
        <v>0</v>
      </c>
      <c r="AI672" s="12">
        <v>0</v>
      </c>
      <c r="AJ672" s="12">
        <v>0</v>
      </c>
      <c r="AK672" s="12">
        <v>0</v>
      </c>
      <c r="AL672" s="12">
        <v>0</v>
      </c>
      <c r="AM672" s="12">
        <v>0</v>
      </c>
      <c r="AN672" s="12">
        <v>0</v>
      </c>
      <c r="AO672" s="12">
        <v>0</v>
      </c>
      <c r="AP672" s="12">
        <v>0</v>
      </c>
      <c r="AQ672" s="12">
        <v>0</v>
      </c>
      <c r="AR672" s="12">
        <v>1.3166950574709763E-4</v>
      </c>
      <c r="AS672" s="12">
        <v>0</v>
      </c>
      <c r="AT672" s="12">
        <v>0</v>
      </c>
      <c r="AU672" s="12">
        <v>0</v>
      </c>
      <c r="AV672" s="12">
        <v>0</v>
      </c>
      <c r="AW672" s="12">
        <v>0</v>
      </c>
      <c r="AX672" s="12">
        <v>0</v>
      </c>
      <c r="AY672" s="12">
        <v>0</v>
      </c>
      <c r="AZ672" s="12">
        <v>0</v>
      </c>
      <c r="BA672" s="12">
        <v>-1.7286762506370565E-5</v>
      </c>
      <c r="BB672" s="12">
        <v>5.890010247706797E-27</v>
      </c>
      <c r="BC672" s="12">
        <v>1.2077564322548078E-26</v>
      </c>
      <c r="BD672" s="12">
        <v>7.3392038315454685E-28</v>
      </c>
      <c r="BE672" s="12">
        <v>0</v>
      </c>
      <c r="BF672" s="12">
        <v>0</v>
      </c>
      <c r="BG672" s="12">
        <v>2.9665278718709867E-29</v>
      </c>
      <c r="BH672" s="12">
        <v>1.3499310681466993E-29</v>
      </c>
      <c r="BI672" s="12">
        <v>2.9665278718709867E-29</v>
      </c>
      <c r="BJ672" s="12">
        <v>2.648965099285467E-8</v>
      </c>
      <c r="BK672" s="12">
        <v>0</v>
      </c>
      <c r="BL672" s="12">
        <v>0</v>
      </c>
      <c r="BM672" s="12">
        <v>0</v>
      </c>
      <c r="BN672" s="12">
        <v>0</v>
      </c>
      <c r="BO672" s="12">
        <v>0</v>
      </c>
      <c r="BP672" s="12">
        <v>0</v>
      </c>
      <c r="BQ672" s="12">
        <v>0</v>
      </c>
      <c r="BR672" s="12">
        <v>0</v>
      </c>
      <c r="BS672" s="12">
        <v>0</v>
      </c>
      <c r="BT672" s="12">
        <v>0</v>
      </c>
      <c r="BU672" s="12">
        <v>0</v>
      </c>
      <c r="BV672" s="12">
        <v>0</v>
      </c>
      <c r="BW672" s="12">
        <v>0</v>
      </c>
      <c r="BX672" s="12">
        <v>0</v>
      </c>
      <c r="BY672" s="12">
        <v>0</v>
      </c>
      <c r="BZ672" s="12">
        <v>0</v>
      </c>
      <c r="CA672" s="12">
        <v>0</v>
      </c>
      <c r="CB672" s="12">
        <v>0</v>
      </c>
      <c r="CC672" s="12">
        <v>0</v>
      </c>
      <c r="CD672" s="12">
        <v>0</v>
      </c>
      <c r="CE672" s="12">
        <v>0</v>
      </c>
      <c r="CF672" s="12">
        <v>0</v>
      </c>
      <c r="CG672" s="12">
        <v>0</v>
      </c>
      <c r="CH672" s="12">
        <v>0</v>
      </c>
      <c r="CI672" s="12">
        <v>0</v>
      </c>
      <c r="CJ672" s="12">
        <v>0</v>
      </c>
      <c r="CK672" s="12">
        <v>0</v>
      </c>
      <c r="CL672" s="12">
        <v>2.0239142034326079E-8</v>
      </c>
      <c r="CM672" s="12">
        <v>-1.9384675286517496E-9</v>
      </c>
      <c r="CN672" s="12">
        <v>0</v>
      </c>
      <c r="CO672" s="12">
        <v>0</v>
      </c>
      <c r="CP672" s="12">
        <v>0</v>
      </c>
      <c r="CQ672" s="12">
        <v>0</v>
      </c>
      <c r="CR672" s="12">
        <v>0</v>
      </c>
      <c r="CS672" s="12">
        <v>0</v>
      </c>
      <c r="CT672" s="12">
        <v>0</v>
      </c>
      <c r="CU672" s="12">
        <v>0</v>
      </c>
      <c r="CV672" s="12">
        <v>0</v>
      </c>
      <c r="CW672" s="12">
        <v>0</v>
      </c>
      <c r="CX672" s="12">
        <v>0</v>
      </c>
      <c r="CY672" s="12">
        <v>0</v>
      </c>
      <c r="CZ672" s="12">
        <v>0</v>
      </c>
      <c r="DA672" s="12">
        <v>0</v>
      </c>
      <c r="DB672" s="12">
        <v>0</v>
      </c>
      <c r="DC672" s="12">
        <v>0</v>
      </c>
      <c r="DD672" s="12">
        <v>0</v>
      </c>
      <c r="DE672" s="12">
        <v>0</v>
      </c>
      <c r="DF672" s="12">
        <v>0</v>
      </c>
      <c r="DG672" s="12">
        <v>0</v>
      </c>
      <c r="DH672" s="12">
        <v>0</v>
      </c>
      <c r="DI672" s="12">
        <v>0</v>
      </c>
      <c r="DJ672" s="12">
        <v>0</v>
      </c>
      <c r="DK672" s="12">
        <v>0</v>
      </c>
      <c r="DL672" s="12">
        <v>0</v>
      </c>
      <c r="DM672" s="12">
        <v>0</v>
      </c>
      <c r="DN672" s="12">
        <v>0</v>
      </c>
      <c r="DO672" s="12">
        <v>0</v>
      </c>
      <c r="DP672" s="12">
        <v>0</v>
      </c>
      <c r="DQ672" s="12">
        <v>0</v>
      </c>
      <c r="DR672" s="12">
        <v>0</v>
      </c>
      <c r="DS672" s="12">
        <v>0</v>
      </c>
      <c r="DT672" s="12">
        <v>0</v>
      </c>
      <c r="DU672" s="12">
        <v>0</v>
      </c>
      <c r="DV672" s="12">
        <v>0</v>
      </c>
      <c r="DW672" s="12">
        <v>2.2263056237758688E-7</v>
      </c>
      <c r="DX672" s="12">
        <v>1.9384675286509799E-9</v>
      </c>
      <c r="DY672" s="12">
        <v>-5.7643197072664618E-6</v>
      </c>
      <c r="DZ672" s="12">
        <v>0</v>
      </c>
      <c r="EA672" s="12">
        <v>3.3622387155599948E-8</v>
      </c>
      <c r="EB672" s="12">
        <v>0</v>
      </c>
      <c r="EC672" s="12">
        <v>2.8754903330080579E-11</v>
      </c>
      <c r="ED672" s="12">
        <v>9.5678779026120524E-12</v>
      </c>
      <c r="EE672" s="12">
        <v>2.7604514853942214E-11</v>
      </c>
      <c r="EF672" s="12">
        <v>0</v>
      </c>
      <c r="EG672" s="12">
        <v>0</v>
      </c>
      <c r="EH672" s="12">
        <v>0</v>
      </c>
      <c r="EI672" s="12">
        <v>0</v>
      </c>
      <c r="EJ672" s="12">
        <v>0</v>
      </c>
      <c r="EK672" s="12">
        <v>0</v>
      </c>
      <c r="EL672" s="12">
        <v>0</v>
      </c>
      <c r="EM672" s="12">
        <v>0</v>
      </c>
      <c r="EN672" s="12">
        <v>0</v>
      </c>
      <c r="EO672" s="12">
        <v>0</v>
      </c>
      <c r="EP672" s="12">
        <v>0</v>
      </c>
      <c r="EQ672" s="12">
        <v>0</v>
      </c>
      <c r="ER672" s="12">
        <v>0</v>
      </c>
      <c r="ES672" s="12">
        <v>0</v>
      </c>
      <c r="ET672" s="12">
        <v>0</v>
      </c>
      <c r="EU672" s="12">
        <v>0</v>
      </c>
      <c r="EV672" s="12">
        <v>0</v>
      </c>
      <c r="EW672" s="12">
        <v>0</v>
      </c>
      <c r="EX672" s="12">
        <v>0</v>
      </c>
      <c r="EY672" s="12">
        <v>0</v>
      </c>
      <c r="EZ672" s="12">
        <v>0</v>
      </c>
      <c r="FA672" s="12">
        <v>0</v>
      </c>
      <c r="FB672" s="12">
        <v>9.9999999999999995E-21</v>
      </c>
      <c r="FC672" s="12">
        <v>0</v>
      </c>
      <c r="FD672" s="12">
        <v>0</v>
      </c>
      <c r="FE672" s="12">
        <v>0</v>
      </c>
      <c r="FF672" s="12">
        <v>0</v>
      </c>
      <c r="FG672" s="12">
        <v>0</v>
      </c>
      <c r="FH672" s="12">
        <v>8.0952360867723304E-6</v>
      </c>
      <c r="FI672" s="12">
        <v>0</v>
      </c>
      <c r="FJ672" s="12">
        <v>4.2770638682177879E-8</v>
      </c>
      <c r="FK672" s="12">
        <v>-1.3208487438433355E-7</v>
      </c>
      <c r="FL672" s="12">
        <v>0</v>
      </c>
      <c r="FM672" s="12">
        <v>2.4986720181009105E-8</v>
      </c>
      <c r="FN672" s="12">
        <v>0</v>
      </c>
      <c r="FO672" s="12">
        <v>0</v>
      </c>
      <c r="FP672" s="12">
        <v>0</v>
      </c>
      <c r="FQ672" s="12">
        <v>0</v>
      </c>
      <c r="FR672" s="12">
        <v>7.0154142602682239E-9</v>
      </c>
      <c r="FS672" s="12">
        <v>0</v>
      </c>
      <c r="FT672" s="12">
        <v>0</v>
      </c>
      <c r="FU672" s="12">
        <v>0</v>
      </c>
      <c r="FV672" s="12">
        <v>0</v>
      </c>
      <c r="FW672" s="12">
        <v>0</v>
      </c>
      <c r="FX672" s="12">
        <v>0</v>
      </c>
      <c r="FY672" s="12">
        <v>0</v>
      </c>
      <c r="FZ672" s="12">
        <v>0</v>
      </c>
      <c r="GA672" s="12">
        <v>0</v>
      </c>
      <c r="GB672" s="12">
        <v>0</v>
      </c>
      <c r="GC672" s="12">
        <v>0</v>
      </c>
      <c r="GD672" s="12">
        <v>0</v>
      </c>
      <c r="GE672" s="12">
        <v>0</v>
      </c>
      <c r="GF672" s="12">
        <v>0</v>
      </c>
      <c r="GG672" s="12">
        <v>0</v>
      </c>
      <c r="GH672" s="12">
        <v>0</v>
      </c>
      <c r="GI672" s="12">
        <v>0</v>
      </c>
      <c r="GJ672" s="12">
        <v>0</v>
      </c>
      <c r="GK672" s="12">
        <v>0</v>
      </c>
      <c r="GL672" s="12">
        <v>0</v>
      </c>
      <c r="GM672" s="12">
        <v>0</v>
      </c>
      <c r="GN672" s="12">
        <v>0</v>
      </c>
      <c r="GO672" s="12">
        <v>0</v>
      </c>
      <c r="GP672" s="12">
        <v>0</v>
      </c>
      <c r="GQ672" s="12">
        <v>0</v>
      </c>
      <c r="GR672" s="12">
        <v>0</v>
      </c>
      <c r="GS672" s="12">
        <v>0</v>
      </c>
      <c r="GT672" s="12">
        <v>0</v>
      </c>
      <c r="GU672" s="12">
        <v>5.7215490685842841E-6</v>
      </c>
      <c r="GV672" s="12">
        <v>0</v>
      </c>
      <c r="GW672" s="12">
        <v>-3.4785827637957554E-8</v>
      </c>
      <c r="GX672" s="12">
        <v>0</v>
      </c>
      <c r="GY672" s="12">
        <v>0</v>
      </c>
      <c r="GZ672" s="12">
        <v>0</v>
      </c>
      <c r="HA672" s="12">
        <v>0</v>
      </c>
      <c r="HB672" s="12">
        <v>0</v>
      </c>
      <c r="HC672" s="12">
        <v>0</v>
      </c>
      <c r="HD672" s="12">
        <v>0</v>
      </c>
      <c r="HE672" s="12">
        <v>0</v>
      </c>
      <c r="HF672" s="12">
        <v>0</v>
      </c>
      <c r="HG672" s="12">
        <v>0</v>
      </c>
      <c r="HH672" s="12">
        <v>0</v>
      </c>
      <c r="HI672" s="12">
        <v>0</v>
      </c>
      <c r="HJ672" s="12">
        <v>0</v>
      </c>
      <c r="HK672" s="12">
        <v>0</v>
      </c>
      <c r="HL672" s="12">
        <v>0</v>
      </c>
      <c r="HM672" s="12">
        <v>0</v>
      </c>
      <c r="HN672" s="12">
        <v>0</v>
      </c>
      <c r="HO672" s="12">
        <v>0</v>
      </c>
      <c r="HP672" s="12">
        <v>0</v>
      </c>
      <c r="HQ672" s="12">
        <v>0</v>
      </c>
      <c r="HR672" s="12">
        <v>0</v>
      </c>
      <c r="HS672" s="12">
        <v>0</v>
      </c>
      <c r="HT672" s="12">
        <v>0</v>
      </c>
      <c r="HU672" s="12">
        <v>0</v>
      </c>
      <c r="HV672" s="12">
        <v>0</v>
      </c>
      <c r="HW672" s="12">
        <v>0</v>
      </c>
      <c r="HX672" s="12">
        <v>0</v>
      </c>
      <c r="HY672" s="12">
        <v>0</v>
      </c>
      <c r="HZ672" s="12">
        <v>0</v>
      </c>
      <c r="IA672" s="12">
        <v>0</v>
      </c>
      <c r="IB672" s="12">
        <v>0</v>
      </c>
      <c r="IC672" s="12">
        <v>0</v>
      </c>
      <c r="ID672" s="12">
        <v>0</v>
      </c>
      <c r="IE672" s="12">
        <v>0</v>
      </c>
      <c r="IF672" s="12">
        <v>0</v>
      </c>
      <c r="IG672" s="12">
        <v>1.0037508535415813E-7</v>
      </c>
      <c r="IH672" s="12">
        <v>0</v>
      </c>
      <c r="II672" s="12">
        <v>-2.4986720181010022E-8</v>
      </c>
      <c r="IJ672" s="12">
        <v>0</v>
      </c>
      <c r="IK672" s="12">
        <v>0</v>
      </c>
      <c r="IL672" s="12">
        <v>0</v>
      </c>
      <c r="IM672" s="12">
        <v>0</v>
      </c>
      <c r="IN672" s="12">
        <v>0</v>
      </c>
      <c r="IO672" s="12">
        <v>0</v>
      </c>
      <c r="IP672" s="12">
        <v>0</v>
      </c>
      <c r="IQ672" s="12">
        <v>0</v>
      </c>
      <c r="IR672" s="12">
        <v>0</v>
      </c>
      <c r="IS672" s="12">
        <v>0</v>
      </c>
      <c r="IT672" s="12">
        <v>0</v>
      </c>
      <c r="IU672" s="12">
        <v>0</v>
      </c>
      <c r="IV672" s="12">
        <v>0</v>
      </c>
      <c r="IW672" s="12">
        <v>0</v>
      </c>
      <c r="IX672" s="12">
        <v>0</v>
      </c>
      <c r="IY672" s="12">
        <v>0</v>
      </c>
      <c r="IZ672" s="12">
        <v>0</v>
      </c>
      <c r="JA672" s="12">
        <v>0</v>
      </c>
      <c r="JB672" s="12">
        <v>0</v>
      </c>
      <c r="JC672" s="12">
        <v>0</v>
      </c>
      <c r="JD672" s="12">
        <v>0</v>
      </c>
      <c r="JE672" s="12">
        <v>0</v>
      </c>
      <c r="JF672" s="12">
        <v>0</v>
      </c>
      <c r="JG672" s="12">
        <v>0</v>
      </c>
      <c r="JH672" s="12">
        <v>0</v>
      </c>
      <c r="JI672" s="12">
        <v>0</v>
      </c>
      <c r="JJ672" s="12">
        <v>0</v>
      </c>
      <c r="JK672" s="12">
        <v>0</v>
      </c>
      <c r="JL672" s="12">
        <v>0</v>
      </c>
      <c r="JM672" s="12">
        <v>0</v>
      </c>
      <c r="JN672" s="12">
        <v>0</v>
      </c>
      <c r="JO672" s="12">
        <v>2.1858273396907508E-6</v>
      </c>
      <c r="JP672" s="12">
        <v>0</v>
      </c>
      <c r="JQ672" s="12">
        <v>0</v>
      </c>
      <c r="JR672" s="12">
        <v>0</v>
      </c>
      <c r="JS672" s="12">
        <v>0</v>
      </c>
      <c r="JT672" s="12">
        <v>0</v>
      </c>
      <c r="JU672" s="12">
        <v>-2.8761708741688624E-11</v>
      </c>
      <c r="JV672" s="12">
        <v>0</v>
      </c>
      <c r="JW672" s="12">
        <v>0</v>
      </c>
      <c r="JX672" s="12">
        <v>0</v>
      </c>
      <c r="JY672" s="12">
        <v>0</v>
      </c>
      <c r="JZ672" s="12">
        <v>0</v>
      </c>
      <c r="KA672" s="12">
        <v>0</v>
      </c>
      <c r="KB672" s="12">
        <v>0</v>
      </c>
      <c r="KC672" s="12">
        <v>0</v>
      </c>
      <c r="KD672" s="12">
        <v>0</v>
      </c>
      <c r="KE672" s="12">
        <v>0</v>
      </c>
      <c r="KF672" s="12">
        <v>0</v>
      </c>
      <c r="KG672" s="12">
        <v>0</v>
      </c>
      <c r="KH672" s="12">
        <v>0</v>
      </c>
      <c r="KI672" s="12">
        <v>0</v>
      </c>
      <c r="KJ672" s="12">
        <v>0</v>
      </c>
      <c r="KK672" s="12">
        <v>0</v>
      </c>
      <c r="KL672" s="12">
        <v>0</v>
      </c>
      <c r="KM672" s="12">
        <v>0</v>
      </c>
      <c r="KN672" s="12">
        <v>0</v>
      </c>
      <c r="KO672" s="12">
        <v>0</v>
      </c>
      <c r="KP672" s="12">
        <v>0</v>
      </c>
      <c r="KQ672" s="12">
        <v>0</v>
      </c>
      <c r="KR672" s="12">
        <v>0</v>
      </c>
      <c r="KS672" s="12">
        <v>0</v>
      </c>
      <c r="KT672" s="12">
        <v>0</v>
      </c>
      <c r="KU672" s="12">
        <v>0</v>
      </c>
      <c r="KV672" s="12">
        <v>0</v>
      </c>
      <c r="KW672" s="12">
        <v>0</v>
      </c>
      <c r="KX672" s="12">
        <v>0</v>
      </c>
      <c r="KY672" s="12">
        <v>0</v>
      </c>
      <c r="KZ672" s="12">
        <v>4.8573940882016684E-6</v>
      </c>
      <c r="LA672" s="12">
        <v>0</v>
      </c>
      <c r="LB672" s="12">
        <v>0</v>
      </c>
      <c r="LC672" s="12">
        <v>0</v>
      </c>
      <c r="LD672" s="12">
        <v>0</v>
      </c>
      <c r="LE672" s="12">
        <v>0</v>
      </c>
      <c r="LF672" s="12">
        <v>0</v>
      </c>
      <c r="LG672" s="12">
        <v>-9.5706661213195276E-12</v>
      </c>
      <c r="LH672" s="12">
        <v>0</v>
      </c>
      <c r="LI672" s="12">
        <v>0</v>
      </c>
      <c r="LJ672" s="12">
        <v>0</v>
      </c>
      <c r="LK672" s="12">
        <v>0</v>
      </c>
      <c r="LL672" s="12">
        <v>0</v>
      </c>
      <c r="LM672" s="12">
        <v>0</v>
      </c>
      <c r="LN672" s="12">
        <v>0</v>
      </c>
      <c r="LO672" s="12">
        <v>0</v>
      </c>
      <c r="LP672" s="12">
        <v>0</v>
      </c>
      <c r="LQ672" s="12">
        <v>0</v>
      </c>
      <c r="LR672" s="12">
        <v>0</v>
      </c>
      <c r="LS672" s="12">
        <v>0</v>
      </c>
      <c r="LT672" s="12">
        <v>0</v>
      </c>
      <c r="LU672" s="12">
        <v>0</v>
      </c>
      <c r="LV672" s="12">
        <v>0</v>
      </c>
      <c r="LW672" s="12">
        <v>0</v>
      </c>
      <c r="LX672" s="12">
        <v>0</v>
      </c>
      <c r="LY672" s="12">
        <v>0</v>
      </c>
      <c r="LZ672" s="12">
        <v>0</v>
      </c>
      <c r="MA672" s="12">
        <v>0</v>
      </c>
      <c r="MB672" s="12">
        <v>0</v>
      </c>
      <c r="MC672" s="12">
        <v>0</v>
      </c>
      <c r="MD672" s="12">
        <v>0</v>
      </c>
      <c r="ME672" s="12">
        <v>0</v>
      </c>
      <c r="MF672" s="12">
        <v>0</v>
      </c>
      <c r="MG672" s="12">
        <v>0</v>
      </c>
      <c r="MH672" s="12">
        <v>0</v>
      </c>
      <c r="MI672" s="12">
        <v>0</v>
      </c>
      <c r="MJ672" s="12">
        <v>0</v>
      </c>
      <c r="MK672" s="12">
        <v>8.095656813669447E-7</v>
      </c>
      <c r="ML672" s="12">
        <v>0</v>
      </c>
      <c r="MM672" s="12">
        <v>0</v>
      </c>
      <c r="MN672" s="12">
        <v>0</v>
      </c>
      <c r="MO672" s="12">
        <v>0</v>
      </c>
      <c r="MP672" s="12">
        <v>0</v>
      </c>
      <c r="MQ672" s="12">
        <v>0</v>
      </c>
      <c r="MR672" s="12">
        <v>0</v>
      </c>
      <c r="MS672" s="12">
        <v>-2.760723439413891E-11</v>
      </c>
      <c r="MT672" s="12">
        <v>0</v>
      </c>
      <c r="MU672" s="12">
        <v>0</v>
      </c>
      <c r="MV672" s="12">
        <v>0</v>
      </c>
      <c r="MW672" s="12">
        <v>0</v>
      </c>
      <c r="MX672" s="12">
        <v>0</v>
      </c>
      <c r="MY672" s="12">
        <v>0</v>
      </c>
      <c r="MZ672" s="12">
        <v>0</v>
      </c>
      <c r="NA672" s="12">
        <v>0</v>
      </c>
      <c r="NB672" s="12">
        <v>0</v>
      </c>
      <c r="NC672" s="12">
        <v>0</v>
      </c>
      <c r="ND672" s="12">
        <v>0</v>
      </c>
      <c r="NE672" s="12">
        <v>0</v>
      </c>
      <c r="NF672" s="12">
        <v>0</v>
      </c>
      <c r="NG672" s="12">
        <v>0</v>
      </c>
      <c r="NH672" s="12">
        <v>0</v>
      </c>
      <c r="NI672" s="12">
        <v>0</v>
      </c>
      <c r="NJ672" s="12">
        <v>0</v>
      </c>
      <c r="NK672" s="12">
        <v>0</v>
      </c>
      <c r="NL672" s="12">
        <v>0</v>
      </c>
      <c r="NM672" s="12">
        <v>0</v>
      </c>
      <c r="NN672" s="12">
        <v>0</v>
      </c>
      <c r="NO672" s="12">
        <v>0</v>
      </c>
      <c r="NP672" s="12">
        <v>0</v>
      </c>
      <c r="NQ672" s="12">
        <v>0</v>
      </c>
      <c r="NR672" s="12">
        <v>0</v>
      </c>
      <c r="NS672" s="12">
        <v>0</v>
      </c>
      <c r="NT672" s="12">
        <v>0</v>
      </c>
      <c r="NU672" s="12">
        <v>0</v>
      </c>
      <c r="NV672" s="12">
        <v>1.0933408540644985E-6</v>
      </c>
      <c r="NW672" s="12">
        <v>0</v>
      </c>
      <c r="NX672" s="12">
        <v>0</v>
      </c>
      <c r="NY672" s="12">
        <v>0</v>
      </c>
      <c r="NZ672" s="12">
        <v>0</v>
      </c>
      <c r="OA672" s="12">
        <v>0</v>
      </c>
      <c r="OB672" s="12">
        <v>0</v>
      </c>
      <c r="OC672" s="12">
        <v>0</v>
      </c>
      <c r="OD672" s="12">
        <v>0</v>
      </c>
      <c r="OE672" s="12">
        <v>-8.8028899509697733E-6</v>
      </c>
      <c r="OF672" s="12">
        <v>3.8325526098424296E-26</v>
      </c>
      <c r="OG672" s="12">
        <v>0</v>
      </c>
      <c r="OH672" s="12">
        <v>0</v>
      </c>
      <c r="OI672" s="12">
        <v>5.5501376144818804E-28</v>
      </c>
      <c r="OJ672" s="12">
        <v>5.1925638918420895E-7</v>
      </c>
      <c r="OK672" s="12">
        <v>0</v>
      </c>
      <c r="OL672" s="12">
        <v>0</v>
      </c>
      <c r="OM672" s="12">
        <v>0</v>
      </c>
      <c r="ON672" s="12">
        <v>0</v>
      </c>
      <c r="OO672" s="12">
        <v>2.9979281607393609E-7</v>
      </c>
      <c r="OP672" s="12">
        <v>0</v>
      </c>
      <c r="OQ672" s="12">
        <v>0</v>
      </c>
      <c r="OR672" s="12">
        <v>0</v>
      </c>
      <c r="OS672" s="12">
        <v>0</v>
      </c>
      <c r="OT672" s="12">
        <v>0</v>
      </c>
      <c r="OU672" s="12">
        <v>0</v>
      </c>
      <c r="OV672" s="12">
        <v>0</v>
      </c>
      <c r="OW672" s="12">
        <v>0</v>
      </c>
      <c r="OX672" s="12">
        <v>0</v>
      </c>
      <c r="OY672" s="12">
        <v>0</v>
      </c>
      <c r="OZ672" s="12">
        <v>0</v>
      </c>
      <c r="PA672" s="12">
        <v>0</v>
      </c>
      <c r="PB672" s="12">
        <v>0</v>
      </c>
      <c r="PC672" s="12">
        <v>0</v>
      </c>
      <c r="PD672" s="12">
        <v>0</v>
      </c>
      <c r="PE672" s="12">
        <v>0</v>
      </c>
      <c r="PF672" s="12">
        <v>0</v>
      </c>
      <c r="PG672" s="12">
        <v>0</v>
      </c>
      <c r="PH672" s="12">
        <v>0</v>
      </c>
      <c r="PI672" s="12">
        <v>0</v>
      </c>
      <c r="PJ672" s="12">
        <v>3.1709762447871054E-8</v>
      </c>
      <c r="PK672" s="12">
        <v>0</v>
      </c>
      <c r="PL672" s="12">
        <v>0</v>
      </c>
      <c r="PM672" s="12">
        <v>0</v>
      </c>
      <c r="PN672" s="12">
        <v>0</v>
      </c>
      <c r="PO672" s="12">
        <v>0</v>
      </c>
      <c r="PP672" s="12">
        <v>3.9941241920326397E-6</v>
      </c>
      <c r="PQ672" s="12">
        <v>-2.9585017675976377E-7</v>
      </c>
      <c r="PR672" s="12">
        <v>8.3212078822867434E-9</v>
      </c>
      <c r="PS672" s="12">
        <v>0</v>
      </c>
      <c r="PT672" s="12">
        <v>2.5444135833626473E-11</v>
      </c>
      <c r="PU672" s="12">
        <v>0</v>
      </c>
      <c r="PV672" s="12">
        <v>0</v>
      </c>
      <c r="PW672" s="12">
        <v>0</v>
      </c>
      <c r="PX672" s="12">
        <v>0</v>
      </c>
      <c r="PY672" s="12">
        <v>0</v>
      </c>
      <c r="PZ672" s="12">
        <v>0</v>
      </c>
      <c r="QA672" s="12">
        <v>1.6806722689075633E-8</v>
      </c>
      <c r="QB672" s="12">
        <v>0</v>
      </c>
      <c r="QC672" s="12">
        <v>0</v>
      </c>
      <c r="QD672" s="12">
        <v>0</v>
      </c>
      <c r="QE672" s="12">
        <v>-4.8228755968980188</v>
      </c>
      <c r="QF672" s="12">
        <v>5.0449723832705983E-26</v>
      </c>
      <c r="QG672" s="12">
        <v>1.1712493393827802E-18</v>
      </c>
      <c r="QH672" s="12">
        <v>0</v>
      </c>
      <c r="QI672" s="12">
        <v>6.3246605897105773E-5</v>
      </c>
      <c r="QJ672" s="12">
        <v>0</v>
      </c>
      <c r="QK672" s="12">
        <v>0</v>
      </c>
      <c r="QL672" s="12">
        <v>0</v>
      </c>
      <c r="QM672" s="12">
        <v>0</v>
      </c>
      <c r="QN672" s="12">
        <v>0</v>
      </c>
      <c r="QO672" s="12">
        <v>0</v>
      </c>
      <c r="QP672" s="12">
        <v>0</v>
      </c>
      <c r="QQ672" s="12">
        <v>0</v>
      </c>
      <c r="QR672" s="12">
        <v>0</v>
      </c>
      <c r="QS672" s="12">
        <v>0</v>
      </c>
      <c r="QT672" s="12">
        <v>0</v>
      </c>
      <c r="QU672" s="12">
        <v>0</v>
      </c>
      <c r="QV672" s="12">
        <v>0</v>
      </c>
      <c r="QW672" s="12">
        <v>0</v>
      </c>
      <c r="QX672" s="12">
        <v>0</v>
      </c>
      <c r="QY672" s="12">
        <v>0</v>
      </c>
      <c r="QZ672" s="12">
        <v>0</v>
      </c>
      <c r="RA672" s="12">
        <v>0</v>
      </c>
      <c r="RB672" s="12">
        <v>0</v>
      </c>
      <c r="RC672" s="12">
        <v>0</v>
      </c>
      <c r="RD672" s="12">
        <v>0</v>
      </c>
      <c r="RE672" s="12">
        <v>0</v>
      </c>
      <c r="RF672" s="12">
        <v>0</v>
      </c>
      <c r="RG672" s="12">
        <v>0</v>
      </c>
      <c r="RH672" s="12">
        <v>0</v>
      </c>
      <c r="RI672" s="12">
        <v>0</v>
      </c>
      <c r="RJ672" s="12">
        <v>0</v>
      </c>
      <c r="RK672" s="12">
        <v>0</v>
      </c>
      <c r="RL672" s="12">
        <v>0</v>
      </c>
      <c r="RM672" s="12">
        <v>0</v>
      </c>
      <c r="RN672" s="12">
        <v>0</v>
      </c>
      <c r="RO672" s="12">
        <v>0</v>
      </c>
      <c r="RP672" s="12">
        <v>0.38578880051574127</v>
      </c>
      <c r="RQ672" s="12">
        <v>-1.3312512828052926E-6</v>
      </c>
      <c r="RR672" s="12">
        <v>3.7742069411901434E-12</v>
      </c>
      <c r="RS672" s="12">
        <v>0.20716211712456772</v>
      </c>
      <c r="RT672" s="12">
        <v>0</v>
      </c>
      <c r="RU672" s="12">
        <v>0</v>
      </c>
      <c r="RV672" s="12">
        <v>0</v>
      </c>
      <c r="RW672" s="12">
        <v>0</v>
      </c>
      <c r="RX672" s="12">
        <v>0</v>
      </c>
      <c r="RY672" s="12">
        <v>0</v>
      </c>
      <c r="RZ672" s="12">
        <v>0</v>
      </c>
      <c r="SA672" s="12">
        <v>0</v>
      </c>
      <c r="SB672" s="12">
        <v>0</v>
      </c>
      <c r="SC672" s="12">
        <v>0</v>
      </c>
      <c r="SD672" s="12">
        <v>0</v>
      </c>
      <c r="SE672" s="12">
        <v>0</v>
      </c>
      <c r="SF672" s="12">
        <v>0</v>
      </c>
      <c r="SG672" s="12">
        <v>0</v>
      </c>
      <c r="SH672" s="12">
        <v>0</v>
      </c>
      <c r="SI672" s="12">
        <v>0</v>
      </c>
      <c r="SJ672" s="12">
        <v>0</v>
      </c>
      <c r="SK672" s="12">
        <v>0</v>
      </c>
      <c r="SL672" s="12">
        <v>0</v>
      </c>
      <c r="SM672" s="12">
        <v>0</v>
      </c>
      <c r="SN672" s="12">
        <v>0</v>
      </c>
      <c r="SO672" s="12">
        <v>0</v>
      </c>
      <c r="SP672" s="12">
        <v>0</v>
      </c>
      <c r="SQ672" s="12">
        <v>0</v>
      </c>
      <c r="SR672" s="12">
        <v>0</v>
      </c>
      <c r="SS672" s="12">
        <v>0</v>
      </c>
      <c r="ST672" s="12">
        <v>0</v>
      </c>
      <c r="SU672" s="12">
        <v>0</v>
      </c>
      <c r="SV672" s="12">
        <v>0</v>
      </c>
      <c r="SW672" s="12">
        <v>0</v>
      </c>
      <c r="SX672" s="12">
        <v>0</v>
      </c>
      <c r="SY672" s="12">
        <v>0</v>
      </c>
      <c r="SZ672" s="12">
        <v>0</v>
      </c>
      <c r="TA672" s="12">
        <v>4.4365712059310249</v>
      </c>
      <c r="TB672" s="12">
        <v>0</v>
      </c>
      <c r="TC672" s="12">
        <v>-3.780721679035997E-12</v>
      </c>
      <c r="TD672" s="12">
        <v>0</v>
      </c>
      <c r="TE672" s="12">
        <v>0</v>
      </c>
      <c r="TF672" s="12">
        <v>0</v>
      </c>
      <c r="TG672" s="12">
        <v>0</v>
      </c>
      <c r="TH672" s="12">
        <v>0</v>
      </c>
      <c r="TI672" s="12">
        <v>0</v>
      </c>
      <c r="TJ672" s="12">
        <v>0</v>
      </c>
      <c r="TK672" s="12">
        <v>0</v>
      </c>
      <c r="TL672" s="12">
        <v>0</v>
      </c>
      <c r="TM672" s="12">
        <v>0</v>
      </c>
      <c r="TN672" s="12">
        <v>0</v>
      </c>
      <c r="TO672" s="12">
        <v>0</v>
      </c>
      <c r="TP672" s="12">
        <v>0</v>
      </c>
      <c r="TQ672" s="12">
        <v>0</v>
      </c>
      <c r="TR672" s="12">
        <v>0</v>
      </c>
      <c r="TS672" s="12">
        <v>0</v>
      </c>
      <c r="TT672" s="12">
        <v>0</v>
      </c>
      <c r="TU672" s="12">
        <v>0</v>
      </c>
      <c r="TV672" s="12">
        <v>0</v>
      </c>
      <c r="TW672" s="12">
        <v>0</v>
      </c>
      <c r="TX672" s="12">
        <v>0</v>
      </c>
      <c r="TY672" s="12">
        <v>0</v>
      </c>
      <c r="TZ672" s="12">
        <v>0</v>
      </c>
      <c r="UA672" s="12">
        <v>0</v>
      </c>
      <c r="UB672" s="12">
        <v>0</v>
      </c>
      <c r="UC672" s="12">
        <v>0</v>
      </c>
      <c r="UD672" s="12">
        <v>0</v>
      </c>
      <c r="UE672" s="12">
        <v>0</v>
      </c>
      <c r="UF672" s="12">
        <v>0</v>
      </c>
      <c r="UG672" s="12">
        <v>0</v>
      </c>
      <c r="UH672" s="12">
        <v>0</v>
      </c>
      <c r="UI672" s="12">
        <v>0</v>
      </c>
      <c r="UJ672" s="12">
        <v>0</v>
      </c>
      <c r="UK672" s="12">
        <v>0</v>
      </c>
      <c r="UL672" s="12">
        <v>0</v>
      </c>
      <c r="UM672" s="12">
        <v>1.3136914027202204E-6</v>
      </c>
      <c r="UN672" s="12">
        <v>0</v>
      </c>
      <c r="UO672" s="12">
        <v>-0.2071621181121707</v>
      </c>
      <c r="UP672" s="12">
        <v>0</v>
      </c>
      <c r="UQ672" s="12">
        <v>0</v>
      </c>
      <c r="UR672" s="12">
        <v>0</v>
      </c>
      <c r="US672" s="12">
        <v>0</v>
      </c>
      <c r="UT672" s="12">
        <v>0</v>
      </c>
      <c r="UU672" s="12">
        <v>0</v>
      </c>
      <c r="UV672" s="12">
        <v>0</v>
      </c>
      <c r="UW672" s="12">
        <v>0</v>
      </c>
      <c r="UX672" s="12">
        <v>0</v>
      </c>
      <c r="UY672" s="12">
        <v>0</v>
      </c>
      <c r="UZ672" s="12">
        <v>0</v>
      </c>
      <c r="VA672" s="12">
        <v>0</v>
      </c>
      <c r="VB672" s="12">
        <v>0</v>
      </c>
      <c r="VC672" s="12">
        <v>0</v>
      </c>
      <c r="VD672" s="12">
        <v>0</v>
      </c>
      <c r="VE672" s="12">
        <v>0</v>
      </c>
      <c r="VF672" s="12">
        <v>0</v>
      </c>
      <c r="VG672" s="12">
        <v>0</v>
      </c>
      <c r="VH672" s="12">
        <v>0</v>
      </c>
      <c r="VI672" s="12">
        <v>0</v>
      </c>
      <c r="VJ672" s="12">
        <v>0</v>
      </c>
      <c r="VK672" s="12">
        <v>0</v>
      </c>
      <c r="VL672" s="12">
        <v>0</v>
      </c>
      <c r="VM672" s="12">
        <v>0</v>
      </c>
      <c r="VN672" s="12">
        <v>0</v>
      </c>
      <c r="VO672" s="12">
        <v>0</v>
      </c>
      <c r="VP672" s="12">
        <v>0</v>
      </c>
      <c r="VQ672" s="12">
        <v>0</v>
      </c>
      <c r="VR672" s="12">
        <v>0</v>
      </c>
      <c r="VS672" s="12">
        <v>0</v>
      </c>
      <c r="VT672" s="12">
        <v>0</v>
      </c>
      <c r="VU672" s="12">
        <v>0</v>
      </c>
      <c r="VV672" s="12">
        <v>0</v>
      </c>
      <c r="VW672" s="12">
        <v>5.1559008492644653E-4</v>
      </c>
      <c r="VX672" s="12">
        <v>0</v>
      </c>
      <c r="VY672" s="12">
        <v>0</v>
      </c>
      <c r="VZ672" s="12">
        <v>0</v>
      </c>
      <c r="WA672" s="12">
        <v>-2.2486384749612106E-4</v>
      </c>
      <c r="WB672" s="12">
        <v>7.442549588631578E-27</v>
      </c>
      <c r="WC672" s="12">
        <v>2.4377363085796836E-26</v>
      </c>
      <c r="WD672" s="12">
        <v>3.031556050367064E-26</v>
      </c>
      <c r="WE672" s="12">
        <v>0</v>
      </c>
      <c r="WF672" s="12">
        <v>0</v>
      </c>
      <c r="WG672" s="12">
        <v>2.1163329242697068E-29</v>
      </c>
      <c r="WH672" s="12">
        <v>2.6929500039422498E-29</v>
      </c>
      <c r="WI672" s="12">
        <v>2.75557520630649E-29</v>
      </c>
      <c r="WJ672" s="12">
        <v>2.1624259806310299E-9</v>
      </c>
      <c r="WK672" s="12">
        <v>0</v>
      </c>
      <c r="WL672" s="12">
        <v>0</v>
      </c>
      <c r="WM672" s="12">
        <v>0</v>
      </c>
      <c r="WN672" s="12">
        <v>0</v>
      </c>
      <c r="WO672" s="12">
        <v>0</v>
      </c>
      <c r="WP672" s="12">
        <v>0</v>
      </c>
      <c r="WQ672" s="12">
        <v>0</v>
      </c>
      <c r="WR672" s="12">
        <v>0</v>
      </c>
      <c r="WS672" s="12">
        <v>0</v>
      </c>
      <c r="WT672" s="12">
        <v>0</v>
      </c>
      <c r="WU672" s="12">
        <v>0</v>
      </c>
      <c r="WV672" s="12">
        <v>0</v>
      </c>
      <c r="WW672" s="12">
        <v>0</v>
      </c>
      <c r="WX672" s="12">
        <v>0</v>
      </c>
      <c r="WY672" s="12">
        <v>0</v>
      </c>
      <c r="WZ672" s="12">
        <v>0</v>
      </c>
      <c r="XA672" s="12">
        <v>0</v>
      </c>
      <c r="XB672" s="12">
        <v>0</v>
      </c>
      <c r="XC672" s="12">
        <v>0</v>
      </c>
      <c r="XD672" s="12">
        <v>0</v>
      </c>
      <c r="XE672" s="12">
        <v>0</v>
      </c>
      <c r="XF672" s="12">
        <v>0</v>
      </c>
      <c r="XG672" s="12">
        <v>0</v>
      </c>
      <c r="XH672" s="12">
        <v>0</v>
      </c>
      <c r="XI672" s="12">
        <v>0</v>
      </c>
      <c r="XJ672" s="12">
        <v>0</v>
      </c>
      <c r="XK672" s="12">
        <v>0</v>
      </c>
      <c r="XL672" s="12">
        <v>2.9947369526200806E-25</v>
      </c>
      <c r="XM672" s="12">
        <v>-1.1006406210653522E-20</v>
      </c>
      <c r="XN672" s="12">
        <v>0</v>
      </c>
      <c r="XO672" s="12">
        <v>0</v>
      </c>
      <c r="XP672" s="12">
        <v>0</v>
      </c>
      <c r="XQ672" s="12">
        <v>0</v>
      </c>
      <c r="XR672" s="12">
        <v>0</v>
      </c>
      <c r="XS672" s="12">
        <v>0</v>
      </c>
      <c r="XT672" s="12">
        <v>0</v>
      </c>
      <c r="XU672" s="12">
        <v>0</v>
      </c>
      <c r="XV672" s="12">
        <v>0</v>
      </c>
      <c r="XW672" s="12">
        <v>0</v>
      </c>
      <c r="XX672" s="12">
        <v>0</v>
      </c>
      <c r="XY672" s="12">
        <v>0</v>
      </c>
      <c r="XZ672" s="12">
        <v>0</v>
      </c>
      <c r="YA672" s="12">
        <v>0</v>
      </c>
      <c r="YB672" s="12">
        <v>0</v>
      </c>
      <c r="YC672" s="12">
        <v>0</v>
      </c>
      <c r="YD672" s="12">
        <v>0</v>
      </c>
      <c r="YE672" s="12">
        <v>0</v>
      </c>
      <c r="YF672" s="12">
        <v>0</v>
      </c>
      <c r="YG672" s="12">
        <v>0</v>
      </c>
      <c r="YH672" s="12">
        <v>0</v>
      </c>
      <c r="YI672" s="12">
        <v>0</v>
      </c>
      <c r="YJ672" s="12">
        <v>0</v>
      </c>
      <c r="YK672" s="12">
        <v>0</v>
      </c>
      <c r="YL672" s="12">
        <v>0</v>
      </c>
      <c r="YM672" s="12">
        <v>0</v>
      </c>
      <c r="YN672" s="12">
        <v>0</v>
      </c>
      <c r="YO672" s="12">
        <v>0</v>
      </c>
      <c r="YP672" s="12">
        <v>0</v>
      </c>
      <c r="YQ672" s="12">
        <v>0</v>
      </c>
      <c r="YR672" s="12">
        <v>0</v>
      </c>
      <c r="YS672" s="12">
        <v>0</v>
      </c>
      <c r="YT672" s="12">
        <v>1.7559880085071848E-8</v>
      </c>
      <c r="YU672" s="12">
        <v>0</v>
      </c>
      <c r="YV672" s="12">
        <v>0</v>
      </c>
      <c r="YW672" s="12">
        <v>7.1873686862881938E-6</v>
      </c>
      <c r="YX672" s="12">
        <v>9.9999999999999995E-21</v>
      </c>
      <c r="YY672" s="12">
        <v>-1.4055568785830658E-5</v>
      </c>
      <c r="YZ672" s="12">
        <v>0</v>
      </c>
      <c r="ZA672" s="12">
        <v>2.2965400391238939E-8</v>
      </c>
      <c r="ZB672" s="12">
        <v>0</v>
      </c>
      <c r="ZC672" s="12">
        <v>2.3838431472242786E-11</v>
      </c>
      <c r="ZD672" s="12">
        <v>7.4778301046889467E-12</v>
      </c>
      <c r="ZE672" s="12">
        <v>8.8743567205713811E-12</v>
      </c>
      <c r="ZF672" s="12">
        <v>0</v>
      </c>
      <c r="ZG672" s="12">
        <v>0</v>
      </c>
      <c r="ZH672" s="12">
        <v>0</v>
      </c>
      <c r="ZI672" s="12">
        <v>0</v>
      </c>
      <c r="ZJ672" s="12">
        <v>0</v>
      </c>
      <c r="ZK672" s="12">
        <v>0</v>
      </c>
      <c r="ZL672" s="12">
        <v>0</v>
      </c>
      <c r="ZM672" s="12">
        <v>0</v>
      </c>
      <c r="ZN672" s="12">
        <v>0</v>
      </c>
      <c r="ZO672" s="12">
        <v>0</v>
      </c>
      <c r="ZP672" s="12">
        <v>0</v>
      </c>
      <c r="ZQ672" s="12">
        <v>0</v>
      </c>
      <c r="ZR672" s="12">
        <v>0</v>
      </c>
      <c r="ZS672" s="12">
        <v>0</v>
      </c>
      <c r="ZT672" s="12">
        <v>0</v>
      </c>
      <c r="ZU672" s="12">
        <v>0</v>
      </c>
      <c r="ZV672" s="12">
        <v>0</v>
      </c>
      <c r="ZW672" s="12">
        <v>0</v>
      </c>
      <c r="ZX672" s="12">
        <v>0</v>
      </c>
      <c r="ZY672" s="12">
        <v>0</v>
      </c>
      <c r="ZZ672" s="12">
        <v>0</v>
      </c>
      <c r="AAA672" s="12">
        <v>0</v>
      </c>
      <c r="AAB672" s="12">
        <v>0</v>
      </c>
      <c r="AAC672" s="12">
        <v>0</v>
      </c>
      <c r="AAD672" s="12">
        <v>0</v>
      </c>
      <c r="AAE672" s="12">
        <v>0</v>
      </c>
      <c r="AAF672" s="12">
        <v>0</v>
      </c>
      <c r="AAG672" s="12">
        <v>0</v>
      </c>
      <c r="AAH672" s="12">
        <v>1.3612440693727641E-27</v>
      </c>
      <c r="AAI672" s="12">
        <v>0</v>
      </c>
      <c r="AAJ672" s="12">
        <v>2.5944124691317812E-8</v>
      </c>
      <c r="AAK672" s="12">
        <v>-1.7771175938548467E-6</v>
      </c>
      <c r="AAL672" s="12">
        <v>0</v>
      </c>
      <c r="AAM672" s="12">
        <v>6.9544905499225211E-9</v>
      </c>
      <c r="AAN672" s="12">
        <v>0</v>
      </c>
      <c r="AAO672" s="12">
        <v>0</v>
      </c>
      <c r="AAP672" s="12">
        <v>0</v>
      </c>
      <c r="AAQ672" s="12">
        <v>0</v>
      </c>
      <c r="AAR672" s="12">
        <v>0</v>
      </c>
      <c r="AAS672" s="12">
        <v>0</v>
      </c>
      <c r="AAT672" s="12">
        <v>2.6582304176798046E-14</v>
      </c>
      <c r="AAU672" s="12">
        <v>0</v>
      </c>
      <c r="AAV672" s="12">
        <v>0</v>
      </c>
      <c r="AAW672" s="12">
        <v>0</v>
      </c>
      <c r="AAX672" s="12">
        <v>0</v>
      </c>
      <c r="AAY672" s="12">
        <v>0</v>
      </c>
      <c r="AAZ672" s="12">
        <v>0</v>
      </c>
      <c r="ABA672" s="12">
        <v>0</v>
      </c>
      <c r="ABB672" s="12">
        <v>0</v>
      </c>
      <c r="ABC672" s="12">
        <v>0</v>
      </c>
      <c r="ABD672" s="12">
        <v>0</v>
      </c>
      <c r="ABE672" s="12">
        <v>0</v>
      </c>
      <c r="ABF672" s="12">
        <v>0</v>
      </c>
      <c r="ABG672" s="12">
        <v>0</v>
      </c>
      <c r="ABH672" s="12">
        <v>0</v>
      </c>
      <c r="ABI672" s="12">
        <v>0</v>
      </c>
      <c r="ABJ672" s="12">
        <v>0</v>
      </c>
      <c r="ABK672" s="12">
        <v>0</v>
      </c>
      <c r="ABL672" s="12">
        <v>0</v>
      </c>
      <c r="ABM672" s="12">
        <v>0</v>
      </c>
      <c r="ABN672" s="12">
        <v>0</v>
      </c>
      <c r="ABO672" s="12">
        <v>0</v>
      </c>
      <c r="ABP672" s="12">
        <v>0</v>
      </c>
      <c r="ABQ672" s="12">
        <v>0</v>
      </c>
      <c r="ABR672" s="12">
        <v>0</v>
      </c>
      <c r="ABS672" s="12">
        <v>0</v>
      </c>
      <c r="ABT672" s="12">
        <v>0</v>
      </c>
      <c r="ABU672" s="12">
        <v>1.402962466113934E-5</v>
      </c>
      <c r="ABV672" s="12">
        <v>0</v>
      </c>
      <c r="ABW672" s="12">
        <v>-2.3927001246394536E-8</v>
      </c>
      <c r="ABX672" s="12">
        <v>0</v>
      </c>
      <c r="ABY672" s="12">
        <v>0</v>
      </c>
      <c r="ABZ672" s="12">
        <v>0</v>
      </c>
      <c r="ACA672" s="12">
        <v>0</v>
      </c>
      <c r="ACB672" s="12">
        <v>0</v>
      </c>
      <c r="ACC672" s="12">
        <v>0</v>
      </c>
      <c r="ACD672" s="12">
        <v>0</v>
      </c>
      <c r="ACE672" s="12">
        <v>0</v>
      </c>
      <c r="ACF672" s="12">
        <v>0</v>
      </c>
      <c r="ACG672" s="12">
        <v>0</v>
      </c>
      <c r="ACH672" s="12">
        <v>0</v>
      </c>
      <c r="ACI672" s="12">
        <v>0</v>
      </c>
      <c r="ACJ672" s="12">
        <v>0</v>
      </c>
      <c r="ACK672" s="12">
        <v>0</v>
      </c>
      <c r="ACL672" s="12">
        <v>0</v>
      </c>
      <c r="ACM672" s="12">
        <v>0</v>
      </c>
      <c r="ACN672" s="12">
        <v>0</v>
      </c>
      <c r="ACO672" s="12">
        <v>0</v>
      </c>
      <c r="ACP672" s="12">
        <v>0</v>
      </c>
      <c r="ACQ672" s="12">
        <v>0</v>
      </c>
      <c r="ACR672" s="12">
        <v>0</v>
      </c>
      <c r="ACS672" s="12">
        <v>0</v>
      </c>
      <c r="ACT672" s="12">
        <v>0</v>
      </c>
      <c r="ACU672" s="12">
        <v>0</v>
      </c>
      <c r="ACV672" s="12">
        <v>0</v>
      </c>
      <c r="ACW672" s="12">
        <v>0</v>
      </c>
      <c r="ACX672" s="12">
        <v>0</v>
      </c>
      <c r="ACY672" s="12">
        <v>0</v>
      </c>
      <c r="ACZ672" s="12">
        <v>0</v>
      </c>
      <c r="ADA672" s="12">
        <v>0</v>
      </c>
      <c r="ADB672" s="12">
        <v>0</v>
      </c>
      <c r="ADC672" s="12">
        <v>0</v>
      </c>
      <c r="ADD672" s="12">
        <v>0</v>
      </c>
      <c r="ADE672" s="12">
        <v>0</v>
      </c>
      <c r="ADF672" s="12">
        <v>0</v>
      </c>
      <c r="ADG672" s="12">
        <v>1.7771175938548363E-6</v>
      </c>
      <c r="ADH672" s="12">
        <v>0</v>
      </c>
      <c r="ADI672" s="12">
        <v>-7.8687837915102249E-9</v>
      </c>
      <c r="ADJ672" s="12">
        <v>0</v>
      </c>
      <c r="ADK672" s="12">
        <v>0</v>
      </c>
      <c r="ADL672" s="12">
        <v>0</v>
      </c>
      <c r="ADM672" s="12">
        <v>0</v>
      </c>
      <c r="ADN672" s="12">
        <v>0</v>
      </c>
      <c r="ADO672" s="12">
        <v>0</v>
      </c>
      <c r="ADP672" s="12">
        <v>0</v>
      </c>
      <c r="ADQ672" s="12">
        <v>0</v>
      </c>
      <c r="ADR672" s="12">
        <v>0</v>
      </c>
      <c r="ADS672" s="12">
        <v>0</v>
      </c>
      <c r="ADT672" s="12">
        <v>0</v>
      </c>
      <c r="ADU672" s="12">
        <v>0</v>
      </c>
      <c r="ADV672" s="12">
        <v>0</v>
      </c>
      <c r="ADW672" s="12">
        <v>0</v>
      </c>
      <c r="ADX672" s="12">
        <v>0</v>
      </c>
      <c r="ADY672" s="12">
        <v>0</v>
      </c>
      <c r="ADZ672" s="12">
        <v>0</v>
      </c>
      <c r="AEA672" s="12">
        <v>0</v>
      </c>
      <c r="AEB672" s="12">
        <v>0</v>
      </c>
      <c r="AEC672" s="12">
        <v>0</v>
      </c>
      <c r="AED672" s="12">
        <v>0</v>
      </c>
      <c r="AEE672" s="12">
        <v>0</v>
      </c>
      <c r="AEF672" s="12">
        <v>0</v>
      </c>
      <c r="AEG672" s="12">
        <v>0</v>
      </c>
      <c r="AEH672" s="12">
        <v>0</v>
      </c>
      <c r="AEI672" s="12">
        <v>0</v>
      </c>
      <c r="AEJ672" s="12">
        <v>0</v>
      </c>
      <c r="AEK672" s="12">
        <v>0</v>
      </c>
      <c r="AEL672" s="12">
        <v>0</v>
      </c>
      <c r="AEM672" s="12">
        <v>0</v>
      </c>
      <c r="AEN672" s="12">
        <v>0</v>
      </c>
      <c r="AEO672" s="12">
        <v>2.9947369525983739E-25</v>
      </c>
      <c r="AEP672" s="12">
        <v>0</v>
      </c>
      <c r="AEQ672" s="12">
        <v>0</v>
      </c>
      <c r="AER672" s="12">
        <v>0</v>
      </c>
      <c r="AES672" s="12">
        <v>0</v>
      </c>
      <c r="AET672" s="12">
        <v>0</v>
      </c>
      <c r="AEU672" s="12">
        <v>-2.3842705932547528E-11</v>
      </c>
      <c r="AEV672" s="12">
        <v>0</v>
      </c>
      <c r="AEW672" s="12">
        <v>0</v>
      </c>
      <c r="AEX672" s="12">
        <v>0</v>
      </c>
      <c r="AEY672" s="12">
        <v>0</v>
      </c>
      <c r="AEZ672" s="12">
        <v>0</v>
      </c>
      <c r="AFA672" s="12">
        <v>0</v>
      </c>
      <c r="AFB672" s="12">
        <v>0</v>
      </c>
      <c r="AFC672" s="12">
        <v>0</v>
      </c>
      <c r="AFD672" s="12">
        <v>0</v>
      </c>
      <c r="AFE672" s="12">
        <v>0</v>
      </c>
      <c r="AFF672" s="12">
        <v>0</v>
      </c>
      <c r="AFG672" s="12">
        <v>0</v>
      </c>
      <c r="AFH672" s="12">
        <v>0</v>
      </c>
      <c r="AFI672" s="12">
        <v>0</v>
      </c>
      <c r="AFJ672" s="12">
        <v>0</v>
      </c>
      <c r="AFK672" s="12">
        <v>0</v>
      </c>
      <c r="AFL672" s="12">
        <v>0</v>
      </c>
      <c r="AFM672" s="12">
        <v>0</v>
      </c>
      <c r="AFN672" s="12">
        <v>0</v>
      </c>
      <c r="AFO672" s="12">
        <v>0</v>
      </c>
      <c r="AFP672" s="12">
        <v>0</v>
      </c>
      <c r="AFQ672" s="12">
        <v>0</v>
      </c>
      <c r="AFR672" s="12">
        <v>0</v>
      </c>
      <c r="AFS672" s="12">
        <v>0</v>
      </c>
      <c r="AFT672" s="12">
        <v>0</v>
      </c>
      <c r="AFU672" s="12">
        <v>0</v>
      </c>
      <c r="AFV672" s="12">
        <v>0</v>
      </c>
      <c r="AFW672" s="12">
        <v>0</v>
      </c>
      <c r="AFX672" s="12">
        <v>0</v>
      </c>
      <c r="AFY672" s="12">
        <v>0</v>
      </c>
      <c r="AFZ672" s="12">
        <v>5.3905265146770738E-6</v>
      </c>
      <c r="AGA672" s="12">
        <v>0</v>
      </c>
      <c r="AGB672" s="12">
        <v>0</v>
      </c>
      <c r="AGC672" s="12">
        <v>0</v>
      </c>
      <c r="AGD672" s="12">
        <v>0</v>
      </c>
      <c r="AGE672" s="12">
        <v>0</v>
      </c>
      <c r="AGF672" s="12">
        <v>0</v>
      </c>
      <c r="AGG672" s="12">
        <v>-7.4819186130116339E-12</v>
      </c>
      <c r="AGH672" s="12">
        <v>0</v>
      </c>
      <c r="AGI672" s="12">
        <v>0</v>
      </c>
      <c r="AGJ672" s="12">
        <v>0</v>
      </c>
      <c r="AGK672" s="12">
        <v>0</v>
      </c>
      <c r="AGL672" s="12">
        <v>0</v>
      </c>
      <c r="AGM672" s="12">
        <v>0</v>
      </c>
      <c r="AGN672" s="12">
        <v>0</v>
      </c>
      <c r="AGO672" s="12">
        <v>0</v>
      </c>
      <c r="AGP672" s="12">
        <v>0</v>
      </c>
      <c r="AGQ672" s="12">
        <v>0</v>
      </c>
      <c r="AGR672" s="12">
        <v>0</v>
      </c>
      <c r="AGS672" s="12">
        <v>0</v>
      </c>
      <c r="AGT672" s="12">
        <v>0</v>
      </c>
      <c r="AGU672" s="12">
        <v>0</v>
      </c>
      <c r="AGV672" s="12">
        <v>0</v>
      </c>
      <c r="AGW672" s="12">
        <v>0</v>
      </c>
      <c r="AGX672" s="12">
        <v>0</v>
      </c>
      <c r="AGY672" s="12">
        <v>0</v>
      </c>
      <c r="AGZ672" s="12">
        <v>0</v>
      </c>
      <c r="AHA672" s="12">
        <v>0</v>
      </c>
      <c r="AHB672" s="12">
        <v>0</v>
      </c>
      <c r="AHC672" s="12">
        <v>0</v>
      </c>
      <c r="AHD672" s="12">
        <v>0</v>
      </c>
      <c r="AHE672" s="12">
        <v>0</v>
      </c>
      <c r="AHF672" s="12">
        <v>0</v>
      </c>
      <c r="AHG672" s="12">
        <v>0</v>
      </c>
      <c r="AHH672" s="12">
        <v>0</v>
      </c>
      <c r="AHI672" s="12">
        <v>0</v>
      </c>
      <c r="AHJ672" s="12">
        <v>0</v>
      </c>
      <c r="AHK672" s="12">
        <v>0</v>
      </c>
      <c r="AHL672" s="12">
        <v>0</v>
      </c>
      <c r="AHM672" s="12">
        <v>0</v>
      </c>
      <c r="AHN672" s="12">
        <v>0</v>
      </c>
      <c r="AHO672" s="12">
        <v>0</v>
      </c>
      <c r="AHP672" s="12">
        <v>0</v>
      </c>
      <c r="AHQ672" s="12">
        <v>0</v>
      </c>
      <c r="AHR672" s="12">
        <v>0</v>
      </c>
      <c r="AHS672" s="12">
        <v>0</v>
      </c>
      <c r="AHT672" s="12">
        <v>0</v>
      </c>
      <c r="AHU672" s="12">
        <v>0</v>
      </c>
      <c r="AHV672" s="12">
        <v>0</v>
      </c>
      <c r="AHW672" s="12">
        <v>0</v>
      </c>
      <c r="AHX672" s="12">
        <v>0</v>
      </c>
      <c r="AHY672" s="12">
        <v>0</v>
      </c>
      <c r="AHZ672" s="12">
        <v>0</v>
      </c>
      <c r="AIA672" s="12">
        <v>0</v>
      </c>
      <c r="AIB672" s="12">
        <v>0</v>
      </c>
      <c r="AIC672" s="12">
        <v>0</v>
      </c>
      <c r="AID672" s="12">
        <v>2.496362364686023E-7</v>
      </c>
      <c r="AIE672" s="12">
        <v>-1.5982469097563579E-8</v>
      </c>
      <c r="AIF672" s="12">
        <v>1.0033359352399594E-8</v>
      </c>
      <c r="AIG672" s="12">
        <v>0</v>
      </c>
      <c r="AIH672" s="12">
        <v>0</v>
      </c>
      <c r="AII672" s="12">
        <v>0</v>
      </c>
      <c r="AIJ672" s="12">
        <v>1.9607843137254903E-9</v>
      </c>
      <c r="AIK672" s="12">
        <v>0</v>
      </c>
      <c r="AIL672" s="12">
        <v>0</v>
      </c>
      <c r="AIM672" s="12">
        <v>0</v>
      </c>
      <c r="AIN672" s="12">
        <v>0</v>
      </c>
      <c r="AIO672" s="12">
        <v>0</v>
      </c>
      <c r="AIP672" s="12">
        <v>0</v>
      </c>
      <c r="AIQ672" s="12">
        <v>0</v>
      </c>
      <c r="AIR672" s="12">
        <v>0</v>
      </c>
      <c r="AIS672" s="12">
        <v>0</v>
      </c>
      <c r="AIT672" s="12">
        <v>0</v>
      </c>
      <c r="AIU672" s="12">
        <v>0</v>
      </c>
      <c r="AIV672" s="12">
        <v>0</v>
      </c>
      <c r="AIW672" s="12">
        <v>0</v>
      </c>
      <c r="AIX672" s="12">
        <v>0</v>
      </c>
      <c r="AIY672" s="12">
        <v>0</v>
      </c>
      <c r="AIZ672" s="12">
        <v>0</v>
      </c>
      <c r="AJA672" s="12">
        <v>0</v>
      </c>
      <c r="AJB672" s="12">
        <v>0</v>
      </c>
      <c r="AJC672" s="12">
        <v>0</v>
      </c>
      <c r="AJD672" s="12">
        <v>0</v>
      </c>
      <c r="AJE672" s="12">
        <v>0</v>
      </c>
      <c r="AJF672" s="12">
        <v>0</v>
      </c>
      <c r="AJG672" s="12">
        <v>0</v>
      </c>
      <c r="AJH672" s="12">
        <v>0</v>
      </c>
      <c r="AJI672" s="12">
        <v>0</v>
      </c>
      <c r="AJJ672" s="12">
        <v>0</v>
      </c>
      <c r="AJK672" s="12">
        <v>0</v>
      </c>
      <c r="AJL672" s="12">
        <v>0</v>
      </c>
      <c r="AJM672" s="12">
        <v>0</v>
      </c>
      <c r="AJN672" s="12">
        <v>0</v>
      </c>
      <c r="AJO672" s="12">
        <v>0</v>
      </c>
      <c r="AJP672" s="12">
        <v>6.3546436809123899E-9</v>
      </c>
      <c r="AJQ672" s="12">
        <v>-1.0036343286718312E-8</v>
      </c>
      <c r="AJR672" s="12">
        <v>0</v>
      </c>
      <c r="AJS672" s="12">
        <v>0</v>
      </c>
      <c r="AJT672" s="12">
        <v>0</v>
      </c>
      <c r="AJU672" s="12">
        <v>0</v>
      </c>
      <c r="AJV672" s="12">
        <v>0</v>
      </c>
      <c r="AJW672" s="12">
        <v>0</v>
      </c>
      <c r="AJX672" s="12">
        <v>0</v>
      </c>
      <c r="AJY672" s="12">
        <v>0</v>
      </c>
      <c r="AJZ672" s="12">
        <v>0</v>
      </c>
      <c r="AKA672" s="12">
        <v>0</v>
      </c>
      <c r="AKB672" s="12">
        <v>0</v>
      </c>
      <c r="AKC672" s="12">
        <v>0</v>
      </c>
      <c r="AKD672" s="12">
        <v>0</v>
      </c>
      <c r="AKE672" s="12">
        <v>0</v>
      </c>
      <c r="AKF672" s="12">
        <v>0</v>
      </c>
      <c r="AKG672" s="12">
        <v>0</v>
      </c>
      <c r="AKH672" s="12">
        <v>0</v>
      </c>
      <c r="AKI672" s="12">
        <v>0</v>
      </c>
      <c r="AKJ672" s="12">
        <v>0</v>
      </c>
      <c r="AKK672" s="12">
        <v>0</v>
      </c>
      <c r="AKL672" s="12">
        <v>0</v>
      </c>
      <c r="AKM672" s="12">
        <v>0</v>
      </c>
      <c r="AKN672" s="12">
        <v>0</v>
      </c>
      <c r="AKO672" s="12">
        <v>0</v>
      </c>
      <c r="AKP672" s="12">
        <v>0</v>
      </c>
      <c r="AKQ672" s="12">
        <v>0</v>
      </c>
      <c r="AKR672" s="12">
        <v>0</v>
      </c>
      <c r="AKS672" s="12">
        <v>0</v>
      </c>
      <c r="AKT672" s="12">
        <v>0</v>
      </c>
      <c r="AKU672" s="12">
        <v>0</v>
      </c>
      <c r="AKV672" s="12">
        <v>0</v>
      </c>
      <c r="AKW672" s="12">
        <v>0</v>
      </c>
      <c r="AKX672" s="12">
        <v>0</v>
      </c>
      <c r="AKY672" s="12">
        <v>3.9941241918619286E-6</v>
      </c>
      <c r="AKZ672" s="12">
        <v>0</v>
      </c>
      <c r="ALA672" s="12">
        <v>0</v>
      </c>
      <c r="ALB672" s="12">
        <v>0</v>
      </c>
      <c r="ALC672" s="12">
        <v>-2.5452673229087023E-11</v>
      </c>
      <c r="ALD672" s="12">
        <v>0</v>
      </c>
      <c r="ALE672" s="12">
        <v>0</v>
      </c>
      <c r="ALF672" s="12">
        <v>0</v>
      </c>
      <c r="ALG672" s="12">
        <v>0</v>
      </c>
      <c r="ALH672" s="12">
        <v>0</v>
      </c>
      <c r="ALI672" s="12">
        <v>0</v>
      </c>
      <c r="ALJ672" s="12">
        <v>0</v>
      </c>
      <c r="ALK672" s="12">
        <v>0</v>
      </c>
      <c r="ALL672" s="12">
        <v>0</v>
      </c>
      <c r="ALM672" s="12">
        <v>0</v>
      </c>
      <c r="ALN672" s="12">
        <v>0</v>
      </c>
      <c r="ALO672" s="12">
        <v>0</v>
      </c>
      <c r="ALP672" s="12">
        <v>0</v>
      </c>
      <c r="ALQ672" s="12">
        <v>0</v>
      </c>
      <c r="ALR672" s="12">
        <v>0</v>
      </c>
      <c r="ALS672" s="12">
        <v>0</v>
      </c>
      <c r="ALT672" s="12">
        <v>0</v>
      </c>
      <c r="ALU672" s="12">
        <v>0</v>
      </c>
      <c r="ALV672" s="12">
        <v>0</v>
      </c>
      <c r="ALW672" s="12">
        <v>0</v>
      </c>
      <c r="ALX672" s="12">
        <v>0</v>
      </c>
      <c r="ALY672" s="12">
        <v>0</v>
      </c>
      <c r="ALZ672" s="12">
        <v>0</v>
      </c>
      <c r="AMA672" s="12">
        <v>0</v>
      </c>
      <c r="AMB672" s="12">
        <v>0</v>
      </c>
      <c r="AMC672" s="12">
        <v>0</v>
      </c>
      <c r="AMD672" s="12">
        <v>0</v>
      </c>
      <c r="AME672" s="12">
        <v>0</v>
      </c>
      <c r="AMF672" s="12">
        <v>0</v>
      </c>
      <c r="AMG672" s="12">
        <v>0</v>
      </c>
      <c r="AMH672" s="12">
        <v>0</v>
      </c>
      <c r="AMI672" s="12">
        <v>0</v>
      </c>
      <c r="AMJ672" s="12">
        <v>2.8834953874870833E-7</v>
      </c>
      <c r="AMK672" s="12">
        <v>0</v>
      </c>
      <c r="AML672" s="12">
        <v>0</v>
      </c>
      <c r="AMM672" s="12">
        <v>0</v>
      </c>
      <c r="AMN672" s="12">
        <v>0</v>
      </c>
      <c r="AMO672" s="12">
        <v>-8.5779169381186184E-6</v>
      </c>
      <c r="AMP672" s="12">
        <v>2.3148394246650195E-27</v>
      </c>
      <c r="AMQ672" s="12">
        <v>0</v>
      </c>
      <c r="AMR672" s="12">
        <v>0</v>
      </c>
      <c r="AMS672" s="12">
        <v>3.3522508806380574E-29</v>
      </c>
      <c r="AMT672" s="12">
        <v>0</v>
      </c>
      <c r="AMU672" s="12">
        <v>0</v>
      </c>
      <c r="AMV672" s="12">
        <v>0</v>
      </c>
      <c r="AMW672" s="12">
        <v>0</v>
      </c>
      <c r="AMX672" s="12">
        <v>0</v>
      </c>
      <c r="AMY672" s="12">
        <v>0</v>
      </c>
      <c r="AMZ672" s="12">
        <v>0</v>
      </c>
      <c r="ANA672" s="12">
        <v>0</v>
      </c>
      <c r="ANB672" s="12">
        <v>0</v>
      </c>
      <c r="ANC672" s="12">
        <v>0</v>
      </c>
      <c r="AND672" s="12">
        <v>0</v>
      </c>
      <c r="ANE672" s="12">
        <v>0</v>
      </c>
      <c r="ANF672" s="12">
        <v>0</v>
      </c>
      <c r="ANG672" s="12">
        <v>0</v>
      </c>
      <c r="ANH672" s="12">
        <v>0</v>
      </c>
      <c r="ANI672" s="12">
        <v>0</v>
      </c>
      <c r="ANJ672" s="12">
        <v>0</v>
      </c>
      <c r="ANK672" s="12">
        <v>0</v>
      </c>
      <c r="ANL672" s="12">
        <v>0</v>
      </c>
      <c r="ANM672" s="12">
        <v>0</v>
      </c>
      <c r="ANN672" s="12">
        <v>0</v>
      </c>
      <c r="ANO672" s="12">
        <v>0</v>
      </c>
      <c r="ANP672" s="12">
        <v>0</v>
      </c>
      <c r="ANQ672" s="12">
        <v>0</v>
      </c>
      <c r="ANR672" s="12">
        <v>0</v>
      </c>
      <c r="ANS672" s="12">
        <v>0</v>
      </c>
      <c r="ANT672" s="12">
        <v>0</v>
      </c>
      <c r="ANU672" s="12">
        <v>0</v>
      </c>
      <c r="ANV672" s="12">
        <v>3.9198526030891834E-8</v>
      </c>
      <c r="ANW672" s="12">
        <v>0</v>
      </c>
      <c r="ANX672" s="12">
        <v>0</v>
      </c>
      <c r="ANY672" s="12">
        <v>0</v>
      </c>
      <c r="ANZ672" s="12">
        <v>4.8349765339134901E-6</v>
      </c>
      <c r="AOA672" s="12">
        <v>-2.6926123984947543E-7</v>
      </c>
      <c r="AOB672" s="12">
        <v>8.9753746616491718E-9</v>
      </c>
      <c r="AOC672" s="12">
        <v>0</v>
      </c>
      <c r="AOD672" s="12">
        <v>2.4629596472728627E-11</v>
      </c>
      <c r="AOE672" s="12">
        <v>0</v>
      </c>
      <c r="AOF672" s="12">
        <v>0</v>
      </c>
      <c r="AOG672" s="12">
        <v>0</v>
      </c>
      <c r="AOH672" s="12">
        <v>0</v>
      </c>
      <c r="AOI672" s="12">
        <v>0</v>
      </c>
      <c r="AOJ672" s="12">
        <v>0</v>
      </c>
      <c r="AOK672" s="12">
        <v>0</v>
      </c>
      <c r="AOL672" s="12">
        <v>0</v>
      </c>
      <c r="AOM672" s="12">
        <v>0</v>
      </c>
      <c r="AON672" s="12">
        <v>0</v>
      </c>
      <c r="AOO672" s="12">
        <v>0</v>
      </c>
      <c r="AOP672" s="12">
        <v>0</v>
      </c>
      <c r="AOQ672" s="12">
        <v>0</v>
      </c>
      <c r="AOR672" s="12">
        <v>0</v>
      </c>
      <c r="AOS672" s="12">
        <v>0</v>
      </c>
      <c r="AOT672" s="12">
        <v>0</v>
      </c>
      <c r="AOU672" s="12">
        <v>0</v>
      </c>
      <c r="AOV672" s="12">
        <v>0</v>
      </c>
      <c r="AOW672" s="12">
        <v>0</v>
      </c>
      <c r="AOX672" s="12">
        <v>0</v>
      </c>
      <c r="AOY672" s="12">
        <v>0</v>
      </c>
      <c r="AOZ672" s="12">
        <v>0</v>
      </c>
      <c r="APA672" s="12">
        <v>0</v>
      </c>
      <c r="APB672" s="12">
        <v>0</v>
      </c>
      <c r="APC672" s="12">
        <v>0</v>
      </c>
      <c r="APD672" s="12">
        <v>0</v>
      </c>
      <c r="APE672" s="12">
        <v>0</v>
      </c>
      <c r="APF672" s="12">
        <v>0</v>
      </c>
      <c r="APG672" s="12">
        <v>0</v>
      </c>
      <c r="APH672" s="12">
        <v>0</v>
      </c>
      <c r="API672" s="12">
        <v>0</v>
      </c>
      <c r="APJ672" s="12">
        <v>0</v>
      </c>
      <c r="APK672" s="12">
        <v>0</v>
      </c>
      <c r="APL672" s="12">
        <v>2.6926123984947511E-7</v>
      </c>
      <c r="APM672" s="12">
        <v>-1.7290802656287353E-8</v>
      </c>
      <c r="APN672" s="12">
        <v>1.0034229300582E-8</v>
      </c>
      <c r="APO672" s="12">
        <v>0</v>
      </c>
      <c r="APP672" s="12">
        <v>0</v>
      </c>
      <c r="APQ672" s="12">
        <v>0</v>
      </c>
      <c r="APR672" s="12">
        <v>0</v>
      </c>
      <c r="APS672" s="12">
        <v>0</v>
      </c>
      <c r="APT672" s="12">
        <v>0</v>
      </c>
      <c r="APU672" s="12">
        <v>0</v>
      </c>
      <c r="APV672" s="12">
        <v>0</v>
      </c>
      <c r="APW672" s="12">
        <v>0</v>
      </c>
      <c r="APX672" s="12">
        <v>0</v>
      </c>
      <c r="APY672" s="12">
        <v>0</v>
      </c>
      <c r="APZ672" s="12">
        <v>0</v>
      </c>
      <c r="AQA672" s="12">
        <v>0</v>
      </c>
      <c r="AQB672" s="12">
        <v>0</v>
      </c>
      <c r="AQC672" s="12">
        <v>0</v>
      </c>
      <c r="AQD672" s="12">
        <v>0</v>
      </c>
      <c r="AQE672" s="12">
        <v>0</v>
      </c>
      <c r="AQF672" s="12">
        <v>0</v>
      </c>
      <c r="AQG672" s="12">
        <v>0</v>
      </c>
      <c r="AQH672" s="12">
        <v>0</v>
      </c>
      <c r="AQI672" s="12">
        <v>0</v>
      </c>
      <c r="AQJ672" s="12">
        <v>0</v>
      </c>
      <c r="AQK672" s="12">
        <v>0</v>
      </c>
      <c r="AQL672" s="12">
        <v>0</v>
      </c>
      <c r="AQM672" s="12">
        <v>0</v>
      </c>
      <c r="AQN672" s="12">
        <v>0</v>
      </c>
      <c r="AQO672" s="12">
        <v>0</v>
      </c>
      <c r="AQP672" s="12">
        <v>0</v>
      </c>
      <c r="AQQ672" s="12">
        <v>0</v>
      </c>
      <c r="AQR672" s="12">
        <v>0</v>
      </c>
      <c r="AQS672" s="12">
        <v>0</v>
      </c>
      <c r="AQT672" s="12">
        <v>0</v>
      </c>
      <c r="AQU672" s="12">
        <v>0</v>
      </c>
      <c r="AQV672" s="12">
        <v>0</v>
      </c>
      <c r="AQW672" s="12">
        <v>0</v>
      </c>
      <c r="AQX672" s="12">
        <v>6.3546436809123899E-9</v>
      </c>
      <c r="AQY672" s="12">
        <v>-1.0036343286715135E-8</v>
      </c>
      <c r="AQZ672" s="12">
        <v>0</v>
      </c>
      <c r="ARA672" s="12">
        <v>0</v>
      </c>
      <c r="ARB672" s="12">
        <v>0</v>
      </c>
      <c r="ARC672" s="12">
        <v>0</v>
      </c>
      <c r="ARD672" s="12">
        <v>0</v>
      </c>
      <c r="ARE672" s="12">
        <v>0</v>
      </c>
      <c r="ARF672" s="12">
        <v>0</v>
      </c>
      <c r="ARG672" s="12">
        <v>0</v>
      </c>
      <c r="ARH672" s="12">
        <v>0</v>
      </c>
      <c r="ARI672" s="12">
        <v>0</v>
      </c>
      <c r="ARJ672" s="12">
        <v>0</v>
      </c>
      <c r="ARK672" s="12">
        <v>0</v>
      </c>
      <c r="ARL672" s="12">
        <v>0</v>
      </c>
      <c r="ARM672" s="12">
        <v>0</v>
      </c>
      <c r="ARN672" s="12">
        <v>0</v>
      </c>
      <c r="ARO672" s="12">
        <v>0</v>
      </c>
      <c r="ARP672" s="12">
        <v>0</v>
      </c>
      <c r="ARQ672" s="12">
        <v>0</v>
      </c>
      <c r="ARR672" s="12">
        <v>0</v>
      </c>
      <c r="ARS672" s="12">
        <v>0</v>
      </c>
      <c r="ART672" s="12">
        <v>0</v>
      </c>
      <c r="ARU672" s="12">
        <v>0</v>
      </c>
      <c r="ARV672" s="12">
        <v>0</v>
      </c>
      <c r="ARW672" s="12">
        <v>0</v>
      </c>
      <c r="ARX672" s="12">
        <v>0</v>
      </c>
      <c r="ARY672" s="12">
        <v>0</v>
      </c>
      <c r="ARZ672" s="12">
        <v>0</v>
      </c>
      <c r="ASA672" s="12">
        <v>0</v>
      </c>
      <c r="ASB672" s="12">
        <v>0</v>
      </c>
      <c r="ASC672" s="12">
        <v>0</v>
      </c>
      <c r="ASD672" s="12">
        <v>0</v>
      </c>
      <c r="ASE672" s="12">
        <v>0</v>
      </c>
      <c r="ASF672" s="12">
        <v>0</v>
      </c>
      <c r="ASG672" s="12">
        <v>3.2233176891390915E-6</v>
      </c>
      <c r="ASH672" s="12">
        <v>0</v>
      </c>
      <c r="ASI672" s="12">
        <v>0</v>
      </c>
      <c r="ASJ672" s="12">
        <v>0</v>
      </c>
      <c r="ASK672" s="12">
        <v>-2.4632645541969398E-11</v>
      </c>
      <c r="ASL672" s="12">
        <v>0</v>
      </c>
      <c r="ASM672" s="12">
        <v>0</v>
      </c>
      <c r="ASN672" s="12">
        <v>0</v>
      </c>
      <c r="ASO672" s="12">
        <v>0</v>
      </c>
      <c r="ASP672" s="12">
        <v>0</v>
      </c>
      <c r="ASQ672" s="12">
        <v>0</v>
      </c>
      <c r="ASR672" s="12">
        <v>0</v>
      </c>
      <c r="ASS672" s="12">
        <v>0</v>
      </c>
      <c r="AST672" s="12">
        <v>0</v>
      </c>
      <c r="ASU672" s="12">
        <v>0</v>
      </c>
      <c r="ASV672" s="12">
        <v>0</v>
      </c>
      <c r="ASW672" s="12">
        <v>0</v>
      </c>
      <c r="ASX672" s="12">
        <v>0</v>
      </c>
      <c r="ASY672" s="12">
        <v>0</v>
      </c>
      <c r="ASZ672" s="12">
        <v>0</v>
      </c>
      <c r="ATA672" s="12">
        <v>0</v>
      </c>
      <c r="ATB672" s="12">
        <v>0</v>
      </c>
      <c r="ATC672" s="12">
        <v>0</v>
      </c>
      <c r="ATD672" s="12">
        <v>0</v>
      </c>
      <c r="ATE672" s="12">
        <v>0</v>
      </c>
      <c r="ATF672" s="12">
        <v>0</v>
      </c>
      <c r="ATG672" s="12">
        <v>0</v>
      </c>
      <c r="ATH672" s="12">
        <v>0</v>
      </c>
      <c r="ATI672" s="12">
        <v>0</v>
      </c>
      <c r="ATJ672" s="12">
        <v>0</v>
      </c>
      <c r="ATK672" s="12">
        <v>0</v>
      </c>
      <c r="ATL672" s="12">
        <v>0</v>
      </c>
      <c r="ATM672" s="12">
        <v>4.9943605145181346E-7</v>
      </c>
      <c r="ATN672" s="12">
        <v>0</v>
      </c>
      <c r="ATO672" s="12">
        <v>0</v>
      </c>
      <c r="ATP672" s="12">
        <v>0</v>
      </c>
      <c r="ATQ672" s="12">
        <v>0</v>
      </c>
      <c r="ATR672" s="12">
        <v>0</v>
      </c>
      <c r="ATS672" s="12">
        <v>0</v>
      </c>
      <c r="ATT672" s="12">
        <v>0</v>
      </c>
      <c r="ATU672" s="12">
        <v>0</v>
      </c>
      <c r="ATV672" s="12">
        <v>0</v>
      </c>
      <c r="ATW672" s="12">
        <v>-8.4122738682888954E-6</v>
      </c>
      <c r="ATX672" s="12">
        <v>1.6520059752086708E-25</v>
      </c>
      <c r="ATY672" s="12">
        <v>0</v>
      </c>
      <c r="ATZ672" s="12">
        <v>0</v>
      </c>
      <c r="AUA672" s="12">
        <v>2.3923638018035338E-27</v>
      </c>
      <c r="AUB672" s="12">
        <v>0</v>
      </c>
      <c r="AUC672" s="12">
        <v>0</v>
      </c>
      <c r="AUD672" s="12">
        <v>0</v>
      </c>
      <c r="AUE672" s="12">
        <v>0</v>
      </c>
      <c r="AUF672" s="12">
        <v>0</v>
      </c>
      <c r="AUG672" s="12">
        <v>0</v>
      </c>
      <c r="AUH672" s="12">
        <v>0</v>
      </c>
      <c r="AUI672" s="12">
        <v>0</v>
      </c>
      <c r="AUJ672" s="12">
        <v>0</v>
      </c>
      <c r="AUK672" s="12">
        <v>0</v>
      </c>
      <c r="AUL672" s="12">
        <v>0</v>
      </c>
      <c r="AUM672" s="12">
        <v>0</v>
      </c>
      <c r="AUN672" s="12">
        <v>0</v>
      </c>
      <c r="AUO672" s="12">
        <v>0</v>
      </c>
      <c r="AUP672" s="12">
        <v>0</v>
      </c>
      <c r="AUQ672" s="12">
        <v>0</v>
      </c>
      <c r="AUR672" s="12">
        <v>0</v>
      </c>
      <c r="AUS672" s="12">
        <v>0</v>
      </c>
      <c r="AUT672" s="12">
        <v>0</v>
      </c>
      <c r="AUU672" s="12">
        <v>0</v>
      </c>
      <c r="AUV672" s="12">
        <v>0</v>
      </c>
      <c r="AUW672" s="12">
        <v>0</v>
      </c>
      <c r="AUX672" s="12">
        <v>0</v>
      </c>
      <c r="AUY672" s="12">
        <v>0</v>
      </c>
      <c r="AUZ672" s="12">
        <v>0</v>
      </c>
      <c r="AVA672" s="12">
        <v>0</v>
      </c>
      <c r="AVB672" s="12">
        <v>0</v>
      </c>
      <c r="AVC672" s="12">
        <v>0</v>
      </c>
      <c r="AVD672" s="12">
        <v>0</v>
      </c>
      <c r="AVE672" s="12">
        <v>0</v>
      </c>
      <c r="AVF672" s="12">
        <v>0</v>
      </c>
      <c r="AVG672" s="12">
        <v>0</v>
      </c>
      <c r="AVH672" s="12">
        <v>5.6784803086108523E-6</v>
      </c>
      <c r="AVI672" s="12">
        <v>-2.4405115581586513E-7</v>
      </c>
      <c r="AVJ672" s="12">
        <v>7.5748144375595357E-9</v>
      </c>
      <c r="AVK672" s="12">
        <v>0</v>
      </c>
      <c r="AVL672" s="12">
        <v>2.6530188314823613E-11</v>
      </c>
      <c r="AVM672" s="12">
        <v>0</v>
      </c>
      <c r="AVN672" s="12">
        <v>0</v>
      </c>
      <c r="AVO672" s="12">
        <v>0</v>
      </c>
      <c r="AVP672" s="12">
        <v>0</v>
      </c>
      <c r="AVQ672" s="12">
        <v>0</v>
      </c>
      <c r="AVR672" s="12">
        <v>0</v>
      </c>
      <c r="AVS672" s="12">
        <v>0</v>
      </c>
      <c r="AVT672" s="12">
        <v>0</v>
      </c>
      <c r="AVU672" s="12">
        <v>0</v>
      </c>
      <c r="AVV672" s="12">
        <v>0</v>
      </c>
      <c r="AVW672" s="12">
        <v>0</v>
      </c>
      <c r="AVX672" s="12">
        <v>0</v>
      </c>
      <c r="AVY672" s="12">
        <v>0</v>
      </c>
      <c r="AVZ672" s="12">
        <v>0</v>
      </c>
      <c r="AWA672" s="12">
        <v>0</v>
      </c>
      <c r="AWB672" s="12">
        <v>0</v>
      </c>
      <c r="AWC672" s="12">
        <v>0</v>
      </c>
      <c r="AWD672" s="12">
        <v>0</v>
      </c>
      <c r="AWE672" s="12">
        <v>0</v>
      </c>
      <c r="AWF672" s="12">
        <v>0</v>
      </c>
      <c r="AWG672" s="12">
        <v>0</v>
      </c>
      <c r="AWH672" s="12">
        <v>0</v>
      </c>
      <c r="AWI672" s="12">
        <v>0</v>
      </c>
      <c r="AWJ672" s="12">
        <v>0</v>
      </c>
      <c r="AWK672" s="12">
        <v>1.3066175343630613E-9</v>
      </c>
      <c r="AWL672" s="12">
        <v>0</v>
      </c>
      <c r="AWM672" s="12">
        <v>0</v>
      </c>
      <c r="AWN672" s="12">
        <v>0</v>
      </c>
      <c r="AWO672" s="12">
        <v>0</v>
      </c>
      <c r="AWP672" s="12">
        <v>0</v>
      </c>
      <c r="AWQ672" s="12">
        <v>0</v>
      </c>
      <c r="AWR672" s="12">
        <v>0</v>
      </c>
      <c r="AWS672" s="12">
        <v>0</v>
      </c>
      <c r="AWT672" s="12">
        <v>2.2724443312678606E-7</v>
      </c>
      <c r="AWU672" s="12">
        <v>-1.3929458118475341E-8</v>
      </c>
      <c r="AWV672" s="12">
        <v>1.0034229300582E-8</v>
      </c>
      <c r="AWW672" s="12">
        <v>0</v>
      </c>
      <c r="AWX672" s="12">
        <v>0</v>
      </c>
      <c r="AWY672" s="12">
        <v>0</v>
      </c>
      <c r="AWZ672" s="12">
        <v>0</v>
      </c>
      <c r="AXA672" s="12">
        <v>0</v>
      </c>
      <c r="AXB672" s="12">
        <v>0</v>
      </c>
      <c r="AXC672" s="12">
        <v>0</v>
      </c>
      <c r="AXD672" s="12">
        <v>0</v>
      </c>
      <c r="AXE672" s="12">
        <v>0</v>
      </c>
      <c r="AXF672" s="12">
        <v>0</v>
      </c>
      <c r="AXG672" s="12">
        <v>0</v>
      </c>
      <c r="AXH672" s="12">
        <v>0</v>
      </c>
      <c r="AXI672" s="12">
        <v>0</v>
      </c>
      <c r="AXJ672" s="12">
        <v>0</v>
      </c>
      <c r="AXK672" s="12">
        <v>0</v>
      </c>
      <c r="AXL672" s="12">
        <v>0</v>
      </c>
      <c r="AXM672" s="12">
        <v>0</v>
      </c>
      <c r="AXN672" s="12">
        <v>0</v>
      </c>
      <c r="AXO672" s="12">
        <v>0</v>
      </c>
      <c r="AXP672" s="12">
        <v>0</v>
      </c>
      <c r="AXQ672" s="12">
        <v>0</v>
      </c>
      <c r="AXR672" s="12">
        <v>0</v>
      </c>
      <c r="AXS672" s="12">
        <v>0</v>
      </c>
      <c r="AXT672" s="12">
        <v>0</v>
      </c>
      <c r="AXU672" s="12">
        <v>0</v>
      </c>
      <c r="AXV672" s="12">
        <v>0</v>
      </c>
      <c r="AXW672" s="12">
        <v>0</v>
      </c>
      <c r="AXX672" s="12">
        <v>0</v>
      </c>
      <c r="AXY672" s="12">
        <v>0</v>
      </c>
      <c r="AXZ672" s="12">
        <v>0</v>
      </c>
      <c r="AYA672" s="12">
        <v>0</v>
      </c>
      <c r="AYB672" s="12">
        <v>0</v>
      </c>
      <c r="AYC672" s="12">
        <v>0</v>
      </c>
      <c r="AYD672" s="12">
        <v>0</v>
      </c>
      <c r="AYE672" s="12">
        <v>0</v>
      </c>
      <c r="AYF672" s="12">
        <v>6.3546436809123899E-9</v>
      </c>
      <c r="AYG672" s="12">
        <v>-1.0036343286724251E-8</v>
      </c>
      <c r="AYH672" s="12">
        <v>0</v>
      </c>
      <c r="AYI672" s="12">
        <v>0</v>
      </c>
      <c r="AYJ672" s="12">
        <v>0</v>
      </c>
      <c r="AYK672" s="12">
        <v>0</v>
      </c>
      <c r="AYL672" s="12">
        <v>0</v>
      </c>
      <c r="AYM672" s="12">
        <v>0</v>
      </c>
      <c r="AYN672" s="12">
        <v>0</v>
      </c>
      <c r="AYO672" s="12">
        <v>0</v>
      </c>
      <c r="AYP672" s="12">
        <v>0</v>
      </c>
      <c r="AYQ672" s="12">
        <v>0</v>
      </c>
      <c r="AYR672" s="12">
        <v>0</v>
      </c>
      <c r="AYS672" s="12">
        <v>0</v>
      </c>
      <c r="AYT672" s="12">
        <v>0</v>
      </c>
      <c r="AYU672" s="12">
        <v>0</v>
      </c>
      <c r="AYV672" s="12">
        <v>0</v>
      </c>
      <c r="AYW672" s="12">
        <v>0</v>
      </c>
      <c r="AYX672" s="12">
        <v>0</v>
      </c>
      <c r="AYY672" s="12">
        <v>0</v>
      </c>
      <c r="AYZ672" s="12">
        <v>0</v>
      </c>
      <c r="AZA672" s="12">
        <v>0</v>
      </c>
      <c r="AZB672" s="12">
        <v>0</v>
      </c>
      <c r="AZC672" s="12">
        <v>0</v>
      </c>
      <c r="AZD672" s="12">
        <v>0</v>
      </c>
      <c r="AZE672" s="12">
        <v>0</v>
      </c>
      <c r="AZF672" s="12">
        <v>0</v>
      </c>
      <c r="AZG672" s="12">
        <v>0</v>
      </c>
      <c r="AZH672" s="12">
        <v>0</v>
      </c>
      <c r="AZI672" s="12">
        <v>0</v>
      </c>
      <c r="AZJ672" s="12">
        <v>0</v>
      </c>
      <c r="AZK672" s="12">
        <v>0</v>
      </c>
      <c r="AZL672" s="12">
        <v>0</v>
      </c>
      <c r="AZM672" s="12">
        <v>0</v>
      </c>
      <c r="AZN672" s="12">
        <v>0</v>
      </c>
      <c r="AZO672" s="12">
        <v>2.4336344177222795E-6</v>
      </c>
      <c r="AZP672" s="12">
        <v>0</v>
      </c>
      <c r="AZQ672" s="12">
        <v>0</v>
      </c>
      <c r="AZR672" s="12">
        <v>0</v>
      </c>
      <c r="AZS672" s="12">
        <v>-2.6546043480279434E-11</v>
      </c>
      <c r="AZT672" s="13">
        <v>3735604505.2184572</v>
      </c>
      <c r="AZU672" s="13">
        <v>5882796.5721218036</v>
      </c>
      <c r="AZV672" s="13">
        <v>1472000</v>
      </c>
      <c r="AZW672" s="13">
        <v>112577.76935465381</v>
      </c>
      <c r="AZX672" s="13">
        <v>30452869632.729778</v>
      </c>
      <c r="AZY672" s="13">
        <v>2.1999999999999999E-10</v>
      </c>
      <c r="AZZ672" s="13">
        <v>96381336.857861891</v>
      </c>
      <c r="BAA672" s="13">
        <v>1E-13</v>
      </c>
      <c r="BAB672" s="13">
        <v>4769404.3672374329</v>
      </c>
      <c r="BAC672" s="13">
        <v>2.9999999999999999E-16</v>
      </c>
      <c r="BAD672" s="13">
        <v>1.1E-13</v>
      </c>
      <c r="BAE672" s="13">
        <v>7920000</v>
      </c>
      <c r="BAF672" s="13">
        <v>6380000</v>
      </c>
      <c r="BAG672" s="13">
        <v>1854266610296751.5</v>
      </c>
      <c r="BAH672" s="13">
        <v>1058313750000</v>
      </c>
      <c r="BAI672" s="13">
        <v>479653075733.63275</v>
      </c>
      <c r="BAJ672" s="13">
        <v>846607000000000.13</v>
      </c>
      <c r="BAK672" s="13">
        <v>8627907551.171381</v>
      </c>
      <c r="BAL672" s="13">
        <v>195485425476.89786</v>
      </c>
      <c r="BAM672" s="13">
        <v>57148942500</v>
      </c>
      <c r="BAN672" s="13">
        <v>507990600000</v>
      </c>
      <c r="BAO672" s="13">
        <v>21166275000</v>
      </c>
      <c r="BAP672" s="13">
        <v>7.653349E+16</v>
      </c>
      <c r="BAQ672" s="13">
        <v>3826674500000000</v>
      </c>
      <c r="BAR672" s="13">
        <v>1.14800235E+17</v>
      </c>
      <c r="BAS672" s="13">
        <v>1148002350000</v>
      </c>
      <c r="BAT672" s="13">
        <v>1913337250000</v>
      </c>
      <c r="BAU672" s="13">
        <v>4.25E+16</v>
      </c>
      <c r="BAV672" s="13">
        <v>2550000000000000</v>
      </c>
      <c r="BAW672" s="13">
        <v>7.65E+16</v>
      </c>
      <c r="BAX672" s="13">
        <v>765000000000</v>
      </c>
      <c r="BAY672" s="13">
        <v>850000000000</v>
      </c>
      <c r="BAZ672" s="13">
        <v>1.275E+17</v>
      </c>
      <c r="BBA672" s="13">
        <v>8924999999999999</v>
      </c>
      <c r="BBB672" s="13">
        <v>2.6774999999999997E+17</v>
      </c>
      <c r="BBC672" s="13">
        <v>2677500000000</v>
      </c>
      <c r="BBD672" s="13">
        <v>1912500000000.0005</v>
      </c>
      <c r="BBE672" s="14">
        <v>4.5959348219701592</v>
      </c>
      <c r="BBF672" s="14">
        <v>1.8254041071564753</v>
      </c>
      <c r="BBG672" s="14">
        <v>4.120217191423043</v>
      </c>
      <c r="BBH672" s="14">
        <v>2404.902299005344</v>
      </c>
      <c r="BBI672" s="13">
        <v>923.89596738070497</v>
      </c>
      <c r="BBJ672" s="13">
        <v>329.20854053873961</v>
      </c>
      <c r="BBK672" s="13">
        <v>159.40398582790701</v>
      </c>
      <c r="BBL672" s="13">
        <v>2593.3525506640631</v>
      </c>
      <c r="BBM672" s="13">
        <v>77138.905870286399</v>
      </c>
      <c r="BBN672" s="13">
        <v>40.761830899944002</v>
      </c>
      <c r="BBO672" s="15">
        <v>233.47528157615358</v>
      </c>
      <c r="BBP672" s="15">
        <v>138.42213469422626</v>
      </c>
      <c r="BBQ672" s="15">
        <v>219.01761105475379</v>
      </c>
      <c r="BBR672" s="14">
        <v>1.8277192630331645</v>
      </c>
      <c r="BBS672" s="14">
        <v>1.730778479067052</v>
      </c>
      <c r="BBT672" s="14">
        <v>2.8249137541003702</v>
      </c>
      <c r="BBU672" s="15">
        <v>-9.2130184269377864</v>
      </c>
      <c r="BBV672" s="15">
        <v>-5.5831559423220565</v>
      </c>
      <c r="BBW672" s="15">
        <v>-9.4536132070396004</v>
      </c>
      <c r="BBX672" s="15">
        <v>723.87660184424635</v>
      </c>
      <c r="BBY672" s="15">
        <v>740.93190970655041</v>
      </c>
      <c r="BBZ672" s="15">
        <v>793.07087641593648</v>
      </c>
      <c r="BCA672" s="14">
        <v>8.7951382308323289</v>
      </c>
      <c r="BCB672" s="14">
        <v>0.63213016569625924</v>
      </c>
      <c r="BCC672" s="14">
        <v>0.16685839201075797</v>
      </c>
      <c r="BCD672" s="14">
        <v>4.1498630066555166E-2</v>
      </c>
      <c r="BCE672" s="14">
        <v>8.8096085868267711</v>
      </c>
      <c r="BCF672" s="14">
        <v>0.11522316375783</v>
      </c>
      <c r="BCG672" s="14">
        <v>2.0333986893865324E-2</v>
      </c>
      <c r="BCH672" s="14">
        <v>1.1134526814201482E-3</v>
      </c>
      <c r="BCI672" s="14">
        <v>18635.998840885681</v>
      </c>
      <c r="BCJ672" s="14">
        <v>1.028664714869146E-5</v>
      </c>
      <c r="BCK672" s="14">
        <v>11.919841756331408</v>
      </c>
      <c r="BCL672" s="14">
        <v>5.0310963184122081E-6</v>
      </c>
      <c r="BCM672" s="14">
        <v>4.6773117887352131E-8</v>
      </c>
      <c r="BCN672" s="14">
        <v>6.1975514329450729E-3</v>
      </c>
      <c r="BCO672" s="14">
        <v>0.21877458923361021</v>
      </c>
      <c r="BCP672" s="14">
        <v>0.31790554707456842</v>
      </c>
      <c r="BCQ672" s="14">
        <v>9.0329628167375624</v>
      </c>
      <c r="BCR672" s="14">
        <v>0.32122578007078656</v>
      </c>
      <c r="BCS672" s="14">
        <v>0.30184227821765747</v>
      </c>
      <c r="BCT672" s="14">
        <v>0.24937304262579296</v>
      </c>
      <c r="BCU672" s="14">
        <v>0.76207535703710239</v>
      </c>
      <c r="BCV672" s="14">
        <v>0.10713704802111644</v>
      </c>
      <c r="BCW672" s="14">
        <v>45.861184037820571</v>
      </c>
      <c r="BCX672" s="14">
        <v>4.1685655345166564E-2</v>
      </c>
      <c r="BCY672" s="14">
        <v>7.2419150870841165E-2</v>
      </c>
      <c r="BCZ672" s="14">
        <v>2.4890605697197424E-2</v>
      </c>
      <c r="BDA672" s="14">
        <v>4.8361351647545646E-2</v>
      </c>
      <c r="BDB672" s="14">
        <v>2.3058552984904566E-3</v>
      </c>
      <c r="BDC672" s="14">
        <v>21318.648747083222</v>
      </c>
      <c r="BDD672" s="14">
        <v>2.6958255148782726E-5</v>
      </c>
      <c r="BDE672" s="14">
        <v>9.7525856828933524</v>
      </c>
      <c r="BDF672" s="14">
        <v>5.7470099571652737E-6</v>
      </c>
      <c r="BDG672" s="14">
        <v>5.4676587487566648E-8</v>
      </c>
      <c r="BDH672" s="14">
        <v>2.9249277158272351E-2</v>
      </c>
      <c r="BDI672" s="14">
        <v>1.9466371496070976E-2</v>
      </c>
      <c r="BDJ672" s="14">
        <v>9.9861777933220978E-3</v>
      </c>
      <c r="BDK672" s="14">
        <v>0.14346434277364795</v>
      </c>
      <c r="BDL672" s="14">
        <v>0.25268029164456196</v>
      </c>
      <c r="BDM672" s="14">
        <v>0.34187251419075559</v>
      </c>
      <c r="BDN672" s="14">
        <v>0.34167902323404337</v>
      </c>
      <c r="BDO672" s="14">
        <v>0.25683700776860918</v>
      </c>
      <c r="BDP672" s="14">
        <v>0.24833144671552912</v>
      </c>
      <c r="BDQ672" s="14">
        <v>7.4113676773515511</v>
      </c>
      <c r="BDR672" s="14">
        <v>4.6180914043209622</v>
      </c>
      <c r="BDS672" s="14">
        <v>0.12487728626728521</v>
      </c>
      <c r="BDT672" s="14">
        <v>0.51478118858126964</v>
      </c>
      <c r="BDU672" s="14">
        <v>0.21265255752769399</v>
      </c>
      <c r="BDV672" s="14">
        <v>0.92123466692381972</v>
      </c>
      <c r="BDW672" s="14">
        <v>0.17674121817329672</v>
      </c>
      <c r="BDX672" s="14">
        <v>19.244960715663886</v>
      </c>
      <c r="BDY672" s="14">
        <v>0.11403394753356449</v>
      </c>
      <c r="BDZ672" s="14">
        <v>8.6092545124994739</v>
      </c>
      <c r="BEA672" s="14">
        <v>5.9083798485947636E-2</v>
      </c>
      <c r="BEB672" s="14">
        <v>4.5953087605916425E-2</v>
      </c>
      <c r="BEC672" s="14">
        <v>2.1660131863806859E-2</v>
      </c>
      <c r="BED672" s="14">
        <v>6.9027199603214864E-2</v>
      </c>
      <c r="BEE672" s="14">
        <v>7.1056839915542735E-2</v>
      </c>
      <c r="BEF672" s="14">
        <v>2.2719608848807155E-3</v>
      </c>
      <c r="BEG672" s="14">
        <v>24097.719283946219</v>
      </c>
      <c r="BEH672" s="14">
        <v>2.536865370981602E-5</v>
      </c>
      <c r="BEI672" s="14">
        <v>10.95032787609599</v>
      </c>
      <c r="BEJ672" s="14">
        <v>1.3030811790494323</v>
      </c>
      <c r="BEK672" s="14">
        <v>2.1066965950101747E-6</v>
      </c>
      <c r="BEL672" s="14">
        <v>3.0885559796680152E-8</v>
      </c>
      <c r="BEM672" s="14">
        <v>3.3686068155470636E-2</v>
      </c>
      <c r="BEN672" s="14">
        <v>2.5712984923337387E-2</v>
      </c>
      <c r="BEO672" s="14">
        <v>3.3821523547785642E-2</v>
      </c>
      <c r="BEP672" s="14">
        <v>0.34108703695691689</v>
      </c>
      <c r="BEQ672" s="14">
        <v>8.6756649471698949E-2</v>
      </c>
      <c r="BER672" s="14">
        <v>0.210575818569501</v>
      </c>
      <c r="BES672" s="14">
        <v>0.21434698684852854</v>
      </c>
      <c r="BET672" s="14">
        <v>0.25982564087637683</v>
      </c>
      <c r="BEU672" s="26">
        <v>0.24446425918414907</v>
      </c>
    </row>
    <row r="673" spans="2:1503" outlineLevel="1" x14ac:dyDescent="0.35">
      <c r="B673" s="18">
        <v>664</v>
      </c>
      <c r="C673" s="11">
        <v>0</v>
      </c>
      <c r="D673" s="12">
        <v>0</v>
      </c>
      <c r="E673" s="12">
        <v>0</v>
      </c>
      <c r="F673" s="12">
        <v>0</v>
      </c>
      <c r="G673" s="12">
        <v>7.1471865241974262E-6</v>
      </c>
      <c r="H673" s="12">
        <v>0</v>
      </c>
      <c r="I673" s="12">
        <v>0</v>
      </c>
      <c r="J673" s="12">
        <v>0</v>
      </c>
      <c r="K673" s="12">
        <v>0</v>
      </c>
      <c r="L673" s="12">
        <v>0</v>
      </c>
      <c r="M673" s="12">
        <v>0</v>
      </c>
      <c r="N673" s="12">
        <v>0</v>
      </c>
      <c r="O673" s="12">
        <v>-2.9457323696173427E-11</v>
      </c>
      <c r="P673" s="12">
        <v>0</v>
      </c>
      <c r="Q673" s="12">
        <v>0</v>
      </c>
      <c r="R673" s="12">
        <v>0</v>
      </c>
      <c r="S673" s="12">
        <v>0</v>
      </c>
      <c r="T673" s="12">
        <v>0</v>
      </c>
      <c r="U673" s="12">
        <v>0</v>
      </c>
      <c r="V673" s="12">
        <v>0</v>
      </c>
      <c r="W673" s="12">
        <v>0</v>
      </c>
      <c r="X673" s="12">
        <v>0</v>
      </c>
      <c r="Y673" s="12">
        <v>0</v>
      </c>
      <c r="Z673" s="12">
        <v>0</v>
      </c>
      <c r="AA673" s="12">
        <v>0</v>
      </c>
      <c r="AB673" s="12">
        <v>0</v>
      </c>
      <c r="AC673" s="12">
        <v>0</v>
      </c>
      <c r="AD673" s="12">
        <v>0</v>
      </c>
      <c r="AE673" s="12">
        <v>0</v>
      </c>
      <c r="AF673" s="12">
        <v>0</v>
      </c>
      <c r="AG673" s="12">
        <v>0</v>
      </c>
      <c r="AH673" s="12">
        <v>0</v>
      </c>
      <c r="AI673" s="12">
        <v>0</v>
      </c>
      <c r="AJ673" s="12">
        <v>0</v>
      </c>
      <c r="AK673" s="12">
        <v>0</v>
      </c>
      <c r="AL673" s="12">
        <v>0</v>
      </c>
      <c r="AM673" s="12">
        <v>0</v>
      </c>
      <c r="AN673" s="12">
        <v>0</v>
      </c>
      <c r="AO673" s="12">
        <v>0</v>
      </c>
      <c r="AP673" s="12">
        <v>0</v>
      </c>
      <c r="AQ673" s="12">
        <v>0</v>
      </c>
      <c r="AR673" s="12">
        <v>1.1893974245697292E-4</v>
      </c>
      <c r="AS673" s="12">
        <v>0</v>
      </c>
      <c r="AT673" s="12">
        <v>0</v>
      </c>
      <c r="AU673" s="12">
        <v>0</v>
      </c>
      <c r="AV673" s="12">
        <v>0</v>
      </c>
      <c r="AW673" s="12">
        <v>0</v>
      </c>
      <c r="AX673" s="12">
        <v>0</v>
      </c>
      <c r="AY673" s="12">
        <v>0</v>
      </c>
      <c r="AZ673" s="12">
        <v>0</v>
      </c>
      <c r="BA673" s="12">
        <v>-9.6560587058303669E-6</v>
      </c>
      <c r="BB673" s="12">
        <v>3.1763611168832855E-26</v>
      </c>
      <c r="BC673" s="12">
        <v>2.0985095316615996E-26</v>
      </c>
      <c r="BD673" s="12">
        <v>3.018834651075995E-27</v>
      </c>
      <c r="BE673" s="12">
        <v>0</v>
      </c>
      <c r="BF673" s="12">
        <v>0</v>
      </c>
      <c r="BG673" s="12">
        <v>2.1682034970132112E-29</v>
      </c>
      <c r="BH673" s="12">
        <v>9.8665018132340813E-30</v>
      </c>
      <c r="BI673" s="12">
        <v>2.1682034970132112E-29</v>
      </c>
      <c r="BJ673" s="12">
        <v>1.2465022452868743E-7</v>
      </c>
      <c r="BK673" s="12">
        <v>0</v>
      </c>
      <c r="BL673" s="12">
        <v>0</v>
      </c>
      <c r="BM673" s="12">
        <v>0</v>
      </c>
      <c r="BN673" s="12">
        <v>0</v>
      </c>
      <c r="BO673" s="12">
        <v>0</v>
      </c>
      <c r="BP673" s="12">
        <v>0</v>
      </c>
      <c r="BQ673" s="12">
        <v>0</v>
      </c>
      <c r="BR673" s="12">
        <v>0</v>
      </c>
      <c r="BS673" s="12">
        <v>0</v>
      </c>
      <c r="BT673" s="12">
        <v>0</v>
      </c>
      <c r="BU673" s="12">
        <v>0</v>
      </c>
      <c r="BV673" s="12">
        <v>0</v>
      </c>
      <c r="BW673" s="12">
        <v>0</v>
      </c>
      <c r="BX673" s="12">
        <v>0</v>
      </c>
      <c r="BY673" s="12">
        <v>0</v>
      </c>
      <c r="BZ673" s="12">
        <v>0</v>
      </c>
      <c r="CA673" s="12">
        <v>0</v>
      </c>
      <c r="CB673" s="12">
        <v>0</v>
      </c>
      <c r="CC673" s="12">
        <v>0</v>
      </c>
      <c r="CD673" s="12">
        <v>0</v>
      </c>
      <c r="CE673" s="12">
        <v>0</v>
      </c>
      <c r="CF673" s="12">
        <v>0</v>
      </c>
      <c r="CG673" s="12">
        <v>0</v>
      </c>
      <c r="CH673" s="12">
        <v>0</v>
      </c>
      <c r="CI673" s="12">
        <v>0</v>
      </c>
      <c r="CJ673" s="12">
        <v>0</v>
      </c>
      <c r="CK673" s="12">
        <v>0</v>
      </c>
      <c r="CL673" s="12">
        <v>9.7706521749196128E-9</v>
      </c>
      <c r="CM673" s="12">
        <v>-2.6174880088348771E-9</v>
      </c>
      <c r="CN673" s="12">
        <v>0</v>
      </c>
      <c r="CO673" s="12">
        <v>0</v>
      </c>
      <c r="CP673" s="12">
        <v>0</v>
      </c>
      <c r="CQ673" s="12">
        <v>0</v>
      </c>
      <c r="CR673" s="12">
        <v>0</v>
      </c>
      <c r="CS673" s="12">
        <v>0</v>
      </c>
      <c r="CT673" s="12">
        <v>0</v>
      </c>
      <c r="CU673" s="12">
        <v>0</v>
      </c>
      <c r="CV673" s="12">
        <v>0</v>
      </c>
      <c r="CW673" s="12">
        <v>0</v>
      </c>
      <c r="CX673" s="12">
        <v>0</v>
      </c>
      <c r="CY673" s="12">
        <v>0</v>
      </c>
      <c r="CZ673" s="12">
        <v>0</v>
      </c>
      <c r="DA673" s="12">
        <v>0</v>
      </c>
      <c r="DB673" s="12">
        <v>0</v>
      </c>
      <c r="DC673" s="12">
        <v>0</v>
      </c>
      <c r="DD673" s="12">
        <v>0</v>
      </c>
      <c r="DE673" s="12">
        <v>0</v>
      </c>
      <c r="DF673" s="12">
        <v>0</v>
      </c>
      <c r="DG673" s="12">
        <v>0</v>
      </c>
      <c r="DH673" s="12">
        <v>0</v>
      </c>
      <c r="DI673" s="12">
        <v>0</v>
      </c>
      <c r="DJ673" s="12">
        <v>0</v>
      </c>
      <c r="DK673" s="12">
        <v>0</v>
      </c>
      <c r="DL673" s="12">
        <v>0</v>
      </c>
      <c r="DM673" s="12">
        <v>0</v>
      </c>
      <c r="DN673" s="12">
        <v>0</v>
      </c>
      <c r="DO673" s="12">
        <v>0</v>
      </c>
      <c r="DP673" s="12">
        <v>0</v>
      </c>
      <c r="DQ673" s="12">
        <v>0</v>
      </c>
      <c r="DR673" s="12">
        <v>0</v>
      </c>
      <c r="DS673" s="12">
        <v>0</v>
      </c>
      <c r="DT673" s="12">
        <v>0</v>
      </c>
      <c r="DU673" s="12">
        <v>0</v>
      </c>
      <c r="DV673" s="12">
        <v>0</v>
      </c>
      <c r="DW673" s="12">
        <v>1.0747717392411573E-7</v>
      </c>
      <c r="DX673" s="12">
        <v>2.6174880088333559E-9</v>
      </c>
      <c r="DY673" s="12">
        <v>-2.9478364936641777E-6</v>
      </c>
      <c r="DZ673" s="12">
        <v>0</v>
      </c>
      <c r="EA673" s="12">
        <v>4.1341496514369114E-8</v>
      </c>
      <c r="EB673" s="12">
        <v>0</v>
      </c>
      <c r="EC673" s="12">
        <v>1.5915609265123106E-11</v>
      </c>
      <c r="ED673" s="12">
        <v>1.0692002110434534E-11</v>
      </c>
      <c r="EE673" s="12">
        <v>3.4591661814316425E-11</v>
      </c>
      <c r="EF673" s="12">
        <v>0</v>
      </c>
      <c r="EG673" s="12">
        <v>0</v>
      </c>
      <c r="EH673" s="12">
        <v>0</v>
      </c>
      <c r="EI673" s="12">
        <v>0</v>
      </c>
      <c r="EJ673" s="12">
        <v>0</v>
      </c>
      <c r="EK673" s="12">
        <v>0</v>
      </c>
      <c r="EL673" s="12">
        <v>0</v>
      </c>
      <c r="EM673" s="12">
        <v>0</v>
      </c>
      <c r="EN673" s="12">
        <v>0</v>
      </c>
      <c r="EO673" s="12">
        <v>0</v>
      </c>
      <c r="EP673" s="12">
        <v>0</v>
      </c>
      <c r="EQ673" s="12">
        <v>0</v>
      </c>
      <c r="ER673" s="12">
        <v>0</v>
      </c>
      <c r="ES673" s="12">
        <v>0</v>
      </c>
      <c r="ET673" s="12">
        <v>0</v>
      </c>
      <c r="EU673" s="12">
        <v>0</v>
      </c>
      <c r="EV673" s="12">
        <v>0</v>
      </c>
      <c r="EW673" s="12">
        <v>0</v>
      </c>
      <c r="EX673" s="12">
        <v>0</v>
      </c>
      <c r="EY673" s="12">
        <v>0</v>
      </c>
      <c r="EZ673" s="12">
        <v>0</v>
      </c>
      <c r="FA673" s="12">
        <v>0</v>
      </c>
      <c r="FB673" s="12">
        <v>9.9999999999999995E-21</v>
      </c>
      <c r="FC673" s="12">
        <v>0</v>
      </c>
      <c r="FD673" s="12">
        <v>0</v>
      </c>
      <c r="FE673" s="12">
        <v>0</v>
      </c>
      <c r="FF673" s="12">
        <v>0</v>
      </c>
      <c r="FG673" s="12">
        <v>0</v>
      </c>
      <c r="FH673" s="12">
        <v>3.9080577597390986E-6</v>
      </c>
      <c r="FI673" s="12">
        <v>0</v>
      </c>
      <c r="FJ673" s="12">
        <v>2.8608766367216248E-8</v>
      </c>
      <c r="FK673" s="12">
        <v>-1.3895328662654672E-7</v>
      </c>
      <c r="FL673" s="12">
        <v>0</v>
      </c>
      <c r="FM673" s="12">
        <v>3.1364708785111281E-9</v>
      </c>
      <c r="FN673" s="12">
        <v>0</v>
      </c>
      <c r="FO673" s="12">
        <v>0</v>
      </c>
      <c r="FP673" s="12">
        <v>0</v>
      </c>
      <c r="FQ673" s="12">
        <v>0</v>
      </c>
      <c r="FR673" s="12">
        <v>7.0154158169855224E-9</v>
      </c>
      <c r="FS673" s="12">
        <v>0</v>
      </c>
      <c r="FT673" s="12">
        <v>0</v>
      </c>
      <c r="FU673" s="12">
        <v>0</v>
      </c>
      <c r="FV673" s="12">
        <v>0</v>
      </c>
      <c r="FW673" s="12">
        <v>0</v>
      </c>
      <c r="FX673" s="12">
        <v>0</v>
      </c>
      <c r="FY673" s="12">
        <v>0</v>
      </c>
      <c r="FZ673" s="12">
        <v>0</v>
      </c>
      <c r="GA673" s="12">
        <v>0</v>
      </c>
      <c r="GB673" s="12">
        <v>0</v>
      </c>
      <c r="GC673" s="12">
        <v>0</v>
      </c>
      <c r="GD673" s="12">
        <v>0</v>
      </c>
      <c r="GE673" s="12">
        <v>0</v>
      </c>
      <c r="GF673" s="12">
        <v>0</v>
      </c>
      <c r="GG673" s="12">
        <v>0</v>
      </c>
      <c r="GH673" s="12">
        <v>0</v>
      </c>
      <c r="GI673" s="12">
        <v>0</v>
      </c>
      <c r="GJ673" s="12">
        <v>0</v>
      </c>
      <c r="GK673" s="12">
        <v>0</v>
      </c>
      <c r="GL673" s="12">
        <v>0</v>
      </c>
      <c r="GM673" s="12">
        <v>0</v>
      </c>
      <c r="GN673" s="12">
        <v>0</v>
      </c>
      <c r="GO673" s="12">
        <v>0</v>
      </c>
      <c r="GP673" s="12">
        <v>0</v>
      </c>
      <c r="GQ673" s="12">
        <v>0</v>
      </c>
      <c r="GR673" s="12">
        <v>0</v>
      </c>
      <c r="GS673" s="12">
        <v>0</v>
      </c>
      <c r="GT673" s="12">
        <v>0</v>
      </c>
      <c r="GU673" s="12">
        <v>2.9192277272969615E-6</v>
      </c>
      <c r="GV673" s="12">
        <v>0</v>
      </c>
      <c r="GW673" s="12">
        <v>-4.3559978751926222E-8</v>
      </c>
      <c r="GX673" s="12">
        <v>0</v>
      </c>
      <c r="GY673" s="12">
        <v>0</v>
      </c>
      <c r="GZ673" s="12">
        <v>0</v>
      </c>
      <c r="HA673" s="12">
        <v>0</v>
      </c>
      <c r="HB673" s="12">
        <v>0</v>
      </c>
      <c r="HC673" s="12">
        <v>0</v>
      </c>
      <c r="HD673" s="12">
        <v>0</v>
      </c>
      <c r="HE673" s="12">
        <v>0</v>
      </c>
      <c r="HF673" s="12">
        <v>0</v>
      </c>
      <c r="HG673" s="12">
        <v>0</v>
      </c>
      <c r="HH673" s="12">
        <v>0</v>
      </c>
      <c r="HI673" s="12">
        <v>0</v>
      </c>
      <c r="HJ673" s="12">
        <v>0</v>
      </c>
      <c r="HK673" s="12">
        <v>0</v>
      </c>
      <c r="HL673" s="12">
        <v>0</v>
      </c>
      <c r="HM673" s="12">
        <v>0</v>
      </c>
      <c r="HN673" s="12">
        <v>0</v>
      </c>
      <c r="HO673" s="12">
        <v>0</v>
      </c>
      <c r="HP673" s="12">
        <v>0</v>
      </c>
      <c r="HQ673" s="12">
        <v>0</v>
      </c>
      <c r="HR673" s="12">
        <v>0</v>
      </c>
      <c r="HS673" s="12">
        <v>0</v>
      </c>
      <c r="HT673" s="12">
        <v>0</v>
      </c>
      <c r="HU673" s="12">
        <v>0</v>
      </c>
      <c r="HV673" s="12">
        <v>0</v>
      </c>
      <c r="HW673" s="12">
        <v>0</v>
      </c>
      <c r="HX673" s="12">
        <v>0</v>
      </c>
      <c r="HY673" s="12">
        <v>0</v>
      </c>
      <c r="HZ673" s="12">
        <v>0</v>
      </c>
      <c r="IA673" s="12">
        <v>0</v>
      </c>
      <c r="IB673" s="12">
        <v>0</v>
      </c>
      <c r="IC673" s="12">
        <v>0</v>
      </c>
      <c r="ID673" s="12">
        <v>0</v>
      </c>
      <c r="IE673" s="12">
        <v>0</v>
      </c>
      <c r="IF673" s="12">
        <v>0</v>
      </c>
      <c r="IG673" s="12">
        <v>1.0724349689273296E-7</v>
      </c>
      <c r="IH673" s="12">
        <v>0</v>
      </c>
      <c r="II673" s="12">
        <v>-3.1364708785129698E-9</v>
      </c>
      <c r="IJ673" s="12">
        <v>0</v>
      </c>
      <c r="IK673" s="12">
        <v>0</v>
      </c>
      <c r="IL673" s="12">
        <v>0</v>
      </c>
      <c r="IM673" s="12">
        <v>0</v>
      </c>
      <c r="IN673" s="12">
        <v>0</v>
      </c>
      <c r="IO673" s="12">
        <v>0</v>
      </c>
      <c r="IP673" s="12">
        <v>0</v>
      </c>
      <c r="IQ673" s="12">
        <v>0</v>
      </c>
      <c r="IR673" s="12">
        <v>0</v>
      </c>
      <c r="IS673" s="12">
        <v>0</v>
      </c>
      <c r="IT673" s="12">
        <v>0</v>
      </c>
      <c r="IU673" s="12">
        <v>0</v>
      </c>
      <c r="IV673" s="12">
        <v>0</v>
      </c>
      <c r="IW673" s="12">
        <v>0</v>
      </c>
      <c r="IX673" s="12">
        <v>0</v>
      </c>
      <c r="IY673" s="12">
        <v>0</v>
      </c>
      <c r="IZ673" s="12">
        <v>0</v>
      </c>
      <c r="JA673" s="12">
        <v>0</v>
      </c>
      <c r="JB673" s="12">
        <v>0</v>
      </c>
      <c r="JC673" s="12">
        <v>0</v>
      </c>
      <c r="JD673" s="12">
        <v>0</v>
      </c>
      <c r="JE673" s="12">
        <v>0</v>
      </c>
      <c r="JF673" s="12">
        <v>0</v>
      </c>
      <c r="JG673" s="12">
        <v>0</v>
      </c>
      <c r="JH673" s="12">
        <v>0</v>
      </c>
      <c r="JI673" s="12">
        <v>0</v>
      </c>
      <c r="JJ673" s="12">
        <v>0</v>
      </c>
      <c r="JK673" s="12">
        <v>0</v>
      </c>
      <c r="JL673" s="12">
        <v>0</v>
      </c>
      <c r="JM673" s="12">
        <v>0</v>
      </c>
      <c r="JN673" s="12">
        <v>0</v>
      </c>
      <c r="JO673" s="12">
        <v>1.0552304348579636E-6</v>
      </c>
      <c r="JP673" s="12">
        <v>0</v>
      </c>
      <c r="JQ673" s="12">
        <v>0</v>
      </c>
      <c r="JR673" s="12">
        <v>0</v>
      </c>
      <c r="JS673" s="12">
        <v>0</v>
      </c>
      <c r="JT673" s="12">
        <v>0</v>
      </c>
      <c r="JU673" s="12">
        <v>-1.5917025787058883E-11</v>
      </c>
      <c r="JV673" s="12">
        <v>0</v>
      </c>
      <c r="JW673" s="12">
        <v>0</v>
      </c>
      <c r="JX673" s="12">
        <v>0</v>
      </c>
      <c r="JY673" s="12">
        <v>0</v>
      </c>
      <c r="JZ673" s="12">
        <v>0</v>
      </c>
      <c r="KA673" s="12">
        <v>0</v>
      </c>
      <c r="KB673" s="12">
        <v>0</v>
      </c>
      <c r="KC673" s="12">
        <v>0</v>
      </c>
      <c r="KD673" s="12">
        <v>0</v>
      </c>
      <c r="KE673" s="12">
        <v>0</v>
      </c>
      <c r="KF673" s="12">
        <v>0</v>
      </c>
      <c r="KG673" s="12">
        <v>0</v>
      </c>
      <c r="KH673" s="12">
        <v>0</v>
      </c>
      <c r="KI673" s="12">
        <v>0</v>
      </c>
      <c r="KJ673" s="12">
        <v>0</v>
      </c>
      <c r="KK673" s="12">
        <v>0</v>
      </c>
      <c r="KL673" s="12">
        <v>0</v>
      </c>
      <c r="KM673" s="12">
        <v>0</v>
      </c>
      <c r="KN673" s="12">
        <v>0</v>
      </c>
      <c r="KO673" s="12">
        <v>0</v>
      </c>
      <c r="KP673" s="12">
        <v>0</v>
      </c>
      <c r="KQ673" s="12">
        <v>0</v>
      </c>
      <c r="KR673" s="12">
        <v>0</v>
      </c>
      <c r="KS673" s="12">
        <v>0</v>
      </c>
      <c r="KT673" s="12">
        <v>0</v>
      </c>
      <c r="KU673" s="12">
        <v>0</v>
      </c>
      <c r="KV673" s="12">
        <v>0</v>
      </c>
      <c r="KW673" s="12">
        <v>0</v>
      </c>
      <c r="KX673" s="12">
        <v>0</v>
      </c>
      <c r="KY673" s="12">
        <v>0</v>
      </c>
      <c r="KZ673" s="12">
        <v>2.3449565219065859E-6</v>
      </c>
      <c r="LA673" s="12">
        <v>0</v>
      </c>
      <c r="LB673" s="12">
        <v>0</v>
      </c>
      <c r="LC673" s="12">
        <v>0</v>
      </c>
      <c r="LD673" s="12">
        <v>0</v>
      </c>
      <c r="LE673" s="12">
        <v>0</v>
      </c>
      <c r="LF673" s="12">
        <v>0</v>
      </c>
      <c r="LG673" s="12">
        <v>-1.0694421174656962E-11</v>
      </c>
      <c r="LH673" s="12">
        <v>0</v>
      </c>
      <c r="LI673" s="12">
        <v>0</v>
      </c>
      <c r="LJ673" s="12">
        <v>0</v>
      </c>
      <c r="LK673" s="12">
        <v>0</v>
      </c>
      <c r="LL673" s="12">
        <v>0</v>
      </c>
      <c r="LM673" s="12">
        <v>0</v>
      </c>
      <c r="LN673" s="12">
        <v>0</v>
      </c>
      <c r="LO673" s="12">
        <v>0</v>
      </c>
      <c r="LP673" s="12">
        <v>0</v>
      </c>
      <c r="LQ673" s="12">
        <v>0</v>
      </c>
      <c r="LR673" s="12">
        <v>0</v>
      </c>
      <c r="LS673" s="12">
        <v>0</v>
      </c>
      <c r="LT673" s="12">
        <v>0</v>
      </c>
      <c r="LU673" s="12">
        <v>0</v>
      </c>
      <c r="LV673" s="12">
        <v>0</v>
      </c>
      <c r="LW673" s="12">
        <v>0</v>
      </c>
      <c r="LX673" s="12">
        <v>0</v>
      </c>
      <c r="LY673" s="12">
        <v>0</v>
      </c>
      <c r="LZ673" s="12">
        <v>0</v>
      </c>
      <c r="MA673" s="12">
        <v>0</v>
      </c>
      <c r="MB673" s="12">
        <v>0</v>
      </c>
      <c r="MC673" s="12">
        <v>0</v>
      </c>
      <c r="MD673" s="12">
        <v>0</v>
      </c>
      <c r="ME673" s="12">
        <v>0</v>
      </c>
      <c r="MF673" s="12">
        <v>0</v>
      </c>
      <c r="MG673" s="12">
        <v>0</v>
      </c>
      <c r="MH673" s="12">
        <v>0</v>
      </c>
      <c r="MI673" s="12">
        <v>0</v>
      </c>
      <c r="MJ673" s="12">
        <v>0</v>
      </c>
      <c r="MK673" s="12">
        <v>3.9082608698443096E-7</v>
      </c>
      <c r="ML673" s="12">
        <v>0</v>
      </c>
      <c r="MM673" s="12">
        <v>0</v>
      </c>
      <c r="MN673" s="12">
        <v>0</v>
      </c>
      <c r="MO673" s="12">
        <v>0</v>
      </c>
      <c r="MP673" s="12">
        <v>0</v>
      </c>
      <c r="MQ673" s="12">
        <v>0</v>
      </c>
      <c r="MR673" s="12">
        <v>0</v>
      </c>
      <c r="MS673" s="12">
        <v>-3.4595537174288148E-11</v>
      </c>
      <c r="MT673" s="12">
        <v>0</v>
      </c>
      <c r="MU673" s="12">
        <v>0</v>
      </c>
      <c r="MV673" s="12">
        <v>0</v>
      </c>
      <c r="MW673" s="12">
        <v>0</v>
      </c>
      <c r="MX673" s="12">
        <v>0</v>
      </c>
      <c r="MY673" s="12">
        <v>0</v>
      </c>
      <c r="MZ673" s="12">
        <v>0</v>
      </c>
      <c r="NA673" s="12">
        <v>0</v>
      </c>
      <c r="NB673" s="12">
        <v>0</v>
      </c>
      <c r="NC673" s="12">
        <v>0</v>
      </c>
      <c r="ND673" s="12">
        <v>0</v>
      </c>
      <c r="NE673" s="12">
        <v>0</v>
      </c>
      <c r="NF673" s="12">
        <v>0</v>
      </c>
      <c r="NG673" s="12">
        <v>0</v>
      </c>
      <c r="NH673" s="12">
        <v>0</v>
      </c>
      <c r="NI673" s="12">
        <v>0</v>
      </c>
      <c r="NJ673" s="12">
        <v>0</v>
      </c>
      <c r="NK673" s="12">
        <v>0</v>
      </c>
      <c r="NL673" s="12">
        <v>0</v>
      </c>
      <c r="NM673" s="12">
        <v>0</v>
      </c>
      <c r="NN673" s="12">
        <v>0</v>
      </c>
      <c r="NO673" s="12">
        <v>0</v>
      </c>
      <c r="NP673" s="12">
        <v>0</v>
      </c>
      <c r="NQ673" s="12">
        <v>0</v>
      </c>
      <c r="NR673" s="12">
        <v>0</v>
      </c>
      <c r="NS673" s="12">
        <v>0</v>
      </c>
      <c r="NT673" s="12">
        <v>0</v>
      </c>
      <c r="NU673" s="12">
        <v>0</v>
      </c>
      <c r="NV673" s="12">
        <v>1.8377688153302379E-6</v>
      </c>
      <c r="NW673" s="12">
        <v>0</v>
      </c>
      <c r="NX673" s="12">
        <v>0</v>
      </c>
      <c r="NY673" s="12">
        <v>0</v>
      </c>
      <c r="NZ673" s="12">
        <v>0</v>
      </c>
      <c r="OA673" s="12">
        <v>0</v>
      </c>
      <c r="OB673" s="12">
        <v>0</v>
      </c>
      <c r="OC673" s="12">
        <v>0</v>
      </c>
      <c r="OD673" s="12">
        <v>0</v>
      </c>
      <c r="OE673" s="12">
        <v>-8.8783278362066192E-6</v>
      </c>
      <c r="OF673" s="12">
        <v>3.6138779565420777E-26</v>
      </c>
      <c r="OG673" s="12">
        <v>0</v>
      </c>
      <c r="OH673" s="12">
        <v>0</v>
      </c>
      <c r="OI673" s="12">
        <v>5.247133171096633E-28</v>
      </c>
      <c r="OJ673" s="12">
        <v>5.1925638918420895E-7</v>
      </c>
      <c r="OK673" s="12">
        <v>0</v>
      </c>
      <c r="OL673" s="12">
        <v>0</v>
      </c>
      <c r="OM673" s="12">
        <v>0</v>
      </c>
      <c r="ON673" s="12">
        <v>0</v>
      </c>
      <c r="OO673" s="12">
        <v>2.9979281607393609E-7</v>
      </c>
      <c r="OP673" s="12">
        <v>0</v>
      </c>
      <c r="OQ673" s="12">
        <v>0</v>
      </c>
      <c r="OR673" s="12">
        <v>0</v>
      </c>
      <c r="OS673" s="12">
        <v>0</v>
      </c>
      <c r="OT673" s="12">
        <v>0</v>
      </c>
      <c r="OU673" s="12">
        <v>0</v>
      </c>
      <c r="OV673" s="12">
        <v>0</v>
      </c>
      <c r="OW673" s="12">
        <v>0</v>
      </c>
      <c r="OX673" s="12">
        <v>0</v>
      </c>
      <c r="OY673" s="12">
        <v>0</v>
      </c>
      <c r="OZ673" s="12">
        <v>0</v>
      </c>
      <c r="PA673" s="12">
        <v>0</v>
      </c>
      <c r="PB673" s="12">
        <v>0</v>
      </c>
      <c r="PC673" s="12">
        <v>0</v>
      </c>
      <c r="PD673" s="12">
        <v>0</v>
      </c>
      <c r="PE673" s="12">
        <v>0</v>
      </c>
      <c r="PF673" s="12">
        <v>0</v>
      </c>
      <c r="PG673" s="12">
        <v>0</v>
      </c>
      <c r="PH673" s="12">
        <v>0</v>
      </c>
      <c r="PI673" s="12">
        <v>0</v>
      </c>
      <c r="PJ673" s="12">
        <v>3.1709769484253216E-8</v>
      </c>
      <c r="PK673" s="12">
        <v>0</v>
      </c>
      <c r="PL673" s="12">
        <v>0</v>
      </c>
      <c r="PM673" s="12">
        <v>0</v>
      </c>
      <c r="PN673" s="12">
        <v>0</v>
      </c>
      <c r="PO673" s="12">
        <v>0</v>
      </c>
      <c r="PP673" s="12">
        <v>3.9827628478831469E-6</v>
      </c>
      <c r="PQ673" s="12">
        <v>-2.95850178316481E-7</v>
      </c>
      <c r="PR673" s="12">
        <v>8.3212078822867434E-9</v>
      </c>
      <c r="PS673" s="12">
        <v>0</v>
      </c>
      <c r="PT673" s="12">
        <v>2.5374961836812445E-11</v>
      </c>
      <c r="PU673" s="12">
        <v>0</v>
      </c>
      <c r="PV673" s="12">
        <v>0</v>
      </c>
      <c r="PW673" s="12">
        <v>0</v>
      </c>
      <c r="PX673" s="12">
        <v>0</v>
      </c>
      <c r="PY673" s="12">
        <v>0</v>
      </c>
      <c r="PZ673" s="12">
        <v>0</v>
      </c>
      <c r="QA673" s="12">
        <v>1.6806722689075633E-8</v>
      </c>
      <c r="QB673" s="12">
        <v>0</v>
      </c>
      <c r="QC673" s="12">
        <v>0</v>
      </c>
      <c r="QD673" s="12">
        <v>0</v>
      </c>
      <c r="QE673" s="12">
        <v>-1.8718734036247613</v>
      </c>
      <c r="QF673" s="12">
        <v>3.7130974396730027E-26</v>
      </c>
      <c r="QG673" s="12">
        <v>7.1000954079065471E-18</v>
      </c>
      <c r="QH673" s="12">
        <v>0</v>
      </c>
      <c r="QI673" s="12">
        <v>5.4908284330491772E-5</v>
      </c>
      <c r="QJ673" s="12">
        <v>0</v>
      </c>
      <c r="QK673" s="12">
        <v>0</v>
      </c>
      <c r="QL673" s="12">
        <v>0</v>
      </c>
      <c r="QM673" s="12">
        <v>0</v>
      </c>
      <c r="QN673" s="12">
        <v>0</v>
      </c>
      <c r="QO673" s="12">
        <v>0</v>
      </c>
      <c r="QP673" s="12">
        <v>0</v>
      </c>
      <c r="QQ673" s="12">
        <v>0</v>
      </c>
      <c r="QR673" s="12">
        <v>0</v>
      </c>
      <c r="QS673" s="12">
        <v>0</v>
      </c>
      <c r="QT673" s="12">
        <v>0</v>
      </c>
      <c r="QU673" s="12">
        <v>0</v>
      </c>
      <c r="QV673" s="12">
        <v>0</v>
      </c>
      <c r="QW673" s="12">
        <v>0</v>
      </c>
      <c r="QX673" s="12">
        <v>0</v>
      </c>
      <c r="QY673" s="12">
        <v>0</v>
      </c>
      <c r="QZ673" s="12">
        <v>0</v>
      </c>
      <c r="RA673" s="12">
        <v>0</v>
      </c>
      <c r="RB673" s="12">
        <v>0</v>
      </c>
      <c r="RC673" s="12">
        <v>0</v>
      </c>
      <c r="RD673" s="12">
        <v>0</v>
      </c>
      <c r="RE673" s="12">
        <v>0</v>
      </c>
      <c r="RF673" s="12">
        <v>0</v>
      </c>
      <c r="RG673" s="12">
        <v>0</v>
      </c>
      <c r="RH673" s="12">
        <v>0</v>
      </c>
      <c r="RI673" s="12">
        <v>0</v>
      </c>
      <c r="RJ673" s="12">
        <v>0</v>
      </c>
      <c r="RK673" s="12">
        <v>0</v>
      </c>
      <c r="RL673" s="12">
        <v>0</v>
      </c>
      <c r="RM673" s="12">
        <v>0</v>
      </c>
      <c r="RN673" s="12">
        <v>0</v>
      </c>
      <c r="RO673" s="12">
        <v>0</v>
      </c>
      <c r="RP673" s="12">
        <v>0.14970055780137073</v>
      </c>
      <c r="RQ673" s="12">
        <v>-6.4095568728837519E-7</v>
      </c>
      <c r="RR673" s="12">
        <v>1.6694801812651581E-11</v>
      </c>
      <c r="RS673" s="12">
        <v>0.13518684262904268</v>
      </c>
      <c r="RT673" s="12">
        <v>0</v>
      </c>
      <c r="RU673" s="12">
        <v>0</v>
      </c>
      <c r="RV673" s="12">
        <v>0</v>
      </c>
      <c r="RW673" s="12">
        <v>0</v>
      </c>
      <c r="RX673" s="12">
        <v>0</v>
      </c>
      <c r="RY673" s="12">
        <v>0</v>
      </c>
      <c r="RZ673" s="12">
        <v>0</v>
      </c>
      <c r="SA673" s="12">
        <v>0</v>
      </c>
      <c r="SB673" s="12">
        <v>0</v>
      </c>
      <c r="SC673" s="12">
        <v>0</v>
      </c>
      <c r="SD673" s="12">
        <v>0</v>
      </c>
      <c r="SE673" s="12">
        <v>0</v>
      </c>
      <c r="SF673" s="12">
        <v>0</v>
      </c>
      <c r="SG673" s="12">
        <v>0</v>
      </c>
      <c r="SH673" s="12">
        <v>0</v>
      </c>
      <c r="SI673" s="12">
        <v>0</v>
      </c>
      <c r="SJ673" s="12">
        <v>0</v>
      </c>
      <c r="SK673" s="12">
        <v>0</v>
      </c>
      <c r="SL673" s="12">
        <v>0</v>
      </c>
      <c r="SM673" s="12">
        <v>0</v>
      </c>
      <c r="SN673" s="12">
        <v>0</v>
      </c>
      <c r="SO673" s="12">
        <v>0</v>
      </c>
      <c r="SP673" s="12">
        <v>0</v>
      </c>
      <c r="SQ673" s="12">
        <v>0</v>
      </c>
      <c r="SR673" s="12">
        <v>0</v>
      </c>
      <c r="SS673" s="12">
        <v>0</v>
      </c>
      <c r="ST673" s="12">
        <v>0</v>
      </c>
      <c r="SU673" s="12">
        <v>0</v>
      </c>
      <c r="SV673" s="12">
        <v>0</v>
      </c>
      <c r="SW673" s="12">
        <v>0</v>
      </c>
      <c r="SX673" s="12">
        <v>0</v>
      </c>
      <c r="SY673" s="12">
        <v>0</v>
      </c>
      <c r="SZ673" s="12">
        <v>0</v>
      </c>
      <c r="TA673" s="12">
        <v>1.7215564147157632</v>
      </c>
      <c r="TB673" s="12">
        <v>0</v>
      </c>
      <c r="TC673" s="12">
        <v>-1.6695982488941153E-11</v>
      </c>
      <c r="TD673" s="12">
        <v>0</v>
      </c>
      <c r="TE673" s="12">
        <v>0</v>
      </c>
      <c r="TF673" s="12">
        <v>0</v>
      </c>
      <c r="TG673" s="12">
        <v>0</v>
      </c>
      <c r="TH673" s="12">
        <v>0</v>
      </c>
      <c r="TI673" s="12">
        <v>0</v>
      </c>
      <c r="TJ673" s="12">
        <v>0</v>
      </c>
      <c r="TK673" s="12">
        <v>0</v>
      </c>
      <c r="TL673" s="12">
        <v>0</v>
      </c>
      <c r="TM673" s="12">
        <v>0</v>
      </c>
      <c r="TN673" s="12">
        <v>0</v>
      </c>
      <c r="TO673" s="12">
        <v>0</v>
      </c>
      <c r="TP673" s="12">
        <v>0</v>
      </c>
      <c r="TQ673" s="12">
        <v>0</v>
      </c>
      <c r="TR673" s="12">
        <v>0</v>
      </c>
      <c r="TS673" s="12">
        <v>0</v>
      </c>
      <c r="TT673" s="12">
        <v>0</v>
      </c>
      <c r="TU673" s="12">
        <v>0</v>
      </c>
      <c r="TV673" s="12">
        <v>0</v>
      </c>
      <c r="TW673" s="12">
        <v>0</v>
      </c>
      <c r="TX673" s="12">
        <v>0</v>
      </c>
      <c r="TY673" s="12">
        <v>0</v>
      </c>
      <c r="TZ673" s="12">
        <v>0</v>
      </c>
      <c r="UA673" s="12">
        <v>0</v>
      </c>
      <c r="UB673" s="12">
        <v>0</v>
      </c>
      <c r="UC673" s="12">
        <v>0</v>
      </c>
      <c r="UD673" s="12">
        <v>0</v>
      </c>
      <c r="UE673" s="12">
        <v>0</v>
      </c>
      <c r="UF673" s="12">
        <v>0</v>
      </c>
      <c r="UG673" s="12">
        <v>0</v>
      </c>
      <c r="UH673" s="12">
        <v>0</v>
      </c>
      <c r="UI673" s="12">
        <v>0</v>
      </c>
      <c r="UJ673" s="12">
        <v>0</v>
      </c>
      <c r="UK673" s="12">
        <v>0</v>
      </c>
      <c r="UL673" s="12">
        <v>0</v>
      </c>
      <c r="UM673" s="12">
        <v>6.3323620050185067E-7</v>
      </c>
      <c r="UN673" s="12">
        <v>0</v>
      </c>
      <c r="UO673" s="12">
        <v>-0.13518684416937438</v>
      </c>
      <c r="UP673" s="12">
        <v>0</v>
      </c>
      <c r="UQ673" s="12">
        <v>0</v>
      </c>
      <c r="UR673" s="12">
        <v>0</v>
      </c>
      <c r="US673" s="12">
        <v>0</v>
      </c>
      <c r="UT673" s="12">
        <v>0</v>
      </c>
      <c r="UU673" s="12">
        <v>0</v>
      </c>
      <c r="UV673" s="12">
        <v>0</v>
      </c>
      <c r="UW673" s="12">
        <v>0</v>
      </c>
      <c r="UX673" s="12">
        <v>0</v>
      </c>
      <c r="UY673" s="12">
        <v>0</v>
      </c>
      <c r="UZ673" s="12">
        <v>0</v>
      </c>
      <c r="VA673" s="12">
        <v>0</v>
      </c>
      <c r="VB673" s="12">
        <v>0</v>
      </c>
      <c r="VC673" s="12">
        <v>0</v>
      </c>
      <c r="VD673" s="12">
        <v>0</v>
      </c>
      <c r="VE673" s="12">
        <v>0</v>
      </c>
      <c r="VF673" s="12">
        <v>0</v>
      </c>
      <c r="VG673" s="12">
        <v>0</v>
      </c>
      <c r="VH673" s="12">
        <v>0</v>
      </c>
      <c r="VI673" s="12">
        <v>0</v>
      </c>
      <c r="VJ673" s="12">
        <v>0</v>
      </c>
      <c r="VK673" s="12">
        <v>0</v>
      </c>
      <c r="VL673" s="12">
        <v>0</v>
      </c>
      <c r="VM673" s="12">
        <v>0</v>
      </c>
      <c r="VN673" s="12">
        <v>0</v>
      </c>
      <c r="VO673" s="12">
        <v>0</v>
      </c>
      <c r="VP673" s="12">
        <v>0</v>
      </c>
      <c r="VQ673" s="12">
        <v>0</v>
      </c>
      <c r="VR673" s="12">
        <v>0</v>
      </c>
      <c r="VS673" s="12">
        <v>0</v>
      </c>
      <c r="VT673" s="12">
        <v>0</v>
      </c>
      <c r="VU673" s="12">
        <v>0</v>
      </c>
      <c r="VV673" s="12">
        <v>0</v>
      </c>
      <c r="VW673" s="12">
        <v>6.1643074130138394E-4</v>
      </c>
      <c r="VX673" s="12">
        <v>0</v>
      </c>
      <c r="VY673" s="12">
        <v>0</v>
      </c>
      <c r="VZ673" s="12">
        <v>0</v>
      </c>
      <c r="WA673" s="12">
        <v>-1.8617112849992238E-4</v>
      </c>
      <c r="WB673" s="12">
        <v>9.5882749743346624E-27</v>
      </c>
      <c r="WC673" s="12">
        <v>1.0335833021260149E-25</v>
      </c>
      <c r="WD673" s="12">
        <v>3.7374364931922398E-26</v>
      </c>
      <c r="WE673" s="12">
        <v>0</v>
      </c>
      <c r="WF673" s="12">
        <v>0</v>
      </c>
      <c r="WG673" s="12">
        <v>8.7906782385796583E-29</v>
      </c>
      <c r="WH673" s="12">
        <v>5.7655532339729434E-29</v>
      </c>
      <c r="WI673" s="12">
        <v>7.9562039611200016E-29</v>
      </c>
      <c r="WJ673" s="12">
        <v>1.6049350311876868E-9</v>
      </c>
      <c r="WK673" s="12">
        <v>0</v>
      </c>
      <c r="WL673" s="12">
        <v>0</v>
      </c>
      <c r="WM673" s="12">
        <v>0</v>
      </c>
      <c r="WN673" s="12">
        <v>0</v>
      </c>
      <c r="WO673" s="12">
        <v>0</v>
      </c>
      <c r="WP673" s="12">
        <v>0</v>
      </c>
      <c r="WQ673" s="12">
        <v>0</v>
      </c>
      <c r="WR673" s="12">
        <v>0</v>
      </c>
      <c r="WS673" s="12">
        <v>0</v>
      </c>
      <c r="WT673" s="12">
        <v>0</v>
      </c>
      <c r="WU673" s="12">
        <v>0</v>
      </c>
      <c r="WV673" s="12">
        <v>0</v>
      </c>
      <c r="WW673" s="12">
        <v>0</v>
      </c>
      <c r="WX673" s="12">
        <v>0</v>
      </c>
      <c r="WY673" s="12">
        <v>0</v>
      </c>
      <c r="WZ673" s="12">
        <v>0</v>
      </c>
      <c r="XA673" s="12">
        <v>0</v>
      </c>
      <c r="XB673" s="12">
        <v>0</v>
      </c>
      <c r="XC673" s="12">
        <v>0</v>
      </c>
      <c r="XD673" s="12">
        <v>0</v>
      </c>
      <c r="XE673" s="12">
        <v>0</v>
      </c>
      <c r="XF673" s="12">
        <v>0</v>
      </c>
      <c r="XG673" s="12">
        <v>0</v>
      </c>
      <c r="XH673" s="12">
        <v>0</v>
      </c>
      <c r="XI673" s="12">
        <v>0</v>
      </c>
      <c r="XJ673" s="12">
        <v>0</v>
      </c>
      <c r="XK673" s="12">
        <v>0</v>
      </c>
      <c r="XL673" s="12">
        <v>1.2322735386666372E-25</v>
      </c>
      <c r="XM673" s="12">
        <v>-1.1173018968255418E-20</v>
      </c>
      <c r="XN673" s="12">
        <v>0</v>
      </c>
      <c r="XO673" s="12">
        <v>0</v>
      </c>
      <c r="XP673" s="12">
        <v>0</v>
      </c>
      <c r="XQ673" s="12">
        <v>0</v>
      </c>
      <c r="XR673" s="12">
        <v>0</v>
      </c>
      <c r="XS673" s="12">
        <v>0</v>
      </c>
      <c r="XT673" s="12">
        <v>0</v>
      </c>
      <c r="XU673" s="12">
        <v>0</v>
      </c>
      <c r="XV673" s="12">
        <v>0</v>
      </c>
      <c r="XW673" s="12">
        <v>0</v>
      </c>
      <c r="XX673" s="12">
        <v>0</v>
      </c>
      <c r="XY673" s="12">
        <v>0</v>
      </c>
      <c r="XZ673" s="12">
        <v>0</v>
      </c>
      <c r="YA673" s="12">
        <v>0</v>
      </c>
      <c r="YB673" s="12">
        <v>0</v>
      </c>
      <c r="YC673" s="12">
        <v>0</v>
      </c>
      <c r="YD673" s="12">
        <v>0</v>
      </c>
      <c r="YE673" s="12">
        <v>0</v>
      </c>
      <c r="YF673" s="12">
        <v>0</v>
      </c>
      <c r="YG673" s="12">
        <v>0</v>
      </c>
      <c r="YH673" s="12">
        <v>0</v>
      </c>
      <c r="YI673" s="12">
        <v>0</v>
      </c>
      <c r="YJ673" s="12">
        <v>0</v>
      </c>
      <c r="YK673" s="12">
        <v>0</v>
      </c>
      <c r="YL673" s="12">
        <v>0</v>
      </c>
      <c r="YM673" s="12">
        <v>0</v>
      </c>
      <c r="YN673" s="12">
        <v>0</v>
      </c>
      <c r="YO673" s="12">
        <v>0</v>
      </c>
      <c r="YP673" s="12">
        <v>0</v>
      </c>
      <c r="YQ673" s="12">
        <v>0</v>
      </c>
      <c r="YR673" s="12">
        <v>0</v>
      </c>
      <c r="YS673" s="12">
        <v>0</v>
      </c>
      <c r="YT673" s="12">
        <v>7.7194867865243684E-9</v>
      </c>
      <c r="YU673" s="12">
        <v>0</v>
      </c>
      <c r="YV673" s="12">
        <v>0</v>
      </c>
      <c r="YW673" s="12">
        <v>2.9574564927999297E-6</v>
      </c>
      <c r="YX673" s="12">
        <v>9.9999999999999995E-21</v>
      </c>
      <c r="YY673" s="12">
        <v>-5.2371320206331215E-6</v>
      </c>
      <c r="YZ673" s="12">
        <v>0</v>
      </c>
      <c r="ZA673" s="12">
        <v>1.888166517513948E-8</v>
      </c>
      <c r="ZB673" s="12">
        <v>0</v>
      </c>
      <c r="ZC673" s="12">
        <v>1.6520674526109232E-11</v>
      </c>
      <c r="ZD673" s="12">
        <v>1.3687639018415487E-11</v>
      </c>
      <c r="ZE673" s="12">
        <v>2.9451269279583908E-11</v>
      </c>
      <c r="ZF673" s="12">
        <v>0</v>
      </c>
      <c r="ZG673" s="12">
        <v>0</v>
      </c>
      <c r="ZH673" s="12">
        <v>0</v>
      </c>
      <c r="ZI673" s="12">
        <v>0</v>
      </c>
      <c r="ZJ673" s="12">
        <v>0</v>
      </c>
      <c r="ZK673" s="12">
        <v>0</v>
      </c>
      <c r="ZL673" s="12">
        <v>0</v>
      </c>
      <c r="ZM673" s="12">
        <v>0</v>
      </c>
      <c r="ZN673" s="12">
        <v>0</v>
      </c>
      <c r="ZO673" s="12">
        <v>0</v>
      </c>
      <c r="ZP673" s="12">
        <v>0</v>
      </c>
      <c r="ZQ673" s="12">
        <v>0</v>
      </c>
      <c r="ZR673" s="12">
        <v>0</v>
      </c>
      <c r="ZS673" s="12">
        <v>0</v>
      </c>
      <c r="ZT673" s="12">
        <v>0</v>
      </c>
      <c r="ZU673" s="12">
        <v>0</v>
      </c>
      <c r="ZV673" s="12">
        <v>0</v>
      </c>
      <c r="ZW673" s="12">
        <v>0</v>
      </c>
      <c r="ZX673" s="12">
        <v>0</v>
      </c>
      <c r="ZY673" s="12">
        <v>0</v>
      </c>
      <c r="ZZ673" s="12">
        <v>0</v>
      </c>
      <c r="AAA673" s="12">
        <v>0</v>
      </c>
      <c r="AAB673" s="12">
        <v>0</v>
      </c>
      <c r="AAC673" s="12">
        <v>0</v>
      </c>
      <c r="AAD673" s="12">
        <v>0</v>
      </c>
      <c r="AAE673" s="12">
        <v>0</v>
      </c>
      <c r="AAF673" s="12">
        <v>0</v>
      </c>
      <c r="AAG673" s="12">
        <v>0</v>
      </c>
      <c r="AAH673" s="12">
        <v>5.6012433575756248E-28</v>
      </c>
      <c r="AAI673" s="12">
        <v>0</v>
      </c>
      <c r="AAJ673" s="12">
        <v>1.385891587428226E-8</v>
      </c>
      <c r="AAK673" s="12">
        <v>-1.2005377053859835E-6</v>
      </c>
      <c r="AAL673" s="12">
        <v>0</v>
      </c>
      <c r="AAM673" s="12">
        <v>1.7185487949848815E-8</v>
      </c>
      <c r="AAN673" s="12">
        <v>0</v>
      </c>
      <c r="AAO673" s="12">
        <v>0</v>
      </c>
      <c r="AAP673" s="12">
        <v>0</v>
      </c>
      <c r="AAQ673" s="12">
        <v>0</v>
      </c>
      <c r="AAR673" s="12">
        <v>0</v>
      </c>
      <c r="AAS673" s="12">
        <v>0</v>
      </c>
      <c r="AAT673" s="12">
        <v>2.0249560237011239E-14</v>
      </c>
      <c r="AAU673" s="12">
        <v>0</v>
      </c>
      <c r="AAV673" s="12">
        <v>0</v>
      </c>
      <c r="AAW673" s="12">
        <v>0</v>
      </c>
      <c r="AAX673" s="12">
        <v>0</v>
      </c>
      <c r="AAY673" s="12">
        <v>0</v>
      </c>
      <c r="AAZ673" s="12">
        <v>0</v>
      </c>
      <c r="ABA673" s="12">
        <v>0</v>
      </c>
      <c r="ABB673" s="12">
        <v>0</v>
      </c>
      <c r="ABC673" s="12">
        <v>0</v>
      </c>
      <c r="ABD673" s="12">
        <v>0</v>
      </c>
      <c r="ABE673" s="12">
        <v>0</v>
      </c>
      <c r="ABF673" s="12">
        <v>0</v>
      </c>
      <c r="ABG673" s="12">
        <v>0</v>
      </c>
      <c r="ABH673" s="12">
        <v>0</v>
      </c>
      <c r="ABI673" s="12">
        <v>0</v>
      </c>
      <c r="ABJ673" s="12">
        <v>0</v>
      </c>
      <c r="ABK673" s="12">
        <v>0</v>
      </c>
      <c r="ABL673" s="12">
        <v>0</v>
      </c>
      <c r="ABM673" s="12">
        <v>0</v>
      </c>
      <c r="ABN673" s="12">
        <v>0</v>
      </c>
      <c r="ABO673" s="12">
        <v>0</v>
      </c>
      <c r="ABP673" s="12">
        <v>0</v>
      </c>
      <c r="ABQ673" s="12">
        <v>0</v>
      </c>
      <c r="ABR673" s="12">
        <v>0</v>
      </c>
      <c r="ABS673" s="12">
        <v>0</v>
      </c>
      <c r="ABT673" s="12">
        <v>0</v>
      </c>
      <c r="ABU673" s="12">
        <v>5.2232731047588393E-6</v>
      </c>
      <c r="ABV673" s="12">
        <v>0</v>
      </c>
      <c r="ABW673" s="12">
        <v>-2.0902325986668663E-8</v>
      </c>
      <c r="ABX673" s="12">
        <v>0</v>
      </c>
      <c r="ABY673" s="12">
        <v>0</v>
      </c>
      <c r="ABZ673" s="12">
        <v>0</v>
      </c>
      <c r="ACA673" s="12">
        <v>0</v>
      </c>
      <c r="ACB673" s="12">
        <v>0</v>
      </c>
      <c r="ACC673" s="12">
        <v>0</v>
      </c>
      <c r="ACD673" s="12">
        <v>0</v>
      </c>
      <c r="ACE673" s="12">
        <v>0</v>
      </c>
      <c r="ACF673" s="12">
        <v>0</v>
      </c>
      <c r="ACG673" s="12">
        <v>0</v>
      </c>
      <c r="ACH673" s="12">
        <v>0</v>
      </c>
      <c r="ACI673" s="12">
        <v>0</v>
      </c>
      <c r="ACJ673" s="12">
        <v>0</v>
      </c>
      <c r="ACK673" s="12">
        <v>0</v>
      </c>
      <c r="ACL673" s="12">
        <v>0</v>
      </c>
      <c r="ACM673" s="12">
        <v>0</v>
      </c>
      <c r="ACN673" s="12">
        <v>0</v>
      </c>
      <c r="ACO673" s="12">
        <v>0</v>
      </c>
      <c r="ACP673" s="12">
        <v>0</v>
      </c>
      <c r="ACQ673" s="12">
        <v>0</v>
      </c>
      <c r="ACR673" s="12">
        <v>0</v>
      </c>
      <c r="ACS673" s="12">
        <v>0</v>
      </c>
      <c r="ACT673" s="12">
        <v>0</v>
      </c>
      <c r="ACU673" s="12">
        <v>0</v>
      </c>
      <c r="ACV673" s="12">
        <v>0</v>
      </c>
      <c r="ACW673" s="12">
        <v>0</v>
      </c>
      <c r="ACX673" s="12">
        <v>0</v>
      </c>
      <c r="ACY673" s="12">
        <v>0</v>
      </c>
      <c r="ACZ673" s="12">
        <v>0</v>
      </c>
      <c r="ADA673" s="12">
        <v>0</v>
      </c>
      <c r="ADB673" s="12">
        <v>0</v>
      </c>
      <c r="ADC673" s="12">
        <v>0</v>
      </c>
      <c r="ADD673" s="12">
        <v>0</v>
      </c>
      <c r="ADE673" s="12">
        <v>0</v>
      </c>
      <c r="ADF673" s="12">
        <v>0</v>
      </c>
      <c r="ADG673" s="12">
        <v>1.2005377053859731E-6</v>
      </c>
      <c r="ADH673" s="12">
        <v>0</v>
      </c>
      <c r="ADI673" s="12">
        <v>-1.8099781191436738E-8</v>
      </c>
      <c r="ADJ673" s="12">
        <v>0</v>
      </c>
      <c r="ADK673" s="12">
        <v>0</v>
      </c>
      <c r="ADL673" s="12">
        <v>0</v>
      </c>
      <c r="ADM673" s="12">
        <v>0</v>
      </c>
      <c r="ADN673" s="12">
        <v>0</v>
      </c>
      <c r="ADO673" s="12">
        <v>0</v>
      </c>
      <c r="ADP673" s="12">
        <v>0</v>
      </c>
      <c r="ADQ673" s="12">
        <v>0</v>
      </c>
      <c r="ADR673" s="12">
        <v>0</v>
      </c>
      <c r="ADS673" s="12">
        <v>0</v>
      </c>
      <c r="ADT673" s="12">
        <v>0</v>
      </c>
      <c r="ADU673" s="12">
        <v>0</v>
      </c>
      <c r="ADV673" s="12">
        <v>0</v>
      </c>
      <c r="ADW673" s="12">
        <v>0</v>
      </c>
      <c r="ADX673" s="12">
        <v>0</v>
      </c>
      <c r="ADY673" s="12">
        <v>0</v>
      </c>
      <c r="ADZ673" s="12">
        <v>0</v>
      </c>
      <c r="AEA673" s="12">
        <v>0</v>
      </c>
      <c r="AEB673" s="12">
        <v>0</v>
      </c>
      <c r="AEC673" s="12">
        <v>0</v>
      </c>
      <c r="AED673" s="12">
        <v>0</v>
      </c>
      <c r="AEE673" s="12">
        <v>0</v>
      </c>
      <c r="AEF673" s="12">
        <v>0</v>
      </c>
      <c r="AEG673" s="12">
        <v>0</v>
      </c>
      <c r="AEH673" s="12">
        <v>0</v>
      </c>
      <c r="AEI673" s="12">
        <v>0</v>
      </c>
      <c r="AEJ673" s="12">
        <v>0</v>
      </c>
      <c r="AEK673" s="12">
        <v>0</v>
      </c>
      <c r="AEL673" s="12">
        <v>0</v>
      </c>
      <c r="AEM673" s="12">
        <v>0</v>
      </c>
      <c r="AEN673" s="12">
        <v>0</v>
      </c>
      <c r="AEO673" s="12">
        <v>1.2322735386547287E-25</v>
      </c>
      <c r="AEP673" s="12">
        <v>0</v>
      </c>
      <c r="AEQ673" s="12">
        <v>0</v>
      </c>
      <c r="AER673" s="12">
        <v>0</v>
      </c>
      <c r="AES673" s="12">
        <v>0</v>
      </c>
      <c r="AET673" s="12">
        <v>0</v>
      </c>
      <c r="AEU673" s="12">
        <v>-1.6529682543194736E-11</v>
      </c>
      <c r="AEV673" s="12">
        <v>0</v>
      </c>
      <c r="AEW673" s="12">
        <v>0</v>
      </c>
      <c r="AEX673" s="12">
        <v>0</v>
      </c>
      <c r="AEY673" s="12">
        <v>0</v>
      </c>
      <c r="AEZ673" s="12">
        <v>0</v>
      </c>
      <c r="AFA673" s="12">
        <v>0</v>
      </c>
      <c r="AFB673" s="12">
        <v>0</v>
      </c>
      <c r="AFC673" s="12">
        <v>0</v>
      </c>
      <c r="AFD673" s="12">
        <v>0</v>
      </c>
      <c r="AFE673" s="12">
        <v>0</v>
      </c>
      <c r="AFF673" s="12">
        <v>0</v>
      </c>
      <c r="AFG673" s="12">
        <v>0</v>
      </c>
      <c r="AFH673" s="12">
        <v>0</v>
      </c>
      <c r="AFI673" s="12">
        <v>0</v>
      </c>
      <c r="AFJ673" s="12">
        <v>0</v>
      </c>
      <c r="AFK673" s="12">
        <v>0</v>
      </c>
      <c r="AFL673" s="12">
        <v>0</v>
      </c>
      <c r="AFM673" s="12">
        <v>0</v>
      </c>
      <c r="AFN673" s="12">
        <v>0</v>
      </c>
      <c r="AFO673" s="12">
        <v>0</v>
      </c>
      <c r="AFP673" s="12">
        <v>0</v>
      </c>
      <c r="AFQ673" s="12">
        <v>0</v>
      </c>
      <c r="AFR673" s="12">
        <v>0</v>
      </c>
      <c r="AFS673" s="12">
        <v>0</v>
      </c>
      <c r="AFT673" s="12">
        <v>0</v>
      </c>
      <c r="AFU673" s="12">
        <v>0</v>
      </c>
      <c r="AFV673" s="12">
        <v>0</v>
      </c>
      <c r="AFW673" s="12">
        <v>0</v>
      </c>
      <c r="AFX673" s="12">
        <v>0</v>
      </c>
      <c r="AFY673" s="12">
        <v>0</v>
      </c>
      <c r="AFZ673" s="12">
        <v>2.2180923695785118E-6</v>
      </c>
      <c r="AGA673" s="12">
        <v>0</v>
      </c>
      <c r="AGB673" s="12">
        <v>0</v>
      </c>
      <c r="AGC673" s="12">
        <v>0</v>
      </c>
      <c r="AGD673" s="12">
        <v>0</v>
      </c>
      <c r="AGE673" s="12">
        <v>0</v>
      </c>
      <c r="AGF673" s="12">
        <v>0</v>
      </c>
      <c r="AGG673" s="12">
        <v>-1.3691095935753922E-11</v>
      </c>
      <c r="AGH673" s="12">
        <v>0</v>
      </c>
      <c r="AGI673" s="12">
        <v>0</v>
      </c>
      <c r="AGJ673" s="12">
        <v>0</v>
      </c>
      <c r="AGK673" s="12">
        <v>0</v>
      </c>
      <c r="AGL673" s="12">
        <v>0</v>
      </c>
      <c r="AGM673" s="12">
        <v>0</v>
      </c>
      <c r="AGN673" s="12">
        <v>0</v>
      </c>
      <c r="AGO673" s="12">
        <v>0</v>
      </c>
      <c r="AGP673" s="12">
        <v>0</v>
      </c>
      <c r="AGQ673" s="12">
        <v>0</v>
      </c>
      <c r="AGR673" s="12">
        <v>0</v>
      </c>
      <c r="AGS673" s="12">
        <v>0</v>
      </c>
      <c r="AGT673" s="12">
        <v>0</v>
      </c>
      <c r="AGU673" s="12">
        <v>0</v>
      </c>
      <c r="AGV673" s="12">
        <v>0</v>
      </c>
      <c r="AGW673" s="12">
        <v>0</v>
      </c>
      <c r="AGX673" s="12">
        <v>0</v>
      </c>
      <c r="AGY673" s="12">
        <v>0</v>
      </c>
      <c r="AGZ673" s="12">
        <v>0</v>
      </c>
      <c r="AHA673" s="12">
        <v>0</v>
      </c>
      <c r="AHB673" s="12">
        <v>0</v>
      </c>
      <c r="AHC673" s="12">
        <v>0</v>
      </c>
      <c r="AHD673" s="12">
        <v>0</v>
      </c>
      <c r="AHE673" s="12">
        <v>0</v>
      </c>
      <c r="AHF673" s="12">
        <v>0</v>
      </c>
      <c r="AHG673" s="12">
        <v>0</v>
      </c>
      <c r="AHH673" s="12">
        <v>0</v>
      </c>
      <c r="AHI673" s="12">
        <v>0</v>
      </c>
      <c r="AHJ673" s="12">
        <v>0</v>
      </c>
      <c r="AHK673" s="12">
        <v>0</v>
      </c>
      <c r="AHL673" s="12">
        <v>0</v>
      </c>
      <c r="AHM673" s="12">
        <v>0</v>
      </c>
      <c r="AHN673" s="12">
        <v>0</v>
      </c>
      <c r="AHO673" s="12">
        <v>0</v>
      </c>
      <c r="AHP673" s="12">
        <v>0</v>
      </c>
      <c r="AHQ673" s="12">
        <v>0</v>
      </c>
      <c r="AHR673" s="12">
        <v>0</v>
      </c>
      <c r="AHS673" s="12">
        <v>0</v>
      </c>
      <c r="AHT673" s="12">
        <v>0</v>
      </c>
      <c r="AHU673" s="12">
        <v>0</v>
      </c>
      <c r="AHV673" s="12">
        <v>0</v>
      </c>
      <c r="AHW673" s="12">
        <v>0</v>
      </c>
      <c r="AHX673" s="12">
        <v>0</v>
      </c>
      <c r="AHY673" s="12">
        <v>0</v>
      </c>
      <c r="AHZ673" s="12">
        <v>0</v>
      </c>
      <c r="AIA673" s="12">
        <v>0</v>
      </c>
      <c r="AIB673" s="12">
        <v>0</v>
      </c>
      <c r="AIC673" s="12">
        <v>0</v>
      </c>
      <c r="AID673" s="12">
        <v>2.496362364686023E-7</v>
      </c>
      <c r="AIE673" s="12">
        <v>-1.6170211080256355E-8</v>
      </c>
      <c r="AIF673" s="12">
        <v>1.0356434875541053E-8</v>
      </c>
      <c r="AIG673" s="12">
        <v>0</v>
      </c>
      <c r="AIH673" s="12">
        <v>0</v>
      </c>
      <c r="AII673" s="12">
        <v>0</v>
      </c>
      <c r="AIJ673" s="12">
        <v>1.9607843137254903E-9</v>
      </c>
      <c r="AIK673" s="12">
        <v>0</v>
      </c>
      <c r="AIL673" s="12">
        <v>0</v>
      </c>
      <c r="AIM673" s="12">
        <v>0</v>
      </c>
      <c r="AIN673" s="12">
        <v>0</v>
      </c>
      <c r="AIO673" s="12">
        <v>0</v>
      </c>
      <c r="AIP673" s="12">
        <v>0</v>
      </c>
      <c r="AIQ673" s="12">
        <v>0</v>
      </c>
      <c r="AIR673" s="12">
        <v>0</v>
      </c>
      <c r="AIS673" s="12">
        <v>0</v>
      </c>
      <c r="AIT673" s="12">
        <v>0</v>
      </c>
      <c r="AIU673" s="12">
        <v>0</v>
      </c>
      <c r="AIV673" s="12">
        <v>0</v>
      </c>
      <c r="AIW673" s="12">
        <v>0</v>
      </c>
      <c r="AIX673" s="12">
        <v>0</v>
      </c>
      <c r="AIY673" s="12">
        <v>0</v>
      </c>
      <c r="AIZ673" s="12">
        <v>0</v>
      </c>
      <c r="AJA673" s="12">
        <v>0</v>
      </c>
      <c r="AJB673" s="12">
        <v>0</v>
      </c>
      <c r="AJC673" s="12">
        <v>0</v>
      </c>
      <c r="AJD673" s="12">
        <v>0</v>
      </c>
      <c r="AJE673" s="12">
        <v>0</v>
      </c>
      <c r="AJF673" s="12">
        <v>0</v>
      </c>
      <c r="AJG673" s="12">
        <v>0</v>
      </c>
      <c r="AJH673" s="12">
        <v>0</v>
      </c>
      <c r="AJI673" s="12">
        <v>0</v>
      </c>
      <c r="AJJ673" s="12">
        <v>0</v>
      </c>
      <c r="AJK673" s="12">
        <v>0</v>
      </c>
      <c r="AJL673" s="12">
        <v>0</v>
      </c>
      <c r="AJM673" s="12">
        <v>0</v>
      </c>
      <c r="AJN673" s="12">
        <v>0</v>
      </c>
      <c r="AJO673" s="12">
        <v>0</v>
      </c>
      <c r="AJP673" s="12">
        <v>6.5423856636052447E-9</v>
      </c>
      <c r="AJQ673" s="12">
        <v>-1.0359418809859771E-8</v>
      </c>
      <c r="AJR673" s="12">
        <v>0</v>
      </c>
      <c r="AJS673" s="12">
        <v>0</v>
      </c>
      <c r="AJT673" s="12">
        <v>0</v>
      </c>
      <c r="AJU673" s="12">
        <v>0</v>
      </c>
      <c r="AJV673" s="12">
        <v>0</v>
      </c>
      <c r="AJW673" s="12">
        <v>0</v>
      </c>
      <c r="AJX673" s="12">
        <v>0</v>
      </c>
      <c r="AJY673" s="12">
        <v>0</v>
      </c>
      <c r="AJZ673" s="12">
        <v>0</v>
      </c>
      <c r="AKA673" s="12">
        <v>0</v>
      </c>
      <c r="AKB673" s="12">
        <v>0</v>
      </c>
      <c r="AKC673" s="12">
        <v>0</v>
      </c>
      <c r="AKD673" s="12">
        <v>0</v>
      </c>
      <c r="AKE673" s="12">
        <v>0</v>
      </c>
      <c r="AKF673" s="12">
        <v>0</v>
      </c>
      <c r="AKG673" s="12">
        <v>0</v>
      </c>
      <c r="AKH673" s="12">
        <v>0</v>
      </c>
      <c r="AKI673" s="12">
        <v>0</v>
      </c>
      <c r="AKJ673" s="12">
        <v>0</v>
      </c>
      <c r="AKK673" s="12">
        <v>0</v>
      </c>
      <c r="AKL673" s="12">
        <v>0</v>
      </c>
      <c r="AKM673" s="12">
        <v>0</v>
      </c>
      <c r="AKN673" s="12">
        <v>0</v>
      </c>
      <c r="AKO673" s="12">
        <v>0</v>
      </c>
      <c r="AKP673" s="12">
        <v>0</v>
      </c>
      <c r="AKQ673" s="12">
        <v>0</v>
      </c>
      <c r="AKR673" s="12">
        <v>0</v>
      </c>
      <c r="AKS673" s="12">
        <v>0</v>
      </c>
      <c r="AKT673" s="12">
        <v>0</v>
      </c>
      <c r="AKU673" s="12">
        <v>0</v>
      </c>
      <c r="AKV673" s="12">
        <v>0</v>
      </c>
      <c r="AKW673" s="12">
        <v>0</v>
      </c>
      <c r="AKX673" s="12">
        <v>0</v>
      </c>
      <c r="AKY673" s="12">
        <v>3.9827628477124358E-6</v>
      </c>
      <c r="AKZ673" s="12">
        <v>0</v>
      </c>
      <c r="ALA673" s="12">
        <v>0</v>
      </c>
      <c r="ALB673" s="12">
        <v>0</v>
      </c>
      <c r="ALC673" s="12">
        <v>-2.5383033141548746E-11</v>
      </c>
      <c r="ALD673" s="12">
        <v>0</v>
      </c>
      <c r="ALE673" s="12">
        <v>0</v>
      </c>
      <c r="ALF673" s="12">
        <v>0</v>
      </c>
      <c r="ALG673" s="12">
        <v>0</v>
      </c>
      <c r="ALH673" s="12">
        <v>0</v>
      </c>
      <c r="ALI673" s="12">
        <v>0</v>
      </c>
      <c r="ALJ673" s="12">
        <v>0</v>
      </c>
      <c r="ALK673" s="12">
        <v>0</v>
      </c>
      <c r="ALL673" s="12">
        <v>0</v>
      </c>
      <c r="ALM673" s="12">
        <v>0</v>
      </c>
      <c r="ALN673" s="12">
        <v>0</v>
      </c>
      <c r="ALO673" s="12">
        <v>0</v>
      </c>
      <c r="ALP673" s="12">
        <v>0</v>
      </c>
      <c r="ALQ673" s="12">
        <v>0</v>
      </c>
      <c r="ALR673" s="12">
        <v>0</v>
      </c>
      <c r="ALS673" s="12">
        <v>0</v>
      </c>
      <c r="ALT673" s="12">
        <v>0</v>
      </c>
      <c r="ALU673" s="12">
        <v>0</v>
      </c>
      <c r="ALV673" s="12">
        <v>0</v>
      </c>
      <c r="ALW673" s="12">
        <v>0</v>
      </c>
      <c r="ALX673" s="12">
        <v>0</v>
      </c>
      <c r="ALY673" s="12">
        <v>0</v>
      </c>
      <c r="ALZ673" s="12">
        <v>0</v>
      </c>
      <c r="AMA673" s="12">
        <v>0</v>
      </c>
      <c r="AMB673" s="12">
        <v>0</v>
      </c>
      <c r="AMC673" s="12">
        <v>0</v>
      </c>
      <c r="AMD673" s="12">
        <v>0</v>
      </c>
      <c r="AME673" s="12">
        <v>0</v>
      </c>
      <c r="AMF673" s="12">
        <v>0</v>
      </c>
      <c r="AMG673" s="12">
        <v>0</v>
      </c>
      <c r="AMH673" s="12">
        <v>0</v>
      </c>
      <c r="AMI673" s="12">
        <v>0</v>
      </c>
      <c r="AMJ673" s="12">
        <v>2.8834953874870833E-7</v>
      </c>
      <c r="AMK673" s="12">
        <v>0</v>
      </c>
      <c r="AML673" s="12">
        <v>0</v>
      </c>
      <c r="AMM673" s="12">
        <v>0</v>
      </c>
      <c r="AMN673" s="12">
        <v>0</v>
      </c>
      <c r="AMO673" s="12">
        <v>-8.5779169381186184E-6</v>
      </c>
      <c r="AMP673" s="12">
        <v>2.1827612093954788E-27</v>
      </c>
      <c r="AMQ673" s="12">
        <v>0</v>
      </c>
      <c r="AMR673" s="12">
        <v>0</v>
      </c>
      <c r="AMS673" s="12">
        <v>3.1692379501421859E-29</v>
      </c>
      <c r="AMT673" s="12">
        <v>0</v>
      </c>
      <c r="AMU673" s="12">
        <v>0</v>
      </c>
      <c r="AMV673" s="12">
        <v>0</v>
      </c>
      <c r="AMW673" s="12">
        <v>0</v>
      </c>
      <c r="AMX673" s="12">
        <v>0</v>
      </c>
      <c r="AMY673" s="12">
        <v>0</v>
      </c>
      <c r="AMZ673" s="12">
        <v>0</v>
      </c>
      <c r="ANA673" s="12">
        <v>0</v>
      </c>
      <c r="ANB673" s="12">
        <v>0</v>
      </c>
      <c r="ANC673" s="12">
        <v>0</v>
      </c>
      <c r="AND673" s="12">
        <v>0</v>
      </c>
      <c r="ANE673" s="12">
        <v>0</v>
      </c>
      <c r="ANF673" s="12">
        <v>0</v>
      </c>
      <c r="ANG673" s="12">
        <v>0</v>
      </c>
      <c r="ANH673" s="12">
        <v>0</v>
      </c>
      <c r="ANI673" s="12">
        <v>0</v>
      </c>
      <c r="ANJ673" s="12">
        <v>0</v>
      </c>
      <c r="ANK673" s="12">
        <v>0</v>
      </c>
      <c r="ANL673" s="12">
        <v>0</v>
      </c>
      <c r="ANM673" s="12">
        <v>0</v>
      </c>
      <c r="ANN673" s="12">
        <v>0</v>
      </c>
      <c r="ANO673" s="12">
        <v>0</v>
      </c>
      <c r="ANP673" s="12">
        <v>0</v>
      </c>
      <c r="ANQ673" s="12">
        <v>0</v>
      </c>
      <c r="ANR673" s="12">
        <v>0</v>
      </c>
      <c r="ANS673" s="12">
        <v>0</v>
      </c>
      <c r="ANT673" s="12">
        <v>0</v>
      </c>
      <c r="ANU673" s="12">
        <v>0</v>
      </c>
      <c r="ANV673" s="12">
        <v>3.9198526030891834E-8</v>
      </c>
      <c r="ANW673" s="12">
        <v>0</v>
      </c>
      <c r="ANX673" s="12">
        <v>0</v>
      </c>
      <c r="ANY673" s="12">
        <v>0</v>
      </c>
      <c r="ANZ673" s="12">
        <v>4.8349765339134901E-6</v>
      </c>
      <c r="AOA673" s="12">
        <v>-2.6926123984947538E-7</v>
      </c>
      <c r="AOB673" s="12">
        <v>8.9753746616491718E-9</v>
      </c>
      <c r="AOC673" s="12">
        <v>0</v>
      </c>
      <c r="AOD673" s="12">
        <v>2.4604891473866467E-11</v>
      </c>
      <c r="AOE673" s="12">
        <v>0</v>
      </c>
      <c r="AOF673" s="12">
        <v>0</v>
      </c>
      <c r="AOG673" s="12">
        <v>0</v>
      </c>
      <c r="AOH673" s="12">
        <v>0</v>
      </c>
      <c r="AOI673" s="12">
        <v>0</v>
      </c>
      <c r="AOJ673" s="12">
        <v>0</v>
      </c>
      <c r="AOK673" s="12">
        <v>0</v>
      </c>
      <c r="AOL673" s="12">
        <v>0</v>
      </c>
      <c r="AOM673" s="12">
        <v>0</v>
      </c>
      <c r="AON673" s="12">
        <v>0</v>
      </c>
      <c r="AOO673" s="12">
        <v>0</v>
      </c>
      <c r="AOP673" s="12">
        <v>0</v>
      </c>
      <c r="AOQ673" s="12">
        <v>0</v>
      </c>
      <c r="AOR673" s="12">
        <v>0</v>
      </c>
      <c r="AOS673" s="12">
        <v>0</v>
      </c>
      <c r="AOT673" s="12">
        <v>0</v>
      </c>
      <c r="AOU673" s="12">
        <v>0</v>
      </c>
      <c r="AOV673" s="12">
        <v>0</v>
      </c>
      <c r="AOW673" s="12">
        <v>0</v>
      </c>
      <c r="AOX673" s="12">
        <v>0</v>
      </c>
      <c r="AOY673" s="12">
        <v>0</v>
      </c>
      <c r="AOZ673" s="12">
        <v>0</v>
      </c>
      <c r="APA673" s="12">
        <v>0</v>
      </c>
      <c r="APB673" s="12">
        <v>0</v>
      </c>
      <c r="APC673" s="12">
        <v>0</v>
      </c>
      <c r="APD673" s="12">
        <v>0</v>
      </c>
      <c r="APE673" s="12">
        <v>0</v>
      </c>
      <c r="APF673" s="12">
        <v>0</v>
      </c>
      <c r="APG673" s="12">
        <v>0</v>
      </c>
      <c r="APH673" s="12">
        <v>0</v>
      </c>
      <c r="API673" s="12">
        <v>0</v>
      </c>
      <c r="APJ673" s="12">
        <v>0</v>
      </c>
      <c r="APK673" s="12">
        <v>0</v>
      </c>
      <c r="APL673" s="12">
        <v>2.6926123984947511E-7</v>
      </c>
      <c r="APM673" s="12">
        <v>-1.7478544638980189E-8</v>
      </c>
      <c r="APN673" s="12">
        <v>1.035730482372346E-8</v>
      </c>
      <c r="APO673" s="12">
        <v>0</v>
      </c>
      <c r="APP673" s="12">
        <v>0</v>
      </c>
      <c r="APQ673" s="12">
        <v>0</v>
      </c>
      <c r="APR673" s="12">
        <v>0</v>
      </c>
      <c r="APS673" s="12">
        <v>0</v>
      </c>
      <c r="APT673" s="12">
        <v>0</v>
      </c>
      <c r="APU673" s="12">
        <v>0</v>
      </c>
      <c r="APV673" s="12">
        <v>0</v>
      </c>
      <c r="APW673" s="12">
        <v>0</v>
      </c>
      <c r="APX673" s="12">
        <v>0</v>
      </c>
      <c r="APY673" s="12">
        <v>0</v>
      </c>
      <c r="APZ673" s="12">
        <v>0</v>
      </c>
      <c r="AQA673" s="12">
        <v>0</v>
      </c>
      <c r="AQB673" s="12">
        <v>0</v>
      </c>
      <c r="AQC673" s="12">
        <v>0</v>
      </c>
      <c r="AQD673" s="12">
        <v>0</v>
      </c>
      <c r="AQE673" s="12">
        <v>0</v>
      </c>
      <c r="AQF673" s="12">
        <v>0</v>
      </c>
      <c r="AQG673" s="12">
        <v>0</v>
      </c>
      <c r="AQH673" s="12">
        <v>0</v>
      </c>
      <c r="AQI673" s="12">
        <v>0</v>
      </c>
      <c r="AQJ673" s="12">
        <v>0</v>
      </c>
      <c r="AQK673" s="12">
        <v>0</v>
      </c>
      <c r="AQL673" s="12">
        <v>0</v>
      </c>
      <c r="AQM673" s="12">
        <v>0</v>
      </c>
      <c r="AQN673" s="12">
        <v>0</v>
      </c>
      <c r="AQO673" s="12">
        <v>0</v>
      </c>
      <c r="AQP673" s="12">
        <v>0</v>
      </c>
      <c r="AQQ673" s="12">
        <v>0</v>
      </c>
      <c r="AQR673" s="12">
        <v>0</v>
      </c>
      <c r="AQS673" s="12">
        <v>0</v>
      </c>
      <c r="AQT673" s="12">
        <v>0</v>
      </c>
      <c r="AQU673" s="12">
        <v>0</v>
      </c>
      <c r="AQV673" s="12">
        <v>0</v>
      </c>
      <c r="AQW673" s="12">
        <v>0</v>
      </c>
      <c r="AQX673" s="12">
        <v>6.5423856636052447E-9</v>
      </c>
      <c r="AQY673" s="12">
        <v>-1.0359418809856595E-8</v>
      </c>
      <c r="AQZ673" s="12">
        <v>0</v>
      </c>
      <c r="ARA673" s="12">
        <v>0</v>
      </c>
      <c r="ARB673" s="12">
        <v>0</v>
      </c>
      <c r="ARC673" s="12">
        <v>0</v>
      </c>
      <c r="ARD673" s="12">
        <v>0</v>
      </c>
      <c r="ARE673" s="12">
        <v>0</v>
      </c>
      <c r="ARF673" s="12">
        <v>0</v>
      </c>
      <c r="ARG673" s="12">
        <v>0</v>
      </c>
      <c r="ARH673" s="12">
        <v>0</v>
      </c>
      <c r="ARI673" s="12">
        <v>0</v>
      </c>
      <c r="ARJ673" s="12">
        <v>0</v>
      </c>
      <c r="ARK673" s="12">
        <v>0</v>
      </c>
      <c r="ARL673" s="12">
        <v>0</v>
      </c>
      <c r="ARM673" s="12">
        <v>0</v>
      </c>
      <c r="ARN673" s="12">
        <v>0</v>
      </c>
      <c r="ARO673" s="12">
        <v>0</v>
      </c>
      <c r="ARP673" s="12">
        <v>0</v>
      </c>
      <c r="ARQ673" s="12">
        <v>0</v>
      </c>
      <c r="ARR673" s="12">
        <v>0</v>
      </c>
      <c r="ARS673" s="12">
        <v>0</v>
      </c>
      <c r="ART673" s="12">
        <v>0</v>
      </c>
      <c r="ARU673" s="12">
        <v>0</v>
      </c>
      <c r="ARV673" s="12">
        <v>0</v>
      </c>
      <c r="ARW673" s="12">
        <v>0</v>
      </c>
      <c r="ARX673" s="12">
        <v>0</v>
      </c>
      <c r="ARY673" s="12">
        <v>0</v>
      </c>
      <c r="ARZ673" s="12">
        <v>0</v>
      </c>
      <c r="ASA673" s="12">
        <v>0</v>
      </c>
      <c r="ASB673" s="12">
        <v>0</v>
      </c>
      <c r="ASC673" s="12">
        <v>0</v>
      </c>
      <c r="ASD673" s="12">
        <v>0</v>
      </c>
      <c r="ASE673" s="12">
        <v>0</v>
      </c>
      <c r="ASF673" s="12">
        <v>0</v>
      </c>
      <c r="ASG673" s="12">
        <v>3.2233176891390915E-6</v>
      </c>
      <c r="ASH673" s="12">
        <v>0</v>
      </c>
      <c r="ASI673" s="12">
        <v>0</v>
      </c>
      <c r="ASJ673" s="12">
        <v>0</v>
      </c>
      <c r="ASK673" s="12">
        <v>-2.4607774082134292E-11</v>
      </c>
      <c r="ASL673" s="12">
        <v>0</v>
      </c>
      <c r="ASM673" s="12">
        <v>0</v>
      </c>
      <c r="ASN673" s="12">
        <v>0</v>
      </c>
      <c r="ASO673" s="12">
        <v>0</v>
      </c>
      <c r="ASP673" s="12">
        <v>0</v>
      </c>
      <c r="ASQ673" s="12">
        <v>0</v>
      </c>
      <c r="ASR673" s="12">
        <v>0</v>
      </c>
      <c r="ASS673" s="12">
        <v>0</v>
      </c>
      <c r="AST673" s="12">
        <v>0</v>
      </c>
      <c r="ASU673" s="12">
        <v>0</v>
      </c>
      <c r="ASV673" s="12">
        <v>0</v>
      </c>
      <c r="ASW673" s="12">
        <v>0</v>
      </c>
      <c r="ASX673" s="12">
        <v>0</v>
      </c>
      <c r="ASY673" s="12">
        <v>0</v>
      </c>
      <c r="ASZ673" s="12">
        <v>0</v>
      </c>
      <c r="ATA673" s="12">
        <v>0</v>
      </c>
      <c r="ATB673" s="12">
        <v>0</v>
      </c>
      <c r="ATC673" s="12">
        <v>0</v>
      </c>
      <c r="ATD673" s="12">
        <v>0</v>
      </c>
      <c r="ATE673" s="12">
        <v>0</v>
      </c>
      <c r="ATF673" s="12">
        <v>0</v>
      </c>
      <c r="ATG673" s="12">
        <v>0</v>
      </c>
      <c r="ATH673" s="12">
        <v>0</v>
      </c>
      <c r="ATI673" s="12">
        <v>0</v>
      </c>
      <c r="ATJ673" s="12">
        <v>0</v>
      </c>
      <c r="ATK673" s="12">
        <v>0</v>
      </c>
      <c r="ATL673" s="12">
        <v>0</v>
      </c>
      <c r="ATM673" s="12">
        <v>4.9943605145181346E-7</v>
      </c>
      <c r="ATN673" s="12">
        <v>0</v>
      </c>
      <c r="ATO673" s="12">
        <v>0</v>
      </c>
      <c r="ATP673" s="12">
        <v>0</v>
      </c>
      <c r="ATQ673" s="12">
        <v>0</v>
      </c>
      <c r="ATR673" s="12">
        <v>0</v>
      </c>
      <c r="ATS673" s="12">
        <v>0</v>
      </c>
      <c r="ATT673" s="12">
        <v>0</v>
      </c>
      <c r="ATU673" s="12">
        <v>0</v>
      </c>
      <c r="ATV673" s="12">
        <v>0</v>
      </c>
      <c r="ATW673" s="12">
        <v>-8.4122738682888954E-6</v>
      </c>
      <c r="ATX673" s="12">
        <v>1.5577471689626377E-25</v>
      </c>
      <c r="ATY673" s="12">
        <v>0</v>
      </c>
      <c r="ATZ673" s="12">
        <v>0</v>
      </c>
      <c r="AUA673" s="12">
        <v>2.2617549980525951E-27</v>
      </c>
      <c r="AUB673" s="12">
        <v>0</v>
      </c>
      <c r="AUC673" s="12">
        <v>0</v>
      </c>
      <c r="AUD673" s="12">
        <v>0</v>
      </c>
      <c r="AUE673" s="12">
        <v>0</v>
      </c>
      <c r="AUF673" s="12">
        <v>0</v>
      </c>
      <c r="AUG673" s="12">
        <v>0</v>
      </c>
      <c r="AUH673" s="12">
        <v>0</v>
      </c>
      <c r="AUI673" s="12">
        <v>0</v>
      </c>
      <c r="AUJ673" s="12">
        <v>0</v>
      </c>
      <c r="AUK673" s="12">
        <v>0</v>
      </c>
      <c r="AUL673" s="12">
        <v>0</v>
      </c>
      <c r="AUM673" s="12">
        <v>0</v>
      </c>
      <c r="AUN673" s="12">
        <v>0</v>
      </c>
      <c r="AUO673" s="12">
        <v>0</v>
      </c>
      <c r="AUP673" s="12">
        <v>0</v>
      </c>
      <c r="AUQ673" s="12">
        <v>0</v>
      </c>
      <c r="AUR673" s="12">
        <v>0</v>
      </c>
      <c r="AUS673" s="12">
        <v>0</v>
      </c>
      <c r="AUT673" s="12">
        <v>0</v>
      </c>
      <c r="AUU673" s="12">
        <v>0</v>
      </c>
      <c r="AUV673" s="12">
        <v>0</v>
      </c>
      <c r="AUW673" s="12">
        <v>0</v>
      </c>
      <c r="AUX673" s="12">
        <v>0</v>
      </c>
      <c r="AUY673" s="12">
        <v>0</v>
      </c>
      <c r="AUZ673" s="12">
        <v>0</v>
      </c>
      <c r="AVA673" s="12">
        <v>0</v>
      </c>
      <c r="AVB673" s="12">
        <v>0</v>
      </c>
      <c r="AVC673" s="12">
        <v>0</v>
      </c>
      <c r="AVD673" s="12">
        <v>0</v>
      </c>
      <c r="AVE673" s="12">
        <v>0</v>
      </c>
      <c r="AVF673" s="12">
        <v>0</v>
      </c>
      <c r="AVG673" s="12">
        <v>0</v>
      </c>
      <c r="AVH673" s="12">
        <v>5.6784803086108523E-6</v>
      </c>
      <c r="AVI673" s="12">
        <v>-2.4405115581586491E-7</v>
      </c>
      <c r="AVJ673" s="12">
        <v>7.5748144375595357E-9</v>
      </c>
      <c r="AVK673" s="12">
        <v>0</v>
      </c>
      <c r="AVL673" s="12">
        <v>2.6401722320740413E-11</v>
      </c>
      <c r="AVM673" s="12">
        <v>0</v>
      </c>
      <c r="AVN673" s="12">
        <v>0</v>
      </c>
      <c r="AVO673" s="12">
        <v>0</v>
      </c>
      <c r="AVP673" s="12">
        <v>0</v>
      </c>
      <c r="AVQ673" s="12">
        <v>0</v>
      </c>
      <c r="AVR673" s="12">
        <v>0</v>
      </c>
      <c r="AVS673" s="12">
        <v>0</v>
      </c>
      <c r="AVT673" s="12">
        <v>0</v>
      </c>
      <c r="AVU673" s="12">
        <v>0</v>
      </c>
      <c r="AVV673" s="12">
        <v>0</v>
      </c>
      <c r="AVW673" s="12">
        <v>0</v>
      </c>
      <c r="AVX673" s="12">
        <v>0</v>
      </c>
      <c r="AVY673" s="12">
        <v>0</v>
      </c>
      <c r="AVZ673" s="12">
        <v>0</v>
      </c>
      <c r="AWA673" s="12">
        <v>0</v>
      </c>
      <c r="AWB673" s="12">
        <v>0</v>
      </c>
      <c r="AWC673" s="12">
        <v>0</v>
      </c>
      <c r="AWD673" s="12">
        <v>0</v>
      </c>
      <c r="AWE673" s="12">
        <v>0</v>
      </c>
      <c r="AWF673" s="12">
        <v>0</v>
      </c>
      <c r="AWG673" s="12">
        <v>0</v>
      </c>
      <c r="AWH673" s="12">
        <v>0</v>
      </c>
      <c r="AWI673" s="12">
        <v>0</v>
      </c>
      <c r="AWJ673" s="12">
        <v>0</v>
      </c>
      <c r="AWK673" s="12">
        <v>1.3066175343630613E-9</v>
      </c>
      <c r="AWL673" s="12">
        <v>0</v>
      </c>
      <c r="AWM673" s="12">
        <v>0</v>
      </c>
      <c r="AWN673" s="12">
        <v>0</v>
      </c>
      <c r="AWO673" s="12">
        <v>0</v>
      </c>
      <c r="AWP673" s="12">
        <v>0</v>
      </c>
      <c r="AWQ673" s="12">
        <v>0</v>
      </c>
      <c r="AWR673" s="12">
        <v>0</v>
      </c>
      <c r="AWS673" s="12">
        <v>0</v>
      </c>
      <c r="AWT673" s="12">
        <v>2.2724443312678606E-7</v>
      </c>
      <c r="AWU673" s="12">
        <v>-1.4117200101168E-8</v>
      </c>
      <c r="AWV673" s="12">
        <v>1.035730482372346E-8</v>
      </c>
      <c r="AWW673" s="12">
        <v>0</v>
      </c>
      <c r="AWX673" s="12">
        <v>0</v>
      </c>
      <c r="AWY673" s="12">
        <v>0</v>
      </c>
      <c r="AWZ673" s="12">
        <v>0</v>
      </c>
      <c r="AXA673" s="12">
        <v>0</v>
      </c>
      <c r="AXB673" s="12">
        <v>0</v>
      </c>
      <c r="AXC673" s="12">
        <v>0</v>
      </c>
      <c r="AXD673" s="12">
        <v>0</v>
      </c>
      <c r="AXE673" s="12">
        <v>0</v>
      </c>
      <c r="AXF673" s="12">
        <v>0</v>
      </c>
      <c r="AXG673" s="12">
        <v>0</v>
      </c>
      <c r="AXH673" s="12">
        <v>0</v>
      </c>
      <c r="AXI673" s="12">
        <v>0</v>
      </c>
      <c r="AXJ673" s="12">
        <v>0</v>
      </c>
      <c r="AXK673" s="12">
        <v>0</v>
      </c>
      <c r="AXL673" s="12">
        <v>0</v>
      </c>
      <c r="AXM673" s="12">
        <v>0</v>
      </c>
      <c r="AXN673" s="12">
        <v>0</v>
      </c>
      <c r="AXO673" s="12">
        <v>0</v>
      </c>
      <c r="AXP673" s="12">
        <v>0</v>
      </c>
      <c r="AXQ673" s="12">
        <v>0</v>
      </c>
      <c r="AXR673" s="12">
        <v>0</v>
      </c>
      <c r="AXS673" s="12">
        <v>0</v>
      </c>
      <c r="AXT673" s="12">
        <v>0</v>
      </c>
      <c r="AXU673" s="12">
        <v>0</v>
      </c>
      <c r="AXV673" s="12">
        <v>0</v>
      </c>
      <c r="AXW673" s="12">
        <v>0</v>
      </c>
      <c r="AXX673" s="12">
        <v>0</v>
      </c>
      <c r="AXY673" s="12">
        <v>0</v>
      </c>
      <c r="AXZ673" s="12">
        <v>0</v>
      </c>
      <c r="AYA673" s="12">
        <v>0</v>
      </c>
      <c r="AYB673" s="12">
        <v>0</v>
      </c>
      <c r="AYC673" s="12">
        <v>0</v>
      </c>
      <c r="AYD673" s="12">
        <v>0</v>
      </c>
      <c r="AYE673" s="12">
        <v>0</v>
      </c>
      <c r="AYF673" s="12">
        <v>6.5423856636052447E-9</v>
      </c>
      <c r="AYG673" s="12">
        <v>-1.035941880986571E-8</v>
      </c>
      <c r="AYH673" s="12">
        <v>0</v>
      </c>
      <c r="AYI673" s="12">
        <v>0</v>
      </c>
      <c r="AYJ673" s="12">
        <v>0</v>
      </c>
      <c r="AYK673" s="12">
        <v>0</v>
      </c>
      <c r="AYL673" s="12">
        <v>0</v>
      </c>
      <c r="AYM673" s="12">
        <v>0</v>
      </c>
      <c r="AYN673" s="12">
        <v>0</v>
      </c>
      <c r="AYO673" s="12">
        <v>0</v>
      </c>
      <c r="AYP673" s="12">
        <v>0</v>
      </c>
      <c r="AYQ673" s="12">
        <v>0</v>
      </c>
      <c r="AYR673" s="12">
        <v>0</v>
      </c>
      <c r="AYS673" s="12">
        <v>0</v>
      </c>
      <c r="AYT673" s="12">
        <v>0</v>
      </c>
      <c r="AYU673" s="12">
        <v>0</v>
      </c>
      <c r="AYV673" s="12">
        <v>0</v>
      </c>
      <c r="AYW673" s="12">
        <v>0</v>
      </c>
      <c r="AYX673" s="12">
        <v>0</v>
      </c>
      <c r="AYY673" s="12">
        <v>0</v>
      </c>
      <c r="AYZ673" s="12">
        <v>0</v>
      </c>
      <c r="AZA673" s="12">
        <v>0</v>
      </c>
      <c r="AZB673" s="12">
        <v>0</v>
      </c>
      <c r="AZC673" s="12">
        <v>0</v>
      </c>
      <c r="AZD673" s="12">
        <v>0</v>
      </c>
      <c r="AZE673" s="12">
        <v>0</v>
      </c>
      <c r="AZF673" s="12">
        <v>0</v>
      </c>
      <c r="AZG673" s="12">
        <v>0</v>
      </c>
      <c r="AZH673" s="12">
        <v>0</v>
      </c>
      <c r="AZI673" s="12">
        <v>0</v>
      </c>
      <c r="AZJ673" s="12">
        <v>0</v>
      </c>
      <c r="AZK673" s="12">
        <v>0</v>
      </c>
      <c r="AZL673" s="12">
        <v>0</v>
      </c>
      <c r="AZM673" s="12">
        <v>0</v>
      </c>
      <c r="AZN673" s="12">
        <v>0</v>
      </c>
      <c r="AZO673" s="12">
        <v>2.4336344177222795E-6</v>
      </c>
      <c r="AZP673" s="12">
        <v>0</v>
      </c>
      <c r="AZQ673" s="12">
        <v>0</v>
      </c>
      <c r="AZR673" s="12">
        <v>0</v>
      </c>
      <c r="AZS673" s="12">
        <v>-2.6416711889136918E-11</v>
      </c>
      <c r="AZT673" s="13">
        <v>6239327084.4911213</v>
      </c>
      <c r="AZU673" s="13">
        <v>8335024.5949925464</v>
      </c>
      <c r="AZV673" s="13">
        <v>1472000</v>
      </c>
      <c r="AZW673" s="13">
        <v>72180.649350359556</v>
      </c>
      <c r="AZX673" s="13">
        <v>70046133599.166809</v>
      </c>
      <c r="AZY673" s="13">
        <v>2.1999999999999999E-10</v>
      </c>
      <c r="AZZ673" s="13">
        <v>137443967.47181606</v>
      </c>
      <c r="BAA673" s="13">
        <v>1E-13</v>
      </c>
      <c r="BAB673" s="13">
        <v>2269684.8931538854</v>
      </c>
      <c r="BAC673" s="13">
        <v>2.9999999999999999E-16</v>
      </c>
      <c r="BAD673" s="13">
        <v>1.1E-13</v>
      </c>
      <c r="BAE673" s="13">
        <v>7920000</v>
      </c>
      <c r="BAF673" s="13">
        <v>6380000</v>
      </c>
      <c r="BAG673" s="13">
        <v>5191031991012307</v>
      </c>
      <c r="BAH673" s="13">
        <v>1058313750000</v>
      </c>
      <c r="BAI673" s="13">
        <v>968277874918.38159</v>
      </c>
      <c r="BAJ673" s="13">
        <v>846607000000000.13</v>
      </c>
      <c r="BAK673" s="13">
        <v>4524740722.7950411</v>
      </c>
      <c r="BAL673" s="13">
        <v>312928880106.53217</v>
      </c>
      <c r="BAM673" s="13">
        <v>57148942500</v>
      </c>
      <c r="BAN673" s="13">
        <v>507990600000</v>
      </c>
      <c r="BAO673" s="13">
        <v>21166275000</v>
      </c>
      <c r="BAP673" s="13">
        <v>7.653349E+16</v>
      </c>
      <c r="BAQ673" s="13">
        <v>3826674500000000</v>
      </c>
      <c r="BAR673" s="13">
        <v>1.14800235E+17</v>
      </c>
      <c r="BAS673" s="13">
        <v>1148002350000</v>
      </c>
      <c r="BAT673" s="13">
        <v>1913337250000</v>
      </c>
      <c r="BAU673" s="13">
        <v>4.25E+16</v>
      </c>
      <c r="BAV673" s="13">
        <v>2550000000000000</v>
      </c>
      <c r="BAW673" s="13">
        <v>7.65E+16</v>
      </c>
      <c r="BAX673" s="13">
        <v>765000000000</v>
      </c>
      <c r="BAY673" s="13">
        <v>850000000000</v>
      </c>
      <c r="BAZ673" s="13">
        <v>1.275E+17</v>
      </c>
      <c r="BBA673" s="13">
        <v>8924999999999999</v>
      </c>
      <c r="BBB673" s="13">
        <v>2.6774999999999997E+17</v>
      </c>
      <c r="BBC673" s="13">
        <v>2677500000000</v>
      </c>
      <c r="BBD673" s="13">
        <v>1912500000000.0005</v>
      </c>
      <c r="BBE673" s="14">
        <v>6.511737964837927</v>
      </c>
      <c r="BBF673" s="14">
        <v>2.603105444541971</v>
      </c>
      <c r="BBG673" s="14">
        <v>8.3175014362438837</v>
      </c>
      <c r="BBH673" s="14">
        <v>2329.7083643038318</v>
      </c>
      <c r="BBI673" s="13">
        <v>9462.6623123721092</v>
      </c>
      <c r="BBJ673" s="13">
        <v>1517.9119084443589</v>
      </c>
      <c r="BBK673" s="13">
        <v>539.84088150911202</v>
      </c>
      <c r="BBL673" s="13">
        <v>6491.9053498995772</v>
      </c>
      <c r="BBM673" s="13">
        <v>84226.94757271964</v>
      </c>
      <c r="BBN673" s="13">
        <v>41849.062322326798</v>
      </c>
      <c r="BBO673" s="15">
        <v>389.95794278069508</v>
      </c>
      <c r="BBP673" s="15">
        <v>318.39151635984911</v>
      </c>
      <c r="BBQ673" s="15">
        <v>613.14129223217105</v>
      </c>
      <c r="BBR673" s="14">
        <v>2.1851900824723596</v>
      </c>
      <c r="BBS673" s="14">
        <v>1.563447400992801</v>
      </c>
      <c r="BBT673" s="14">
        <v>4.7430914183233837</v>
      </c>
      <c r="BBU673" s="15">
        <v>8.2805966438967964</v>
      </c>
      <c r="BBV673" s="15">
        <v>-3.1602908172801367</v>
      </c>
      <c r="BBW673" s="15">
        <v>0.58967678655181111</v>
      </c>
      <c r="BBX673" s="15">
        <v>545.2351066069948</v>
      </c>
      <c r="BBY673" s="15">
        <v>543.19382590151986</v>
      </c>
      <c r="BBZ673" s="15">
        <v>708.85870822301172</v>
      </c>
      <c r="BCA673" s="14">
        <v>5.6391132304968403</v>
      </c>
      <c r="BCB673" s="14">
        <v>0.69719327987912139</v>
      </c>
      <c r="BCC673" s="14">
        <v>0.26083584559877215</v>
      </c>
      <c r="BCD673" s="14">
        <v>9.4786578144764544E-2</v>
      </c>
      <c r="BCE673" s="14">
        <v>58.627875224552326</v>
      </c>
      <c r="BCF673" s="14">
        <v>5.5896181178775407E-2</v>
      </c>
      <c r="BCG673" s="14">
        <v>2.2436188627798202E-2</v>
      </c>
      <c r="BCH673" s="14">
        <v>1.7630351478043595E-3</v>
      </c>
      <c r="BCI673" s="14">
        <v>23766.820815615847</v>
      </c>
      <c r="BCJ673" s="14">
        <v>4.2977005963061139E-6</v>
      </c>
      <c r="BCK673" s="14">
        <v>13.729845176819891</v>
      </c>
      <c r="BCL673" s="14">
        <v>1.7177511918397863E-6</v>
      </c>
      <c r="BCM673" s="14">
        <v>4.716691025590556E-8</v>
      </c>
      <c r="BCN673" s="14">
        <v>3.2518370423167707E-2</v>
      </c>
      <c r="BCO673" s="14">
        <v>0.16586282181897219</v>
      </c>
      <c r="BCP673" s="14">
        <v>7.557861404637152E-2</v>
      </c>
      <c r="BCQ673" s="14">
        <v>4.2986456309732679</v>
      </c>
      <c r="BCR673" s="14">
        <v>0.21095250488952377</v>
      </c>
      <c r="BCS673" s="14">
        <v>0.148500679660271</v>
      </c>
      <c r="BCT673" s="14">
        <v>0.17139925722560603</v>
      </c>
      <c r="BCU673" s="14">
        <v>0.92993296657512992</v>
      </c>
      <c r="BCV673" s="14">
        <v>9.5059019866576069E-2</v>
      </c>
      <c r="BCW673" s="14">
        <v>8.2785468413742027</v>
      </c>
      <c r="BCX673" s="14">
        <v>4.0420997335307941E-2</v>
      </c>
      <c r="BCY673" s="14">
        <v>1.847280951044571E-2</v>
      </c>
      <c r="BCZ673" s="14">
        <v>1.1588142800108253E-2</v>
      </c>
      <c r="BDA673" s="14">
        <v>1.9126040880912572E-2</v>
      </c>
      <c r="BDB673" s="14">
        <v>2.655173542904873E-4</v>
      </c>
      <c r="BDC673" s="14">
        <v>26919.16835022705</v>
      </c>
      <c r="BDD673" s="14">
        <v>1.768645952875975E-5</v>
      </c>
      <c r="BDE673" s="14">
        <v>12.188593759306436</v>
      </c>
      <c r="BDF673" s="14">
        <v>7.7833093292961421E-6</v>
      </c>
      <c r="BDG673" s="14">
        <v>4.3119755367345063E-8</v>
      </c>
      <c r="BDH673" s="14">
        <v>1.9531458243374739E-2</v>
      </c>
      <c r="BDI673" s="14">
        <v>3.5928166307270699E-2</v>
      </c>
      <c r="BDJ673" s="14">
        <v>3.4857664738489606E-2</v>
      </c>
      <c r="BDK673" s="14">
        <v>0.19027800844376636</v>
      </c>
      <c r="BDL673" s="14">
        <v>0.27900306110870399</v>
      </c>
      <c r="BDM673" s="14">
        <v>0.36629430067880842</v>
      </c>
      <c r="BDN673" s="14">
        <v>0.32604006428742921</v>
      </c>
      <c r="BDO673" s="14">
        <v>0.19077086406737018</v>
      </c>
      <c r="BDP673" s="14">
        <v>0.24211991510430325</v>
      </c>
      <c r="BDQ673" s="14">
        <v>3.8867497063951033</v>
      </c>
      <c r="BDR673" s="14">
        <v>7.3925417603807233</v>
      </c>
      <c r="BDS673" s="14">
        <v>0.3741841446479221</v>
      </c>
      <c r="BDT673" s="14">
        <v>9.2663815309258046E-2</v>
      </c>
      <c r="BDU673" s="14">
        <v>0.17361823689092296</v>
      </c>
      <c r="BDV673" s="14">
        <v>0.70255635071548195</v>
      </c>
      <c r="BDW673" s="14">
        <v>0.10825733572432521</v>
      </c>
      <c r="BDX673" s="14">
        <v>46.127692346891038</v>
      </c>
      <c r="BDY673" s="14">
        <v>0.20258081826247043</v>
      </c>
      <c r="BDZ673" s="14">
        <v>6.292866927925207</v>
      </c>
      <c r="BEA673" s="14">
        <v>0.16494538577315263</v>
      </c>
      <c r="BEB673" s="14">
        <v>2.3354723776088521E-2</v>
      </c>
      <c r="BEC673" s="14">
        <v>0.1684164622805682</v>
      </c>
      <c r="BED673" s="14">
        <v>2.6240946040558561E-2</v>
      </c>
      <c r="BEE673" s="14">
        <v>2.3913109479960875E-2</v>
      </c>
      <c r="BEF673" s="14">
        <v>6.5273863056514094E-4</v>
      </c>
      <c r="BEG673" s="14">
        <v>22359.400090039559</v>
      </c>
      <c r="BEH673" s="14">
        <v>2.543230525466561E-5</v>
      </c>
      <c r="BEI673" s="14">
        <v>8.7889150041432416</v>
      </c>
      <c r="BEJ673" s="14">
        <v>1.1009448460242508</v>
      </c>
      <c r="BEK673" s="14">
        <v>3.0179417948033715E-6</v>
      </c>
      <c r="BEL673" s="14">
        <v>6.3293516106214532E-8</v>
      </c>
      <c r="BEM673" s="14">
        <v>1.9514464814820436E-2</v>
      </c>
      <c r="BEN673" s="14">
        <v>2.8036835310455407E-2</v>
      </c>
      <c r="BEO673" s="14">
        <v>4.1550206887974915E-2</v>
      </c>
      <c r="BEP673" s="14">
        <v>0.2326013242911352</v>
      </c>
      <c r="BEQ673" s="14">
        <v>0.28726520800998001</v>
      </c>
      <c r="BER673" s="14">
        <v>0.28458246041843649</v>
      </c>
      <c r="BES673" s="14">
        <v>0.25892989743380623</v>
      </c>
      <c r="BET673" s="14">
        <v>0.25150252686629593</v>
      </c>
      <c r="BEU673" s="26">
        <v>0.14795865430779123</v>
      </c>
    </row>
    <row r="674" spans="2:1503" outlineLevel="1" x14ac:dyDescent="0.35">
      <c r="B674" s="18">
        <v>665</v>
      </c>
      <c r="C674" s="11">
        <v>0</v>
      </c>
      <c r="D674" s="12">
        <v>0</v>
      </c>
      <c r="E674" s="12">
        <v>0</v>
      </c>
      <c r="F674" s="12">
        <v>0</v>
      </c>
      <c r="G674" s="12">
        <v>2.6122892152439156E-5</v>
      </c>
      <c r="H674" s="12">
        <v>0</v>
      </c>
      <c r="I674" s="12">
        <v>0</v>
      </c>
      <c r="J674" s="12">
        <v>0</v>
      </c>
      <c r="K674" s="12">
        <v>0</v>
      </c>
      <c r="L674" s="12">
        <v>0</v>
      </c>
      <c r="M674" s="12">
        <v>0</v>
      </c>
      <c r="N674" s="12">
        <v>0</v>
      </c>
      <c r="O674" s="12">
        <v>-1.8411867116905423E-11</v>
      </c>
      <c r="P674" s="12">
        <v>0</v>
      </c>
      <c r="Q674" s="12">
        <v>0</v>
      </c>
      <c r="R674" s="12">
        <v>0</v>
      </c>
      <c r="S674" s="12">
        <v>0</v>
      </c>
      <c r="T674" s="12">
        <v>0</v>
      </c>
      <c r="U674" s="12">
        <v>0</v>
      </c>
      <c r="V674" s="12">
        <v>0</v>
      </c>
      <c r="W674" s="12">
        <v>0</v>
      </c>
      <c r="X674" s="12">
        <v>0</v>
      </c>
      <c r="Y674" s="12">
        <v>0</v>
      </c>
      <c r="Z674" s="12">
        <v>0</v>
      </c>
      <c r="AA674" s="12">
        <v>0</v>
      </c>
      <c r="AB674" s="12">
        <v>0</v>
      </c>
      <c r="AC674" s="12">
        <v>0</v>
      </c>
      <c r="AD674" s="12">
        <v>0</v>
      </c>
      <c r="AE674" s="12">
        <v>0</v>
      </c>
      <c r="AF674" s="12">
        <v>0</v>
      </c>
      <c r="AG674" s="12">
        <v>0</v>
      </c>
      <c r="AH674" s="12">
        <v>0</v>
      </c>
      <c r="AI674" s="12">
        <v>0</v>
      </c>
      <c r="AJ674" s="12">
        <v>0</v>
      </c>
      <c r="AK674" s="12">
        <v>0</v>
      </c>
      <c r="AL674" s="12">
        <v>0</v>
      </c>
      <c r="AM674" s="12">
        <v>0</v>
      </c>
      <c r="AN674" s="12">
        <v>0</v>
      </c>
      <c r="AO674" s="12">
        <v>0</v>
      </c>
      <c r="AP674" s="12">
        <v>0</v>
      </c>
      <c r="AQ674" s="12">
        <v>0</v>
      </c>
      <c r="AR674" s="12">
        <v>6.4235266514438489E-4</v>
      </c>
      <c r="AS674" s="12">
        <v>0</v>
      </c>
      <c r="AT674" s="12">
        <v>0</v>
      </c>
      <c r="AU674" s="12">
        <v>0</v>
      </c>
      <c r="AV674" s="12">
        <v>0</v>
      </c>
      <c r="AW674" s="12">
        <v>0</v>
      </c>
      <c r="AX674" s="12">
        <v>0</v>
      </c>
      <c r="AY674" s="12">
        <v>0</v>
      </c>
      <c r="AZ674" s="12">
        <v>0</v>
      </c>
      <c r="BA674" s="12">
        <v>-9.7171697194693628E-6</v>
      </c>
      <c r="BB674" s="12">
        <v>2.3248561723017652E-25</v>
      </c>
      <c r="BC674" s="12">
        <v>3.5213477623151111E-24</v>
      </c>
      <c r="BD674" s="12">
        <v>9.6872588458145233E-26</v>
      </c>
      <c r="BE674" s="12">
        <v>0</v>
      </c>
      <c r="BF674" s="12">
        <v>0</v>
      </c>
      <c r="BG674" s="12">
        <v>1.0804530737765086E-26</v>
      </c>
      <c r="BH674" s="12">
        <v>4.916647457775641E-27</v>
      </c>
      <c r="BI674" s="12">
        <v>1.0804530737765086E-26</v>
      </c>
      <c r="BJ674" s="12">
        <v>2.3349861806977681E-7</v>
      </c>
      <c r="BK674" s="12">
        <v>0</v>
      </c>
      <c r="BL674" s="12">
        <v>0</v>
      </c>
      <c r="BM674" s="12">
        <v>0</v>
      </c>
      <c r="BN674" s="12">
        <v>0</v>
      </c>
      <c r="BO674" s="12">
        <v>0</v>
      </c>
      <c r="BP674" s="12">
        <v>0</v>
      </c>
      <c r="BQ674" s="12">
        <v>0</v>
      </c>
      <c r="BR674" s="12">
        <v>0</v>
      </c>
      <c r="BS674" s="12">
        <v>0</v>
      </c>
      <c r="BT674" s="12">
        <v>0</v>
      </c>
      <c r="BU674" s="12">
        <v>0</v>
      </c>
      <c r="BV674" s="12">
        <v>0</v>
      </c>
      <c r="BW674" s="12">
        <v>0</v>
      </c>
      <c r="BX674" s="12">
        <v>0</v>
      </c>
      <c r="BY674" s="12">
        <v>0</v>
      </c>
      <c r="BZ674" s="12">
        <v>0</v>
      </c>
      <c r="CA674" s="12">
        <v>0</v>
      </c>
      <c r="CB674" s="12">
        <v>0</v>
      </c>
      <c r="CC674" s="12">
        <v>0</v>
      </c>
      <c r="CD674" s="12">
        <v>0</v>
      </c>
      <c r="CE674" s="12">
        <v>0</v>
      </c>
      <c r="CF674" s="12">
        <v>0</v>
      </c>
      <c r="CG674" s="12">
        <v>0</v>
      </c>
      <c r="CH674" s="12">
        <v>0</v>
      </c>
      <c r="CI674" s="12">
        <v>0</v>
      </c>
      <c r="CJ674" s="12">
        <v>0</v>
      </c>
      <c r="CK674" s="12">
        <v>0</v>
      </c>
      <c r="CL674" s="12">
        <v>9.093808425549123E-9</v>
      </c>
      <c r="CM674" s="12">
        <v>-2.0837856253489707E-9</v>
      </c>
      <c r="CN674" s="12">
        <v>0</v>
      </c>
      <c r="CO674" s="12">
        <v>0</v>
      </c>
      <c r="CP674" s="12">
        <v>0</v>
      </c>
      <c r="CQ674" s="12">
        <v>0</v>
      </c>
      <c r="CR674" s="12">
        <v>0</v>
      </c>
      <c r="CS674" s="12">
        <v>0</v>
      </c>
      <c r="CT674" s="12">
        <v>0</v>
      </c>
      <c r="CU674" s="12">
        <v>0</v>
      </c>
      <c r="CV674" s="12">
        <v>0</v>
      </c>
      <c r="CW674" s="12">
        <v>0</v>
      </c>
      <c r="CX674" s="12">
        <v>0</v>
      </c>
      <c r="CY674" s="12">
        <v>0</v>
      </c>
      <c r="CZ674" s="12">
        <v>0</v>
      </c>
      <c r="DA674" s="12">
        <v>0</v>
      </c>
      <c r="DB674" s="12">
        <v>0</v>
      </c>
      <c r="DC674" s="12">
        <v>0</v>
      </c>
      <c r="DD674" s="12">
        <v>0</v>
      </c>
      <c r="DE674" s="12">
        <v>0</v>
      </c>
      <c r="DF674" s="12">
        <v>0</v>
      </c>
      <c r="DG674" s="12">
        <v>0</v>
      </c>
      <c r="DH674" s="12">
        <v>0</v>
      </c>
      <c r="DI674" s="12">
        <v>0</v>
      </c>
      <c r="DJ674" s="12">
        <v>0</v>
      </c>
      <c r="DK674" s="12">
        <v>0</v>
      </c>
      <c r="DL674" s="12">
        <v>0</v>
      </c>
      <c r="DM674" s="12">
        <v>0</v>
      </c>
      <c r="DN674" s="12">
        <v>0</v>
      </c>
      <c r="DO674" s="12">
        <v>0</v>
      </c>
      <c r="DP674" s="12">
        <v>0</v>
      </c>
      <c r="DQ674" s="12">
        <v>0</v>
      </c>
      <c r="DR674" s="12">
        <v>0</v>
      </c>
      <c r="DS674" s="12">
        <v>0</v>
      </c>
      <c r="DT674" s="12">
        <v>0</v>
      </c>
      <c r="DU674" s="12">
        <v>0</v>
      </c>
      <c r="DV674" s="12">
        <v>0</v>
      </c>
      <c r="DW674" s="12">
        <v>1.0003189268104035E-7</v>
      </c>
      <c r="DX674" s="12">
        <v>2.0837856253445035E-9</v>
      </c>
      <c r="DY674" s="12">
        <v>-1.7579979473406858E-6</v>
      </c>
      <c r="DZ674" s="12">
        <v>0</v>
      </c>
      <c r="EA674" s="12">
        <v>4.4107433344656093E-8</v>
      </c>
      <c r="EB674" s="12">
        <v>0</v>
      </c>
      <c r="EC674" s="12">
        <v>5.9478060980369114E-11</v>
      </c>
      <c r="ED674" s="12">
        <v>2.9529748676130211E-11</v>
      </c>
      <c r="EE674" s="12">
        <v>2.5912336728868544E-11</v>
      </c>
      <c r="EF674" s="12">
        <v>0</v>
      </c>
      <c r="EG674" s="12">
        <v>0</v>
      </c>
      <c r="EH674" s="12">
        <v>0</v>
      </c>
      <c r="EI674" s="12">
        <v>0</v>
      </c>
      <c r="EJ674" s="12">
        <v>0</v>
      </c>
      <c r="EK674" s="12">
        <v>0</v>
      </c>
      <c r="EL674" s="12">
        <v>0</v>
      </c>
      <c r="EM674" s="12">
        <v>0</v>
      </c>
      <c r="EN674" s="12">
        <v>0</v>
      </c>
      <c r="EO674" s="12">
        <v>0</v>
      </c>
      <c r="EP674" s="12">
        <v>0</v>
      </c>
      <c r="EQ674" s="12">
        <v>0</v>
      </c>
      <c r="ER674" s="12">
        <v>0</v>
      </c>
      <c r="ES674" s="12">
        <v>0</v>
      </c>
      <c r="ET674" s="12">
        <v>0</v>
      </c>
      <c r="EU674" s="12">
        <v>0</v>
      </c>
      <c r="EV674" s="12">
        <v>0</v>
      </c>
      <c r="EW674" s="12">
        <v>0</v>
      </c>
      <c r="EX674" s="12">
        <v>0</v>
      </c>
      <c r="EY674" s="12">
        <v>0</v>
      </c>
      <c r="EZ674" s="12">
        <v>0</v>
      </c>
      <c r="FA674" s="12">
        <v>0</v>
      </c>
      <c r="FB674" s="12">
        <v>9.9999999999999995E-21</v>
      </c>
      <c r="FC674" s="12">
        <v>0</v>
      </c>
      <c r="FD674" s="12">
        <v>0</v>
      </c>
      <c r="FE674" s="12">
        <v>0</v>
      </c>
      <c r="FF674" s="12">
        <v>0</v>
      </c>
      <c r="FG674" s="12">
        <v>0</v>
      </c>
      <c r="FH674" s="12">
        <v>3.6373343300740765E-6</v>
      </c>
      <c r="FI674" s="12">
        <v>0</v>
      </c>
      <c r="FJ674" s="12">
        <v>4.7639976739177298E-8</v>
      </c>
      <c r="FK674" s="12">
        <v>-4.7342824194525788E-8</v>
      </c>
      <c r="FL674" s="12">
        <v>0</v>
      </c>
      <c r="FM674" s="12">
        <v>6.0131115577596355E-9</v>
      </c>
      <c r="FN674" s="12">
        <v>0</v>
      </c>
      <c r="FO674" s="12">
        <v>0</v>
      </c>
      <c r="FP674" s="12">
        <v>0</v>
      </c>
      <c r="FQ674" s="12">
        <v>0</v>
      </c>
      <c r="FR674" s="12">
        <v>7.0154160216980597E-9</v>
      </c>
      <c r="FS674" s="12">
        <v>0</v>
      </c>
      <c r="FT674" s="12">
        <v>0</v>
      </c>
      <c r="FU674" s="12">
        <v>0</v>
      </c>
      <c r="FV674" s="12">
        <v>0</v>
      </c>
      <c r="FW674" s="12">
        <v>0</v>
      </c>
      <c r="FX674" s="12">
        <v>0</v>
      </c>
      <c r="FY674" s="12">
        <v>0</v>
      </c>
      <c r="FZ674" s="12">
        <v>0</v>
      </c>
      <c r="GA674" s="12">
        <v>0</v>
      </c>
      <c r="GB674" s="12">
        <v>0</v>
      </c>
      <c r="GC674" s="12">
        <v>0</v>
      </c>
      <c r="GD674" s="12">
        <v>0</v>
      </c>
      <c r="GE674" s="12">
        <v>0</v>
      </c>
      <c r="GF674" s="12">
        <v>0</v>
      </c>
      <c r="GG674" s="12">
        <v>0</v>
      </c>
      <c r="GH674" s="12">
        <v>0</v>
      </c>
      <c r="GI674" s="12">
        <v>0</v>
      </c>
      <c r="GJ674" s="12">
        <v>0</v>
      </c>
      <c r="GK674" s="12">
        <v>0</v>
      </c>
      <c r="GL674" s="12">
        <v>0</v>
      </c>
      <c r="GM674" s="12">
        <v>0</v>
      </c>
      <c r="GN674" s="12">
        <v>0</v>
      </c>
      <c r="GO674" s="12">
        <v>0</v>
      </c>
      <c r="GP674" s="12">
        <v>0</v>
      </c>
      <c r="GQ674" s="12">
        <v>0</v>
      </c>
      <c r="GR674" s="12">
        <v>0</v>
      </c>
      <c r="GS674" s="12">
        <v>0</v>
      </c>
      <c r="GT674" s="12">
        <v>0</v>
      </c>
      <c r="GU674" s="12">
        <v>1.7103579706015058E-6</v>
      </c>
      <c r="GV674" s="12">
        <v>0</v>
      </c>
      <c r="GW674" s="12">
        <v>-4.8159957295032738E-8</v>
      </c>
      <c r="GX674" s="12">
        <v>0</v>
      </c>
      <c r="GY674" s="12">
        <v>0</v>
      </c>
      <c r="GZ674" s="12">
        <v>0</v>
      </c>
      <c r="HA674" s="12">
        <v>0</v>
      </c>
      <c r="HB674" s="12">
        <v>0</v>
      </c>
      <c r="HC674" s="12">
        <v>0</v>
      </c>
      <c r="HD674" s="12">
        <v>0</v>
      </c>
      <c r="HE674" s="12">
        <v>0</v>
      </c>
      <c r="HF674" s="12">
        <v>0</v>
      </c>
      <c r="HG674" s="12">
        <v>0</v>
      </c>
      <c r="HH674" s="12">
        <v>0</v>
      </c>
      <c r="HI674" s="12">
        <v>0</v>
      </c>
      <c r="HJ674" s="12">
        <v>0</v>
      </c>
      <c r="HK674" s="12">
        <v>0</v>
      </c>
      <c r="HL674" s="12">
        <v>0</v>
      </c>
      <c r="HM674" s="12">
        <v>0</v>
      </c>
      <c r="HN674" s="12">
        <v>0</v>
      </c>
      <c r="HO674" s="12">
        <v>0</v>
      </c>
      <c r="HP674" s="12">
        <v>0</v>
      </c>
      <c r="HQ674" s="12">
        <v>0</v>
      </c>
      <c r="HR674" s="12">
        <v>0</v>
      </c>
      <c r="HS674" s="12">
        <v>0</v>
      </c>
      <c r="HT674" s="12">
        <v>0</v>
      </c>
      <c r="HU674" s="12">
        <v>0</v>
      </c>
      <c r="HV674" s="12">
        <v>0</v>
      </c>
      <c r="HW674" s="12">
        <v>0</v>
      </c>
      <c r="HX674" s="12">
        <v>0</v>
      </c>
      <c r="HY674" s="12">
        <v>0</v>
      </c>
      <c r="HZ674" s="12">
        <v>0</v>
      </c>
      <c r="IA674" s="12">
        <v>0</v>
      </c>
      <c r="IB674" s="12">
        <v>0</v>
      </c>
      <c r="IC674" s="12">
        <v>0</v>
      </c>
      <c r="ID674" s="12">
        <v>0</v>
      </c>
      <c r="IE674" s="12">
        <v>0</v>
      </c>
      <c r="IF674" s="12">
        <v>0</v>
      </c>
      <c r="IG674" s="12">
        <v>1.5633034368178292E-8</v>
      </c>
      <c r="IH674" s="12">
        <v>0</v>
      </c>
      <c r="II674" s="12">
        <v>-6.0131115577642223E-9</v>
      </c>
      <c r="IJ674" s="12">
        <v>0</v>
      </c>
      <c r="IK674" s="12">
        <v>0</v>
      </c>
      <c r="IL674" s="12">
        <v>0</v>
      </c>
      <c r="IM674" s="12">
        <v>0</v>
      </c>
      <c r="IN674" s="12">
        <v>0</v>
      </c>
      <c r="IO674" s="12">
        <v>0</v>
      </c>
      <c r="IP674" s="12">
        <v>0</v>
      </c>
      <c r="IQ674" s="12">
        <v>0</v>
      </c>
      <c r="IR674" s="12">
        <v>0</v>
      </c>
      <c r="IS674" s="12">
        <v>0</v>
      </c>
      <c r="IT674" s="12">
        <v>0</v>
      </c>
      <c r="IU674" s="12">
        <v>0</v>
      </c>
      <c r="IV674" s="12">
        <v>0</v>
      </c>
      <c r="IW674" s="12">
        <v>0</v>
      </c>
      <c r="IX674" s="12">
        <v>0</v>
      </c>
      <c r="IY674" s="12">
        <v>0</v>
      </c>
      <c r="IZ674" s="12">
        <v>0</v>
      </c>
      <c r="JA674" s="12">
        <v>0</v>
      </c>
      <c r="JB674" s="12">
        <v>0</v>
      </c>
      <c r="JC674" s="12">
        <v>0</v>
      </c>
      <c r="JD674" s="12">
        <v>0</v>
      </c>
      <c r="JE674" s="12">
        <v>0</v>
      </c>
      <c r="JF674" s="12">
        <v>0</v>
      </c>
      <c r="JG674" s="12">
        <v>0</v>
      </c>
      <c r="JH674" s="12">
        <v>0</v>
      </c>
      <c r="JI674" s="12">
        <v>0</v>
      </c>
      <c r="JJ674" s="12">
        <v>0</v>
      </c>
      <c r="JK674" s="12">
        <v>0</v>
      </c>
      <c r="JL674" s="12">
        <v>0</v>
      </c>
      <c r="JM674" s="12">
        <v>0</v>
      </c>
      <c r="JN674" s="12">
        <v>0</v>
      </c>
      <c r="JO674" s="12">
        <v>9.8213130983938133E-7</v>
      </c>
      <c r="JP674" s="12">
        <v>0</v>
      </c>
      <c r="JQ674" s="12">
        <v>0</v>
      </c>
      <c r="JR674" s="12">
        <v>0</v>
      </c>
      <c r="JS674" s="12">
        <v>0</v>
      </c>
      <c r="JT674" s="12">
        <v>0</v>
      </c>
      <c r="JU674" s="12">
        <v>-5.9666347539192258E-11</v>
      </c>
      <c r="JV674" s="12">
        <v>0</v>
      </c>
      <c r="JW674" s="12">
        <v>0</v>
      </c>
      <c r="JX674" s="12">
        <v>0</v>
      </c>
      <c r="JY674" s="12">
        <v>0</v>
      </c>
      <c r="JZ674" s="12">
        <v>0</v>
      </c>
      <c r="KA674" s="12">
        <v>0</v>
      </c>
      <c r="KB674" s="12">
        <v>0</v>
      </c>
      <c r="KC674" s="12">
        <v>0</v>
      </c>
      <c r="KD674" s="12">
        <v>0</v>
      </c>
      <c r="KE674" s="12">
        <v>0</v>
      </c>
      <c r="KF674" s="12">
        <v>0</v>
      </c>
      <c r="KG674" s="12">
        <v>0</v>
      </c>
      <c r="KH674" s="12">
        <v>0</v>
      </c>
      <c r="KI674" s="12">
        <v>0</v>
      </c>
      <c r="KJ674" s="12">
        <v>0</v>
      </c>
      <c r="KK674" s="12">
        <v>0</v>
      </c>
      <c r="KL674" s="12">
        <v>0</v>
      </c>
      <c r="KM674" s="12">
        <v>0</v>
      </c>
      <c r="KN674" s="12">
        <v>0</v>
      </c>
      <c r="KO674" s="12">
        <v>0</v>
      </c>
      <c r="KP674" s="12">
        <v>0</v>
      </c>
      <c r="KQ674" s="12">
        <v>0</v>
      </c>
      <c r="KR674" s="12">
        <v>0</v>
      </c>
      <c r="KS674" s="12">
        <v>0</v>
      </c>
      <c r="KT674" s="12">
        <v>0</v>
      </c>
      <c r="KU674" s="12">
        <v>0</v>
      </c>
      <c r="KV674" s="12">
        <v>0</v>
      </c>
      <c r="KW674" s="12">
        <v>0</v>
      </c>
      <c r="KX674" s="12">
        <v>0</v>
      </c>
      <c r="KY674" s="12">
        <v>0</v>
      </c>
      <c r="KZ674" s="12">
        <v>2.1825140218652918E-6</v>
      </c>
      <c r="LA674" s="12">
        <v>0</v>
      </c>
      <c r="LB674" s="12">
        <v>0</v>
      </c>
      <c r="LC674" s="12">
        <v>0</v>
      </c>
      <c r="LD674" s="12">
        <v>0</v>
      </c>
      <c r="LE674" s="12">
        <v>0</v>
      </c>
      <c r="LF674" s="12">
        <v>0</v>
      </c>
      <c r="LG674" s="12">
        <v>-2.9638532306911905E-11</v>
      </c>
      <c r="LH674" s="12">
        <v>0</v>
      </c>
      <c r="LI674" s="12">
        <v>0</v>
      </c>
      <c r="LJ674" s="12">
        <v>0</v>
      </c>
      <c r="LK674" s="12">
        <v>0</v>
      </c>
      <c r="LL674" s="12">
        <v>0</v>
      </c>
      <c r="LM674" s="12">
        <v>0</v>
      </c>
      <c r="LN674" s="12">
        <v>0</v>
      </c>
      <c r="LO674" s="12">
        <v>0</v>
      </c>
      <c r="LP674" s="12">
        <v>0</v>
      </c>
      <c r="LQ674" s="12">
        <v>0</v>
      </c>
      <c r="LR674" s="12">
        <v>0</v>
      </c>
      <c r="LS674" s="12">
        <v>0</v>
      </c>
      <c r="LT674" s="12">
        <v>0</v>
      </c>
      <c r="LU674" s="12">
        <v>0</v>
      </c>
      <c r="LV674" s="12">
        <v>0</v>
      </c>
      <c r="LW674" s="12">
        <v>0</v>
      </c>
      <c r="LX674" s="12">
        <v>0</v>
      </c>
      <c r="LY674" s="12">
        <v>0</v>
      </c>
      <c r="LZ674" s="12">
        <v>0</v>
      </c>
      <c r="MA674" s="12">
        <v>0</v>
      </c>
      <c r="MB674" s="12">
        <v>0</v>
      </c>
      <c r="MC674" s="12">
        <v>0</v>
      </c>
      <c r="MD674" s="12">
        <v>0</v>
      </c>
      <c r="ME674" s="12">
        <v>0</v>
      </c>
      <c r="MF674" s="12">
        <v>0</v>
      </c>
      <c r="MG674" s="12">
        <v>0</v>
      </c>
      <c r="MH674" s="12">
        <v>0</v>
      </c>
      <c r="MI674" s="12">
        <v>0</v>
      </c>
      <c r="MJ674" s="12">
        <v>0</v>
      </c>
      <c r="MK674" s="12">
        <v>3.6375233697754862E-7</v>
      </c>
      <c r="ML674" s="12">
        <v>0</v>
      </c>
      <c r="MM674" s="12">
        <v>0</v>
      </c>
      <c r="MN674" s="12">
        <v>0</v>
      </c>
      <c r="MO674" s="12">
        <v>0</v>
      </c>
      <c r="MP674" s="12">
        <v>0</v>
      </c>
      <c r="MQ674" s="12">
        <v>0</v>
      </c>
      <c r="MR674" s="12">
        <v>0</v>
      </c>
      <c r="MS674" s="12">
        <v>-2.5945761041452625E-11</v>
      </c>
      <c r="MT674" s="12">
        <v>0</v>
      </c>
      <c r="MU674" s="12">
        <v>0</v>
      </c>
      <c r="MV674" s="12">
        <v>0</v>
      </c>
      <c r="MW674" s="12">
        <v>0</v>
      </c>
      <c r="MX674" s="12">
        <v>0</v>
      </c>
      <c r="MY674" s="12">
        <v>0</v>
      </c>
      <c r="MZ674" s="12">
        <v>0</v>
      </c>
      <c r="NA674" s="12">
        <v>0</v>
      </c>
      <c r="NB674" s="12">
        <v>0</v>
      </c>
      <c r="NC674" s="12">
        <v>0</v>
      </c>
      <c r="ND674" s="12">
        <v>0</v>
      </c>
      <c r="NE674" s="12">
        <v>0</v>
      </c>
      <c r="NF674" s="12">
        <v>0</v>
      </c>
      <c r="NG674" s="12">
        <v>0</v>
      </c>
      <c r="NH674" s="12">
        <v>0</v>
      </c>
      <c r="NI674" s="12">
        <v>0</v>
      </c>
      <c r="NJ674" s="12">
        <v>0</v>
      </c>
      <c r="NK674" s="12">
        <v>0</v>
      </c>
      <c r="NL674" s="12">
        <v>0</v>
      </c>
      <c r="NM674" s="12">
        <v>0</v>
      </c>
      <c r="NN674" s="12">
        <v>0</v>
      </c>
      <c r="NO674" s="12">
        <v>0</v>
      </c>
      <c r="NP674" s="12">
        <v>0</v>
      </c>
      <c r="NQ674" s="12">
        <v>0</v>
      </c>
      <c r="NR674" s="12">
        <v>0</v>
      </c>
      <c r="NS674" s="12">
        <v>0</v>
      </c>
      <c r="NT674" s="12">
        <v>0</v>
      </c>
      <c r="NU674" s="12">
        <v>0</v>
      </c>
      <c r="NV674" s="12">
        <v>2.429195907384899E-6</v>
      </c>
      <c r="NW674" s="12">
        <v>0</v>
      </c>
      <c r="NX674" s="12">
        <v>0</v>
      </c>
      <c r="NY674" s="12">
        <v>0</v>
      </c>
      <c r="NZ674" s="12">
        <v>0</v>
      </c>
      <c r="OA674" s="12">
        <v>0</v>
      </c>
      <c r="OB674" s="12">
        <v>0</v>
      </c>
      <c r="OC674" s="12">
        <v>0</v>
      </c>
      <c r="OD674" s="12">
        <v>0</v>
      </c>
      <c r="OE674" s="12">
        <v>-8.9623147148124939E-6</v>
      </c>
      <c r="OF674" s="12">
        <v>8.84665535671629E-26</v>
      </c>
      <c r="OG674" s="12">
        <v>0</v>
      </c>
      <c r="OH674" s="12">
        <v>0</v>
      </c>
      <c r="OI674" s="12">
        <v>3.7478325778137539E-27</v>
      </c>
      <c r="OJ674" s="12">
        <v>5.1925638918420895E-7</v>
      </c>
      <c r="OK674" s="12">
        <v>0</v>
      </c>
      <c r="OL674" s="12">
        <v>0</v>
      </c>
      <c r="OM674" s="12">
        <v>0</v>
      </c>
      <c r="ON674" s="12">
        <v>0</v>
      </c>
      <c r="OO674" s="12">
        <v>2.9979281607393609E-7</v>
      </c>
      <c r="OP674" s="12">
        <v>0</v>
      </c>
      <c r="OQ674" s="12">
        <v>0</v>
      </c>
      <c r="OR674" s="12">
        <v>0</v>
      </c>
      <c r="OS674" s="12">
        <v>0</v>
      </c>
      <c r="OT674" s="12">
        <v>0</v>
      </c>
      <c r="OU674" s="12">
        <v>0</v>
      </c>
      <c r="OV674" s="12">
        <v>0</v>
      </c>
      <c r="OW674" s="12">
        <v>0</v>
      </c>
      <c r="OX674" s="12">
        <v>0</v>
      </c>
      <c r="OY674" s="12">
        <v>0</v>
      </c>
      <c r="OZ674" s="12">
        <v>0</v>
      </c>
      <c r="PA674" s="12">
        <v>0</v>
      </c>
      <c r="PB674" s="12">
        <v>0</v>
      </c>
      <c r="PC674" s="12">
        <v>0</v>
      </c>
      <c r="PD674" s="12">
        <v>0</v>
      </c>
      <c r="PE674" s="12">
        <v>0</v>
      </c>
      <c r="PF674" s="12">
        <v>0</v>
      </c>
      <c r="PG674" s="12">
        <v>0</v>
      </c>
      <c r="PH674" s="12">
        <v>0</v>
      </c>
      <c r="PI674" s="12">
        <v>0</v>
      </c>
      <c r="PJ674" s="12">
        <v>3.1709770409556507E-8</v>
      </c>
      <c r="PK674" s="12">
        <v>0</v>
      </c>
      <c r="PL674" s="12">
        <v>0</v>
      </c>
      <c r="PM674" s="12">
        <v>0</v>
      </c>
      <c r="PN674" s="12">
        <v>0</v>
      </c>
      <c r="PO674" s="12">
        <v>0</v>
      </c>
      <c r="PP674" s="12">
        <v>3.9703320904155392E-6</v>
      </c>
      <c r="PQ674" s="12">
        <v>-2.9585017852119536E-7</v>
      </c>
      <c r="PR674" s="12">
        <v>8.3212078822867434E-9</v>
      </c>
      <c r="PS674" s="12">
        <v>0</v>
      </c>
      <c r="PT674" s="12">
        <v>3.273314140499359E-11</v>
      </c>
      <c r="PU674" s="12">
        <v>0</v>
      </c>
      <c r="PV674" s="12">
        <v>0</v>
      </c>
      <c r="PW674" s="12">
        <v>0</v>
      </c>
      <c r="PX674" s="12">
        <v>0</v>
      </c>
      <c r="PY674" s="12">
        <v>0</v>
      </c>
      <c r="PZ674" s="12">
        <v>0</v>
      </c>
      <c r="QA674" s="12">
        <v>1.6806722689075633E-8</v>
      </c>
      <c r="QB674" s="12">
        <v>0</v>
      </c>
      <c r="QC674" s="12">
        <v>0</v>
      </c>
      <c r="QD674" s="12">
        <v>0</v>
      </c>
      <c r="QE674" s="12">
        <v>-1.0508817638390646</v>
      </c>
      <c r="QF674" s="12">
        <v>9.3047076796598117E-24</v>
      </c>
      <c r="QG674" s="12">
        <v>1.1954270311001909E-17</v>
      </c>
      <c r="QH674" s="12">
        <v>0</v>
      </c>
      <c r="QI674" s="12">
        <v>1.534434273396949E-4</v>
      </c>
      <c r="QJ674" s="12">
        <v>0</v>
      </c>
      <c r="QK674" s="12">
        <v>0</v>
      </c>
      <c r="QL674" s="12">
        <v>0</v>
      </c>
      <c r="QM674" s="12">
        <v>0</v>
      </c>
      <c r="QN674" s="12">
        <v>0</v>
      </c>
      <c r="QO674" s="12">
        <v>0</v>
      </c>
      <c r="QP674" s="12">
        <v>0</v>
      </c>
      <c r="QQ674" s="12">
        <v>0</v>
      </c>
      <c r="QR674" s="12">
        <v>0</v>
      </c>
      <c r="QS674" s="12">
        <v>0</v>
      </c>
      <c r="QT674" s="12">
        <v>0</v>
      </c>
      <c r="QU674" s="12">
        <v>0</v>
      </c>
      <c r="QV674" s="12">
        <v>0</v>
      </c>
      <c r="QW674" s="12">
        <v>0</v>
      </c>
      <c r="QX674" s="12">
        <v>0</v>
      </c>
      <c r="QY674" s="12">
        <v>0</v>
      </c>
      <c r="QZ674" s="12">
        <v>0</v>
      </c>
      <c r="RA674" s="12">
        <v>0</v>
      </c>
      <c r="RB674" s="12">
        <v>0</v>
      </c>
      <c r="RC674" s="12">
        <v>0</v>
      </c>
      <c r="RD674" s="12">
        <v>0</v>
      </c>
      <c r="RE674" s="12">
        <v>0</v>
      </c>
      <c r="RF674" s="12">
        <v>0</v>
      </c>
      <c r="RG674" s="12">
        <v>0</v>
      </c>
      <c r="RH674" s="12">
        <v>0</v>
      </c>
      <c r="RI674" s="12">
        <v>0</v>
      </c>
      <c r="RJ674" s="12">
        <v>0</v>
      </c>
      <c r="RK674" s="12">
        <v>0</v>
      </c>
      <c r="RL674" s="12">
        <v>0</v>
      </c>
      <c r="RM674" s="12">
        <v>0</v>
      </c>
      <c r="RN674" s="12">
        <v>0</v>
      </c>
      <c r="RO674" s="12">
        <v>0</v>
      </c>
      <c r="RP674" s="12">
        <v>8.3889689768010908E-2</v>
      </c>
      <c r="RQ674" s="12">
        <v>-8.1710877517155028E-6</v>
      </c>
      <c r="RR674" s="12">
        <v>1.7499952134491608E-11</v>
      </c>
      <c r="RS674" s="12">
        <v>2.4762461932878446E-3</v>
      </c>
      <c r="RT674" s="12">
        <v>0</v>
      </c>
      <c r="RU674" s="12">
        <v>0</v>
      </c>
      <c r="RV674" s="12">
        <v>0</v>
      </c>
      <c r="RW674" s="12">
        <v>0</v>
      </c>
      <c r="RX674" s="12">
        <v>0</v>
      </c>
      <c r="RY674" s="12">
        <v>0</v>
      </c>
      <c r="RZ674" s="12">
        <v>0</v>
      </c>
      <c r="SA674" s="12">
        <v>0</v>
      </c>
      <c r="SB674" s="12">
        <v>0</v>
      </c>
      <c r="SC674" s="12">
        <v>0</v>
      </c>
      <c r="SD674" s="12">
        <v>0</v>
      </c>
      <c r="SE674" s="12">
        <v>0</v>
      </c>
      <c r="SF674" s="12">
        <v>0</v>
      </c>
      <c r="SG674" s="12">
        <v>0</v>
      </c>
      <c r="SH674" s="12">
        <v>0</v>
      </c>
      <c r="SI674" s="12">
        <v>0</v>
      </c>
      <c r="SJ674" s="12">
        <v>0</v>
      </c>
      <c r="SK674" s="12">
        <v>0</v>
      </c>
      <c r="SL674" s="12">
        <v>0</v>
      </c>
      <c r="SM674" s="12">
        <v>0</v>
      </c>
      <c r="SN674" s="12">
        <v>0</v>
      </c>
      <c r="SO674" s="12">
        <v>0</v>
      </c>
      <c r="SP674" s="12">
        <v>0</v>
      </c>
      <c r="SQ674" s="12">
        <v>0</v>
      </c>
      <c r="SR674" s="12">
        <v>0</v>
      </c>
      <c r="SS674" s="12">
        <v>0</v>
      </c>
      <c r="ST674" s="12">
        <v>0</v>
      </c>
      <c r="SU674" s="12">
        <v>0</v>
      </c>
      <c r="SV674" s="12">
        <v>0</v>
      </c>
      <c r="SW674" s="12">
        <v>0</v>
      </c>
      <c r="SX674" s="12">
        <v>0</v>
      </c>
      <c r="SY674" s="12">
        <v>0</v>
      </c>
      <c r="SZ674" s="12">
        <v>0</v>
      </c>
      <c r="TA674" s="12">
        <v>0.96473143233212388</v>
      </c>
      <c r="TB674" s="12">
        <v>0</v>
      </c>
      <c r="TC674" s="12">
        <v>-1.7515383426303877E-11</v>
      </c>
      <c r="TD674" s="12">
        <v>0</v>
      </c>
      <c r="TE674" s="12">
        <v>0</v>
      </c>
      <c r="TF674" s="12">
        <v>0</v>
      </c>
      <c r="TG674" s="12">
        <v>0</v>
      </c>
      <c r="TH674" s="12">
        <v>0</v>
      </c>
      <c r="TI674" s="12">
        <v>0</v>
      </c>
      <c r="TJ674" s="12">
        <v>0</v>
      </c>
      <c r="TK674" s="12">
        <v>0</v>
      </c>
      <c r="TL674" s="12">
        <v>0</v>
      </c>
      <c r="TM674" s="12">
        <v>0</v>
      </c>
      <c r="TN674" s="12">
        <v>0</v>
      </c>
      <c r="TO674" s="12">
        <v>0</v>
      </c>
      <c r="TP674" s="12">
        <v>0</v>
      </c>
      <c r="TQ674" s="12">
        <v>0</v>
      </c>
      <c r="TR674" s="12">
        <v>0</v>
      </c>
      <c r="TS674" s="12">
        <v>0</v>
      </c>
      <c r="TT674" s="12">
        <v>0</v>
      </c>
      <c r="TU674" s="12">
        <v>0</v>
      </c>
      <c r="TV674" s="12">
        <v>0</v>
      </c>
      <c r="TW674" s="12">
        <v>0</v>
      </c>
      <c r="TX674" s="12">
        <v>0</v>
      </c>
      <c r="TY674" s="12">
        <v>0</v>
      </c>
      <c r="TZ674" s="12">
        <v>0</v>
      </c>
      <c r="UA674" s="12">
        <v>0</v>
      </c>
      <c r="UB674" s="12">
        <v>0</v>
      </c>
      <c r="UC674" s="12">
        <v>0</v>
      </c>
      <c r="UD674" s="12">
        <v>0</v>
      </c>
      <c r="UE674" s="12">
        <v>0</v>
      </c>
      <c r="UF674" s="12">
        <v>0</v>
      </c>
      <c r="UG674" s="12">
        <v>0</v>
      </c>
      <c r="UH674" s="12">
        <v>0</v>
      </c>
      <c r="UI674" s="12">
        <v>0</v>
      </c>
      <c r="UJ674" s="12">
        <v>0</v>
      </c>
      <c r="UK674" s="12">
        <v>0</v>
      </c>
      <c r="UL674" s="12">
        <v>0</v>
      </c>
      <c r="UM674" s="12">
        <v>8.129240874215928E-6</v>
      </c>
      <c r="UN674" s="12">
        <v>0</v>
      </c>
      <c r="UO674" s="12">
        <v>-2.4762471927401767E-3</v>
      </c>
      <c r="UP674" s="12">
        <v>0</v>
      </c>
      <c r="UQ674" s="12">
        <v>0</v>
      </c>
      <c r="UR674" s="12">
        <v>0</v>
      </c>
      <c r="US674" s="12">
        <v>0</v>
      </c>
      <c r="UT674" s="12">
        <v>0</v>
      </c>
      <c r="UU674" s="12">
        <v>0</v>
      </c>
      <c r="UV674" s="12">
        <v>0</v>
      </c>
      <c r="UW674" s="12">
        <v>0</v>
      </c>
      <c r="UX674" s="12">
        <v>0</v>
      </c>
      <c r="UY674" s="12">
        <v>0</v>
      </c>
      <c r="UZ674" s="12">
        <v>0</v>
      </c>
      <c r="VA674" s="12">
        <v>0</v>
      </c>
      <c r="VB674" s="12">
        <v>0</v>
      </c>
      <c r="VC674" s="12">
        <v>0</v>
      </c>
      <c r="VD674" s="12">
        <v>0</v>
      </c>
      <c r="VE674" s="12">
        <v>0</v>
      </c>
      <c r="VF674" s="12">
        <v>0</v>
      </c>
      <c r="VG674" s="12">
        <v>0</v>
      </c>
      <c r="VH674" s="12">
        <v>0</v>
      </c>
      <c r="VI674" s="12">
        <v>0</v>
      </c>
      <c r="VJ674" s="12">
        <v>0</v>
      </c>
      <c r="VK674" s="12">
        <v>0</v>
      </c>
      <c r="VL674" s="12">
        <v>0</v>
      </c>
      <c r="VM674" s="12">
        <v>0</v>
      </c>
      <c r="VN674" s="12">
        <v>0</v>
      </c>
      <c r="VO674" s="12">
        <v>0</v>
      </c>
      <c r="VP674" s="12">
        <v>0</v>
      </c>
      <c r="VQ674" s="12">
        <v>0</v>
      </c>
      <c r="VR674" s="12">
        <v>0</v>
      </c>
      <c r="VS674" s="12">
        <v>0</v>
      </c>
      <c r="VT674" s="12">
        <v>0</v>
      </c>
      <c r="VU674" s="12">
        <v>0</v>
      </c>
      <c r="VV674" s="12">
        <v>0</v>
      </c>
      <c r="VW674" s="12">
        <v>2.2606413726040122E-3</v>
      </c>
      <c r="VX674" s="12">
        <v>0</v>
      </c>
      <c r="VY674" s="12">
        <v>0</v>
      </c>
      <c r="VZ674" s="12">
        <v>0</v>
      </c>
      <c r="WA674" s="12">
        <v>-8.4083592803862409E-4</v>
      </c>
      <c r="WB674" s="12">
        <v>2.4646799133331965E-25</v>
      </c>
      <c r="WC674" s="12">
        <v>7.1558549839697274E-24</v>
      </c>
      <c r="WD674" s="12">
        <v>1.9949175562963596E-24</v>
      </c>
      <c r="WE674" s="12">
        <v>0</v>
      </c>
      <c r="WF674" s="12">
        <v>0</v>
      </c>
      <c r="WG674" s="12">
        <v>9.3149867744853793E-28</v>
      </c>
      <c r="WH674" s="12">
        <v>7.6533797696228698E-28</v>
      </c>
      <c r="WI674" s="12">
        <v>1.5152217910869703E-27</v>
      </c>
      <c r="WJ674" s="12">
        <v>1.2749786339748601E-8</v>
      </c>
      <c r="WK674" s="12">
        <v>0</v>
      </c>
      <c r="WL674" s="12">
        <v>0</v>
      </c>
      <c r="WM674" s="12">
        <v>0</v>
      </c>
      <c r="WN674" s="12">
        <v>0</v>
      </c>
      <c r="WO674" s="12">
        <v>0</v>
      </c>
      <c r="WP674" s="12">
        <v>0</v>
      </c>
      <c r="WQ674" s="12">
        <v>0</v>
      </c>
      <c r="WR674" s="12">
        <v>0</v>
      </c>
      <c r="WS674" s="12">
        <v>0</v>
      </c>
      <c r="WT674" s="12">
        <v>0</v>
      </c>
      <c r="WU674" s="12">
        <v>0</v>
      </c>
      <c r="WV674" s="12">
        <v>0</v>
      </c>
      <c r="WW674" s="12">
        <v>0</v>
      </c>
      <c r="WX674" s="12">
        <v>0</v>
      </c>
      <c r="WY674" s="12">
        <v>0</v>
      </c>
      <c r="WZ674" s="12">
        <v>0</v>
      </c>
      <c r="XA674" s="12">
        <v>0</v>
      </c>
      <c r="XB674" s="12">
        <v>0</v>
      </c>
      <c r="XC674" s="12">
        <v>0</v>
      </c>
      <c r="XD674" s="12">
        <v>0</v>
      </c>
      <c r="XE674" s="12">
        <v>0</v>
      </c>
      <c r="XF674" s="12">
        <v>0</v>
      </c>
      <c r="XG674" s="12">
        <v>0</v>
      </c>
      <c r="XH674" s="12">
        <v>0</v>
      </c>
      <c r="XI674" s="12">
        <v>0</v>
      </c>
      <c r="XJ674" s="12">
        <v>0</v>
      </c>
      <c r="XK674" s="12">
        <v>0</v>
      </c>
      <c r="XL674" s="12">
        <v>4.5039469229672837E-25</v>
      </c>
      <c r="XM674" s="12">
        <v>-1.4002864512094792E-20</v>
      </c>
      <c r="XN674" s="12">
        <v>0</v>
      </c>
      <c r="XO674" s="12">
        <v>0</v>
      </c>
      <c r="XP674" s="12">
        <v>0</v>
      </c>
      <c r="XQ674" s="12">
        <v>0</v>
      </c>
      <c r="XR674" s="12">
        <v>0</v>
      </c>
      <c r="XS674" s="12">
        <v>0</v>
      </c>
      <c r="XT674" s="12">
        <v>0</v>
      </c>
      <c r="XU674" s="12">
        <v>0</v>
      </c>
      <c r="XV674" s="12">
        <v>0</v>
      </c>
      <c r="XW674" s="12">
        <v>0</v>
      </c>
      <c r="XX674" s="12">
        <v>0</v>
      </c>
      <c r="XY674" s="12">
        <v>0</v>
      </c>
      <c r="XZ674" s="12">
        <v>0</v>
      </c>
      <c r="YA674" s="12">
        <v>0</v>
      </c>
      <c r="YB674" s="12">
        <v>0</v>
      </c>
      <c r="YC674" s="12">
        <v>0</v>
      </c>
      <c r="YD674" s="12">
        <v>0</v>
      </c>
      <c r="YE674" s="12">
        <v>0</v>
      </c>
      <c r="YF674" s="12">
        <v>0</v>
      </c>
      <c r="YG674" s="12">
        <v>0</v>
      </c>
      <c r="YH674" s="12">
        <v>0</v>
      </c>
      <c r="YI674" s="12">
        <v>0</v>
      </c>
      <c r="YJ674" s="12">
        <v>0</v>
      </c>
      <c r="YK674" s="12">
        <v>0</v>
      </c>
      <c r="YL674" s="12">
        <v>0</v>
      </c>
      <c r="YM674" s="12">
        <v>0</v>
      </c>
      <c r="YN674" s="12">
        <v>0</v>
      </c>
      <c r="YO674" s="12">
        <v>0</v>
      </c>
      <c r="YP674" s="12">
        <v>0</v>
      </c>
      <c r="YQ674" s="12">
        <v>0</v>
      </c>
      <c r="YR674" s="12">
        <v>0</v>
      </c>
      <c r="YS674" s="12">
        <v>0</v>
      </c>
      <c r="YT674" s="12">
        <v>4.1846877499573019E-8</v>
      </c>
      <c r="YU674" s="12">
        <v>0</v>
      </c>
      <c r="YV674" s="12">
        <v>0</v>
      </c>
      <c r="YW674" s="12">
        <v>1.0809472615121481E-5</v>
      </c>
      <c r="YX674" s="12">
        <v>9.9999999999999995E-21</v>
      </c>
      <c r="YY674" s="12">
        <v>-1.0284922025772704E-5</v>
      </c>
      <c r="YZ674" s="12">
        <v>0</v>
      </c>
      <c r="ZA674" s="12">
        <v>1.5397524770798977E-8</v>
      </c>
      <c r="ZB674" s="12">
        <v>0</v>
      </c>
      <c r="ZC674" s="12">
        <v>2.063862556378183E-11</v>
      </c>
      <c r="ZD674" s="12">
        <v>1.2530544784527269E-11</v>
      </c>
      <c r="ZE674" s="12">
        <v>1.8406869311197457E-11</v>
      </c>
      <c r="ZF674" s="12">
        <v>0</v>
      </c>
      <c r="ZG674" s="12">
        <v>0</v>
      </c>
      <c r="ZH674" s="12">
        <v>0</v>
      </c>
      <c r="ZI674" s="12">
        <v>0</v>
      </c>
      <c r="ZJ674" s="12">
        <v>0</v>
      </c>
      <c r="ZK674" s="12">
        <v>0</v>
      </c>
      <c r="ZL674" s="12">
        <v>0</v>
      </c>
      <c r="ZM674" s="12">
        <v>0</v>
      </c>
      <c r="ZN674" s="12">
        <v>0</v>
      </c>
      <c r="ZO674" s="12">
        <v>0</v>
      </c>
      <c r="ZP674" s="12">
        <v>0</v>
      </c>
      <c r="ZQ674" s="12">
        <v>0</v>
      </c>
      <c r="ZR674" s="12">
        <v>0</v>
      </c>
      <c r="ZS674" s="12">
        <v>0</v>
      </c>
      <c r="ZT674" s="12">
        <v>0</v>
      </c>
      <c r="ZU674" s="12">
        <v>0</v>
      </c>
      <c r="ZV674" s="12">
        <v>0</v>
      </c>
      <c r="ZW674" s="12">
        <v>0</v>
      </c>
      <c r="ZX674" s="12">
        <v>0</v>
      </c>
      <c r="ZY674" s="12">
        <v>0</v>
      </c>
      <c r="ZZ674" s="12">
        <v>0</v>
      </c>
      <c r="AAA674" s="12">
        <v>0</v>
      </c>
      <c r="AAB674" s="12">
        <v>0</v>
      </c>
      <c r="AAC674" s="12">
        <v>0</v>
      </c>
      <c r="AAD674" s="12">
        <v>0</v>
      </c>
      <c r="AAE674" s="12">
        <v>0</v>
      </c>
      <c r="AAF674" s="12">
        <v>0</v>
      </c>
      <c r="AAG674" s="12">
        <v>0</v>
      </c>
      <c r="AAH674" s="12">
        <v>2.0472486013487655E-27</v>
      </c>
      <c r="AAI674" s="12">
        <v>0</v>
      </c>
      <c r="AAJ674" s="12">
        <v>2.327392046798363E-8</v>
      </c>
      <c r="AAK674" s="12">
        <v>-5.6080054775953293E-7</v>
      </c>
      <c r="AAL674" s="12">
        <v>0</v>
      </c>
      <c r="AAM674" s="12">
        <v>4.272164541031681E-9</v>
      </c>
      <c r="AAN674" s="12">
        <v>0</v>
      </c>
      <c r="AAO674" s="12">
        <v>0</v>
      </c>
      <c r="AAP674" s="12">
        <v>0</v>
      </c>
      <c r="AAQ674" s="12">
        <v>0</v>
      </c>
      <c r="AAR674" s="12">
        <v>0</v>
      </c>
      <c r="AAS674" s="12">
        <v>0</v>
      </c>
      <c r="AAT674" s="12">
        <v>1.9416787272417288E-14</v>
      </c>
      <c r="AAU674" s="12">
        <v>0</v>
      </c>
      <c r="AAV674" s="12">
        <v>0</v>
      </c>
      <c r="AAW674" s="12">
        <v>0</v>
      </c>
      <c r="AAX674" s="12">
        <v>0</v>
      </c>
      <c r="AAY674" s="12">
        <v>0</v>
      </c>
      <c r="AAZ674" s="12">
        <v>0</v>
      </c>
      <c r="ABA674" s="12">
        <v>0</v>
      </c>
      <c r="ABB674" s="12">
        <v>0</v>
      </c>
      <c r="ABC674" s="12">
        <v>0</v>
      </c>
      <c r="ABD674" s="12">
        <v>0</v>
      </c>
      <c r="ABE674" s="12">
        <v>0</v>
      </c>
      <c r="ABF674" s="12">
        <v>0</v>
      </c>
      <c r="ABG674" s="12">
        <v>0</v>
      </c>
      <c r="ABH674" s="12">
        <v>0</v>
      </c>
      <c r="ABI674" s="12">
        <v>0</v>
      </c>
      <c r="ABJ674" s="12">
        <v>0</v>
      </c>
      <c r="ABK674" s="12">
        <v>0</v>
      </c>
      <c r="ABL674" s="12">
        <v>0</v>
      </c>
      <c r="ABM674" s="12">
        <v>0</v>
      </c>
      <c r="ABN674" s="12">
        <v>0</v>
      </c>
      <c r="ABO674" s="12">
        <v>0</v>
      </c>
      <c r="ABP674" s="12">
        <v>0</v>
      </c>
      <c r="ABQ674" s="12">
        <v>0</v>
      </c>
      <c r="ABR674" s="12">
        <v>0</v>
      </c>
      <c r="ABS674" s="12">
        <v>0</v>
      </c>
      <c r="ABT674" s="12">
        <v>0</v>
      </c>
      <c r="ABU674" s="12">
        <v>1.026164810530472E-5</v>
      </c>
      <c r="ABV674" s="12">
        <v>0</v>
      </c>
      <c r="ABW674" s="12">
        <v>-1.7459923706264635E-8</v>
      </c>
      <c r="ABX674" s="12">
        <v>0</v>
      </c>
      <c r="ABY674" s="12">
        <v>0</v>
      </c>
      <c r="ABZ674" s="12">
        <v>0</v>
      </c>
      <c r="ACA674" s="12">
        <v>0</v>
      </c>
      <c r="ACB674" s="12">
        <v>0</v>
      </c>
      <c r="ACC674" s="12">
        <v>0</v>
      </c>
      <c r="ACD674" s="12">
        <v>0</v>
      </c>
      <c r="ACE674" s="12">
        <v>0</v>
      </c>
      <c r="ACF674" s="12">
        <v>0</v>
      </c>
      <c r="ACG674" s="12">
        <v>0</v>
      </c>
      <c r="ACH674" s="12">
        <v>0</v>
      </c>
      <c r="ACI674" s="12">
        <v>0</v>
      </c>
      <c r="ACJ674" s="12">
        <v>0</v>
      </c>
      <c r="ACK674" s="12">
        <v>0</v>
      </c>
      <c r="ACL674" s="12">
        <v>0</v>
      </c>
      <c r="ACM674" s="12">
        <v>0</v>
      </c>
      <c r="ACN674" s="12">
        <v>0</v>
      </c>
      <c r="ACO674" s="12">
        <v>0</v>
      </c>
      <c r="ACP674" s="12">
        <v>0</v>
      </c>
      <c r="ACQ674" s="12">
        <v>0</v>
      </c>
      <c r="ACR674" s="12">
        <v>0</v>
      </c>
      <c r="ACS674" s="12">
        <v>0</v>
      </c>
      <c r="ACT674" s="12">
        <v>0</v>
      </c>
      <c r="ACU674" s="12">
        <v>0</v>
      </c>
      <c r="ACV674" s="12">
        <v>0</v>
      </c>
      <c r="ACW674" s="12">
        <v>0</v>
      </c>
      <c r="ACX674" s="12">
        <v>0</v>
      </c>
      <c r="ACY674" s="12">
        <v>0</v>
      </c>
      <c r="ACZ674" s="12">
        <v>0</v>
      </c>
      <c r="ADA674" s="12">
        <v>0</v>
      </c>
      <c r="ADB674" s="12">
        <v>0</v>
      </c>
      <c r="ADC674" s="12">
        <v>0</v>
      </c>
      <c r="ADD674" s="12">
        <v>0</v>
      </c>
      <c r="ADE674" s="12">
        <v>0</v>
      </c>
      <c r="ADF674" s="12">
        <v>0</v>
      </c>
      <c r="ADG674" s="12">
        <v>5.6080054775951969E-7</v>
      </c>
      <c r="ADH674" s="12">
        <v>0</v>
      </c>
      <c r="ADI674" s="12">
        <v>-5.1864577826222948E-9</v>
      </c>
      <c r="ADJ674" s="12">
        <v>0</v>
      </c>
      <c r="ADK674" s="12">
        <v>0</v>
      </c>
      <c r="ADL674" s="12">
        <v>0</v>
      </c>
      <c r="ADM674" s="12">
        <v>0</v>
      </c>
      <c r="ADN674" s="12">
        <v>0</v>
      </c>
      <c r="ADO674" s="12">
        <v>0</v>
      </c>
      <c r="ADP674" s="12">
        <v>0</v>
      </c>
      <c r="ADQ674" s="12">
        <v>0</v>
      </c>
      <c r="ADR674" s="12">
        <v>0</v>
      </c>
      <c r="ADS674" s="12">
        <v>0</v>
      </c>
      <c r="ADT674" s="12">
        <v>0</v>
      </c>
      <c r="ADU674" s="12">
        <v>0</v>
      </c>
      <c r="ADV674" s="12">
        <v>0</v>
      </c>
      <c r="ADW674" s="12">
        <v>0</v>
      </c>
      <c r="ADX674" s="12">
        <v>0</v>
      </c>
      <c r="ADY674" s="12">
        <v>0</v>
      </c>
      <c r="ADZ674" s="12">
        <v>0</v>
      </c>
      <c r="AEA674" s="12">
        <v>0</v>
      </c>
      <c r="AEB674" s="12">
        <v>0</v>
      </c>
      <c r="AEC674" s="12">
        <v>0</v>
      </c>
      <c r="AED674" s="12">
        <v>0</v>
      </c>
      <c r="AEE674" s="12">
        <v>0</v>
      </c>
      <c r="AEF674" s="12">
        <v>0</v>
      </c>
      <c r="AEG674" s="12">
        <v>0</v>
      </c>
      <c r="AEH674" s="12">
        <v>0</v>
      </c>
      <c r="AEI674" s="12">
        <v>0</v>
      </c>
      <c r="AEJ674" s="12">
        <v>0</v>
      </c>
      <c r="AEK674" s="12">
        <v>0</v>
      </c>
      <c r="AEL674" s="12">
        <v>0</v>
      </c>
      <c r="AEM674" s="12">
        <v>0</v>
      </c>
      <c r="AEN674" s="12">
        <v>0</v>
      </c>
      <c r="AEO674" s="12">
        <v>4.5039469228343371E-25</v>
      </c>
      <c r="AEP674" s="12">
        <v>0</v>
      </c>
      <c r="AEQ674" s="12">
        <v>0</v>
      </c>
      <c r="AER674" s="12">
        <v>0</v>
      </c>
      <c r="AES674" s="12">
        <v>0</v>
      </c>
      <c r="AET674" s="12">
        <v>0</v>
      </c>
      <c r="AEU674" s="12">
        <v>-2.0651105961742838E-11</v>
      </c>
      <c r="AEV674" s="12">
        <v>0</v>
      </c>
      <c r="AEW674" s="12">
        <v>0</v>
      </c>
      <c r="AEX674" s="12">
        <v>0</v>
      </c>
      <c r="AEY674" s="12">
        <v>0</v>
      </c>
      <c r="AEZ674" s="12">
        <v>0</v>
      </c>
      <c r="AFA674" s="12">
        <v>0</v>
      </c>
      <c r="AFB674" s="12">
        <v>0</v>
      </c>
      <c r="AFC674" s="12">
        <v>0</v>
      </c>
      <c r="AFD674" s="12">
        <v>0</v>
      </c>
      <c r="AFE674" s="12">
        <v>0</v>
      </c>
      <c r="AFF674" s="12">
        <v>0</v>
      </c>
      <c r="AFG674" s="12">
        <v>0</v>
      </c>
      <c r="AFH674" s="12">
        <v>0</v>
      </c>
      <c r="AFI674" s="12">
        <v>0</v>
      </c>
      <c r="AFJ674" s="12">
        <v>0</v>
      </c>
      <c r="AFK674" s="12">
        <v>0</v>
      </c>
      <c r="AFL674" s="12">
        <v>0</v>
      </c>
      <c r="AFM674" s="12">
        <v>0</v>
      </c>
      <c r="AFN674" s="12">
        <v>0</v>
      </c>
      <c r="AFO674" s="12">
        <v>0</v>
      </c>
      <c r="AFP674" s="12">
        <v>0</v>
      </c>
      <c r="AFQ674" s="12">
        <v>0</v>
      </c>
      <c r="AFR674" s="12">
        <v>0</v>
      </c>
      <c r="AFS674" s="12">
        <v>0</v>
      </c>
      <c r="AFT674" s="12">
        <v>0</v>
      </c>
      <c r="AFU674" s="12">
        <v>0</v>
      </c>
      <c r="AFV674" s="12">
        <v>0</v>
      </c>
      <c r="AFW674" s="12">
        <v>0</v>
      </c>
      <c r="AFX674" s="12">
        <v>0</v>
      </c>
      <c r="AFY674" s="12">
        <v>0</v>
      </c>
      <c r="AFZ674" s="12">
        <v>8.1071044611018073E-6</v>
      </c>
      <c r="AGA674" s="12">
        <v>0</v>
      </c>
      <c r="AGB674" s="12">
        <v>0</v>
      </c>
      <c r="AGC674" s="12">
        <v>0</v>
      </c>
      <c r="AGD674" s="12">
        <v>0</v>
      </c>
      <c r="AGE674" s="12">
        <v>0</v>
      </c>
      <c r="AGF674" s="12">
        <v>0</v>
      </c>
      <c r="AGG674" s="12">
        <v>-1.2537467510896358E-11</v>
      </c>
      <c r="AGH674" s="12">
        <v>0</v>
      </c>
      <c r="AGI674" s="12">
        <v>0</v>
      </c>
      <c r="AGJ674" s="12">
        <v>0</v>
      </c>
      <c r="AGK674" s="12">
        <v>0</v>
      </c>
      <c r="AGL674" s="12">
        <v>0</v>
      </c>
      <c r="AGM674" s="12">
        <v>0</v>
      </c>
      <c r="AGN674" s="12">
        <v>0</v>
      </c>
      <c r="AGO674" s="12">
        <v>0</v>
      </c>
      <c r="AGP674" s="12">
        <v>0</v>
      </c>
      <c r="AGQ674" s="12">
        <v>0</v>
      </c>
      <c r="AGR674" s="12">
        <v>0</v>
      </c>
      <c r="AGS674" s="12">
        <v>0</v>
      </c>
      <c r="AGT674" s="12">
        <v>0</v>
      </c>
      <c r="AGU674" s="12">
        <v>0</v>
      </c>
      <c r="AGV674" s="12">
        <v>0</v>
      </c>
      <c r="AGW674" s="12">
        <v>0</v>
      </c>
      <c r="AGX674" s="12">
        <v>0</v>
      </c>
      <c r="AGY674" s="12">
        <v>0</v>
      </c>
      <c r="AGZ674" s="12">
        <v>0</v>
      </c>
      <c r="AHA674" s="12">
        <v>0</v>
      </c>
      <c r="AHB674" s="12">
        <v>0</v>
      </c>
      <c r="AHC674" s="12">
        <v>0</v>
      </c>
      <c r="AHD674" s="12">
        <v>0</v>
      </c>
      <c r="AHE674" s="12">
        <v>0</v>
      </c>
      <c r="AHF674" s="12">
        <v>0</v>
      </c>
      <c r="AHG674" s="12">
        <v>0</v>
      </c>
      <c r="AHH674" s="12">
        <v>0</v>
      </c>
      <c r="AHI674" s="12">
        <v>0</v>
      </c>
      <c r="AHJ674" s="12">
        <v>0</v>
      </c>
      <c r="AHK674" s="12">
        <v>0</v>
      </c>
      <c r="AHL674" s="12">
        <v>0</v>
      </c>
      <c r="AHM674" s="12">
        <v>0</v>
      </c>
      <c r="AHN674" s="12">
        <v>0</v>
      </c>
      <c r="AHO674" s="12">
        <v>0</v>
      </c>
      <c r="AHP674" s="12">
        <v>0</v>
      </c>
      <c r="AHQ674" s="12">
        <v>0</v>
      </c>
      <c r="AHR674" s="12">
        <v>0</v>
      </c>
      <c r="AHS674" s="12">
        <v>0</v>
      </c>
      <c r="AHT674" s="12">
        <v>0</v>
      </c>
      <c r="AHU674" s="12">
        <v>0</v>
      </c>
      <c r="AHV674" s="12">
        <v>0</v>
      </c>
      <c r="AHW674" s="12">
        <v>0</v>
      </c>
      <c r="AHX674" s="12">
        <v>0</v>
      </c>
      <c r="AHY674" s="12">
        <v>0</v>
      </c>
      <c r="AHZ674" s="12">
        <v>0</v>
      </c>
      <c r="AIA674" s="12">
        <v>0</v>
      </c>
      <c r="AIB674" s="12">
        <v>0</v>
      </c>
      <c r="AIC674" s="12">
        <v>0</v>
      </c>
      <c r="AID674" s="12">
        <v>2.496362364686023E-7</v>
      </c>
      <c r="AIE674" s="12">
        <v>-1.1677637344473169E-8</v>
      </c>
      <c r="AIF674" s="12">
        <v>9.4965595120113929E-9</v>
      </c>
      <c r="AIG674" s="12">
        <v>0</v>
      </c>
      <c r="AIH674" s="12">
        <v>0</v>
      </c>
      <c r="AII674" s="12">
        <v>0</v>
      </c>
      <c r="AIJ674" s="12">
        <v>1.9607843137254903E-9</v>
      </c>
      <c r="AIK674" s="12">
        <v>0</v>
      </c>
      <c r="AIL674" s="12">
        <v>0</v>
      </c>
      <c r="AIM674" s="12">
        <v>0</v>
      </c>
      <c r="AIN674" s="12">
        <v>0</v>
      </c>
      <c r="AIO674" s="12">
        <v>0</v>
      </c>
      <c r="AIP674" s="12">
        <v>0</v>
      </c>
      <c r="AIQ674" s="12">
        <v>0</v>
      </c>
      <c r="AIR674" s="12">
        <v>0</v>
      </c>
      <c r="AIS674" s="12">
        <v>0</v>
      </c>
      <c r="AIT674" s="12">
        <v>0</v>
      </c>
      <c r="AIU674" s="12">
        <v>0</v>
      </c>
      <c r="AIV674" s="12">
        <v>0</v>
      </c>
      <c r="AIW674" s="12">
        <v>0</v>
      </c>
      <c r="AIX674" s="12">
        <v>0</v>
      </c>
      <c r="AIY674" s="12">
        <v>0</v>
      </c>
      <c r="AIZ674" s="12">
        <v>0</v>
      </c>
      <c r="AJA674" s="12">
        <v>0</v>
      </c>
      <c r="AJB674" s="12">
        <v>0</v>
      </c>
      <c r="AJC674" s="12">
        <v>0</v>
      </c>
      <c r="AJD674" s="12">
        <v>0</v>
      </c>
      <c r="AJE674" s="12">
        <v>0</v>
      </c>
      <c r="AJF674" s="12">
        <v>0</v>
      </c>
      <c r="AJG674" s="12">
        <v>0</v>
      </c>
      <c r="AJH674" s="12">
        <v>0</v>
      </c>
      <c r="AJI674" s="12">
        <v>0</v>
      </c>
      <c r="AJJ674" s="12">
        <v>0</v>
      </c>
      <c r="AJK674" s="12">
        <v>0</v>
      </c>
      <c r="AJL674" s="12">
        <v>0</v>
      </c>
      <c r="AJM674" s="12">
        <v>0</v>
      </c>
      <c r="AJN674" s="12">
        <v>0</v>
      </c>
      <c r="AJO674" s="12">
        <v>0</v>
      </c>
      <c r="AJP674" s="12">
        <v>2.0498119278201625E-9</v>
      </c>
      <c r="AJQ674" s="12">
        <v>-9.4995434463301106E-9</v>
      </c>
      <c r="AJR674" s="12">
        <v>0</v>
      </c>
      <c r="AJS674" s="12">
        <v>0</v>
      </c>
      <c r="AJT674" s="12">
        <v>0</v>
      </c>
      <c r="AJU674" s="12">
        <v>0</v>
      </c>
      <c r="AJV674" s="12">
        <v>0</v>
      </c>
      <c r="AJW674" s="12">
        <v>0</v>
      </c>
      <c r="AJX674" s="12">
        <v>0</v>
      </c>
      <c r="AJY674" s="12">
        <v>0</v>
      </c>
      <c r="AJZ674" s="12">
        <v>0</v>
      </c>
      <c r="AKA674" s="12">
        <v>0</v>
      </c>
      <c r="AKB674" s="12">
        <v>0</v>
      </c>
      <c r="AKC674" s="12">
        <v>0</v>
      </c>
      <c r="AKD674" s="12">
        <v>0</v>
      </c>
      <c r="AKE674" s="12">
        <v>0</v>
      </c>
      <c r="AKF674" s="12">
        <v>0</v>
      </c>
      <c r="AKG674" s="12">
        <v>0</v>
      </c>
      <c r="AKH674" s="12">
        <v>0</v>
      </c>
      <c r="AKI674" s="12">
        <v>0</v>
      </c>
      <c r="AKJ674" s="12">
        <v>0</v>
      </c>
      <c r="AKK674" s="12">
        <v>0</v>
      </c>
      <c r="AKL674" s="12">
        <v>0</v>
      </c>
      <c r="AKM674" s="12">
        <v>0</v>
      </c>
      <c r="AKN674" s="12">
        <v>0</v>
      </c>
      <c r="AKO674" s="12">
        <v>0</v>
      </c>
      <c r="AKP674" s="12">
        <v>0</v>
      </c>
      <c r="AKQ674" s="12">
        <v>0</v>
      </c>
      <c r="AKR674" s="12">
        <v>0</v>
      </c>
      <c r="AKS674" s="12">
        <v>0</v>
      </c>
      <c r="AKT674" s="12">
        <v>0</v>
      </c>
      <c r="AKU674" s="12">
        <v>0</v>
      </c>
      <c r="AKV674" s="12">
        <v>0</v>
      </c>
      <c r="AKW674" s="12">
        <v>0</v>
      </c>
      <c r="AKX674" s="12">
        <v>0</v>
      </c>
      <c r="AKY674" s="12">
        <v>3.9703320902448282E-6</v>
      </c>
      <c r="AKZ674" s="12">
        <v>0</v>
      </c>
      <c r="ALA674" s="12">
        <v>0</v>
      </c>
      <c r="ALB674" s="12">
        <v>0</v>
      </c>
      <c r="ALC674" s="12">
        <v>-3.2790791733670056E-11</v>
      </c>
      <c r="ALD674" s="12">
        <v>0</v>
      </c>
      <c r="ALE674" s="12">
        <v>0</v>
      </c>
      <c r="ALF674" s="12">
        <v>0</v>
      </c>
      <c r="ALG674" s="12">
        <v>0</v>
      </c>
      <c r="ALH674" s="12">
        <v>0</v>
      </c>
      <c r="ALI674" s="12">
        <v>0</v>
      </c>
      <c r="ALJ674" s="12">
        <v>0</v>
      </c>
      <c r="ALK674" s="12">
        <v>0</v>
      </c>
      <c r="ALL674" s="12">
        <v>0</v>
      </c>
      <c r="ALM674" s="12">
        <v>0</v>
      </c>
      <c r="ALN674" s="12">
        <v>0</v>
      </c>
      <c r="ALO674" s="12">
        <v>0</v>
      </c>
      <c r="ALP674" s="12">
        <v>0</v>
      </c>
      <c r="ALQ674" s="12">
        <v>0</v>
      </c>
      <c r="ALR674" s="12">
        <v>0</v>
      </c>
      <c r="ALS674" s="12">
        <v>0</v>
      </c>
      <c r="ALT674" s="12">
        <v>0</v>
      </c>
      <c r="ALU674" s="12">
        <v>0</v>
      </c>
      <c r="ALV674" s="12">
        <v>0</v>
      </c>
      <c r="ALW674" s="12">
        <v>0</v>
      </c>
      <c r="ALX674" s="12">
        <v>0</v>
      </c>
      <c r="ALY674" s="12">
        <v>0</v>
      </c>
      <c r="ALZ674" s="12">
        <v>0</v>
      </c>
      <c r="AMA674" s="12">
        <v>0</v>
      </c>
      <c r="AMB674" s="12">
        <v>0</v>
      </c>
      <c r="AMC674" s="12">
        <v>0</v>
      </c>
      <c r="AMD674" s="12">
        <v>0</v>
      </c>
      <c r="AME674" s="12">
        <v>0</v>
      </c>
      <c r="AMF674" s="12">
        <v>0</v>
      </c>
      <c r="AMG674" s="12">
        <v>0</v>
      </c>
      <c r="AMH674" s="12">
        <v>0</v>
      </c>
      <c r="AMI674" s="12">
        <v>0</v>
      </c>
      <c r="AMJ674" s="12">
        <v>2.8834953874870833E-7</v>
      </c>
      <c r="AMK674" s="12">
        <v>0</v>
      </c>
      <c r="AML674" s="12">
        <v>0</v>
      </c>
      <c r="AMM674" s="12">
        <v>0</v>
      </c>
      <c r="AMN674" s="12">
        <v>0</v>
      </c>
      <c r="AMO674" s="12">
        <v>-8.5779169381186184E-6</v>
      </c>
      <c r="AMP674" s="12">
        <v>5.3433282412247965E-27</v>
      </c>
      <c r="AMQ674" s="12">
        <v>0</v>
      </c>
      <c r="AMR674" s="12">
        <v>0</v>
      </c>
      <c r="AMS674" s="12">
        <v>2.263669613249052E-28</v>
      </c>
      <c r="AMT674" s="12">
        <v>0</v>
      </c>
      <c r="AMU674" s="12">
        <v>0</v>
      </c>
      <c r="AMV674" s="12">
        <v>0</v>
      </c>
      <c r="AMW674" s="12">
        <v>0</v>
      </c>
      <c r="AMX674" s="12">
        <v>0</v>
      </c>
      <c r="AMY674" s="12">
        <v>0</v>
      </c>
      <c r="AMZ674" s="12">
        <v>0</v>
      </c>
      <c r="ANA674" s="12">
        <v>0</v>
      </c>
      <c r="ANB674" s="12">
        <v>0</v>
      </c>
      <c r="ANC674" s="12">
        <v>0</v>
      </c>
      <c r="AND674" s="12">
        <v>0</v>
      </c>
      <c r="ANE674" s="12">
        <v>0</v>
      </c>
      <c r="ANF674" s="12">
        <v>0</v>
      </c>
      <c r="ANG674" s="12">
        <v>0</v>
      </c>
      <c r="ANH674" s="12">
        <v>0</v>
      </c>
      <c r="ANI674" s="12">
        <v>0</v>
      </c>
      <c r="ANJ674" s="12">
        <v>0</v>
      </c>
      <c r="ANK674" s="12">
        <v>0</v>
      </c>
      <c r="ANL674" s="12">
        <v>0</v>
      </c>
      <c r="ANM674" s="12">
        <v>0</v>
      </c>
      <c r="ANN674" s="12">
        <v>0</v>
      </c>
      <c r="ANO674" s="12">
        <v>0</v>
      </c>
      <c r="ANP674" s="12">
        <v>0</v>
      </c>
      <c r="ANQ674" s="12">
        <v>0</v>
      </c>
      <c r="ANR674" s="12">
        <v>0</v>
      </c>
      <c r="ANS674" s="12">
        <v>0</v>
      </c>
      <c r="ANT674" s="12">
        <v>0</v>
      </c>
      <c r="ANU674" s="12">
        <v>0</v>
      </c>
      <c r="ANV674" s="12">
        <v>3.9198526030891834E-8</v>
      </c>
      <c r="ANW674" s="12">
        <v>0</v>
      </c>
      <c r="ANX674" s="12">
        <v>0</v>
      </c>
      <c r="ANY674" s="12">
        <v>0</v>
      </c>
      <c r="ANZ674" s="12">
        <v>4.8349765339134901E-6</v>
      </c>
      <c r="AOA674" s="12">
        <v>-2.692612398494758E-7</v>
      </c>
      <c r="AOB674" s="12">
        <v>8.9753746616491718E-9</v>
      </c>
      <c r="AOC674" s="12">
        <v>0</v>
      </c>
      <c r="AOD674" s="12">
        <v>2.7232812748216879E-11</v>
      </c>
      <c r="AOE674" s="12">
        <v>0</v>
      </c>
      <c r="AOF674" s="12">
        <v>0</v>
      </c>
      <c r="AOG674" s="12">
        <v>0</v>
      </c>
      <c r="AOH674" s="12">
        <v>0</v>
      </c>
      <c r="AOI674" s="12">
        <v>0</v>
      </c>
      <c r="AOJ674" s="12">
        <v>0</v>
      </c>
      <c r="AOK674" s="12">
        <v>0</v>
      </c>
      <c r="AOL674" s="12">
        <v>0</v>
      </c>
      <c r="AOM674" s="12">
        <v>0</v>
      </c>
      <c r="AON674" s="12">
        <v>0</v>
      </c>
      <c r="AOO674" s="12">
        <v>0</v>
      </c>
      <c r="AOP674" s="12">
        <v>0</v>
      </c>
      <c r="AOQ674" s="12">
        <v>0</v>
      </c>
      <c r="AOR674" s="12">
        <v>0</v>
      </c>
      <c r="AOS674" s="12">
        <v>0</v>
      </c>
      <c r="AOT674" s="12">
        <v>0</v>
      </c>
      <c r="AOU674" s="12">
        <v>0</v>
      </c>
      <c r="AOV674" s="12">
        <v>0</v>
      </c>
      <c r="AOW674" s="12">
        <v>0</v>
      </c>
      <c r="AOX674" s="12">
        <v>0</v>
      </c>
      <c r="AOY674" s="12">
        <v>0</v>
      </c>
      <c r="AOZ674" s="12">
        <v>0</v>
      </c>
      <c r="APA674" s="12">
        <v>0</v>
      </c>
      <c r="APB674" s="12">
        <v>0</v>
      </c>
      <c r="APC674" s="12">
        <v>0</v>
      </c>
      <c r="APD674" s="12">
        <v>0</v>
      </c>
      <c r="APE674" s="12">
        <v>0</v>
      </c>
      <c r="APF674" s="12">
        <v>0</v>
      </c>
      <c r="APG674" s="12">
        <v>0</v>
      </c>
      <c r="APH674" s="12">
        <v>0</v>
      </c>
      <c r="API674" s="12">
        <v>0</v>
      </c>
      <c r="APJ674" s="12">
        <v>0</v>
      </c>
      <c r="APK674" s="12">
        <v>0</v>
      </c>
      <c r="APL674" s="12">
        <v>2.6926123984947511E-7</v>
      </c>
      <c r="APM674" s="12">
        <v>-1.298597090319552E-8</v>
      </c>
      <c r="APN674" s="12">
        <v>9.4974294601937977E-9</v>
      </c>
      <c r="APO674" s="12">
        <v>0</v>
      </c>
      <c r="APP674" s="12">
        <v>0</v>
      </c>
      <c r="APQ674" s="12">
        <v>0</v>
      </c>
      <c r="APR674" s="12">
        <v>0</v>
      </c>
      <c r="APS674" s="12">
        <v>0</v>
      </c>
      <c r="APT674" s="12">
        <v>0</v>
      </c>
      <c r="APU674" s="12">
        <v>0</v>
      </c>
      <c r="APV674" s="12">
        <v>0</v>
      </c>
      <c r="APW674" s="12">
        <v>0</v>
      </c>
      <c r="APX674" s="12">
        <v>0</v>
      </c>
      <c r="APY674" s="12">
        <v>0</v>
      </c>
      <c r="APZ674" s="12">
        <v>0</v>
      </c>
      <c r="AQA674" s="12">
        <v>0</v>
      </c>
      <c r="AQB674" s="12">
        <v>0</v>
      </c>
      <c r="AQC674" s="12">
        <v>0</v>
      </c>
      <c r="AQD674" s="12">
        <v>0</v>
      </c>
      <c r="AQE674" s="12">
        <v>0</v>
      </c>
      <c r="AQF674" s="12">
        <v>0</v>
      </c>
      <c r="AQG674" s="12">
        <v>0</v>
      </c>
      <c r="AQH674" s="12">
        <v>0</v>
      </c>
      <c r="AQI674" s="12">
        <v>0</v>
      </c>
      <c r="AQJ674" s="12">
        <v>0</v>
      </c>
      <c r="AQK674" s="12">
        <v>0</v>
      </c>
      <c r="AQL674" s="12">
        <v>0</v>
      </c>
      <c r="AQM674" s="12">
        <v>0</v>
      </c>
      <c r="AQN674" s="12">
        <v>0</v>
      </c>
      <c r="AQO674" s="12">
        <v>0</v>
      </c>
      <c r="AQP674" s="12">
        <v>0</v>
      </c>
      <c r="AQQ674" s="12">
        <v>0</v>
      </c>
      <c r="AQR674" s="12">
        <v>0</v>
      </c>
      <c r="AQS674" s="12">
        <v>0</v>
      </c>
      <c r="AQT674" s="12">
        <v>0</v>
      </c>
      <c r="AQU674" s="12">
        <v>0</v>
      </c>
      <c r="AQV674" s="12">
        <v>0</v>
      </c>
      <c r="AQW674" s="12">
        <v>0</v>
      </c>
      <c r="AQX674" s="12">
        <v>2.0498119278201625E-9</v>
      </c>
      <c r="AQY674" s="12">
        <v>-9.4995434463269325E-9</v>
      </c>
      <c r="AQZ674" s="12">
        <v>0</v>
      </c>
      <c r="ARA674" s="12">
        <v>0</v>
      </c>
      <c r="ARB674" s="12">
        <v>0</v>
      </c>
      <c r="ARC674" s="12">
        <v>0</v>
      </c>
      <c r="ARD674" s="12">
        <v>0</v>
      </c>
      <c r="ARE674" s="12">
        <v>0</v>
      </c>
      <c r="ARF674" s="12">
        <v>0</v>
      </c>
      <c r="ARG674" s="12">
        <v>0</v>
      </c>
      <c r="ARH674" s="12">
        <v>0</v>
      </c>
      <c r="ARI674" s="12">
        <v>0</v>
      </c>
      <c r="ARJ674" s="12">
        <v>0</v>
      </c>
      <c r="ARK674" s="12">
        <v>0</v>
      </c>
      <c r="ARL674" s="12">
        <v>0</v>
      </c>
      <c r="ARM674" s="12">
        <v>0</v>
      </c>
      <c r="ARN674" s="12">
        <v>0</v>
      </c>
      <c r="ARO674" s="12">
        <v>0</v>
      </c>
      <c r="ARP674" s="12">
        <v>0</v>
      </c>
      <c r="ARQ674" s="12">
        <v>0</v>
      </c>
      <c r="ARR674" s="12">
        <v>0</v>
      </c>
      <c r="ARS674" s="12">
        <v>0</v>
      </c>
      <c r="ART674" s="12">
        <v>0</v>
      </c>
      <c r="ARU674" s="12">
        <v>0</v>
      </c>
      <c r="ARV674" s="12">
        <v>0</v>
      </c>
      <c r="ARW674" s="12">
        <v>0</v>
      </c>
      <c r="ARX674" s="12">
        <v>0</v>
      </c>
      <c r="ARY674" s="12">
        <v>0</v>
      </c>
      <c r="ARZ674" s="12">
        <v>0</v>
      </c>
      <c r="ASA674" s="12">
        <v>0</v>
      </c>
      <c r="ASB674" s="12">
        <v>0</v>
      </c>
      <c r="ASC674" s="12">
        <v>0</v>
      </c>
      <c r="ASD674" s="12">
        <v>0</v>
      </c>
      <c r="ASE674" s="12">
        <v>0</v>
      </c>
      <c r="ASF674" s="12">
        <v>0</v>
      </c>
      <c r="ASG674" s="12">
        <v>3.2233176891390915E-6</v>
      </c>
      <c r="ASH674" s="12">
        <v>0</v>
      </c>
      <c r="ASI674" s="12">
        <v>0</v>
      </c>
      <c r="ASJ674" s="12">
        <v>0</v>
      </c>
      <c r="ASK674" s="12">
        <v>-2.7253402150749048E-11</v>
      </c>
      <c r="ASL674" s="12">
        <v>0</v>
      </c>
      <c r="ASM674" s="12">
        <v>0</v>
      </c>
      <c r="ASN674" s="12">
        <v>0</v>
      </c>
      <c r="ASO674" s="12">
        <v>0</v>
      </c>
      <c r="ASP674" s="12">
        <v>0</v>
      </c>
      <c r="ASQ674" s="12">
        <v>0</v>
      </c>
      <c r="ASR674" s="12">
        <v>0</v>
      </c>
      <c r="ASS674" s="12">
        <v>0</v>
      </c>
      <c r="AST674" s="12">
        <v>0</v>
      </c>
      <c r="ASU674" s="12">
        <v>0</v>
      </c>
      <c r="ASV674" s="12">
        <v>0</v>
      </c>
      <c r="ASW674" s="12">
        <v>0</v>
      </c>
      <c r="ASX674" s="12">
        <v>0</v>
      </c>
      <c r="ASY674" s="12">
        <v>0</v>
      </c>
      <c r="ASZ674" s="12">
        <v>0</v>
      </c>
      <c r="ATA674" s="12">
        <v>0</v>
      </c>
      <c r="ATB674" s="12">
        <v>0</v>
      </c>
      <c r="ATC674" s="12">
        <v>0</v>
      </c>
      <c r="ATD674" s="12">
        <v>0</v>
      </c>
      <c r="ATE674" s="12">
        <v>0</v>
      </c>
      <c r="ATF674" s="12">
        <v>0</v>
      </c>
      <c r="ATG674" s="12">
        <v>0</v>
      </c>
      <c r="ATH674" s="12">
        <v>0</v>
      </c>
      <c r="ATI674" s="12">
        <v>0</v>
      </c>
      <c r="ATJ674" s="12">
        <v>0</v>
      </c>
      <c r="ATK674" s="12">
        <v>0</v>
      </c>
      <c r="ATL674" s="12">
        <v>0</v>
      </c>
      <c r="ATM674" s="12">
        <v>4.9943605145181346E-7</v>
      </c>
      <c r="ATN674" s="12">
        <v>0</v>
      </c>
      <c r="ATO674" s="12">
        <v>0</v>
      </c>
      <c r="ATP674" s="12">
        <v>0</v>
      </c>
      <c r="ATQ674" s="12">
        <v>0</v>
      </c>
      <c r="ATR674" s="12">
        <v>0</v>
      </c>
      <c r="ATS674" s="12">
        <v>0</v>
      </c>
      <c r="ATT674" s="12">
        <v>0</v>
      </c>
      <c r="ATU674" s="12">
        <v>0</v>
      </c>
      <c r="ATV674" s="12">
        <v>0</v>
      </c>
      <c r="ATW674" s="12">
        <v>-8.4122738682888954E-6</v>
      </c>
      <c r="ATX674" s="12">
        <v>3.8133142575459584E-25</v>
      </c>
      <c r="ATY674" s="12">
        <v>0</v>
      </c>
      <c r="ATZ674" s="12">
        <v>0</v>
      </c>
      <c r="AUA674" s="12">
        <v>1.6154873149827299E-26</v>
      </c>
      <c r="AUB674" s="12">
        <v>0</v>
      </c>
      <c r="AUC674" s="12">
        <v>0</v>
      </c>
      <c r="AUD674" s="12">
        <v>0</v>
      </c>
      <c r="AUE674" s="12">
        <v>0</v>
      </c>
      <c r="AUF674" s="12">
        <v>0</v>
      </c>
      <c r="AUG674" s="12">
        <v>0</v>
      </c>
      <c r="AUH674" s="12">
        <v>0</v>
      </c>
      <c r="AUI674" s="12">
        <v>0</v>
      </c>
      <c r="AUJ674" s="12">
        <v>0</v>
      </c>
      <c r="AUK674" s="12">
        <v>0</v>
      </c>
      <c r="AUL674" s="12">
        <v>0</v>
      </c>
      <c r="AUM674" s="12">
        <v>0</v>
      </c>
      <c r="AUN674" s="12">
        <v>0</v>
      </c>
      <c r="AUO674" s="12">
        <v>0</v>
      </c>
      <c r="AUP674" s="12">
        <v>0</v>
      </c>
      <c r="AUQ674" s="12">
        <v>0</v>
      </c>
      <c r="AUR674" s="12">
        <v>0</v>
      </c>
      <c r="AUS674" s="12">
        <v>0</v>
      </c>
      <c r="AUT674" s="12">
        <v>0</v>
      </c>
      <c r="AUU674" s="12">
        <v>0</v>
      </c>
      <c r="AUV674" s="12">
        <v>0</v>
      </c>
      <c r="AUW674" s="12">
        <v>0</v>
      </c>
      <c r="AUX674" s="12">
        <v>0</v>
      </c>
      <c r="AUY674" s="12">
        <v>0</v>
      </c>
      <c r="AUZ674" s="12">
        <v>0</v>
      </c>
      <c r="AVA674" s="12">
        <v>0</v>
      </c>
      <c r="AVB674" s="12">
        <v>0</v>
      </c>
      <c r="AVC674" s="12">
        <v>0</v>
      </c>
      <c r="AVD674" s="12">
        <v>0</v>
      </c>
      <c r="AVE674" s="12">
        <v>0</v>
      </c>
      <c r="AVF674" s="12">
        <v>0</v>
      </c>
      <c r="AVG674" s="12">
        <v>0</v>
      </c>
      <c r="AVH674" s="12">
        <v>5.6784803086108523E-6</v>
      </c>
      <c r="AVI674" s="12">
        <v>-2.4405115581586957E-7</v>
      </c>
      <c r="AVJ674" s="12">
        <v>7.5748144375595357E-9</v>
      </c>
      <c r="AVK674" s="12">
        <v>0</v>
      </c>
      <c r="AVL674" s="12">
        <v>4.0066912947362535E-11</v>
      </c>
      <c r="AVM674" s="12">
        <v>0</v>
      </c>
      <c r="AVN674" s="12">
        <v>0</v>
      </c>
      <c r="AVO674" s="12">
        <v>0</v>
      </c>
      <c r="AVP674" s="12">
        <v>0</v>
      </c>
      <c r="AVQ674" s="12">
        <v>0</v>
      </c>
      <c r="AVR674" s="12">
        <v>0</v>
      </c>
      <c r="AVS674" s="12">
        <v>0</v>
      </c>
      <c r="AVT674" s="12">
        <v>0</v>
      </c>
      <c r="AVU674" s="12">
        <v>0</v>
      </c>
      <c r="AVV674" s="12">
        <v>0</v>
      </c>
      <c r="AVW674" s="12">
        <v>0</v>
      </c>
      <c r="AVX674" s="12">
        <v>0</v>
      </c>
      <c r="AVY674" s="12">
        <v>0</v>
      </c>
      <c r="AVZ674" s="12">
        <v>0</v>
      </c>
      <c r="AWA674" s="12">
        <v>0</v>
      </c>
      <c r="AWB674" s="12">
        <v>0</v>
      </c>
      <c r="AWC674" s="12">
        <v>0</v>
      </c>
      <c r="AWD674" s="12">
        <v>0</v>
      </c>
      <c r="AWE674" s="12">
        <v>0</v>
      </c>
      <c r="AWF674" s="12">
        <v>0</v>
      </c>
      <c r="AWG674" s="12">
        <v>0</v>
      </c>
      <c r="AWH674" s="12">
        <v>0</v>
      </c>
      <c r="AWI674" s="12">
        <v>0</v>
      </c>
      <c r="AWJ674" s="12">
        <v>0</v>
      </c>
      <c r="AWK674" s="12">
        <v>1.3066175343630613E-9</v>
      </c>
      <c r="AWL674" s="12">
        <v>0</v>
      </c>
      <c r="AWM674" s="12">
        <v>0</v>
      </c>
      <c r="AWN674" s="12">
        <v>0</v>
      </c>
      <c r="AWO674" s="12">
        <v>0</v>
      </c>
      <c r="AWP674" s="12">
        <v>0</v>
      </c>
      <c r="AWQ674" s="12">
        <v>0</v>
      </c>
      <c r="AWR674" s="12">
        <v>0</v>
      </c>
      <c r="AWS674" s="12">
        <v>0</v>
      </c>
      <c r="AWT674" s="12">
        <v>2.2724443312678606E-7</v>
      </c>
      <c r="AWU674" s="12">
        <v>-9.6246263653875804E-9</v>
      </c>
      <c r="AWV674" s="12">
        <v>9.4974294601937977E-9</v>
      </c>
      <c r="AWW674" s="12">
        <v>0</v>
      </c>
      <c r="AWX674" s="12">
        <v>0</v>
      </c>
      <c r="AWY674" s="12">
        <v>0</v>
      </c>
      <c r="AWZ674" s="12">
        <v>0</v>
      </c>
      <c r="AXA674" s="12">
        <v>0</v>
      </c>
      <c r="AXB674" s="12">
        <v>0</v>
      </c>
      <c r="AXC674" s="12">
        <v>0</v>
      </c>
      <c r="AXD674" s="12">
        <v>0</v>
      </c>
      <c r="AXE674" s="12">
        <v>0</v>
      </c>
      <c r="AXF674" s="12">
        <v>0</v>
      </c>
      <c r="AXG674" s="12">
        <v>0</v>
      </c>
      <c r="AXH674" s="12">
        <v>0</v>
      </c>
      <c r="AXI674" s="12">
        <v>0</v>
      </c>
      <c r="AXJ674" s="12">
        <v>0</v>
      </c>
      <c r="AXK674" s="12">
        <v>0</v>
      </c>
      <c r="AXL674" s="12">
        <v>0</v>
      </c>
      <c r="AXM674" s="12">
        <v>0</v>
      </c>
      <c r="AXN674" s="12">
        <v>0</v>
      </c>
      <c r="AXO674" s="12">
        <v>0</v>
      </c>
      <c r="AXP674" s="12">
        <v>0</v>
      </c>
      <c r="AXQ674" s="12">
        <v>0</v>
      </c>
      <c r="AXR674" s="12">
        <v>0</v>
      </c>
      <c r="AXS674" s="12">
        <v>0</v>
      </c>
      <c r="AXT674" s="12">
        <v>0</v>
      </c>
      <c r="AXU674" s="12">
        <v>0</v>
      </c>
      <c r="AXV674" s="12">
        <v>0</v>
      </c>
      <c r="AXW674" s="12">
        <v>0</v>
      </c>
      <c r="AXX674" s="12">
        <v>0</v>
      </c>
      <c r="AXY674" s="12">
        <v>0</v>
      </c>
      <c r="AXZ674" s="12">
        <v>0</v>
      </c>
      <c r="AYA674" s="12">
        <v>0</v>
      </c>
      <c r="AYB674" s="12">
        <v>0</v>
      </c>
      <c r="AYC674" s="12">
        <v>0</v>
      </c>
      <c r="AYD674" s="12">
        <v>0</v>
      </c>
      <c r="AYE674" s="12">
        <v>0</v>
      </c>
      <c r="AYF674" s="12">
        <v>2.0498119278201625E-9</v>
      </c>
      <c r="AYG674" s="12">
        <v>-9.4995434463360481E-9</v>
      </c>
      <c r="AYH674" s="12">
        <v>0</v>
      </c>
      <c r="AYI674" s="12">
        <v>0</v>
      </c>
      <c r="AYJ674" s="12">
        <v>0</v>
      </c>
      <c r="AYK674" s="12">
        <v>0</v>
      </c>
      <c r="AYL674" s="12">
        <v>0</v>
      </c>
      <c r="AYM674" s="12">
        <v>0</v>
      </c>
      <c r="AYN674" s="12">
        <v>0</v>
      </c>
      <c r="AYO674" s="12">
        <v>0</v>
      </c>
      <c r="AYP674" s="12">
        <v>0</v>
      </c>
      <c r="AYQ674" s="12">
        <v>0</v>
      </c>
      <c r="AYR674" s="12">
        <v>0</v>
      </c>
      <c r="AYS674" s="12">
        <v>0</v>
      </c>
      <c r="AYT674" s="12">
        <v>0</v>
      </c>
      <c r="AYU674" s="12">
        <v>0</v>
      </c>
      <c r="AYV674" s="12">
        <v>0</v>
      </c>
      <c r="AYW674" s="12">
        <v>0</v>
      </c>
      <c r="AYX674" s="12">
        <v>0</v>
      </c>
      <c r="AYY674" s="12">
        <v>0</v>
      </c>
      <c r="AYZ674" s="12">
        <v>0</v>
      </c>
      <c r="AZA674" s="12">
        <v>0</v>
      </c>
      <c r="AZB674" s="12">
        <v>0</v>
      </c>
      <c r="AZC674" s="12">
        <v>0</v>
      </c>
      <c r="AZD674" s="12">
        <v>0</v>
      </c>
      <c r="AZE674" s="12">
        <v>0</v>
      </c>
      <c r="AZF674" s="12">
        <v>0</v>
      </c>
      <c r="AZG674" s="12">
        <v>0</v>
      </c>
      <c r="AZH674" s="12">
        <v>0</v>
      </c>
      <c r="AZI674" s="12">
        <v>0</v>
      </c>
      <c r="AZJ674" s="12">
        <v>0</v>
      </c>
      <c r="AZK674" s="12">
        <v>0</v>
      </c>
      <c r="AZL674" s="12">
        <v>0</v>
      </c>
      <c r="AZM674" s="12">
        <v>0</v>
      </c>
      <c r="AZN674" s="12">
        <v>0</v>
      </c>
      <c r="AZO674" s="12">
        <v>2.4336344177222795E-6</v>
      </c>
      <c r="AZP674" s="12">
        <v>0</v>
      </c>
      <c r="AZQ674" s="12">
        <v>0</v>
      </c>
      <c r="AZR674" s="12">
        <v>0</v>
      </c>
      <c r="AZS674" s="12">
        <v>-4.0173977845933628E-11</v>
      </c>
      <c r="AZT674" s="13">
        <v>9911041334.0443878</v>
      </c>
      <c r="AZU674" s="13">
        <v>1849995.0166184944</v>
      </c>
      <c r="AZV674" s="13">
        <v>1472000</v>
      </c>
      <c r="AZW674" s="13">
        <v>111243.06528799106</v>
      </c>
      <c r="AZX674" s="13">
        <v>146016746847.86636</v>
      </c>
      <c r="AZY674" s="13">
        <v>2.1999999999999999E-10</v>
      </c>
      <c r="AZZ674" s="13">
        <v>78477863.690833092</v>
      </c>
      <c r="BAA674" s="13">
        <v>1E-13</v>
      </c>
      <c r="BAB674" s="13">
        <v>2223751.7869384778</v>
      </c>
      <c r="BAC674" s="13">
        <v>2.9999999999999999E-16</v>
      </c>
      <c r="BAD674" s="13">
        <v>1.1E-13</v>
      </c>
      <c r="BAE674" s="13">
        <v>7920000</v>
      </c>
      <c r="BAF674" s="13">
        <v>6380000</v>
      </c>
      <c r="BAG674" s="13">
        <v>7356534768039834</v>
      </c>
      <c r="BAH674" s="13">
        <v>1058313750000</v>
      </c>
      <c r="BAI674" s="13">
        <v>462909331679.18256</v>
      </c>
      <c r="BAJ674" s="13">
        <v>846607000000000.13</v>
      </c>
      <c r="BAK674" s="13">
        <v>2476988919.9895258</v>
      </c>
      <c r="BAL674" s="13">
        <v>182805689625.97992</v>
      </c>
      <c r="BAM674" s="13">
        <v>57148942500</v>
      </c>
      <c r="BAN674" s="13">
        <v>507990600000</v>
      </c>
      <c r="BAO674" s="13">
        <v>21166275000</v>
      </c>
      <c r="BAP674" s="13">
        <v>7.653349E+16</v>
      </c>
      <c r="BAQ674" s="13">
        <v>3826674500000000</v>
      </c>
      <c r="BAR674" s="13">
        <v>1.14800235E+17</v>
      </c>
      <c r="BAS674" s="13">
        <v>1148002350000</v>
      </c>
      <c r="BAT674" s="13">
        <v>1913337250000</v>
      </c>
      <c r="BAU674" s="13">
        <v>4.25E+16</v>
      </c>
      <c r="BAV674" s="13">
        <v>2550000000000000</v>
      </c>
      <c r="BAW674" s="13">
        <v>7.65E+16</v>
      </c>
      <c r="BAX674" s="13">
        <v>765000000000</v>
      </c>
      <c r="BAY674" s="13">
        <v>850000000000</v>
      </c>
      <c r="BAZ674" s="13">
        <v>1.275E+17</v>
      </c>
      <c r="BBA674" s="13">
        <v>8924999999999999</v>
      </c>
      <c r="BBB674" s="13">
        <v>2.6774999999999997E+17</v>
      </c>
      <c r="BBC674" s="13">
        <v>2677500000000</v>
      </c>
      <c r="BBD674" s="13">
        <v>1912500000000.0005</v>
      </c>
      <c r="BBE674" s="14">
        <v>1.4453086067331988</v>
      </c>
      <c r="BBF674" s="14">
        <v>1.486323175962748</v>
      </c>
      <c r="BBG674" s="14">
        <v>3.9763885252638289</v>
      </c>
      <c r="BBH674" s="14">
        <v>2556.2561151079599</v>
      </c>
      <c r="BBI674" s="13">
        <v>10.9407141466243</v>
      </c>
      <c r="BBJ674" s="13">
        <v>7416.9715383733765</v>
      </c>
      <c r="BBK674" s="13">
        <v>146.74404736231801</v>
      </c>
      <c r="BBL674" s="13">
        <v>24271.896190959629</v>
      </c>
      <c r="BBM674" s="13">
        <v>10746.956570846209</v>
      </c>
      <c r="BBN674" s="13">
        <v>39.872843241186402</v>
      </c>
      <c r="BBO674" s="15">
        <v>619.44008337777427</v>
      </c>
      <c r="BBP674" s="15">
        <v>663.7124856721199</v>
      </c>
      <c r="BBQ674" s="15">
        <v>868.92071592631885</v>
      </c>
      <c r="BBR674" s="14">
        <v>8.0137650127766271</v>
      </c>
      <c r="BBS674" s="14">
        <v>8.4436419996797358</v>
      </c>
      <c r="BBT674" s="14">
        <v>6.2969103813954366</v>
      </c>
      <c r="BBU674" s="15">
        <v>15.315754260343709</v>
      </c>
      <c r="BBV674" s="15">
        <v>12.172670320880332</v>
      </c>
      <c r="BBW674" s="15">
        <v>13.755000050107078</v>
      </c>
      <c r="BBX674" s="15">
        <v>582.95530129782969</v>
      </c>
      <c r="BBY674" s="15">
        <v>692.76381487583637</v>
      </c>
      <c r="BBZ674" s="15">
        <v>876.18912718245326</v>
      </c>
      <c r="BCA674" s="14">
        <v>8.6908644756243021</v>
      </c>
      <c r="BCB674" s="14">
        <v>0.78286999176475691</v>
      </c>
      <c r="BCC674" s="14">
        <v>0.14897500498373104</v>
      </c>
      <c r="BCD674" s="14">
        <v>0.14031796624470952</v>
      </c>
      <c r="BCE674" s="14">
        <v>21.14035441619146</v>
      </c>
      <c r="BCF674" s="14">
        <v>1.8018088404704036E-2</v>
      </c>
      <c r="BCG674" s="14">
        <v>5.5728898055452857E-2</v>
      </c>
      <c r="BCH674" s="14">
        <v>2.5545897032959236E-4</v>
      </c>
      <c r="BCI674" s="14">
        <v>16589.13980047794</v>
      </c>
      <c r="BCJ674" s="14">
        <v>1.9095201450503955E-5</v>
      </c>
      <c r="BCK674" s="14">
        <v>8.202864845247932</v>
      </c>
      <c r="BCL674" s="14">
        <v>4.7926172501091743E-6</v>
      </c>
      <c r="BCM674" s="14">
        <v>4.0378247126784952E-8</v>
      </c>
      <c r="BCN674" s="14">
        <v>3.2574479519412489E-2</v>
      </c>
      <c r="BCO674" s="14">
        <v>0.19755323025509436</v>
      </c>
      <c r="BCP674" s="14">
        <v>0.38998556006100227</v>
      </c>
      <c r="BCQ674" s="14">
        <v>4.2116511116259048</v>
      </c>
      <c r="BCR674" s="14">
        <v>0.28855936518010739</v>
      </c>
      <c r="BCS674" s="14">
        <v>0.21949242308995248</v>
      </c>
      <c r="BCT674" s="14">
        <v>0.30201087059540849</v>
      </c>
      <c r="BCU674" s="14">
        <v>0.66440214170632705</v>
      </c>
      <c r="BCV674" s="14">
        <v>0.1075573256319638</v>
      </c>
      <c r="BCW674" s="14">
        <v>23.869945569947014</v>
      </c>
      <c r="BCX674" s="14">
        <v>2.7758019226251259E-2</v>
      </c>
      <c r="BCY674" s="14">
        <v>9.6338608518549376E-2</v>
      </c>
      <c r="BCZ674" s="14">
        <v>4.7008795402434696E-2</v>
      </c>
      <c r="BDA674" s="14">
        <v>6.0824766046585113E-2</v>
      </c>
      <c r="BDB674" s="14">
        <v>1.7977480290579971E-4</v>
      </c>
      <c r="BDC674" s="14">
        <v>7669.6294261484672</v>
      </c>
      <c r="BDD674" s="14">
        <v>2.6265883684228026E-5</v>
      </c>
      <c r="BDE674" s="14">
        <v>11.494751671260648</v>
      </c>
      <c r="BDF674" s="14">
        <v>7.1056267246229734E-6</v>
      </c>
      <c r="BDG674" s="14">
        <v>5.8251286159463735E-8</v>
      </c>
      <c r="BDH674" s="14">
        <v>2.4414857472648557E-2</v>
      </c>
      <c r="BDI674" s="14">
        <v>3.2011694720700486E-2</v>
      </c>
      <c r="BDJ674" s="14">
        <v>1.9431159162681209E-2</v>
      </c>
      <c r="BDK674" s="14">
        <v>0.11669427794215309</v>
      </c>
      <c r="BDL674" s="14">
        <v>0.10659327039596336</v>
      </c>
      <c r="BDM674" s="14">
        <v>0.20473579878150139</v>
      </c>
      <c r="BDN674" s="14">
        <v>0.2245382446571523</v>
      </c>
      <c r="BDO674" s="14">
        <v>0.15158906969421884</v>
      </c>
      <c r="BDP674" s="14">
        <v>5.5277329637150305E-2</v>
      </c>
      <c r="BDQ674" s="14">
        <v>2.1277320729144709</v>
      </c>
      <c r="BDR674" s="14">
        <v>4.318548975521816</v>
      </c>
      <c r="BDS674" s="14">
        <v>0.53514378857492317</v>
      </c>
      <c r="BDT674" s="14">
        <v>0.4777768334883834</v>
      </c>
      <c r="BDU674" s="14">
        <v>0.30193493649926378</v>
      </c>
      <c r="BDV674" s="14">
        <v>0.83842598177997285</v>
      </c>
      <c r="BDW674" s="14">
        <v>5.088816145874267E-2</v>
      </c>
      <c r="BDX674" s="14">
        <v>25.78036334662082</v>
      </c>
      <c r="BDY674" s="14">
        <v>6.8966572467514323E-2</v>
      </c>
      <c r="BDZ674" s="14">
        <v>6.2655565689259722</v>
      </c>
      <c r="BEA674" s="14">
        <v>9.2492376662705808E-2</v>
      </c>
      <c r="BEB674" s="14">
        <v>1.993718186184101E-2</v>
      </c>
      <c r="BEC674" s="14">
        <v>1.929250622530275E-2</v>
      </c>
      <c r="BED674" s="14">
        <v>1.2946175194747059E-2</v>
      </c>
      <c r="BEE674" s="14">
        <v>5.3911233240869917E-2</v>
      </c>
      <c r="BEF674" s="14">
        <v>4.6787101349958813E-4</v>
      </c>
      <c r="BEG674" s="14">
        <v>23724.677613515356</v>
      </c>
      <c r="BEH674" s="14">
        <v>1.6378083354299494E-5</v>
      </c>
      <c r="BEI674" s="14">
        <v>8.2477702160279289</v>
      </c>
      <c r="BEJ674" s="14">
        <v>0.6990608210495014</v>
      </c>
      <c r="BEK674" s="14">
        <v>4.8817585844918442E-6</v>
      </c>
      <c r="BEL674" s="14">
        <v>5.0187258677655297E-8</v>
      </c>
      <c r="BEM674" s="14">
        <v>5.314079897194858E-2</v>
      </c>
      <c r="BEN674" s="14">
        <v>5.3822660643419958E-2</v>
      </c>
      <c r="BEO674" s="14">
        <v>2.9650456714417083E-2</v>
      </c>
      <c r="BEP674" s="14">
        <v>0.16552802950287729</v>
      </c>
      <c r="BEQ674" s="14">
        <v>0.17462064515560399</v>
      </c>
      <c r="BER674" s="14">
        <v>0.10535270183841482</v>
      </c>
      <c r="BES674" s="14">
        <v>0.27778139028687787</v>
      </c>
      <c r="BET674" s="14">
        <v>0.28792988240220552</v>
      </c>
      <c r="BEU674" s="26">
        <v>0.25910944396485863</v>
      </c>
    </row>
    <row r="675" spans="2:1503" outlineLevel="1" x14ac:dyDescent="0.35">
      <c r="B675" s="18">
        <v>666</v>
      </c>
      <c r="C675" s="11">
        <v>0</v>
      </c>
      <c r="D675" s="12">
        <v>0</v>
      </c>
      <c r="E675" s="12">
        <v>0</v>
      </c>
      <c r="F675" s="12">
        <v>0</v>
      </c>
      <c r="G675" s="12">
        <v>3.8987551840293958E-5</v>
      </c>
      <c r="H675" s="12">
        <v>0</v>
      </c>
      <c r="I675" s="12">
        <v>0</v>
      </c>
      <c r="J675" s="12">
        <v>0</v>
      </c>
      <c r="K675" s="12">
        <v>0</v>
      </c>
      <c r="L675" s="12">
        <v>0</v>
      </c>
      <c r="M675" s="12">
        <v>0</v>
      </c>
      <c r="N675" s="12">
        <v>0</v>
      </c>
      <c r="O675" s="12">
        <v>-8.3632024703349521E-12</v>
      </c>
      <c r="P675" s="12">
        <v>0</v>
      </c>
      <c r="Q675" s="12">
        <v>0</v>
      </c>
      <c r="R675" s="12">
        <v>0</v>
      </c>
      <c r="S675" s="12">
        <v>0</v>
      </c>
      <c r="T675" s="12">
        <v>0</v>
      </c>
      <c r="U675" s="12">
        <v>0</v>
      </c>
      <c r="V675" s="12">
        <v>0</v>
      </c>
      <c r="W675" s="12">
        <v>0</v>
      </c>
      <c r="X675" s="12">
        <v>0</v>
      </c>
      <c r="Y675" s="12">
        <v>0</v>
      </c>
      <c r="Z675" s="12">
        <v>0</v>
      </c>
      <c r="AA675" s="12">
        <v>0</v>
      </c>
      <c r="AB675" s="12">
        <v>0</v>
      </c>
      <c r="AC675" s="12">
        <v>0</v>
      </c>
      <c r="AD675" s="12">
        <v>0</v>
      </c>
      <c r="AE675" s="12">
        <v>0</v>
      </c>
      <c r="AF675" s="12">
        <v>0</v>
      </c>
      <c r="AG675" s="12">
        <v>0</v>
      </c>
      <c r="AH675" s="12">
        <v>0</v>
      </c>
      <c r="AI675" s="12">
        <v>0</v>
      </c>
      <c r="AJ675" s="12">
        <v>0</v>
      </c>
      <c r="AK675" s="12">
        <v>0</v>
      </c>
      <c r="AL675" s="12">
        <v>0</v>
      </c>
      <c r="AM675" s="12">
        <v>0</v>
      </c>
      <c r="AN675" s="12">
        <v>0</v>
      </c>
      <c r="AO675" s="12">
        <v>0</v>
      </c>
      <c r="AP675" s="12">
        <v>0</v>
      </c>
      <c r="AQ675" s="12">
        <v>0</v>
      </c>
      <c r="AR675" s="12">
        <v>9.8755556635546642E-4</v>
      </c>
      <c r="AS675" s="12">
        <v>0</v>
      </c>
      <c r="AT675" s="12">
        <v>0</v>
      </c>
      <c r="AU675" s="12">
        <v>0</v>
      </c>
      <c r="AV675" s="12">
        <v>0</v>
      </c>
      <c r="AW675" s="12">
        <v>0</v>
      </c>
      <c r="AX675" s="12">
        <v>0</v>
      </c>
      <c r="AY675" s="12">
        <v>0</v>
      </c>
      <c r="AZ675" s="12">
        <v>0</v>
      </c>
      <c r="BA675" s="12">
        <v>-1.2320931494900389E-5</v>
      </c>
      <c r="BB675" s="12">
        <v>8.4404649362950864E-26</v>
      </c>
      <c r="BC675" s="12">
        <v>1.5418783260114192E-24</v>
      </c>
      <c r="BD675" s="12">
        <v>3.3384257252775314E-26</v>
      </c>
      <c r="BE675" s="12">
        <v>0</v>
      </c>
      <c r="BF675" s="12">
        <v>0</v>
      </c>
      <c r="BG675" s="12">
        <v>1.6795008921734147E-28</v>
      </c>
      <c r="BH675" s="12">
        <v>7.6426399186165892E-29</v>
      </c>
      <c r="BI675" s="12">
        <v>1.6795008921734147E-28</v>
      </c>
      <c r="BJ675" s="12">
        <v>6.2937215394893488E-7</v>
      </c>
      <c r="BK675" s="12">
        <v>0</v>
      </c>
      <c r="BL675" s="12">
        <v>0</v>
      </c>
      <c r="BM675" s="12">
        <v>0</v>
      </c>
      <c r="BN675" s="12">
        <v>0</v>
      </c>
      <c r="BO675" s="12">
        <v>0</v>
      </c>
      <c r="BP675" s="12">
        <v>0</v>
      </c>
      <c r="BQ675" s="12">
        <v>0</v>
      </c>
      <c r="BR675" s="12">
        <v>0</v>
      </c>
      <c r="BS675" s="12">
        <v>0</v>
      </c>
      <c r="BT675" s="12">
        <v>0</v>
      </c>
      <c r="BU675" s="12">
        <v>0</v>
      </c>
      <c r="BV675" s="12">
        <v>0</v>
      </c>
      <c r="BW675" s="12">
        <v>0</v>
      </c>
      <c r="BX675" s="12">
        <v>0</v>
      </c>
      <c r="BY675" s="12">
        <v>0</v>
      </c>
      <c r="BZ675" s="12">
        <v>0</v>
      </c>
      <c r="CA675" s="12">
        <v>0</v>
      </c>
      <c r="CB675" s="12">
        <v>0</v>
      </c>
      <c r="CC675" s="12">
        <v>0</v>
      </c>
      <c r="CD675" s="12">
        <v>0</v>
      </c>
      <c r="CE675" s="12">
        <v>0</v>
      </c>
      <c r="CF675" s="12">
        <v>0</v>
      </c>
      <c r="CG675" s="12">
        <v>0</v>
      </c>
      <c r="CH675" s="12">
        <v>0</v>
      </c>
      <c r="CI675" s="12">
        <v>0</v>
      </c>
      <c r="CJ675" s="12">
        <v>0</v>
      </c>
      <c r="CK675" s="12">
        <v>0</v>
      </c>
      <c r="CL675" s="12">
        <v>8.8414667770490991E-9</v>
      </c>
      <c r="CM675" s="12">
        <v>-4.3290054343288742E-9</v>
      </c>
      <c r="CN675" s="12">
        <v>0</v>
      </c>
      <c r="CO675" s="12">
        <v>0</v>
      </c>
      <c r="CP675" s="12">
        <v>0</v>
      </c>
      <c r="CQ675" s="12">
        <v>0</v>
      </c>
      <c r="CR675" s="12">
        <v>0</v>
      </c>
      <c r="CS675" s="12">
        <v>0</v>
      </c>
      <c r="CT675" s="12">
        <v>0</v>
      </c>
      <c r="CU675" s="12">
        <v>0</v>
      </c>
      <c r="CV675" s="12">
        <v>0</v>
      </c>
      <c r="CW675" s="12">
        <v>0</v>
      </c>
      <c r="CX675" s="12">
        <v>0</v>
      </c>
      <c r="CY675" s="12">
        <v>0</v>
      </c>
      <c r="CZ675" s="12">
        <v>0</v>
      </c>
      <c r="DA675" s="12">
        <v>0</v>
      </c>
      <c r="DB675" s="12">
        <v>0</v>
      </c>
      <c r="DC675" s="12">
        <v>0</v>
      </c>
      <c r="DD675" s="12">
        <v>0</v>
      </c>
      <c r="DE675" s="12">
        <v>0</v>
      </c>
      <c r="DF675" s="12">
        <v>0</v>
      </c>
      <c r="DG675" s="12">
        <v>0</v>
      </c>
      <c r="DH675" s="12">
        <v>0</v>
      </c>
      <c r="DI675" s="12">
        <v>0</v>
      </c>
      <c r="DJ675" s="12">
        <v>0</v>
      </c>
      <c r="DK675" s="12">
        <v>0</v>
      </c>
      <c r="DL675" s="12">
        <v>0</v>
      </c>
      <c r="DM675" s="12">
        <v>0</v>
      </c>
      <c r="DN675" s="12">
        <v>0</v>
      </c>
      <c r="DO675" s="12">
        <v>0</v>
      </c>
      <c r="DP675" s="12">
        <v>0</v>
      </c>
      <c r="DQ675" s="12">
        <v>0</v>
      </c>
      <c r="DR675" s="12">
        <v>0</v>
      </c>
      <c r="DS675" s="12">
        <v>0</v>
      </c>
      <c r="DT675" s="12">
        <v>0</v>
      </c>
      <c r="DU675" s="12">
        <v>0</v>
      </c>
      <c r="DV675" s="12">
        <v>0</v>
      </c>
      <c r="DW675" s="12">
        <v>9.72561345475401E-8</v>
      </c>
      <c r="DX675" s="12">
        <v>4.3290054343271785E-9</v>
      </c>
      <c r="DY675" s="12">
        <v>-7.625354869449713E-6</v>
      </c>
      <c r="DZ675" s="12">
        <v>0</v>
      </c>
      <c r="EA675" s="12">
        <v>9.7875852577565461E-9</v>
      </c>
      <c r="EB675" s="12">
        <v>0</v>
      </c>
      <c r="EC675" s="12">
        <v>2.7126856669002223E-11</v>
      </c>
      <c r="ED675" s="12">
        <v>1.1732000960986464E-11</v>
      </c>
      <c r="EE675" s="12">
        <v>1.9118356425453125E-11</v>
      </c>
      <c r="EF675" s="12">
        <v>0</v>
      </c>
      <c r="EG675" s="12">
        <v>0</v>
      </c>
      <c r="EH675" s="12">
        <v>0</v>
      </c>
      <c r="EI675" s="12">
        <v>0</v>
      </c>
      <c r="EJ675" s="12">
        <v>0</v>
      </c>
      <c r="EK675" s="12">
        <v>0</v>
      </c>
      <c r="EL675" s="12">
        <v>0</v>
      </c>
      <c r="EM675" s="12">
        <v>0</v>
      </c>
      <c r="EN675" s="12">
        <v>0</v>
      </c>
      <c r="EO675" s="12">
        <v>0</v>
      </c>
      <c r="EP675" s="12">
        <v>0</v>
      </c>
      <c r="EQ675" s="12">
        <v>0</v>
      </c>
      <c r="ER675" s="12">
        <v>0</v>
      </c>
      <c r="ES675" s="12">
        <v>0</v>
      </c>
      <c r="ET675" s="12">
        <v>0</v>
      </c>
      <c r="EU675" s="12">
        <v>0</v>
      </c>
      <c r="EV675" s="12">
        <v>0</v>
      </c>
      <c r="EW675" s="12">
        <v>0</v>
      </c>
      <c r="EX675" s="12">
        <v>0</v>
      </c>
      <c r="EY675" s="12">
        <v>0</v>
      </c>
      <c r="EZ675" s="12">
        <v>0</v>
      </c>
      <c r="FA675" s="12">
        <v>0</v>
      </c>
      <c r="FB675" s="12">
        <v>9.9999999999999995E-21</v>
      </c>
      <c r="FC675" s="12">
        <v>0</v>
      </c>
      <c r="FD675" s="12">
        <v>0</v>
      </c>
      <c r="FE675" s="12">
        <v>0</v>
      </c>
      <c r="FF675" s="12">
        <v>0</v>
      </c>
      <c r="FG675" s="12">
        <v>0</v>
      </c>
      <c r="FH675" s="12">
        <v>3.5364029162983133E-6</v>
      </c>
      <c r="FI675" s="12">
        <v>0</v>
      </c>
      <c r="FJ675" s="12">
        <v>2.268826403060631E-7</v>
      </c>
      <c r="FK675" s="12">
        <v>-5.5772650548036147E-8</v>
      </c>
      <c r="FL675" s="12">
        <v>0</v>
      </c>
      <c r="FM675" s="12">
        <v>1.2061443468796498E-9</v>
      </c>
      <c r="FN675" s="12">
        <v>0</v>
      </c>
      <c r="FO675" s="12">
        <v>0</v>
      </c>
      <c r="FP675" s="12">
        <v>0</v>
      </c>
      <c r="FQ675" s="12">
        <v>0</v>
      </c>
      <c r="FR675" s="12">
        <v>7.0154091515180998E-9</v>
      </c>
      <c r="FS675" s="12">
        <v>0</v>
      </c>
      <c r="FT675" s="12">
        <v>0</v>
      </c>
      <c r="FU675" s="12">
        <v>0</v>
      </c>
      <c r="FV675" s="12">
        <v>0</v>
      </c>
      <c r="FW675" s="12">
        <v>0</v>
      </c>
      <c r="FX675" s="12">
        <v>0</v>
      </c>
      <c r="FY675" s="12">
        <v>0</v>
      </c>
      <c r="FZ675" s="12">
        <v>0</v>
      </c>
      <c r="GA675" s="12">
        <v>0</v>
      </c>
      <c r="GB675" s="12">
        <v>0</v>
      </c>
      <c r="GC675" s="12">
        <v>0</v>
      </c>
      <c r="GD675" s="12">
        <v>0</v>
      </c>
      <c r="GE675" s="12">
        <v>0</v>
      </c>
      <c r="GF675" s="12">
        <v>0</v>
      </c>
      <c r="GG675" s="12">
        <v>0</v>
      </c>
      <c r="GH675" s="12">
        <v>0</v>
      </c>
      <c r="GI675" s="12">
        <v>0</v>
      </c>
      <c r="GJ675" s="12">
        <v>0</v>
      </c>
      <c r="GK675" s="12">
        <v>0</v>
      </c>
      <c r="GL675" s="12">
        <v>0</v>
      </c>
      <c r="GM675" s="12">
        <v>0</v>
      </c>
      <c r="GN675" s="12">
        <v>0</v>
      </c>
      <c r="GO675" s="12">
        <v>0</v>
      </c>
      <c r="GP675" s="12">
        <v>0</v>
      </c>
      <c r="GQ675" s="12">
        <v>0</v>
      </c>
      <c r="GR675" s="12">
        <v>0</v>
      </c>
      <c r="GS675" s="12">
        <v>0</v>
      </c>
      <c r="GT675" s="12">
        <v>0</v>
      </c>
      <c r="GU675" s="12">
        <v>7.3984722291436495E-6</v>
      </c>
      <c r="GV675" s="12">
        <v>0</v>
      </c>
      <c r="GW675" s="12">
        <v>-1.1189595218891579E-8</v>
      </c>
      <c r="GX675" s="12">
        <v>0</v>
      </c>
      <c r="GY675" s="12">
        <v>0</v>
      </c>
      <c r="GZ675" s="12">
        <v>0</v>
      </c>
      <c r="HA675" s="12">
        <v>0</v>
      </c>
      <c r="HB675" s="12">
        <v>0</v>
      </c>
      <c r="HC675" s="12">
        <v>0</v>
      </c>
      <c r="HD675" s="12">
        <v>0</v>
      </c>
      <c r="HE675" s="12">
        <v>0</v>
      </c>
      <c r="HF675" s="12">
        <v>0</v>
      </c>
      <c r="HG675" s="12">
        <v>0</v>
      </c>
      <c r="HH675" s="12">
        <v>0</v>
      </c>
      <c r="HI675" s="12">
        <v>0</v>
      </c>
      <c r="HJ675" s="12">
        <v>0</v>
      </c>
      <c r="HK675" s="12">
        <v>0</v>
      </c>
      <c r="HL675" s="12">
        <v>0</v>
      </c>
      <c r="HM675" s="12">
        <v>0</v>
      </c>
      <c r="HN675" s="12">
        <v>0</v>
      </c>
      <c r="HO675" s="12">
        <v>0</v>
      </c>
      <c r="HP675" s="12">
        <v>0</v>
      </c>
      <c r="HQ675" s="12">
        <v>0</v>
      </c>
      <c r="HR675" s="12">
        <v>0</v>
      </c>
      <c r="HS675" s="12">
        <v>0</v>
      </c>
      <c r="HT675" s="12">
        <v>0</v>
      </c>
      <c r="HU675" s="12">
        <v>0</v>
      </c>
      <c r="HV675" s="12">
        <v>0</v>
      </c>
      <c r="HW675" s="12">
        <v>0</v>
      </c>
      <c r="HX675" s="12">
        <v>0</v>
      </c>
      <c r="HY675" s="12">
        <v>0</v>
      </c>
      <c r="HZ675" s="12">
        <v>0</v>
      </c>
      <c r="IA675" s="12">
        <v>0</v>
      </c>
      <c r="IB675" s="12">
        <v>0</v>
      </c>
      <c r="IC675" s="12">
        <v>0</v>
      </c>
      <c r="ID675" s="12">
        <v>0</v>
      </c>
      <c r="IE675" s="12">
        <v>0</v>
      </c>
      <c r="IF675" s="12">
        <v>0</v>
      </c>
      <c r="IG675" s="12">
        <v>2.406286382702118E-8</v>
      </c>
      <c r="IH675" s="12">
        <v>0</v>
      </c>
      <c r="II675" s="12">
        <v>-1.20614434688147E-9</v>
      </c>
      <c r="IJ675" s="12">
        <v>0</v>
      </c>
      <c r="IK675" s="12">
        <v>0</v>
      </c>
      <c r="IL675" s="12">
        <v>0</v>
      </c>
      <c r="IM675" s="12">
        <v>0</v>
      </c>
      <c r="IN675" s="12">
        <v>0</v>
      </c>
      <c r="IO675" s="12">
        <v>0</v>
      </c>
      <c r="IP675" s="12">
        <v>0</v>
      </c>
      <c r="IQ675" s="12">
        <v>0</v>
      </c>
      <c r="IR675" s="12">
        <v>0</v>
      </c>
      <c r="IS675" s="12">
        <v>0</v>
      </c>
      <c r="IT675" s="12">
        <v>0</v>
      </c>
      <c r="IU675" s="12">
        <v>0</v>
      </c>
      <c r="IV675" s="12">
        <v>0</v>
      </c>
      <c r="IW675" s="12">
        <v>0</v>
      </c>
      <c r="IX675" s="12">
        <v>0</v>
      </c>
      <c r="IY675" s="12">
        <v>0</v>
      </c>
      <c r="IZ675" s="12">
        <v>0</v>
      </c>
      <c r="JA675" s="12">
        <v>0</v>
      </c>
      <c r="JB675" s="12">
        <v>0</v>
      </c>
      <c r="JC675" s="12">
        <v>0</v>
      </c>
      <c r="JD675" s="12">
        <v>0</v>
      </c>
      <c r="JE675" s="12">
        <v>0</v>
      </c>
      <c r="JF675" s="12">
        <v>0</v>
      </c>
      <c r="JG675" s="12">
        <v>0</v>
      </c>
      <c r="JH675" s="12">
        <v>0</v>
      </c>
      <c r="JI675" s="12">
        <v>0</v>
      </c>
      <c r="JJ675" s="12">
        <v>0</v>
      </c>
      <c r="JK675" s="12">
        <v>0</v>
      </c>
      <c r="JL675" s="12">
        <v>0</v>
      </c>
      <c r="JM675" s="12">
        <v>0</v>
      </c>
      <c r="JN675" s="12">
        <v>0</v>
      </c>
      <c r="JO675" s="12">
        <v>9.54878411872213E-7</v>
      </c>
      <c r="JP675" s="12">
        <v>0</v>
      </c>
      <c r="JQ675" s="12">
        <v>0</v>
      </c>
      <c r="JR675" s="12">
        <v>0</v>
      </c>
      <c r="JS675" s="12">
        <v>0</v>
      </c>
      <c r="JT675" s="12">
        <v>0</v>
      </c>
      <c r="JU675" s="12">
        <v>-2.7129461099391389E-11</v>
      </c>
      <c r="JV675" s="12">
        <v>0</v>
      </c>
      <c r="JW675" s="12">
        <v>0</v>
      </c>
      <c r="JX675" s="12">
        <v>0</v>
      </c>
      <c r="JY675" s="12">
        <v>0</v>
      </c>
      <c r="JZ675" s="12">
        <v>0</v>
      </c>
      <c r="KA675" s="12">
        <v>0</v>
      </c>
      <c r="KB675" s="12">
        <v>0</v>
      </c>
      <c r="KC675" s="12">
        <v>0</v>
      </c>
      <c r="KD675" s="12">
        <v>0</v>
      </c>
      <c r="KE675" s="12">
        <v>0</v>
      </c>
      <c r="KF675" s="12">
        <v>0</v>
      </c>
      <c r="KG675" s="12">
        <v>0</v>
      </c>
      <c r="KH675" s="12">
        <v>0</v>
      </c>
      <c r="KI675" s="12">
        <v>0</v>
      </c>
      <c r="KJ675" s="12">
        <v>0</v>
      </c>
      <c r="KK675" s="12">
        <v>0</v>
      </c>
      <c r="KL675" s="12">
        <v>0</v>
      </c>
      <c r="KM675" s="12">
        <v>0</v>
      </c>
      <c r="KN675" s="12">
        <v>0</v>
      </c>
      <c r="KO675" s="12">
        <v>0</v>
      </c>
      <c r="KP675" s="12">
        <v>0</v>
      </c>
      <c r="KQ675" s="12">
        <v>0</v>
      </c>
      <c r="KR675" s="12">
        <v>0</v>
      </c>
      <c r="KS675" s="12">
        <v>0</v>
      </c>
      <c r="KT675" s="12">
        <v>0</v>
      </c>
      <c r="KU675" s="12">
        <v>0</v>
      </c>
      <c r="KV675" s="12">
        <v>0</v>
      </c>
      <c r="KW675" s="12">
        <v>0</v>
      </c>
      <c r="KX675" s="12">
        <v>0</v>
      </c>
      <c r="KY675" s="12">
        <v>0</v>
      </c>
      <c r="KZ675" s="12">
        <v>2.1219520263826954E-6</v>
      </c>
      <c r="LA675" s="12">
        <v>0</v>
      </c>
      <c r="LB675" s="12">
        <v>0</v>
      </c>
      <c r="LC675" s="12">
        <v>0</v>
      </c>
      <c r="LD675" s="12">
        <v>0</v>
      </c>
      <c r="LE675" s="12">
        <v>0</v>
      </c>
      <c r="LF675" s="12">
        <v>0</v>
      </c>
      <c r="LG675" s="12">
        <v>-1.1735078346887069E-11</v>
      </c>
      <c r="LH675" s="12">
        <v>0</v>
      </c>
      <c r="LI675" s="12">
        <v>0</v>
      </c>
      <c r="LJ675" s="12">
        <v>0</v>
      </c>
      <c r="LK675" s="12">
        <v>0</v>
      </c>
      <c r="LL675" s="12">
        <v>0</v>
      </c>
      <c r="LM675" s="12">
        <v>0</v>
      </c>
      <c r="LN675" s="12">
        <v>0</v>
      </c>
      <c r="LO675" s="12">
        <v>0</v>
      </c>
      <c r="LP675" s="12">
        <v>0</v>
      </c>
      <c r="LQ675" s="12">
        <v>0</v>
      </c>
      <c r="LR675" s="12">
        <v>0</v>
      </c>
      <c r="LS675" s="12">
        <v>0</v>
      </c>
      <c r="LT675" s="12">
        <v>0</v>
      </c>
      <c r="LU675" s="12">
        <v>0</v>
      </c>
      <c r="LV675" s="12">
        <v>0</v>
      </c>
      <c r="LW675" s="12">
        <v>0</v>
      </c>
      <c r="LX675" s="12">
        <v>0</v>
      </c>
      <c r="LY675" s="12">
        <v>0</v>
      </c>
      <c r="LZ675" s="12">
        <v>0</v>
      </c>
      <c r="MA675" s="12">
        <v>0</v>
      </c>
      <c r="MB675" s="12">
        <v>0</v>
      </c>
      <c r="MC675" s="12">
        <v>0</v>
      </c>
      <c r="MD675" s="12">
        <v>0</v>
      </c>
      <c r="ME675" s="12">
        <v>0</v>
      </c>
      <c r="MF675" s="12">
        <v>0</v>
      </c>
      <c r="MG675" s="12">
        <v>0</v>
      </c>
      <c r="MH675" s="12">
        <v>0</v>
      </c>
      <c r="MI675" s="12">
        <v>0</v>
      </c>
      <c r="MJ675" s="12">
        <v>0</v>
      </c>
      <c r="MK675" s="12">
        <v>3.5365867106378254E-7</v>
      </c>
      <c r="ML675" s="12">
        <v>0</v>
      </c>
      <c r="MM675" s="12">
        <v>0</v>
      </c>
      <c r="MN675" s="12">
        <v>0</v>
      </c>
      <c r="MO675" s="12">
        <v>0</v>
      </c>
      <c r="MP675" s="12">
        <v>0</v>
      </c>
      <c r="MQ675" s="12">
        <v>0</v>
      </c>
      <c r="MR675" s="12">
        <v>0</v>
      </c>
      <c r="MS675" s="12">
        <v>-1.9146271481284017E-11</v>
      </c>
      <c r="MT675" s="12">
        <v>0</v>
      </c>
      <c r="MU675" s="12">
        <v>0</v>
      </c>
      <c r="MV675" s="12">
        <v>0</v>
      </c>
      <c r="MW675" s="12">
        <v>0</v>
      </c>
      <c r="MX675" s="12">
        <v>0</v>
      </c>
      <c r="MY675" s="12">
        <v>0</v>
      </c>
      <c r="MZ675" s="12">
        <v>0</v>
      </c>
      <c r="NA675" s="12">
        <v>0</v>
      </c>
      <c r="NB675" s="12">
        <v>0</v>
      </c>
      <c r="NC675" s="12">
        <v>0</v>
      </c>
      <c r="ND675" s="12">
        <v>0</v>
      </c>
      <c r="NE675" s="12">
        <v>0</v>
      </c>
      <c r="NF675" s="12">
        <v>0</v>
      </c>
      <c r="NG675" s="12">
        <v>0</v>
      </c>
      <c r="NH675" s="12">
        <v>0</v>
      </c>
      <c r="NI675" s="12">
        <v>0</v>
      </c>
      <c r="NJ675" s="12">
        <v>0</v>
      </c>
      <c r="NK675" s="12">
        <v>0</v>
      </c>
      <c r="NL675" s="12">
        <v>0</v>
      </c>
      <c r="NM675" s="12">
        <v>0</v>
      </c>
      <c r="NN675" s="12">
        <v>0</v>
      </c>
      <c r="NO675" s="12">
        <v>0</v>
      </c>
      <c r="NP675" s="12">
        <v>0</v>
      </c>
      <c r="NQ675" s="12">
        <v>0</v>
      </c>
      <c r="NR675" s="12">
        <v>0</v>
      </c>
      <c r="NS675" s="12">
        <v>0</v>
      </c>
      <c r="NT675" s="12">
        <v>0</v>
      </c>
      <c r="NU675" s="12">
        <v>0</v>
      </c>
      <c r="NV675" s="12">
        <v>5.221663911321651E-6</v>
      </c>
      <c r="NW675" s="12">
        <v>0</v>
      </c>
      <c r="NX675" s="12">
        <v>0</v>
      </c>
      <c r="NY675" s="12">
        <v>0</v>
      </c>
      <c r="NZ675" s="12">
        <v>0</v>
      </c>
      <c r="OA675" s="12">
        <v>0</v>
      </c>
      <c r="OB675" s="12">
        <v>0</v>
      </c>
      <c r="OC675" s="12">
        <v>0</v>
      </c>
      <c r="OD675" s="12">
        <v>0</v>
      </c>
      <c r="OE675" s="12">
        <v>-9.2706979634314654E-6</v>
      </c>
      <c r="OF675" s="12">
        <v>6.4620146888934207E-26</v>
      </c>
      <c r="OG675" s="12">
        <v>0</v>
      </c>
      <c r="OH675" s="12">
        <v>0</v>
      </c>
      <c r="OI675" s="12">
        <v>1.277053931639496E-27</v>
      </c>
      <c r="OJ675" s="12">
        <v>5.1925638918420895E-7</v>
      </c>
      <c r="OK675" s="12">
        <v>0</v>
      </c>
      <c r="OL675" s="12">
        <v>0</v>
      </c>
      <c r="OM675" s="12">
        <v>0</v>
      </c>
      <c r="ON675" s="12">
        <v>0</v>
      </c>
      <c r="OO675" s="12">
        <v>2.9979281607393609E-7</v>
      </c>
      <c r="OP675" s="12">
        <v>0</v>
      </c>
      <c r="OQ675" s="12">
        <v>0</v>
      </c>
      <c r="OR675" s="12">
        <v>0</v>
      </c>
      <c r="OS675" s="12">
        <v>0</v>
      </c>
      <c r="OT675" s="12">
        <v>0</v>
      </c>
      <c r="OU675" s="12">
        <v>0</v>
      </c>
      <c r="OV675" s="12">
        <v>0</v>
      </c>
      <c r="OW675" s="12">
        <v>0</v>
      </c>
      <c r="OX675" s="12">
        <v>0</v>
      </c>
      <c r="OY675" s="12">
        <v>0</v>
      </c>
      <c r="OZ675" s="12">
        <v>0</v>
      </c>
      <c r="PA675" s="12">
        <v>0</v>
      </c>
      <c r="PB675" s="12">
        <v>0</v>
      </c>
      <c r="PC675" s="12">
        <v>0</v>
      </c>
      <c r="PD675" s="12">
        <v>0</v>
      </c>
      <c r="PE675" s="12">
        <v>0</v>
      </c>
      <c r="PF675" s="12">
        <v>0</v>
      </c>
      <c r="PG675" s="12">
        <v>0</v>
      </c>
      <c r="PH675" s="12">
        <v>0</v>
      </c>
      <c r="PI675" s="12">
        <v>0</v>
      </c>
      <c r="PJ675" s="12">
        <v>3.1709739356254961E-8</v>
      </c>
      <c r="PK675" s="12">
        <v>0</v>
      </c>
      <c r="PL675" s="12">
        <v>0</v>
      </c>
      <c r="PM675" s="12">
        <v>0</v>
      </c>
      <c r="PN675" s="12">
        <v>0</v>
      </c>
      <c r="PO675" s="12">
        <v>0</v>
      </c>
      <c r="PP675" s="12">
        <v>3.9265869467854457E-6</v>
      </c>
      <c r="PQ675" s="12">
        <v>-2.9585017165101457E-7</v>
      </c>
      <c r="PR675" s="12">
        <v>8.3212078822867434E-9</v>
      </c>
      <c r="PS675" s="12">
        <v>0</v>
      </c>
      <c r="PT675" s="12">
        <v>2.7092507966885172E-11</v>
      </c>
      <c r="PU675" s="12">
        <v>0</v>
      </c>
      <c r="PV675" s="12">
        <v>0</v>
      </c>
      <c r="PW675" s="12">
        <v>0</v>
      </c>
      <c r="PX675" s="12">
        <v>0</v>
      </c>
      <c r="PY675" s="12">
        <v>0</v>
      </c>
      <c r="PZ675" s="12">
        <v>0</v>
      </c>
      <c r="QA675" s="12">
        <v>1.6806722689075633E-8</v>
      </c>
      <c r="QB675" s="12">
        <v>0</v>
      </c>
      <c r="QC675" s="12">
        <v>0</v>
      </c>
      <c r="QD675" s="12">
        <v>0</v>
      </c>
      <c r="QE675" s="12">
        <v>-1.1778408075519564</v>
      </c>
      <c r="QF675" s="12">
        <v>1.538455424912046E-25</v>
      </c>
      <c r="QG675" s="12">
        <v>7.1858047595301499E-19</v>
      </c>
      <c r="QH675" s="12">
        <v>0</v>
      </c>
      <c r="QI675" s="12">
        <v>2.30334823128616E-4</v>
      </c>
      <c r="QJ675" s="12">
        <v>0</v>
      </c>
      <c r="QK675" s="12">
        <v>0</v>
      </c>
      <c r="QL675" s="12">
        <v>0</v>
      </c>
      <c r="QM675" s="12">
        <v>0</v>
      </c>
      <c r="QN675" s="12">
        <v>0</v>
      </c>
      <c r="QO675" s="12">
        <v>0</v>
      </c>
      <c r="QP675" s="12">
        <v>0</v>
      </c>
      <c r="QQ675" s="12">
        <v>0</v>
      </c>
      <c r="QR675" s="12">
        <v>0</v>
      </c>
      <c r="QS675" s="12">
        <v>0</v>
      </c>
      <c r="QT675" s="12">
        <v>0</v>
      </c>
      <c r="QU675" s="12">
        <v>0</v>
      </c>
      <c r="QV675" s="12">
        <v>0</v>
      </c>
      <c r="QW675" s="12">
        <v>0</v>
      </c>
      <c r="QX675" s="12">
        <v>0</v>
      </c>
      <c r="QY675" s="12">
        <v>0</v>
      </c>
      <c r="QZ675" s="12">
        <v>0</v>
      </c>
      <c r="RA675" s="12">
        <v>0</v>
      </c>
      <c r="RB675" s="12">
        <v>0</v>
      </c>
      <c r="RC675" s="12">
        <v>0</v>
      </c>
      <c r="RD675" s="12">
        <v>0</v>
      </c>
      <c r="RE675" s="12">
        <v>0</v>
      </c>
      <c r="RF675" s="12">
        <v>0</v>
      </c>
      <c r="RG675" s="12">
        <v>0</v>
      </c>
      <c r="RH675" s="12">
        <v>0</v>
      </c>
      <c r="RI675" s="12">
        <v>0</v>
      </c>
      <c r="RJ675" s="12">
        <v>0</v>
      </c>
      <c r="RK675" s="12">
        <v>0</v>
      </c>
      <c r="RL675" s="12">
        <v>0</v>
      </c>
      <c r="RM675" s="12">
        <v>0</v>
      </c>
      <c r="RN675" s="12">
        <v>0</v>
      </c>
      <c r="RO675" s="12">
        <v>0</v>
      </c>
      <c r="RP675" s="12">
        <v>9.3952206763280852E-2</v>
      </c>
      <c r="RQ675" s="12">
        <v>-4.9608647904214851E-6</v>
      </c>
      <c r="RR675" s="12">
        <v>1.2938349728090496E-11</v>
      </c>
      <c r="RS675" s="12">
        <v>1.813864687114709E-3</v>
      </c>
      <c r="RT675" s="12">
        <v>0</v>
      </c>
      <c r="RU675" s="12">
        <v>0</v>
      </c>
      <c r="RV675" s="12">
        <v>0</v>
      </c>
      <c r="RW675" s="12">
        <v>0</v>
      </c>
      <c r="RX675" s="12">
        <v>0</v>
      </c>
      <c r="RY675" s="12">
        <v>0</v>
      </c>
      <c r="RZ675" s="12">
        <v>0</v>
      </c>
      <c r="SA675" s="12">
        <v>0</v>
      </c>
      <c r="SB675" s="12">
        <v>0</v>
      </c>
      <c r="SC675" s="12">
        <v>0</v>
      </c>
      <c r="SD675" s="12">
        <v>0</v>
      </c>
      <c r="SE675" s="12">
        <v>0</v>
      </c>
      <c r="SF675" s="12">
        <v>0</v>
      </c>
      <c r="SG675" s="12">
        <v>0</v>
      </c>
      <c r="SH675" s="12">
        <v>0</v>
      </c>
      <c r="SI675" s="12">
        <v>0</v>
      </c>
      <c r="SJ675" s="12">
        <v>0</v>
      </c>
      <c r="SK675" s="12">
        <v>0</v>
      </c>
      <c r="SL675" s="12">
        <v>0</v>
      </c>
      <c r="SM675" s="12">
        <v>0</v>
      </c>
      <c r="SN675" s="12">
        <v>0</v>
      </c>
      <c r="SO675" s="12">
        <v>0</v>
      </c>
      <c r="SP675" s="12">
        <v>0</v>
      </c>
      <c r="SQ675" s="12">
        <v>0</v>
      </c>
      <c r="SR675" s="12">
        <v>0</v>
      </c>
      <c r="SS675" s="12">
        <v>0</v>
      </c>
      <c r="ST675" s="12">
        <v>0</v>
      </c>
      <c r="SU675" s="12">
        <v>0</v>
      </c>
      <c r="SV675" s="12">
        <v>0</v>
      </c>
      <c r="SW675" s="12">
        <v>0</v>
      </c>
      <c r="SX675" s="12">
        <v>0</v>
      </c>
      <c r="SY675" s="12">
        <v>0</v>
      </c>
      <c r="SZ675" s="12">
        <v>0</v>
      </c>
      <c r="TA675" s="12">
        <v>1.0804503777777295</v>
      </c>
      <c r="TB675" s="12">
        <v>0</v>
      </c>
      <c r="TC675" s="12">
        <v>-1.2950623512585375E-11</v>
      </c>
      <c r="TD675" s="12">
        <v>0</v>
      </c>
      <c r="TE675" s="12">
        <v>0</v>
      </c>
      <c r="TF675" s="12">
        <v>0</v>
      </c>
      <c r="TG675" s="12">
        <v>0</v>
      </c>
      <c r="TH675" s="12">
        <v>0</v>
      </c>
      <c r="TI675" s="12">
        <v>0</v>
      </c>
      <c r="TJ675" s="12">
        <v>0</v>
      </c>
      <c r="TK675" s="12">
        <v>0</v>
      </c>
      <c r="TL675" s="12">
        <v>0</v>
      </c>
      <c r="TM675" s="12">
        <v>0</v>
      </c>
      <c r="TN675" s="12">
        <v>0</v>
      </c>
      <c r="TO675" s="12">
        <v>0</v>
      </c>
      <c r="TP675" s="12">
        <v>0</v>
      </c>
      <c r="TQ675" s="12">
        <v>0</v>
      </c>
      <c r="TR675" s="12">
        <v>0</v>
      </c>
      <c r="TS675" s="12">
        <v>0</v>
      </c>
      <c r="TT675" s="12">
        <v>0</v>
      </c>
      <c r="TU675" s="12">
        <v>0</v>
      </c>
      <c r="TV675" s="12">
        <v>0</v>
      </c>
      <c r="TW675" s="12">
        <v>0</v>
      </c>
      <c r="TX675" s="12">
        <v>0</v>
      </c>
      <c r="TY675" s="12">
        <v>0</v>
      </c>
      <c r="TZ675" s="12">
        <v>0</v>
      </c>
      <c r="UA675" s="12">
        <v>0</v>
      </c>
      <c r="UB675" s="12">
        <v>0</v>
      </c>
      <c r="UC675" s="12">
        <v>0</v>
      </c>
      <c r="UD675" s="12">
        <v>0</v>
      </c>
      <c r="UE675" s="12">
        <v>0</v>
      </c>
      <c r="UF675" s="12">
        <v>0</v>
      </c>
      <c r="UG675" s="12">
        <v>0</v>
      </c>
      <c r="UH675" s="12">
        <v>0</v>
      </c>
      <c r="UI675" s="12">
        <v>0</v>
      </c>
      <c r="UJ675" s="12">
        <v>0</v>
      </c>
      <c r="UK675" s="12">
        <v>0</v>
      </c>
      <c r="UL675" s="12">
        <v>0</v>
      </c>
      <c r="UM675" s="12">
        <v>4.9317894121638561E-6</v>
      </c>
      <c r="UN675" s="12">
        <v>0</v>
      </c>
      <c r="UO675" s="12">
        <v>-1.8138691180918779E-3</v>
      </c>
      <c r="UP675" s="12">
        <v>0</v>
      </c>
      <c r="UQ675" s="12">
        <v>0</v>
      </c>
      <c r="UR675" s="12">
        <v>0</v>
      </c>
      <c r="US675" s="12">
        <v>0</v>
      </c>
      <c r="UT675" s="12">
        <v>0</v>
      </c>
      <c r="UU675" s="12">
        <v>0</v>
      </c>
      <c r="UV675" s="12">
        <v>0</v>
      </c>
      <c r="UW675" s="12">
        <v>0</v>
      </c>
      <c r="UX675" s="12">
        <v>0</v>
      </c>
      <c r="UY675" s="12">
        <v>0</v>
      </c>
      <c r="UZ675" s="12">
        <v>0</v>
      </c>
      <c r="VA675" s="12">
        <v>0</v>
      </c>
      <c r="VB675" s="12">
        <v>0</v>
      </c>
      <c r="VC675" s="12">
        <v>0</v>
      </c>
      <c r="VD675" s="12">
        <v>0</v>
      </c>
      <c r="VE675" s="12">
        <v>0</v>
      </c>
      <c r="VF675" s="12">
        <v>0</v>
      </c>
      <c r="VG675" s="12">
        <v>0</v>
      </c>
      <c r="VH675" s="12">
        <v>0</v>
      </c>
      <c r="VI675" s="12">
        <v>0</v>
      </c>
      <c r="VJ675" s="12">
        <v>0</v>
      </c>
      <c r="VK675" s="12">
        <v>0</v>
      </c>
      <c r="VL675" s="12">
        <v>0</v>
      </c>
      <c r="VM675" s="12">
        <v>0</v>
      </c>
      <c r="VN675" s="12">
        <v>0</v>
      </c>
      <c r="VO675" s="12">
        <v>0</v>
      </c>
      <c r="VP675" s="12">
        <v>0</v>
      </c>
      <c r="VQ675" s="12">
        <v>0</v>
      </c>
      <c r="VR675" s="12">
        <v>0</v>
      </c>
      <c r="VS675" s="12">
        <v>0</v>
      </c>
      <c r="VT675" s="12">
        <v>0</v>
      </c>
      <c r="VU675" s="12">
        <v>0</v>
      </c>
      <c r="VV675" s="12">
        <v>0</v>
      </c>
      <c r="VW675" s="12">
        <v>3.4382226446204008E-3</v>
      </c>
      <c r="VX675" s="12">
        <v>0</v>
      </c>
      <c r="VY675" s="12">
        <v>0</v>
      </c>
      <c r="VZ675" s="12">
        <v>0</v>
      </c>
      <c r="WA675" s="12">
        <v>-1.2851106727760453E-3</v>
      </c>
      <c r="WB675" s="12">
        <v>5.4742746660108512E-26</v>
      </c>
      <c r="WC675" s="12">
        <v>7.3194291229689924E-25</v>
      </c>
      <c r="WD675" s="12">
        <v>3.3840921377887134E-25</v>
      </c>
      <c r="WE675" s="12">
        <v>0</v>
      </c>
      <c r="WF675" s="12">
        <v>0</v>
      </c>
      <c r="WG675" s="12">
        <v>2.3827963972623698E-28</v>
      </c>
      <c r="WH675" s="12">
        <v>1.9758002557005196E-28</v>
      </c>
      <c r="WI675" s="12">
        <v>5.9777911779161825E-29</v>
      </c>
      <c r="WJ675" s="12">
        <v>2.5911630755317128E-8</v>
      </c>
      <c r="WK675" s="12">
        <v>0</v>
      </c>
      <c r="WL675" s="12">
        <v>0</v>
      </c>
      <c r="WM675" s="12">
        <v>0</v>
      </c>
      <c r="WN675" s="12">
        <v>0</v>
      </c>
      <c r="WO675" s="12">
        <v>0</v>
      </c>
      <c r="WP675" s="12">
        <v>0</v>
      </c>
      <c r="WQ675" s="12">
        <v>0</v>
      </c>
      <c r="WR675" s="12">
        <v>0</v>
      </c>
      <c r="WS675" s="12">
        <v>0</v>
      </c>
      <c r="WT675" s="12">
        <v>0</v>
      </c>
      <c r="WU675" s="12">
        <v>0</v>
      </c>
      <c r="WV675" s="12">
        <v>0</v>
      </c>
      <c r="WW675" s="12">
        <v>0</v>
      </c>
      <c r="WX675" s="12">
        <v>0</v>
      </c>
      <c r="WY675" s="12">
        <v>0</v>
      </c>
      <c r="WZ675" s="12">
        <v>0</v>
      </c>
      <c r="XA675" s="12">
        <v>0</v>
      </c>
      <c r="XB675" s="12">
        <v>0</v>
      </c>
      <c r="XC675" s="12">
        <v>0</v>
      </c>
      <c r="XD675" s="12">
        <v>0</v>
      </c>
      <c r="XE675" s="12">
        <v>0</v>
      </c>
      <c r="XF675" s="12">
        <v>0</v>
      </c>
      <c r="XG675" s="12">
        <v>0</v>
      </c>
      <c r="XH675" s="12">
        <v>0</v>
      </c>
      <c r="XI675" s="12">
        <v>0</v>
      </c>
      <c r="XJ675" s="12">
        <v>0</v>
      </c>
      <c r="XK675" s="12">
        <v>0</v>
      </c>
      <c r="XL675" s="12">
        <v>6.7219916966262079E-25</v>
      </c>
      <c r="XM675" s="12">
        <v>-1.1371589705091496E-20</v>
      </c>
      <c r="XN675" s="12">
        <v>0</v>
      </c>
      <c r="XO675" s="12">
        <v>0</v>
      </c>
      <c r="XP675" s="12">
        <v>0</v>
      </c>
      <c r="XQ675" s="12">
        <v>0</v>
      </c>
      <c r="XR675" s="12">
        <v>0</v>
      </c>
      <c r="XS675" s="12">
        <v>0</v>
      </c>
      <c r="XT675" s="12">
        <v>0</v>
      </c>
      <c r="XU675" s="12">
        <v>0</v>
      </c>
      <c r="XV675" s="12">
        <v>0</v>
      </c>
      <c r="XW675" s="12">
        <v>0</v>
      </c>
      <c r="XX675" s="12">
        <v>0</v>
      </c>
      <c r="XY675" s="12">
        <v>0</v>
      </c>
      <c r="XZ675" s="12">
        <v>0</v>
      </c>
      <c r="YA675" s="12">
        <v>0</v>
      </c>
      <c r="YB675" s="12">
        <v>0</v>
      </c>
      <c r="YC675" s="12">
        <v>0</v>
      </c>
      <c r="YD675" s="12">
        <v>0</v>
      </c>
      <c r="YE675" s="12">
        <v>0</v>
      </c>
      <c r="YF675" s="12">
        <v>0</v>
      </c>
      <c r="YG675" s="12">
        <v>0</v>
      </c>
      <c r="YH675" s="12">
        <v>0</v>
      </c>
      <c r="YI675" s="12">
        <v>0</v>
      </c>
      <c r="YJ675" s="12">
        <v>0</v>
      </c>
      <c r="YK675" s="12">
        <v>0</v>
      </c>
      <c r="YL675" s="12">
        <v>0</v>
      </c>
      <c r="YM675" s="12">
        <v>0</v>
      </c>
      <c r="YN675" s="12">
        <v>0</v>
      </c>
      <c r="YO675" s="12">
        <v>0</v>
      </c>
      <c r="YP675" s="12">
        <v>0</v>
      </c>
      <c r="YQ675" s="12">
        <v>0</v>
      </c>
      <c r="YR675" s="12">
        <v>0</v>
      </c>
      <c r="YS675" s="12">
        <v>0</v>
      </c>
      <c r="YT675" s="12">
        <v>2.9075378257629182E-8</v>
      </c>
      <c r="YU675" s="12">
        <v>0</v>
      </c>
      <c r="YV675" s="12">
        <v>0</v>
      </c>
      <c r="YW675" s="12">
        <v>1.61327800719029E-5</v>
      </c>
      <c r="YX675" s="12">
        <v>9.9999999999999995E-21</v>
      </c>
      <c r="YY675" s="12">
        <v>-4.1231755131560575E-6</v>
      </c>
      <c r="YZ675" s="12">
        <v>0</v>
      </c>
      <c r="ZA675" s="12">
        <v>3.8852121807277583E-9</v>
      </c>
      <c r="ZB675" s="12">
        <v>0</v>
      </c>
      <c r="ZC675" s="12">
        <v>4.5658467796401973E-11</v>
      </c>
      <c r="ZD675" s="12">
        <v>2.0753962025518744E-11</v>
      </c>
      <c r="ZE675" s="12">
        <v>8.3590649996009942E-12</v>
      </c>
      <c r="ZF675" s="12">
        <v>0</v>
      </c>
      <c r="ZG675" s="12">
        <v>0</v>
      </c>
      <c r="ZH675" s="12">
        <v>0</v>
      </c>
      <c r="ZI675" s="12">
        <v>0</v>
      </c>
      <c r="ZJ675" s="12">
        <v>0</v>
      </c>
      <c r="ZK675" s="12">
        <v>0</v>
      </c>
      <c r="ZL675" s="12">
        <v>0</v>
      </c>
      <c r="ZM675" s="12">
        <v>0</v>
      </c>
      <c r="ZN675" s="12">
        <v>0</v>
      </c>
      <c r="ZO675" s="12">
        <v>0</v>
      </c>
      <c r="ZP675" s="12">
        <v>0</v>
      </c>
      <c r="ZQ675" s="12">
        <v>0</v>
      </c>
      <c r="ZR675" s="12">
        <v>0</v>
      </c>
      <c r="ZS675" s="12">
        <v>0</v>
      </c>
      <c r="ZT675" s="12">
        <v>0</v>
      </c>
      <c r="ZU675" s="12">
        <v>0</v>
      </c>
      <c r="ZV675" s="12">
        <v>0</v>
      </c>
      <c r="ZW675" s="12">
        <v>0</v>
      </c>
      <c r="ZX675" s="12">
        <v>0</v>
      </c>
      <c r="ZY675" s="12">
        <v>0</v>
      </c>
      <c r="ZZ675" s="12">
        <v>0</v>
      </c>
      <c r="AAA675" s="12">
        <v>0</v>
      </c>
      <c r="AAB675" s="12">
        <v>0</v>
      </c>
      <c r="AAC675" s="12">
        <v>0</v>
      </c>
      <c r="AAD675" s="12">
        <v>0</v>
      </c>
      <c r="AAE675" s="12">
        <v>0</v>
      </c>
      <c r="AAF675" s="12">
        <v>0</v>
      </c>
      <c r="AAG675" s="12">
        <v>0</v>
      </c>
      <c r="AAH675" s="12">
        <v>3.0554507711937311E-27</v>
      </c>
      <c r="AAI675" s="12">
        <v>0</v>
      </c>
      <c r="AAJ675" s="12">
        <v>2.5679936147875738E-8</v>
      </c>
      <c r="AAK675" s="12">
        <v>-9.6847513671347887E-7</v>
      </c>
      <c r="AAL675" s="12">
        <v>0</v>
      </c>
      <c r="AAM675" s="12">
        <v>3.2657259313874672E-9</v>
      </c>
      <c r="AAN675" s="12">
        <v>0</v>
      </c>
      <c r="AAO675" s="12">
        <v>0</v>
      </c>
      <c r="AAP675" s="12">
        <v>0</v>
      </c>
      <c r="AAQ675" s="12">
        <v>0</v>
      </c>
      <c r="AAR675" s="12">
        <v>0</v>
      </c>
      <c r="AAS675" s="12">
        <v>0</v>
      </c>
      <c r="AAT675" s="12">
        <v>4.736475866312963E-14</v>
      </c>
      <c r="AAU675" s="12">
        <v>0</v>
      </c>
      <c r="AAV675" s="12">
        <v>0</v>
      </c>
      <c r="AAW675" s="12">
        <v>0</v>
      </c>
      <c r="AAX675" s="12">
        <v>0</v>
      </c>
      <c r="AAY675" s="12">
        <v>0</v>
      </c>
      <c r="AAZ675" s="12">
        <v>0</v>
      </c>
      <c r="ABA675" s="12">
        <v>0</v>
      </c>
      <c r="ABB675" s="12">
        <v>0</v>
      </c>
      <c r="ABC675" s="12">
        <v>0</v>
      </c>
      <c r="ABD675" s="12">
        <v>0</v>
      </c>
      <c r="ABE675" s="12">
        <v>0</v>
      </c>
      <c r="ABF675" s="12">
        <v>0</v>
      </c>
      <c r="ABG675" s="12">
        <v>0</v>
      </c>
      <c r="ABH675" s="12">
        <v>0</v>
      </c>
      <c r="ABI675" s="12">
        <v>0</v>
      </c>
      <c r="ABJ675" s="12">
        <v>0</v>
      </c>
      <c r="ABK675" s="12">
        <v>0</v>
      </c>
      <c r="ABL675" s="12">
        <v>0</v>
      </c>
      <c r="ABM675" s="12">
        <v>0</v>
      </c>
      <c r="ABN675" s="12">
        <v>0</v>
      </c>
      <c r="ABO675" s="12">
        <v>0</v>
      </c>
      <c r="ABP675" s="12">
        <v>0</v>
      </c>
      <c r="ABQ675" s="12">
        <v>0</v>
      </c>
      <c r="ABR675" s="12">
        <v>0</v>
      </c>
      <c r="ABS675" s="12">
        <v>0</v>
      </c>
      <c r="ABT675" s="12">
        <v>0</v>
      </c>
      <c r="ABU675" s="12">
        <v>4.0974955770081812E-6</v>
      </c>
      <c r="ABV675" s="12">
        <v>0</v>
      </c>
      <c r="ABW675" s="12">
        <v>-5.3258909596070576E-9</v>
      </c>
      <c r="ABX675" s="12">
        <v>0</v>
      </c>
      <c r="ABY675" s="12">
        <v>0</v>
      </c>
      <c r="ABZ675" s="12">
        <v>0</v>
      </c>
      <c r="ACA675" s="12">
        <v>0</v>
      </c>
      <c r="ACB675" s="12">
        <v>0</v>
      </c>
      <c r="ACC675" s="12">
        <v>0</v>
      </c>
      <c r="ACD675" s="12">
        <v>0</v>
      </c>
      <c r="ACE675" s="12">
        <v>0</v>
      </c>
      <c r="ACF675" s="12">
        <v>0</v>
      </c>
      <c r="ACG675" s="12">
        <v>0</v>
      </c>
      <c r="ACH675" s="12">
        <v>0</v>
      </c>
      <c r="ACI675" s="12">
        <v>0</v>
      </c>
      <c r="ACJ675" s="12">
        <v>0</v>
      </c>
      <c r="ACK675" s="12">
        <v>0</v>
      </c>
      <c r="ACL675" s="12">
        <v>0</v>
      </c>
      <c r="ACM675" s="12">
        <v>0</v>
      </c>
      <c r="ACN675" s="12">
        <v>0</v>
      </c>
      <c r="ACO675" s="12">
        <v>0</v>
      </c>
      <c r="ACP675" s="12">
        <v>0</v>
      </c>
      <c r="ACQ675" s="12">
        <v>0</v>
      </c>
      <c r="ACR675" s="12">
        <v>0</v>
      </c>
      <c r="ACS675" s="12">
        <v>0</v>
      </c>
      <c r="ACT675" s="12">
        <v>0</v>
      </c>
      <c r="ACU675" s="12">
        <v>0</v>
      </c>
      <c r="ACV675" s="12">
        <v>0</v>
      </c>
      <c r="ACW675" s="12">
        <v>0</v>
      </c>
      <c r="ACX675" s="12">
        <v>0</v>
      </c>
      <c r="ACY675" s="12">
        <v>0</v>
      </c>
      <c r="ACZ675" s="12">
        <v>0</v>
      </c>
      <c r="ADA675" s="12">
        <v>0</v>
      </c>
      <c r="ADB675" s="12">
        <v>0</v>
      </c>
      <c r="ADC675" s="12">
        <v>0</v>
      </c>
      <c r="ADD675" s="12">
        <v>0</v>
      </c>
      <c r="ADE675" s="12">
        <v>0</v>
      </c>
      <c r="ADF675" s="12">
        <v>0</v>
      </c>
      <c r="ADG675" s="12">
        <v>9.6847513671346807E-7</v>
      </c>
      <c r="ADH675" s="12">
        <v>0</v>
      </c>
      <c r="ADI675" s="12">
        <v>-4.1800191729754431E-9</v>
      </c>
      <c r="ADJ675" s="12">
        <v>0</v>
      </c>
      <c r="ADK675" s="12">
        <v>0</v>
      </c>
      <c r="ADL675" s="12">
        <v>0</v>
      </c>
      <c r="ADM675" s="12">
        <v>0</v>
      </c>
      <c r="ADN675" s="12">
        <v>0</v>
      </c>
      <c r="ADO675" s="12">
        <v>0</v>
      </c>
      <c r="ADP675" s="12">
        <v>0</v>
      </c>
      <c r="ADQ675" s="12">
        <v>0</v>
      </c>
      <c r="ADR675" s="12">
        <v>0</v>
      </c>
      <c r="ADS675" s="12">
        <v>0</v>
      </c>
      <c r="ADT675" s="12">
        <v>0</v>
      </c>
      <c r="ADU675" s="12">
        <v>0</v>
      </c>
      <c r="ADV675" s="12">
        <v>0</v>
      </c>
      <c r="ADW675" s="12">
        <v>0</v>
      </c>
      <c r="ADX675" s="12">
        <v>0</v>
      </c>
      <c r="ADY675" s="12">
        <v>0</v>
      </c>
      <c r="ADZ675" s="12">
        <v>0</v>
      </c>
      <c r="AEA675" s="12">
        <v>0</v>
      </c>
      <c r="AEB675" s="12">
        <v>0</v>
      </c>
      <c r="AEC675" s="12">
        <v>0</v>
      </c>
      <c r="AED675" s="12">
        <v>0</v>
      </c>
      <c r="AEE675" s="12">
        <v>0</v>
      </c>
      <c r="AEF675" s="12">
        <v>0</v>
      </c>
      <c r="AEG675" s="12">
        <v>0</v>
      </c>
      <c r="AEH675" s="12">
        <v>0</v>
      </c>
      <c r="AEI675" s="12">
        <v>0</v>
      </c>
      <c r="AEJ675" s="12">
        <v>0</v>
      </c>
      <c r="AEK675" s="12">
        <v>0</v>
      </c>
      <c r="AEL675" s="12">
        <v>0</v>
      </c>
      <c r="AEM675" s="12">
        <v>0</v>
      </c>
      <c r="AEN675" s="12">
        <v>0</v>
      </c>
      <c r="AEO675" s="12">
        <v>6.7219916966024069E-25</v>
      </c>
      <c r="AEP675" s="12">
        <v>0</v>
      </c>
      <c r="AEQ675" s="12">
        <v>0</v>
      </c>
      <c r="AER675" s="12">
        <v>0</v>
      </c>
      <c r="AES675" s="12">
        <v>0</v>
      </c>
      <c r="AET675" s="12">
        <v>0</v>
      </c>
      <c r="AEU675" s="12">
        <v>-4.571435468384913E-11</v>
      </c>
      <c r="AEV675" s="12">
        <v>0</v>
      </c>
      <c r="AEW675" s="12">
        <v>0</v>
      </c>
      <c r="AEX675" s="12">
        <v>0</v>
      </c>
      <c r="AEY675" s="12">
        <v>0</v>
      </c>
      <c r="AEZ675" s="12">
        <v>0</v>
      </c>
      <c r="AFA675" s="12">
        <v>0</v>
      </c>
      <c r="AFB675" s="12">
        <v>0</v>
      </c>
      <c r="AFC675" s="12">
        <v>0</v>
      </c>
      <c r="AFD675" s="12">
        <v>0</v>
      </c>
      <c r="AFE675" s="12">
        <v>0</v>
      </c>
      <c r="AFF675" s="12">
        <v>0</v>
      </c>
      <c r="AFG675" s="12">
        <v>0</v>
      </c>
      <c r="AFH675" s="12">
        <v>0</v>
      </c>
      <c r="AFI675" s="12">
        <v>0</v>
      </c>
      <c r="AFJ675" s="12">
        <v>0</v>
      </c>
      <c r="AFK675" s="12">
        <v>0</v>
      </c>
      <c r="AFL675" s="12">
        <v>0</v>
      </c>
      <c r="AFM675" s="12">
        <v>0</v>
      </c>
      <c r="AFN675" s="12">
        <v>0</v>
      </c>
      <c r="AFO675" s="12">
        <v>0</v>
      </c>
      <c r="AFP675" s="12">
        <v>0</v>
      </c>
      <c r="AFQ675" s="12">
        <v>0</v>
      </c>
      <c r="AFR675" s="12">
        <v>0</v>
      </c>
      <c r="AFS675" s="12">
        <v>0</v>
      </c>
      <c r="AFT675" s="12">
        <v>0</v>
      </c>
      <c r="AFU675" s="12">
        <v>0</v>
      </c>
      <c r="AFV675" s="12">
        <v>0</v>
      </c>
      <c r="AFW675" s="12">
        <v>0</v>
      </c>
      <c r="AFX675" s="12">
        <v>0</v>
      </c>
      <c r="AFY675" s="12">
        <v>0</v>
      </c>
      <c r="AFZ675" s="12">
        <v>1.2099585053884334E-5</v>
      </c>
      <c r="AGA675" s="12">
        <v>0</v>
      </c>
      <c r="AGB675" s="12">
        <v>0</v>
      </c>
      <c r="AGC675" s="12">
        <v>0</v>
      </c>
      <c r="AGD675" s="12">
        <v>0</v>
      </c>
      <c r="AGE675" s="12">
        <v>0</v>
      </c>
      <c r="AGF675" s="12">
        <v>0</v>
      </c>
      <c r="AGG675" s="12">
        <v>-2.0769168875756355E-11</v>
      </c>
      <c r="AGH675" s="12">
        <v>0</v>
      </c>
      <c r="AGI675" s="12">
        <v>0</v>
      </c>
      <c r="AGJ675" s="12">
        <v>0</v>
      </c>
      <c r="AGK675" s="12">
        <v>0</v>
      </c>
      <c r="AGL675" s="12">
        <v>0</v>
      </c>
      <c r="AGM675" s="12">
        <v>0</v>
      </c>
      <c r="AGN675" s="12">
        <v>0</v>
      </c>
      <c r="AGO675" s="12">
        <v>0</v>
      </c>
      <c r="AGP675" s="12">
        <v>0</v>
      </c>
      <c r="AGQ675" s="12">
        <v>0</v>
      </c>
      <c r="AGR675" s="12">
        <v>0</v>
      </c>
      <c r="AGS675" s="12">
        <v>0</v>
      </c>
      <c r="AGT675" s="12">
        <v>0</v>
      </c>
      <c r="AGU675" s="12">
        <v>0</v>
      </c>
      <c r="AGV675" s="12">
        <v>0</v>
      </c>
      <c r="AGW675" s="12">
        <v>0</v>
      </c>
      <c r="AGX675" s="12">
        <v>0</v>
      </c>
      <c r="AGY675" s="12">
        <v>0</v>
      </c>
      <c r="AGZ675" s="12">
        <v>0</v>
      </c>
      <c r="AHA675" s="12">
        <v>0</v>
      </c>
      <c r="AHB675" s="12">
        <v>0</v>
      </c>
      <c r="AHC675" s="12">
        <v>0</v>
      </c>
      <c r="AHD675" s="12">
        <v>0</v>
      </c>
      <c r="AHE675" s="12">
        <v>0</v>
      </c>
      <c r="AHF675" s="12">
        <v>0</v>
      </c>
      <c r="AHG675" s="12">
        <v>0</v>
      </c>
      <c r="AHH675" s="12">
        <v>0</v>
      </c>
      <c r="AHI675" s="12">
        <v>0</v>
      </c>
      <c r="AHJ675" s="12">
        <v>0</v>
      </c>
      <c r="AHK675" s="12">
        <v>0</v>
      </c>
      <c r="AHL675" s="12">
        <v>0</v>
      </c>
      <c r="AHM675" s="12">
        <v>0</v>
      </c>
      <c r="AHN675" s="12">
        <v>0</v>
      </c>
      <c r="AHO675" s="12">
        <v>0</v>
      </c>
      <c r="AHP675" s="12">
        <v>0</v>
      </c>
      <c r="AHQ675" s="12">
        <v>0</v>
      </c>
      <c r="AHR675" s="12">
        <v>0</v>
      </c>
      <c r="AHS675" s="12">
        <v>0</v>
      </c>
      <c r="AHT675" s="12">
        <v>0</v>
      </c>
      <c r="AHU675" s="12">
        <v>0</v>
      </c>
      <c r="AHV675" s="12">
        <v>0</v>
      </c>
      <c r="AHW675" s="12">
        <v>0</v>
      </c>
      <c r="AHX675" s="12">
        <v>0</v>
      </c>
      <c r="AHY675" s="12">
        <v>0</v>
      </c>
      <c r="AHZ675" s="12">
        <v>0</v>
      </c>
      <c r="AIA675" s="12">
        <v>0</v>
      </c>
      <c r="AIB675" s="12">
        <v>0</v>
      </c>
      <c r="AIC675" s="12">
        <v>0</v>
      </c>
      <c r="AID675" s="12">
        <v>2.496362364686023E-7</v>
      </c>
      <c r="AIE675" s="12">
        <v>-1.37249581483707E-8</v>
      </c>
      <c r="AIF675" s="12">
        <v>8.8346560483995393E-9</v>
      </c>
      <c r="AIG675" s="12">
        <v>0</v>
      </c>
      <c r="AIH675" s="12">
        <v>0</v>
      </c>
      <c r="AII675" s="12">
        <v>0</v>
      </c>
      <c r="AIJ675" s="12">
        <v>1.9607843137254903E-9</v>
      </c>
      <c r="AIK675" s="12">
        <v>0</v>
      </c>
      <c r="AIL675" s="12">
        <v>0</v>
      </c>
      <c r="AIM675" s="12">
        <v>0</v>
      </c>
      <c r="AIN675" s="12">
        <v>0</v>
      </c>
      <c r="AIO675" s="12">
        <v>0</v>
      </c>
      <c r="AIP675" s="12">
        <v>0</v>
      </c>
      <c r="AIQ675" s="12">
        <v>0</v>
      </c>
      <c r="AIR675" s="12">
        <v>0</v>
      </c>
      <c r="AIS675" s="12">
        <v>0</v>
      </c>
      <c r="AIT675" s="12">
        <v>0</v>
      </c>
      <c r="AIU675" s="12">
        <v>0</v>
      </c>
      <c r="AIV675" s="12">
        <v>0</v>
      </c>
      <c r="AIW675" s="12">
        <v>0</v>
      </c>
      <c r="AIX675" s="12">
        <v>0</v>
      </c>
      <c r="AIY675" s="12">
        <v>0</v>
      </c>
      <c r="AIZ675" s="12">
        <v>0</v>
      </c>
      <c r="AJA675" s="12">
        <v>0</v>
      </c>
      <c r="AJB675" s="12">
        <v>0</v>
      </c>
      <c r="AJC675" s="12">
        <v>0</v>
      </c>
      <c r="AJD675" s="12">
        <v>0</v>
      </c>
      <c r="AJE675" s="12">
        <v>0</v>
      </c>
      <c r="AJF675" s="12">
        <v>0</v>
      </c>
      <c r="AJG675" s="12">
        <v>0</v>
      </c>
      <c r="AJH675" s="12">
        <v>0</v>
      </c>
      <c r="AJI675" s="12">
        <v>0</v>
      </c>
      <c r="AJJ675" s="12">
        <v>0</v>
      </c>
      <c r="AJK675" s="12">
        <v>0</v>
      </c>
      <c r="AJL675" s="12">
        <v>0</v>
      </c>
      <c r="AJM675" s="12">
        <v>0</v>
      </c>
      <c r="AJN675" s="12">
        <v>0</v>
      </c>
      <c r="AJO675" s="12">
        <v>0</v>
      </c>
      <c r="AJP675" s="12">
        <v>4.0971327317185577E-9</v>
      </c>
      <c r="AJQ675" s="12">
        <v>-8.837639982718257E-9</v>
      </c>
      <c r="AJR675" s="12">
        <v>0</v>
      </c>
      <c r="AJS675" s="12">
        <v>0</v>
      </c>
      <c r="AJT675" s="12">
        <v>0</v>
      </c>
      <c r="AJU675" s="12">
        <v>0</v>
      </c>
      <c r="AJV675" s="12">
        <v>0</v>
      </c>
      <c r="AJW675" s="12">
        <v>0</v>
      </c>
      <c r="AJX675" s="12">
        <v>0</v>
      </c>
      <c r="AJY675" s="12">
        <v>0</v>
      </c>
      <c r="AJZ675" s="12">
        <v>0</v>
      </c>
      <c r="AKA675" s="12">
        <v>0</v>
      </c>
      <c r="AKB675" s="12">
        <v>0</v>
      </c>
      <c r="AKC675" s="12">
        <v>0</v>
      </c>
      <c r="AKD675" s="12">
        <v>0</v>
      </c>
      <c r="AKE675" s="12">
        <v>0</v>
      </c>
      <c r="AKF675" s="12">
        <v>0</v>
      </c>
      <c r="AKG675" s="12">
        <v>0</v>
      </c>
      <c r="AKH675" s="12">
        <v>0</v>
      </c>
      <c r="AKI675" s="12">
        <v>0</v>
      </c>
      <c r="AKJ675" s="12">
        <v>0</v>
      </c>
      <c r="AKK675" s="12">
        <v>0</v>
      </c>
      <c r="AKL675" s="12">
        <v>0</v>
      </c>
      <c r="AKM675" s="12">
        <v>0</v>
      </c>
      <c r="AKN675" s="12">
        <v>0</v>
      </c>
      <c r="AKO675" s="12">
        <v>0</v>
      </c>
      <c r="AKP675" s="12">
        <v>0</v>
      </c>
      <c r="AKQ675" s="12">
        <v>0</v>
      </c>
      <c r="AKR675" s="12">
        <v>0</v>
      </c>
      <c r="AKS675" s="12">
        <v>0</v>
      </c>
      <c r="AKT675" s="12">
        <v>0</v>
      </c>
      <c r="AKU675" s="12">
        <v>0</v>
      </c>
      <c r="AKV675" s="12">
        <v>0</v>
      </c>
      <c r="AKW675" s="12">
        <v>0</v>
      </c>
      <c r="AKX675" s="12">
        <v>0</v>
      </c>
      <c r="AKY675" s="12">
        <v>3.9265869466147347E-6</v>
      </c>
      <c r="AKZ675" s="12">
        <v>0</v>
      </c>
      <c r="ALA675" s="12">
        <v>0</v>
      </c>
      <c r="ALB675" s="12">
        <v>0</v>
      </c>
      <c r="ALC675" s="12">
        <v>-2.7112152006414387E-11</v>
      </c>
      <c r="ALD675" s="12">
        <v>0</v>
      </c>
      <c r="ALE675" s="12">
        <v>0</v>
      </c>
      <c r="ALF675" s="12">
        <v>0</v>
      </c>
      <c r="ALG675" s="12">
        <v>0</v>
      </c>
      <c r="ALH675" s="12">
        <v>0</v>
      </c>
      <c r="ALI675" s="12">
        <v>0</v>
      </c>
      <c r="ALJ675" s="12">
        <v>0</v>
      </c>
      <c r="ALK675" s="12">
        <v>0</v>
      </c>
      <c r="ALL675" s="12">
        <v>0</v>
      </c>
      <c r="ALM675" s="12">
        <v>0</v>
      </c>
      <c r="ALN675" s="12">
        <v>0</v>
      </c>
      <c r="ALO675" s="12">
        <v>0</v>
      </c>
      <c r="ALP675" s="12">
        <v>0</v>
      </c>
      <c r="ALQ675" s="12">
        <v>0</v>
      </c>
      <c r="ALR675" s="12">
        <v>0</v>
      </c>
      <c r="ALS675" s="12">
        <v>0</v>
      </c>
      <c r="ALT675" s="12">
        <v>0</v>
      </c>
      <c r="ALU675" s="12">
        <v>0</v>
      </c>
      <c r="ALV675" s="12">
        <v>0</v>
      </c>
      <c r="ALW675" s="12">
        <v>0</v>
      </c>
      <c r="ALX675" s="12">
        <v>0</v>
      </c>
      <c r="ALY675" s="12">
        <v>0</v>
      </c>
      <c r="ALZ675" s="12">
        <v>0</v>
      </c>
      <c r="AMA675" s="12">
        <v>0</v>
      </c>
      <c r="AMB675" s="12">
        <v>0</v>
      </c>
      <c r="AMC675" s="12">
        <v>0</v>
      </c>
      <c r="AMD675" s="12">
        <v>0</v>
      </c>
      <c r="AME675" s="12">
        <v>0</v>
      </c>
      <c r="AMF675" s="12">
        <v>0</v>
      </c>
      <c r="AMG675" s="12">
        <v>0</v>
      </c>
      <c r="AMH675" s="12">
        <v>0</v>
      </c>
      <c r="AMI675" s="12">
        <v>0</v>
      </c>
      <c r="AMJ675" s="12">
        <v>2.8834953874870833E-7</v>
      </c>
      <c r="AMK675" s="12">
        <v>0</v>
      </c>
      <c r="AML675" s="12">
        <v>0</v>
      </c>
      <c r="AMM675" s="12">
        <v>0</v>
      </c>
      <c r="AMN675" s="12">
        <v>0</v>
      </c>
      <c r="AMO675" s="12">
        <v>-8.5779169381186184E-6</v>
      </c>
      <c r="AMP675" s="12">
        <v>3.9030191852291242E-27</v>
      </c>
      <c r="AMQ675" s="12">
        <v>0</v>
      </c>
      <c r="AMR675" s="12">
        <v>0</v>
      </c>
      <c r="AMS675" s="12">
        <v>7.7133319580266388E-29</v>
      </c>
      <c r="AMT675" s="12">
        <v>0</v>
      </c>
      <c r="AMU675" s="12">
        <v>0</v>
      </c>
      <c r="AMV675" s="12">
        <v>0</v>
      </c>
      <c r="AMW675" s="12">
        <v>0</v>
      </c>
      <c r="AMX675" s="12">
        <v>0</v>
      </c>
      <c r="AMY675" s="12">
        <v>0</v>
      </c>
      <c r="AMZ675" s="12">
        <v>0</v>
      </c>
      <c r="ANA675" s="12">
        <v>0</v>
      </c>
      <c r="ANB675" s="12">
        <v>0</v>
      </c>
      <c r="ANC675" s="12">
        <v>0</v>
      </c>
      <c r="AND675" s="12">
        <v>0</v>
      </c>
      <c r="ANE675" s="12">
        <v>0</v>
      </c>
      <c r="ANF675" s="12">
        <v>0</v>
      </c>
      <c r="ANG675" s="12">
        <v>0</v>
      </c>
      <c r="ANH675" s="12">
        <v>0</v>
      </c>
      <c r="ANI675" s="12">
        <v>0</v>
      </c>
      <c r="ANJ675" s="12">
        <v>0</v>
      </c>
      <c r="ANK675" s="12">
        <v>0</v>
      </c>
      <c r="ANL675" s="12">
        <v>0</v>
      </c>
      <c r="ANM675" s="12">
        <v>0</v>
      </c>
      <c r="ANN675" s="12">
        <v>0</v>
      </c>
      <c r="ANO675" s="12">
        <v>0</v>
      </c>
      <c r="ANP675" s="12">
        <v>0</v>
      </c>
      <c r="ANQ675" s="12">
        <v>0</v>
      </c>
      <c r="ANR675" s="12">
        <v>0</v>
      </c>
      <c r="ANS675" s="12">
        <v>0</v>
      </c>
      <c r="ANT675" s="12">
        <v>0</v>
      </c>
      <c r="ANU675" s="12">
        <v>0</v>
      </c>
      <c r="ANV675" s="12">
        <v>3.9198526030891834E-8</v>
      </c>
      <c r="ANW675" s="12">
        <v>0</v>
      </c>
      <c r="ANX675" s="12">
        <v>0</v>
      </c>
      <c r="ANY675" s="12">
        <v>0</v>
      </c>
      <c r="ANZ675" s="12">
        <v>4.8349765339134901E-6</v>
      </c>
      <c r="AOA675" s="12">
        <v>-2.6926123984947564E-7</v>
      </c>
      <c r="AOB675" s="12">
        <v>8.9753746616491718E-9</v>
      </c>
      <c r="AOC675" s="12">
        <v>0</v>
      </c>
      <c r="AOD675" s="12">
        <v>2.5218300806035296E-11</v>
      </c>
      <c r="AOE675" s="12">
        <v>0</v>
      </c>
      <c r="AOF675" s="12">
        <v>0</v>
      </c>
      <c r="AOG675" s="12">
        <v>0</v>
      </c>
      <c r="AOH675" s="12">
        <v>0</v>
      </c>
      <c r="AOI675" s="12">
        <v>0</v>
      </c>
      <c r="AOJ675" s="12">
        <v>0</v>
      </c>
      <c r="AOK675" s="12">
        <v>0</v>
      </c>
      <c r="AOL675" s="12">
        <v>0</v>
      </c>
      <c r="AOM675" s="12">
        <v>0</v>
      </c>
      <c r="AON675" s="12">
        <v>0</v>
      </c>
      <c r="AOO675" s="12">
        <v>0</v>
      </c>
      <c r="AOP675" s="12">
        <v>0</v>
      </c>
      <c r="AOQ675" s="12">
        <v>0</v>
      </c>
      <c r="AOR675" s="12">
        <v>0</v>
      </c>
      <c r="AOS675" s="12">
        <v>0</v>
      </c>
      <c r="AOT675" s="12">
        <v>0</v>
      </c>
      <c r="AOU675" s="12">
        <v>0</v>
      </c>
      <c r="AOV675" s="12">
        <v>0</v>
      </c>
      <c r="AOW675" s="12">
        <v>0</v>
      </c>
      <c r="AOX675" s="12">
        <v>0</v>
      </c>
      <c r="AOY675" s="12">
        <v>0</v>
      </c>
      <c r="AOZ675" s="12">
        <v>0</v>
      </c>
      <c r="APA675" s="12">
        <v>0</v>
      </c>
      <c r="APB675" s="12">
        <v>0</v>
      </c>
      <c r="APC675" s="12">
        <v>0</v>
      </c>
      <c r="APD675" s="12">
        <v>0</v>
      </c>
      <c r="APE675" s="12">
        <v>0</v>
      </c>
      <c r="APF675" s="12">
        <v>0</v>
      </c>
      <c r="APG675" s="12">
        <v>0</v>
      </c>
      <c r="APH675" s="12">
        <v>0</v>
      </c>
      <c r="API675" s="12">
        <v>0</v>
      </c>
      <c r="APJ675" s="12">
        <v>0</v>
      </c>
      <c r="APK675" s="12">
        <v>0</v>
      </c>
      <c r="APL675" s="12">
        <v>2.6926123984947511E-7</v>
      </c>
      <c r="APM675" s="12">
        <v>-1.5033291707093731E-8</v>
      </c>
      <c r="APN675" s="12">
        <v>8.8355259965819457E-9</v>
      </c>
      <c r="APO675" s="12">
        <v>0</v>
      </c>
      <c r="APP675" s="12">
        <v>0</v>
      </c>
      <c r="APQ675" s="12">
        <v>0</v>
      </c>
      <c r="APR675" s="12">
        <v>0</v>
      </c>
      <c r="APS675" s="12">
        <v>0</v>
      </c>
      <c r="APT675" s="12">
        <v>0</v>
      </c>
      <c r="APU675" s="12">
        <v>0</v>
      </c>
      <c r="APV675" s="12">
        <v>0</v>
      </c>
      <c r="APW675" s="12">
        <v>0</v>
      </c>
      <c r="APX675" s="12">
        <v>0</v>
      </c>
      <c r="APY675" s="12">
        <v>0</v>
      </c>
      <c r="APZ675" s="12">
        <v>0</v>
      </c>
      <c r="AQA675" s="12">
        <v>0</v>
      </c>
      <c r="AQB675" s="12">
        <v>0</v>
      </c>
      <c r="AQC675" s="12">
        <v>0</v>
      </c>
      <c r="AQD675" s="12">
        <v>0</v>
      </c>
      <c r="AQE675" s="12">
        <v>0</v>
      </c>
      <c r="AQF675" s="12">
        <v>0</v>
      </c>
      <c r="AQG675" s="12">
        <v>0</v>
      </c>
      <c r="AQH675" s="12">
        <v>0</v>
      </c>
      <c r="AQI675" s="12">
        <v>0</v>
      </c>
      <c r="AQJ675" s="12">
        <v>0</v>
      </c>
      <c r="AQK675" s="12">
        <v>0</v>
      </c>
      <c r="AQL675" s="12">
        <v>0</v>
      </c>
      <c r="AQM675" s="12">
        <v>0</v>
      </c>
      <c r="AQN675" s="12">
        <v>0</v>
      </c>
      <c r="AQO675" s="12">
        <v>0</v>
      </c>
      <c r="AQP675" s="12">
        <v>0</v>
      </c>
      <c r="AQQ675" s="12">
        <v>0</v>
      </c>
      <c r="AQR675" s="12">
        <v>0</v>
      </c>
      <c r="AQS675" s="12">
        <v>0</v>
      </c>
      <c r="AQT675" s="12">
        <v>0</v>
      </c>
      <c r="AQU675" s="12">
        <v>0</v>
      </c>
      <c r="AQV675" s="12">
        <v>0</v>
      </c>
      <c r="AQW675" s="12">
        <v>0</v>
      </c>
      <c r="AQX675" s="12">
        <v>4.0971327317185577E-9</v>
      </c>
      <c r="AQY675" s="12">
        <v>-8.8376399827150806E-9</v>
      </c>
      <c r="AQZ675" s="12">
        <v>0</v>
      </c>
      <c r="ARA675" s="12">
        <v>0</v>
      </c>
      <c r="ARB675" s="12">
        <v>0</v>
      </c>
      <c r="ARC675" s="12">
        <v>0</v>
      </c>
      <c r="ARD675" s="12">
        <v>0</v>
      </c>
      <c r="ARE675" s="12">
        <v>0</v>
      </c>
      <c r="ARF675" s="12">
        <v>0</v>
      </c>
      <c r="ARG675" s="12">
        <v>0</v>
      </c>
      <c r="ARH675" s="12">
        <v>0</v>
      </c>
      <c r="ARI675" s="12">
        <v>0</v>
      </c>
      <c r="ARJ675" s="12">
        <v>0</v>
      </c>
      <c r="ARK675" s="12">
        <v>0</v>
      </c>
      <c r="ARL675" s="12">
        <v>0</v>
      </c>
      <c r="ARM675" s="12">
        <v>0</v>
      </c>
      <c r="ARN675" s="12">
        <v>0</v>
      </c>
      <c r="ARO675" s="12">
        <v>0</v>
      </c>
      <c r="ARP675" s="12">
        <v>0</v>
      </c>
      <c r="ARQ675" s="12">
        <v>0</v>
      </c>
      <c r="ARR675" s="12">
        <v>0</v>
      </c>
      <c r="ARS675" s="12">
        <v>0</v>
      </c>
      <c r="ART675" s="12">
        <v>0</v>
      </c>
      <c r="ARU675" s="12">
        <v>0</v>
      </c>
      <c r="ARV675" s="12">
        <v>0</v>
      </c>
      <c r="ARW675" s="12">
        <v>0</v>
      </c>
      <c r="ARX675" s="12">
        <v>0</v>
      </c>
      <c r="ARY675" s="12">
        <v>0</v>
      </c>
      <c r="ARZ675" s="12">
        <v>0</v>
      </c>
      <c r="ASA675" s="12">
        <v>0</v>
      </c>
      <c r="ASB675" s="12">
        <v>0</v>
      </c>
      <c r="ASC675" s="12">
        <v>0</v>
      </c>
      <c r="ASD675" s="12">
        <v>0</v>
      </c>
      <c r="ASE675" s="12">
        <v>0</v>
      </c>
      <c r="ASF675" s="12">
        <v>0</v>
      </c>
      <c r="ASG675" s="12">
        <v>3.2233176891390915E-6</v>
      </c>
      <c r="ASH675" s="12">
        <v>0</v>
      </c>
      <c r="ASI675" s="12">
        <v>0</v>
      </c>
      <c r="ASJ675" s="12">
        <v>0</v>
      </c>
      <c r="ASK675" s="12">
        <v>-2.5225316533872019E-11</v>
      </c>
      <c r="ASL675" s="12">
        <v>0</v>
      </c>
      <c r="ASM675" s="12">
        <v>0</v>
      </c>
      <c r="ASN675" s="12">
        <v>0</v>
      </c>
      <c r="ASO675" s="12">
        <v>0</v>
      </c>
      <c r="ASP675" s="12">
        <v>0</v>
      </c>
      <c r="ASQ675" s="12">
        <v>0</v>
      </c>
      <c r="ASR675" s="12">
        <v>0</v>
      </c>
      <c r="ASS675" s="12">
        <v>0</v>
      </c>
      <c r="AST675" s="12">
        <v>0</v>
      </c>
      <c r="ASU675" s="12">
        <v>0</v>
      </c>
      <c r="ASV675" s="12">
        <v>0</v>
      </c>
      <c r="ASW675" s="12">
        <v>0</v>
      </c>
      <c r="ASX675" s="12">
        <v>0</v>
      </c>
      <c r="ASY675" s="12">
        <v>0</v>
      </c>
      <c r="ASZ675" s="12">
        <v>0</v>
      </c>
      <c r="ATA675" s="12">
        <v>0</v>
      </c>
      <c r="ATB675" s="12">
        <v>0</v>
      </c>
      <c r="ATC675" s="12">
        <v>0</v>
      </c>
      <c r="ATD675" s="12">
        <v>0</v>
      </c>
      <c r="ATE675" s="12">
        <v>0</v>
      </c>
      <c r="ATF675" s="12">
        <v>0</v>
      </c>
      <c r="ATG675" s="12">
        <v>0</v>
      </c>
      <c r="ATH675" s="12">
        <v>0</v>
      </c>
      <c r="ATI675" s="12">
        <v>0</v>
      </c>
      <c r="ATJ675" s="12">
        <v>0</v>
      </c>
      <c r="ATK675" s="12">
        <v>0</v>
      </c>
      <c r="ATL675" s="12">
        <v>0</v>
      </c>
      <c r="ATM675" s="12">
        <v>4.9943605145181346E-7</v>
      </c>
      <c r="ATN675" s="12">
        <v>0</v>
      </c>
      <c r="ATO675" s="12">
        <v>0</v>
      </c>
      <c r="ATP675" s="12">
        <v>0</v>
      </c>
      <c r="ATQ675" s="12">
        <v>0</v>
      </c>
      <c r="ATR675" s="12">
        <v>0</v>
      </c>
      <c r="ATS675" s="12">
        <v>0</v>
      </c>
      <c r="ATT675" s="12">
        <v>0</v>
      </c>
      <c r="ATU675" s="12">
        <v>0</v>
      </c>
      <c r="ATV675" s="12">
        <v>0</v>
      </c>
      <c r="ATW675" s="12">
        <v>-8.4122738682888954E-6</v>
      </c>
      <c r="ATX675" s="12">
        <v>2.785424745513678E-25</v>
      </c>
      <c r="ATY675" s="12">
        <v>0</v>
      </c>
      <c r="ATZ675" s="12">
        <v>0</v>
      </c>
      <c r="AUA675" s="12">
        <v>5.5046877227265993E-27</v>
      </c>
      <c r="AUB675" s="12">
        <v>0</v>
      </c>
      <c r="AUC675" s="12">
        <v>0</v>
      </c>
      <c r="AUD675" s="12">
        <v>0</v>
      </c>
      <c r="AUE675" s="12">
        <v>0</v>
      </c>
      <c r="AUF675" s="12">
        <v>0</v>
      </c>
      <c r="AUG675" s="12">
        <v>0</v>
      </c>
      <c r="AUH675" s="12">
        <v>0</v>
      </c>
      <c r="AUI675" s="12">
        <v>0</v>
      </c>
      <c r="AUJ675" s="12">
        <v>0</v>
      </c>
      <c r="AUK675" s="12">
        <v>0</v>
      </c>
      <c r="AUL675" s="12">
        <v>0</v>
      </c>
      <c r="AUM675" s="12">
        <v>0</v>
      </c>
      <c r="AUN675" s="12">
        <v>0</v>
      </c>
      <c r="AUO675" s="12">
        <v>0</v>
      </c>
      <c r="AUP675" s="12">
        <v>0</v>
      </c>
      <c r="AUQ675" s="12">
        <v>0</v>
      </c>
      <c r="AUR675" s="12">
        <v>0</v>
      </c>
      <c r="AUS675" s="12">
        <v>0</v>
      </c>
      <c r="AUT675" s="12">
        <v>0</v>
      </c>
      <c r="AUU675" s="12">
        <v>0</v>
      </c>
      <c r="AUV675" s="12">
        <v>0</v>
      </c>
      <c r="AUW675" s="12">
        <v>0</v>
      </c>
      <c r="AUX675" s="12">
        <v>0</v>
      </c>
      <c r="AUY675" s="12">
        <v>0</v>
      </c>
      <c r="AUZ675" s="12">
        <v>0</v>
      </c>
      <c r="AVA675" s="12">
        <v>0</v>
      </c>
      <c r="AVB675" s="12">
        <v>0</v>
      </c>
      <c r="AVC675" s="12">
        <v>0</v>
      </c>
      <c r="AVD675" s="12">
        <v>0</v>
      </c>
      <c r="AVE675" s="12">
        <v>0</v>
      </c>
      <c r="AVF675" s="12">
        <v>0</v>
      </c>
      <c r="AVG675" s="12">
        <v>0</v>
      </c>
      <c r="AVH675" s="12">
        <v>5.6784803086108523E-6</v>
      </c>
      <c r="AVI675" s="12">
        <v>-2.4405115581586745E-7</v>
      </c>
      <c r="AVJ675" s="12">
        <v>7.5748144375595357E-9</v>
      </c>
      <c r="AVK675" s="12">
        <v>0</v>
      </c>
      <c r="AVL675" s="12">
        <v>2.9591450848018328E-11</v>
      </c>
      <c r="AVM675" s="12">
        <v>0</v>
      </c>
      <c r="AVN675" s="12">
        <v>0</v>
      </c>
      <c r="AVO675" s="12">
        <v>0</v>
      </c>
      <c r="AVP675" s="12">
        <v>0</v>
      </c>
      <c r="AVQ675" s="12">
        <v>0</v>
      </c>
      <c r="AVR675" s="12">
        <v>0</v>
      </c>
      <c r="AVS675" s="12">
        <v>0</v>
      </c>
      <c r="AVT675" s="12">
        <v>0</v>
      </c>
      <c r="AVU675" s="12">
        <v>0</v>
      </c>
      <c r="AVV675" s="12">
        <v>0</v>
      </c>
      <c r="AVW675" s="12">
        <v>0</v>
      </c>
      <c r="AVX675" s="12">
        <v>0</v>
      </c>
      <c r="AVY675" s="12">
        <v>0</v>
      </c>
      <c r="AVZ675" s="12">
        <v>0</v>
      </c>
      <c r="AWA675" s="12">
        <v>0</v>
      </c>
      <c r="AWB675" s="12">
        <v>0</v>
      </c>
      <c r="AWC675" s="12">
        <v>0</v>
      </c>
      <c r="AWD675" s="12">
        <v>0</v>
      </c>
      <c r="AWE675" s="12">
        <v>0</v>
      </c>
      <c r="AWF675" s="12">
        <v>0</v>
      </c>
      <c r="AWG675" s="12">
        <v>0</v>
      </c>
      <c r="AWH675" s="12">
        <v>0</v>
      </c>
      <c r="AWI675" s="12">
        <v>0</v>
      </c>
      <c r="AWJ675" s="12">
        <v>0</v>
      </c>
      <c r="AWK675" s="12">
        <v>1.3066175343630613E-9</v>
      </c>
      <c r="AWL675" s="12">
        <v>0</v>
      </c>
      <c r="AWM675" s="12">
        <v>0</v>
      </c>
      <c r="AWN675" s="12">
        <v>0</v>
      </c>
      <c r="AWO675" s="12">
        <v>0</v>
      </c>
      <c r="AWP675" s="12">
        <v>0</v>
      </c>
      <c r="AWQ675" s="12">
        <v>0</v>
      </c>
      <c r="AWR675" s="12">
        <v>0</v>
      </c>
      <c r="AWS675" s="12">
        <v>0</v>
      </c>
      <c r="AWT675" s="12">
        <v>2.2724443312678606E-7</v>
      </c>
      <c r="AWU675" s="12">
        <v>-1.1671947169283851E-8</v>
      </c>
      <c r="AWV675" s="12">
        <v>8.8355259965819457E-9</v>
      </c>
      <c r="AWW675" s="12">
        <v>0</v>
      </c>
      <c r="AWX675" s="12">
        <v>0</v>
      </c>
      <c r="AWY675" s="12">
        <v>0</v>
      </c>
      <c r="AWZ675" s="12">
        <v>0</v>
      </c>
      <c r="AXA675" s="12">
        <v>0</v>
      </c>
      <c r="AXB675" s="12">
        <v>0</v>
      </c>
      <c r="AXC675" s="12">
        <v>0</v>
      </c>
      <c r="AXD675" s="12">
        <v>0</v>
      </c>
      <c r="AXE675" s="12">
        <v>0</v>
      </c>
      <c r="AXF675" s="12">
        <v>0</v>
      </c>
      <c r="AXG675" s="12">
        <v>0</v>
      </c>
      <c r="AXH675" s="12">
        <v>0</v>
      </c>
      <c r="AXI675" s="12">
        <v>0</v>
      </c>
      <c r="AXJ675" s="12">
        <v>0</v>
      </c>
      <c r="AXK675" s="12">
        <v>0</v>
      </c>
      <c r="AXL675" s="12">
        <v>0</v>
      </c>
      <c r="AXM675" s="12">
        <v>0</v>
      </c>
      <c r="AXN675" s="12">
        <v>0</v>
      </c>
      <c r="AXO675" s="12">
        <v>0</v>
      </c>
      <c r="AXP675" s="12">
        <v>0</v>
      </c>
      <c r="AXQ675" s="12">
        <v>0</v>
      </c>
      <c r="AXR675" s="12">
        <v>0</v>
      </c>
      <c r="AXS675" s="12">
        <v>0</v>
      </c>
      <c r="AXT675" s="12">
        <v>0</v>
      </c>
      <c r="AXU675" s="12">
        <v>0</v>
      </c>
      <c r="AXV675" s="12">
        <v>0</v>
      </c>
      <c r="AXW675" s="12">
        <v>0</v>
      </c>
      <c r="AXX675" s="12">
        <v>0</v>
      </c>
      <c r="AXY675" s="12">
        <v>0</v>
      </c>
      <c r="AXZ675" s="12">
        <v>0</v>
      </c>
      <c r="AYA675" s="12">
        <v>0</v>
      </c>
      <c r="AYB675" s="12">
        <v>0</v>
      </c>
      <c r="AYC675" s="12">
        <v>0</v>
      </c>
      <c r="AYD675" s="12">
        <v>0</v>
      </c>
      <c r="AYE675" s="12">
        <v>0</v>
      </c>
      <c r="AYF675" s="12">
        <v>4.0971327317185577E-9</v>
      </c>
      <c r="AYG675" s="12">
        <v>-8.8376399827241961E-9</v>
      </c>
      <c r="AYH675" s="12">
        <v>0</v>
      </c>
      <c r="AYI675" s="12">
        <v>0</v>
      </c>
      <c r="AYJ675" s="12">
        <v>0</v>
      </c>
      <c r="AYK675" s="12">
        <v>0</v>
      </c>
      <c r="AYL675" s="12">
        <v>0</v>
      </c>
      <c r="AYM675" s="12">
        <v>0</v>
      </c>
      <c r="AYN675" s="12">
        <v>0</v>
      </c>
      <c r="AYO675" s="12">
        <v>0</v>
      </c>
      <c r="AYP675" s="12">
        <v>0</v>
      </c>
      <c r="AYQ675" s="12">
        <v>0</v>
      </c>
      <c r="AYR675" s="12">
        <v>0</v>
      </c>
      <c r="AYS675" s="12">
        <v>0</v>
      </c>
      <c r="AYT675" s="12">
        <v>0</v>
      </c>
      <c r="AYU675" s="12">
        <v>0</v>
      </c>
      <c r="AYV675" s="12">
        <v>0</v>
      </c>
      <c r="AYW675" s="12">
        <v>0</v>
      </c>
      <c r="AYX675" s="12">
        <v>0</v>
      </c>
      <c r="AYY675" s="12">
        <v>0</v>
      </c>
      <c r="AYZ675" s="12">
        <v>0</v>
      </c>
      <c r="AZA675" s="12">
        <v>0</v>
      </c>
      <c r="AZB675" s="12">
        <v>0</v>
      </c>
      <c r="AZC675" s="12">
        <v>0</v>
      </c>
      <c r="AZD675" s="12">
        <v>0</v>
      </c>
      <c r="AZE675" s="12">
        <v>0</v>
      </c>
      <c r="AZF675" s="12">
        <v>0</v>
      </c>
      <c r="AZG675" s="12">
        <v>0</v>
      </c>
      <c r="AZH675" s="12">
        <v>0</v>
      </c>
      <c r="AZI675" s="12">
        <v>0</v>
      </c>
      <c r="AZJ675" s="12">
        <v>0</v>
      </c>
      <c r="AZK675" s="12">
        <v>0</v>
      </c>
      <c r="AZL675" s="12">
        <v>0</v>
      </c>
      <c r="AZM675" s="12">
        <v>0</v>
      </c>
      <c r="AZN675" s="12">
        <v>0</v>
      </c>
      <c r="AZO675" s="12">
        <v>2.4336344177222795E-6</v>
      </c>
      <c r="AZP675" s="12">
        <v>0</v>
      </c>
      <c r="AZQ675" s="12">
        <v>0</v>
      </c>
      <c r="AZR675" s="12">
        <v>0</v>
      </c>
      <c r="AZS675" s="12">
        <v>-2.9627932638173107E-11</v>
      </c>
      <c r="AZT675" s="13">
        <v>16214700716.555853</v>
      </c>
      <c r="AZU675" s="13">
        <v>5536209.4404438687</v>
      </c>
      <c r="AZV675" s="13">
        <v>1472000</v>
      </c>
      <c r="AZW675" s="13">
        <v>25092.013975192654</v>
      </c>
      <c r="AZX675" s="13">
        <v>242037875220.78253</v>
      </c>
      <c r="AZY675" s="13">
        <v>2.1999999999999999E-10</v>
      </c>
      <c r="AZZ675" s="13">
        <v>173500501.65670004</v>
      </c>
      <c r="BAA675" s="13">
        <v>1E-13</v>
      </c>
      <c r="BAB675" s="13">
        <v>3183404.5072038658</v>
      </c>
      <c r="BAC675" s="13">
        <v>2.9999999999999999E-16</v>
      </c>
      <c r="BAD675" s="13">
        <v>1.1E-13</v>
      </c>
      <c r="BAE675" s="13">
        <v>7920000</v>
      </c>
      <c r="BAF675" s="13">
        <v>6380000</v>
      </c>
      <c r="BAG675" s="13">
        <v>9224654874108412</v>
      </c>
      <c r="BAH675" s="13">
        <v>1058313750000</v>
      </c>
      <c r="BAI675" s="13">
        <v>201930212412.58636</v>
      </c>
      <c r="BAJ675" s="13">
        <v>846607000000000.13</v>
      </c>
      <c r="BAK675" s="13">
        <v>7159761486.2523746</v>
      </c>
      <c r="BAL675" s="13">
        <v>259468738934.71561</v>
      </c>
      <c r="BAM675" s="13">
        <v>57148942500</v>
      </c>
      <c r="BAN675" s="13">
        <v>507990600000</v>
      </c>
      <c r="BAO675" s="13">
        <v>21166275000</v>
      </c>
      <c r="BAP675" s="13">
        <v>7.653349E+16</v>
      </c>
      <c r="BAQ675" s="13">
        <v>3826674500000000</v>
      </c>
      <c r="BAR675" s="13">
        <v>1.14800235E+17</v>
      </c>
      <c r="BAS675" s="13">
        <v>1148002350000</v>
      </c>
      <c r="BAT675" s="13">
        <v>1913337250000</v>
      </c>
      <c r="BAU675" s="13">
        <v>4.25E+16</v>
      </c>
      <c r="BAV675" s="13">
        <v>2550000000000000</v>
      </c>
      <c r="BAW675" s="13">
        <v>7.65E+16</v>
      </c>
      <c r="BAX675" s="13">
        <v>765000000000</v>
      </c>
      <c r="BAY675" s="13">
        <v>850000000000</v>
      </c>
      <c r="BAZ675" s="13">
        <v>1.275E+17</v>
      </c>
      <c r="BBA675" s="13">
        <v>8924999999999999</v>
      </c>
      <c r="BBB675" s="13">
        <v>2.6774999999999997E+17</v>
      </c>
      <c r="BBC675" s="13">
        <v>2677500000000</v>
      </c>
      <c r="BBD675" s="13">
        <v>1912500000000.0005</v>
      </c>
      <c r="BBE675" s="14">
        <v>4.3251636253467725</v>
      </c>
      <c r="BBF675" s="14">
        <v>3.2859943495587132</v>
      </c>
      <c r="BBG675" s="14">
        <v>1.7345793756821029</v>
      </c>
      <c r="BBH675" s="14">
        <v>2735.4436705085236</v>
      </c>
      <c r="BBI675" s="13">
        <v>145.30465333301001</v>
      </c>
      <c r="BBJ675" s="13">
        <v>7511.9056960885264</v>
      </c>
      <c r="BBK675" s="13">
        <v>188.21803351786099</v>
      </c>
      <c r="BBL675" s="13">
        <v>132.27964620406127</v>
      </c>
      <c r="BBM675" s="13">
        <v>29473.831987727357</v>
      </c>
      <c r="BBN675" s="13">
        <v>262.00377736224499</v>
      </c>
      <c r="BBO675" s="15">
        <v>1013.4187947847408</v>
      </c>
      <c r="BBP675" s="15">
        <v>1100.1721600944661</v>
      </c>
      <c r="BBQ675" s="15">
        <v>1089.5746394357402</v>
      </c>
      <c r="BBR675" s="14">
        <v>12.188181933455954</v>
      </c>
      <c r="BBS675" s="14">
        <v>12.981289110433163</v>
      </c>
      <c r="BBT675" s="14">
        <v>13.531632989618487</v>
      </c>
      <c r="BBU675" s="15">
        <v>-4.082128981343967</v>
      </c>
      <c r="BBV675" s="15">
        <v>-2.6356523165565902</v>
      </c>
      <c r="BBW675" s="15">
        <v>0.42248894673510051</v>
      </c>
      <c r="BBX675" s="15">
        <v>779.7095060446286</v>
      </c>
      <c r="BBY675" s="15">
        <v>1150.3527434894165</v>
      </c>
      <c r="BBZ675" s="15">
        <v>1056.2701756038919</v>
      </c>
      <c r="BCA675" s="14">
        <v>1.9603135918119263</v>
      </c>
      <c r="BCB675" s="14">
        <v>0.98327700510792126</v>
      </c>
      <c r="BCC675" s="14">
        <v>0.22018517741273591</v>
      </c>
      <c r="BCD675" s="14">
        <v>0.13671771057643944</v>
      </c>
      <c r="BCE675" s="14">
        <v>29.294802331086867</v>
      </c>
      <c r="BCF675" s="14">
        <v>2.1630592873413634E-2</v>
      </c>
      <c r="BCG675" s="14">
        <v>2.0700506282211754E-2</v>
      </c>
      <c r="BCH675" s="14">
        <v>4.2677019660435479E-4</v>
      </c>
      <c r="BCI675" s="14">
        <v>10850.234169004922</v>
      </c>
      <c r="BCJ675" s="14">
        <v>2.494064748200861E-5</v>
      </c>
      <c r="BCK675" s="14">
        <v>15.511930370661853</v>
      </c>
      <c r="BCL675" s="14">
        <v>5.4471984898398925E-6</v>
      </c>
      <c r="BCM675" s="14">
        <v>2.4466568650098496E-8</v>
      </c>
      <c r="BCN675" s="14">
        <v>2.0065932028437913E-2</v>
      </c>
      <c r="BCO675" s="14">
        <v>0.35533015069813711</v>
      </c>
      <c r="BCP675" s="14">
        <v>0.22532312379098773</v>
      </c>
      <c r="BCQ675" s="14">
        <v>6.0291752030376244</v>
      </c>
      <c r="BCR675" s="14">
        <v>0.42885847088888734</v>
      </c>
      <c r="BCS675" s="14">
        <v>0.35094667318955919</v>
      </c>
      <c r="BCT675" s="14">
        <v>8.7760375776082783E-2</v>
      </c>
      <c r="BCU675" s="14">
        <v>0.66611804855511991</v>
      </c>
      <c r="BCV675" s="14">
        <v>7.6227917891696098E-2</v>
      </c>
      <c r="BCW675" s="14">
        <v>12.852154011533669</v>
      </c>
      <c r="BCX675" s="14">
        <v>4.423626015780277E-2</v>
      </c>
      <c r="BCY675" s="14">
        <v>2.8199469088650508E-2</v>
      </c>
      <c r="BCZ675" s="14">
        <v>1.2790497363252473E-2</v>
      </c>
      <c r="BDA675" s="14">
        <v>5.8573983025207256E-2</v>
      </c>
      <c r="BDB675" s="14">
        <v>4.5793478560391819E-4</v>
      </c>
      <c r="BDC675" s="14">
        <v>9653.9681714048274</v>
      </c>
      <c r="BDD675" s="14">
        <v>2.275052376556717E-5</v>
      </c>
      <c r="BDE675" s="14">
        <v>11.66676845434732</v>
      </c>
      <c r="BDF675" s="14">
        <v>3.8637914215145296E-6</v>
      </c>
      <c r="BDG675" s="14">
        <v>5.8163324273444033E-8</v>
      </c>
      <c r="BDH675" s="14">
        <v>4.7408479189441063E-2</v>
      </c>
      <c r="BDI675" s="14">
        <v>3.9743009720146633E-2</v>
      </c>
      <c r="BDJ675" s="14">
        <v>7.4146363073590302E-3</v>
      </c>
      <c r="BDK675" s="14">
        <v>0.3391331461104431</v>
      </c>
      <c r="BDL675" s="14">
        <v>0.35781505462103413</v>
      </c>
      <c r="BDM675" s="14">
        <v>0.43239805966675593</v>
      </c>
      <c r="BDN675" s="14">
        <v>0.37747489710162324</v>
      </c>
      <c r="BDO675" s="14">
        <v>0.12386861042210331</v>
      </c>
      <c r="BDP675" s="14">
        <v>0.11139332310084199</v>
      </c>
      <c r="BDQ675" s="14">
        <v>6.1502310429315026</v>
      </c>
      <c r="BDR675" s="14">
        <v>6.1296147783969559</v>
      </c>
      <c r="BDS675" s="14">
        <v>0.23814656352704502</v>
      </c>
      <c r="BDT675" s="14">
        <v>0.37692409039716429</v>
      </c>
      <c r="BDU675" s="14">
        <v>0.3773420662505077</v>
      </c>
      <c r="BDV675" s="14">
        <v>0.78461458935695405</v>
      </c>
      <c r="BDW675" s="14">
        <v>7.282573936450476E-2</v>
      </c>
      <c r="BDX675" s="14">
        <v>22.25470145973096</v>
      </c>
      <c r="BDY675" s="14">
        <v>0.10490699573649855</v>
      </c>
      <c r="BDZ675" s="14">
        <v>2.311028202285899</v>
      </c>
      <c r="BEA675" s="14">
        <v>3.717365860152811E-2</v>
      </c>
      <c r="BEB675" s="14">
        <v>1.4317487561818143E-2</v>
      </c>
      <c r="BEC675" s="14">
        <v>3.9256199213805069E-2</v>
      </c>
      <c r="BED675" s="14">
        <v>6.6568659447459072E-2</v>
      </c>
      <c r="BEE675" s="14">
        <v>2.5795508920344462E-2</v>
      </c>
      <c r="BEF675" s="14">
        <v>9.0895293793587088E-4</v>
      </c>
      <c r="BEG675" s="14">
        <v>19825.192009258968</v>
      </c>
      <c r="BEH675" s="14">
        <v>1.819293802577853E-5</v>
      </c>
      <c r="BEI675" s="14">
        <v>8.8237301287873766</v>
      </c>
      <c r="BEJ675" s="14">
        <v>1.1485462132151472</v>
      </c>
      <c r="BEK675" s="14">
        <v>3.2623743390082866E-6</v>
      </c>
      <c r="BEL675" s="14">
        <v>3.2272781700108068E-8</v>
      </c>
      <c r="BEM675" s="14">
        <v>3.1977476925060429E-2</v>
      </c>
      <c r="BEN675" s="14">
        <v>2.8371062884076776E-2</v>
      </c>
      <c r="BEO675" s="14">
        <v>1.7973163125794965E-2</v>
      </c>
      <c r="BEP675" s="14">
        <v>0.1416479079448732</v>
      </c>
      <c r="BEQ675" s="14">
        <v>0.3890789497576394</v>
      </c>
      <c r="BER675" s="14">
        <v>0.23924636408995709</v>
      </c>
      <c r="BES675" s="14">
        <v>4.0373293999118438E-2</v>
      </c>
      <c r="BET675" s="14">
        <v>0.13386201970218364</v>
      </c>
      <c r="BEU675" s="26">
        <v>0.21390680810098292</v>
      </c>
    </row>
    <row r="676" spans="2:1503" outlineLevel="1" x14ac:dyDescent="0.35">
      <c r="B676" s="18">
        <v>667</v>
      </c>
      <c r="C676" s="11">
        <v>0</v>
      </c>
      <c r="D676" s="12">
        <v>0</v>
      </c>
      <c r="E676" s="12">
        <v>0</v>
      </c>
      <c r="F676" s="12">
        <v>0</v>
      </c>
      <c r="G676" s="12">
        <v>1.285590770348713E-5</v>
      </c>
      <c r="H676" s="12">
        <v>0</v>
      </c>
      <c r="I676" s="12">
        <v>0</v>
      </c>
      <c r="J676" s="12">
        <v>0</v>
      </c>
      <c r="K676" s="12">
        <v>0</v>
      </c>
      <c r="L676" s="12">
        <v>0</v>
      </c>
      <c r="M676" s="12">
        <v>0</v>
      </c>
      <c r="N676" s="12">
        <v>0</v>
      </c>
      <c r="O676" s="12">
        <v>-3.6728425530451818E-11</v>
      </c>
      <c r="P676" s="12">
        <v>0</v>
      </c>
      <c r="Q676" s="12">
        <v>0</v>
      </c>
      <c r="R676" s="12">
        <v>0</v>
      </c>
      <c r="S676" s="12">
        <v>0</v>
      </c>
      <c r="T676" s="12">
        <v>0</v>
      </c>
      <c r="U676" s="12">
        <v>0</v>
      </c>
      <c r="V676" s="12">
        <v>0</v>
      </c>
      <c r="W676" s="12">
        <v>0</v>
      </c>
      <c r="X676" s="12">
        <v>0</v>
      </c>
      <c r="Y676" s="12">
        <v>0</v>
      </c>
      <c r="Z676" s="12">
        <v>0</v>
      </c>
      <c r="AA676" s="12">
        <v>0</v>
      </c>
      <c r="AB676" s="12">
        <v>0</v>
      </c>
      <c r="AC676" s="12">
        <v>0</v>
      </c>
      <c r="AD676" s="12">
        <v>0</v>
      </c>
      <c r="AE676" s="12">
        <v>0</v>
      </c>
      <c r="AF676" s="12">
        <v>0</v>
      </c>
      <c r="AG676" s="12">
        <v>0</v>
      </c>
      <c r="AH676" s="12">
        <v>0</v>
      </c>
      <c r="AI676" s="12">
        <v>0</v>
      </c>
      <c r="AJ676" s="12">
        <v>0</v>
      </c>
      <c r="AK676" s="12">
        <v>0</v>
      </c>
      <c r="AL676" s="12">
        <v>0</v>
      </c>
      <c r="AM676" s="12">
        <v>0</v>
      </c>
      <c r="AN676" s="12">
        <v>0</v>
      </c>
      <c r="AO676" s="12">
        <v>0</v>
      </c>
      <c r="AP676" s="12">
        <v>0</v>
      </c>
      <c r="AQ676" s="12">
        <v>0</v>
      </c>
      <c r="AR676" s="12">
        <v>2.7895344608951296E-4</v>
      </c>
      <c r="AS676" s="12">
        <v>0</v>
      </c>
      <c r="AT676" s="12">
        <v>0</v>
      </c>
      <c r="AU676" s="12">
        <v>0</v>
      </c>
      <c r="AV676" s="12">
        <v>0</v>
      </c>
      <c r="AW676" s="12">
        <v>0</v>
      </c>
      <c r="AX676" s="12">
        <v>0</v>
      </c>
      <c r="AY676" s="12">
        <v>0</v>
      </c>
      <c r="AZ676" s="12">
        <v>0</v>
      </c>
      <c r="BA676" s="12">
        <v>-9.6254086671820363E-6</v>
      </c>
      <c r="BB676" s="12">
        <v>8.254304688607598E-26</v>
      </c>
      <c r="BC676" s="12">
        <v>3.0103485066286844E-24</v>
      </c>
      <c r="BD676" s="12">
        <v>2.5849757888404296E-26</v>
      </c>
      <c r="BE676" s="12">
        <v>0</v>
      </c>
      <c r="BF676" s="12">
        <v>0</v>
      </c>
      <c r="BG676" s="12">
        <v>1.1001816591535049E-28</v>
      </c>
      <c r="BH676" s="12">
        <v>5.0064232208268576E-29</v>
      </c>
      <c r="BI676" s="12">
        <v>1.1001816591535049E-28</v>
      </c>
      <c r="BJ676" s="12">
        <v>7.0420301910042204E-8</v>
      </c>
      <c r="BK676" s="12">
        <v>0</v>
      </c>
      <c r="BL676" s="12">
        <v>0</v>
      </c>
      <c r="BM676" s="12">
        <v>0</v>
      </c>
      <c r="BN676" s="12">
        <v>0</v>
      </c>
      <c r="BO676" s="12">
        <v>0</v>
      </c>
      <c r="BP676" s="12">
        <v>0</v>
      </c>
      <c r="BQ676" s="12">
        <v>0</v>
      </c>
      <c r="BR676" s="12">
        <v>0</v>
      </c>
      <c r="BS676" s="12">
        <v>0</v>
      </c>
      <c r="BT676" s="12">
        <v>0</v>
      </c>
      <c r="BU676" s="12">
        <v>0</v>
      </c>
      <c r="BV676" s="12">
        <v>0</v>
      </c>
      <c r="BW676" s="12">
        <v>0</v>
      </c>
      <c r="BX676" s="12">
        <v>0</v>
      </c>
      <c r="BY676" s="12">
        <v>0</v>
      </c>
      <c r="BZ676" s="12">
        <v>0</v>
      </c>
      <c r="CA676" s="12">
        <v>0</v>
      </c>
      <c r="CB676" s="12">
        <v>0</v>
      </c>
      <c r="CC676" s="12">
        <v>0</v>
      </c>
      <c r="CD676" s="12">
        <v>0</v>
      </c>
      <c r="CE676" s="12">
        <v>0</v>
      </c>
      <c r="CF676" s="12">
        <v>0</v>
      </c>
      <c r="CG676" s="12">
        <v>0</v>
      </c>
      <c r="CH676" s="12">
        <v>0</v>
      </c>
      <c r="CI676" s="12">
        <v>0</v>
      </c>
      <c r="CJ676" s="12">
        <v>0</v>
      </c>
      <c r="CK676" s="12">
        <v>0</v>
      </c>
      <c r="CL676" s="12">
        <v>1.0144211135472258E-8</v>
      </c>
      <c r="CM676" s="12">
        <v>-2.8277184224552766E-9</v>
      </c>
      <c r="CN676" s="12">
        <v>0</v>
      </c>
      <c r="CO676" s="12">
        <v>0</v>
      </c>
      <c r="CP676" s="12">
        <v>0</v>
      </c>
      <c r="CQ676" s="12">
        <v>0</v>
      </c>
      <c r="CR676" s="12">
        <v>0</v>
      </c>
      <c r="CS676" s="12">
        <v>0</v>
      </c>
      <c r="CT676" s="12">
        <v>0</v>
      </c>
      <c r="CU676" s="12">
        <v>0</v>
      </c>
      <c r="CV676" s="12">
        <v>0</v>
      </c>
      <c r="CW676" s="12">
        <v>0</v>
      </c>
      <c r="CX676" s="12">
        <v>0</v>
      </c>
      <c r="CY676" s="12">
        <v>0</v>
      </c>
      <c r="CZ676" s="12">
        <v>0</v>
      </c>
      <c r="DA676" s="12">
        <v>0</v>
      </c>
      <c r="DB676" s="12">
        <v>0</v>
      </c>
      <c r="DC676" s="12">
        <v>0</v>
      </c>
      <c r="DD676" s="12">
        <v>0</v>
      </c>
      <c r="DE676" s="12">
        <v>0</v>
      </c>
      <c r="DF676" s="12">
        <v>0</v>
      </c>
      <c r="DG676" s="12">
        <v>0</v>
      </c>
      <c r="DH676" s="12">
        <v>0</v>
      </c>
      <c r="DI676" s="12">
        <v>0</v>
      </c>
      <c r="DJ676" s="12">
        <v>0</v>
      </c>
      <c r="DK676" s="12">
        <v>0</v>
      </c>
      <c r="DL676" s="12">
        <v>0</v>
      </c>
      <c r="DM676" s="12">
        <v>0</v>
      </c>
      <c r="DN676" s="12">
        <v>0</v>
      </c>
      <c r="DO676" s="12">
        <v>0</v>
      </c>
      <c r="DP676" s="12">
        <v>0</v>
      </c>
      <c r="DQ676" s="12">
        <v>0</v>
      </c>
      <c r="DR676" s="12">
        <v>0</v>
      </c>
      <c r="DS676" s="12">
        <v>0</v>
      </c>
      <c r="DT676" s="12">
        <v>0</v>
      </c>
      <c r="DU676" s="12">
        <v>0</v>
      </c>
      <c r="DV676" s="12">
        <v>0</v>
      </c>
      <c r="DW676" s="12">
        <v>1.1158632249019485E-7</v>
      </c>
      <c r="DX676" s="12">
        <v>2.8277184224525804E-9</v>
      </c>
      <c r="DY676" s="12">
        <v>-1.0079690385507576E-5</v>
      </c>
      <c r="DZ676" s="12">
        <v>0</v>
      </c>
      <c r="EA676" s="12">
        <v>6.9687893479467942E-12</v>
      </c>
      <c r="EB676" s="12">
        <v>0</v>
      </c>
      <c r="EC676" s="12">
        <v>2.6245520713727375E-11</v>
      </c>
      <c r="ED676" s="12">
        <v>1.8505159150047054E-11</v>
      </c>
      <c r="EE676" s="12">
        <v>5.1513040566198671E-12</v>
      </c>
      <c r="EF676" s="12">
        <v>0</v>
      </c>
      <c r="EG676" s="12">
        <v>0</v>
      </c>
      <c r="EH676" s="12">
        <v>0</v>
      </c>
      <c r="EI676" s="12">
        <v>0</v>
      </c>
      <c r="EJ676" s="12">
        <v>0</v>
      </c>
      <c r="EK676" s="12">
        <v>0</v>
      </c>
      <c r="EL676" s="12">
        <v>0</v>
      </c>
      <c r="EM676" s="12">
        <v>0</v>
      </c>
      <c r="EN676" s="12">
        <v>0</v>
      </c>
      <c r="EO676" s="12">
        <v>0</v>
      </c>
      <c r="EP676" s="12">
        <v>0</v>
      </c>
      <c r="EQ676" s="12">
        <v>0</v>
      </c>
      <c r="ER676" s="12">
        <v>0</v>
      </c>
      <c r="ES676" s="12">
        <v>0</v>
      </c>
      <c r="ET676" s="12">
        <v>0</v>
      </c>
      <c r="EU676" s="12">
        <v>0</v>
      </c>
      <c r="EV676" s="12">
        <v>0</v>
      </c>
      <c r="EW676" s="12">
        <v>0</v>
      </c>
      <c r="EX676" s="12">
        <v>0</v>
      </c>
      <c r="EY676" s="12">
        <v>0</v>
      </c>
      <c r="EZ676" s="12">
        <v>0</v>
      </c>
      <c r="FA676" s="12">
        <v>0</v>
      </c>
      <c r="FB676" s="12">
        <v>9.9999999999999995E-21</v>
      </c>
      <c r="FC676" s="12">
        <v>0</v>
      </c>
      <c r="FD676" s="12">
        <v>0</v>
      </c>
      <c r="FE676" s="12">
        <v>0</v>
      </c>
      <c r="FF676" s="12">
        <v>0</v>
      </c>
      <c r="FG676" s="12">
        <v>0</v>
      </c>
      <c r="FH676" s="12">
        <v>4.0574735784963412E-6</v>
      </c>
      <c r="FI676" s="12">
        <v>0</v>
      </c>
      <c r="FJ676" s="12">
        <v>2.0136244084698984E-7</v>
      </c>
      <c r="FK676" s="12">
        <v>-5.6831953925096467E-8</v>
      </c>
      <c r="FL676" s="12">
        <v>0</v>
      </c>
      <c r="FM676" s="12">
        <v>7.4519574820583425E-10</v>
      </c>
      <c r="FN676" s="12">
        <v>0</v>
      </c>
      <c r="FO676" s="12">
        <v>0</v>
      </c>
      <c r="FP676" s="12">
        <v>0</v>
      </c>
      <c r="FQ676" s="12">
        <v>0</v>
      </c>
      <c r="FR676" s="12">
        <v>7.0154139529877597E-9</v>
      </c>
      <c r="FS676" s="12">
        <v>0</v>
      </c>
      <c r="FT676" s="12">
        <v>0</v>
      </c>
      <c r="FU676" s="12">
        <v>0</v>
      </c>
      <c r="FV676" s="12">
        <v>0</v>
      </c>
      <c r="FW676" s="12">
        <v>0</v>
      </c>
      <c r="FX676" s="12">
        <v>0</v>
      </c>
      <c r="FY676" s="12">
        <v>0</v>
      </c>
      <c r="FZ676" s="12">
        <v>0</v>
      </c>
      <c r="GA676" s="12">
        <v>0</v>
      </c>
      <c r="GB676" s="12">
        <v>0</v>
      </c>
      <c r="GC676" s="12">
        <v>0</v>
      </c>
      <c r="GD676" s="12">
        <v>0</v>
      </c>
      <c r="GE676" s="12">
        <v>0</v>
      </c>
      <c r="GF676" s="12">
        <v>0</v>
      </c>
      <c r="GG676" s="12">
        <v>0</v>
      </c>
      <c r="GH676" s="12">
        <v>0</v>
      </c>
      <c r="GI676" s="12">
        <v>0</v>
      </c>
      <c r="GJ676" s="12">
        <v>0</v>
      </c>
      <c r="GK676" s="12">
        <v>0</v>
      </c>
      <c r="GL676" s="12">
        <v>0</v>
      </c>
      <c r="GM676" s="12">
        <v>0</v>
      </c>
      <c r="GN676" s="12">
        <v>0</v>
      </c>
      <c r="GO676" s="12">
        <v>0</v>
      </c>
      <c r="GP676" s="12">
        <v>0</v>
      </c>
      <c r="GQ676" s="12">
        <v>0</v>
      </c>
      <c r="GR676" s="12">
        <v>0</v>
      </c>
      <c r="GS676" s="12">
        <v>0</v>
      </c>
      <c r="GT676" s="12">
        <v>0</v>
      </c>
      <c r="GU676" s="12">
        <v>9.8783279446605846E-6</v>
      </c>
      <c r="GV676" s="12">
        <v>0</v>
      </c>
      <c r="GW676" s="12">
        <v>-1.1679007234411001E-9</v>
      </c>
      <c r="GX676" s="12">
        <v>0</v>
      </c>
      <c r="GY676" s="12">
        <v>0</v>
      </c>
      <c r="GZ676" s="12">
        <v>0</v>
      </c>
      <c r="HA676" s="12">
        <v>0</v>
      </c>
      <c r="HB676" s="12">
        <v>0</v>
      </c>
      <c r="HC676" s="12">
        <v>0</v>
      </c>
      <c r="HD676" s="12">
        <v>0</v>
      </c>
      <c r="HE676" s="12">
        <v>0</v>
      </c>
      <c r="HF676" s="12">
        <v>0</v>
      </c>
      <c r="HG676" s="12">
        <v>0</v>
      </c>
      <c r="HH676" s="12">
        <v>0</v>
      </c>
      <c r="HI676" s="12">
        <v>0</v>
      </c>
      <c r="HJ676" s="12">
        <v>0</v>
      </c>
      <c r="HK676" s="12">
        <v>0</v>
      </c>
      <c r="HL676" s="12">
        <v>0</v>
      </c>
      <c r="HM676" s="12">
        <v>0</v>
      </c>
      <c r="HN676" s="12">
        <v>0</v>
      </c>
      <c r="HO676" s="12">
        <v>0</v>
      </c>
      <c r="HP676" s="12">
        <v>0</v>
      </c>
      <c r="HQ676" s="12">
        <v>0</v>
      </c>
      <c r="HR676" s="12">
        <v>0</v>
      </c>
      <c r="HS676" s="12">
        <v>0</v>
      </c>
      <c r="HT676" s="12">
        <v>0</v>
      </c>
      <c r="HU676" s="12">
        <v>0</v>
      </c>
      <c r="HV676" s="12">
        <v>0</v>
      </c>
      <c r="HW676" s="12">
        <v>0</v>
      </c>
      <c r="HX676" s="12">
        <v>0</v>
      </c>
      <c r="HY676" s="12">
        <v>0</v>
      </c>
      <c r="HZ676" s="12">
        <v>0</v>
      </c>
      <c r="IA676" s="12">
        <v>0</v>
      </c>
      <c r="IB676" s="12">
        <v>0</v>
      </c>
      <c r="IC676" s="12">
        <v>0</v>
      </c>
      <c r="ID676" s="12">
        <v>0</v>
      </c>
      <c r="IE676" s="12">
        <v>0</v>
      </c>
      <c r="IF676" s="12">
        <v>0</v>
      </c>
      <c r="IG676" s="12">
        <v>2.5122165033810708E-8</v>
      </c>
      <c r="IH676" s="12">
        <v>0</v>
      </c>
      <c r="II676" s="12">
        <v>-7.4519574820946723E-10</v>
      </c>
      <c r="IJ676" s="12">
        <v>0</v>
      </c>
      <c r="IK676" s="12">
        <v>0</v>
      </c>
      <c r="IL676" s="12">
        <v>0</v>
      </c>
      <c r="IM676" s="12">
        <v>0</v>
      </c>
      <c r="IN676" s="12">
        <v>0</v>
      </c>
      <c r="IO676" s="12">
        <v>0</v>
      </c>
      <c r="IP676" s="12">
        <v>0</v>
      </c>
      <c r="IQ676" s="12">
        <v>0</v>
      </c>
      <c r="IR676" s="12">
        <v>0</v>
      </c>
      <c r="IS676" s="12">
        <v>0</v>
      </c>
      <c r="IT676" s="12">
        <v>0</v>
      </c>
      <c r="IU676" s="12">
        <v>0</v>
      </c>
      <c r="IV676" s="12">
        <v>0</v>
      </c>
      <c r="IW676" s="12">
        <v>0</v>
      </c>
      <c r="IX676" s="12">
        <v>0</v>
      </c>
      <c r="IY676" s="12">
        <v>0</v>
      </c>
      <c r="IZ676" s="12">
        <v>0</v>
      </c>
      <c r="JA676" s="12">
        <v>0</v>
      </c>
      <c r="JB676" s="12">
        <v>0</v>
      </c>
      <c r="JC676" s="12">
        <v>0</v>
      </c>
      <c r="JD676" s="12">
        <v>0</v>
      </c>
      <c r="JE676" s="12">
        <v>0</v>
      </c>
      <c r="JF676" s="12">
        <v>0</v>
      </c>
      <c r="JG676" s="12">
        <v>0</v>
      </c>
      <c r="JH676" s="12">
        <v>0</v>
      </c>
      <c r="JI676" s="12">
        <v>0</v>
      </c>
      <c r="JJ676" s="12">
        <v>0</v>
      </c>
      <c r="JK676" s="12">
        <v>0</v>
      </c>
      <c r="JL676" s="12">
        <v>0</v>
      </c>
      <c r="JM676" s="12">
        <v>0</v>
      </c>
      <c r="JN676" s="12">
        <v>0</v>
      </c>
      <c r="JO676" s="12">
        <v>1.0955748025136891E-6</v>
      </c>
      <c r="JP676" s="12">
        <v>0</v>
      </c>
      <c r="JQ676" s="12">
        <v>0</v>
      </c>
      <c r="JR676" s="12">
        <v>0</v>
      </c>
      <c r="JS676" s="12">
        <v>0</v>
      </c>
      <c r="JT676" s="12">
        <v>0</v>
      </c>
      <c r="JU676" s="12">
        <v>-2.6248553652250141E-11</v>
      </c>
      <c r="JV676" s="12">
        <v>0</v>
      </c>
      <c r="JW676" s="12">
        <v>0</v>
      </c>
      <c r="JX676" s="12">
        <v>0</v>
      </c>
      <c r="JY676" s="12">
        <v>0</v>
      </c>
      <c r="JZ676" s="12">
        <v>0</v>
      </c>
      <c r="KA676" s="12">
        <v>0</v>
      </c>
      <c r="KB676" s="12">
        <v>0</v>
      </c>
      <c r="KC676" s="12">
        <v>0</v>
      </c>
      <c r="KD676" s="12">
        <v>0</v>
      </c>
      <c r="KE676" s="12">
        <v>0</v>
      </c>
      <c r="KF676" s="12">
        <v>0</v>
      </c>
      <c r="KG676" s="12">
        <v>0</v>
      </c>
      <c r="KH676" s="12">
        <v>0</v>
      </c>
      <c r="KI676" s="12">
        <v>0</v>
      </c>
      <c r="KJ676" s="12">
        <v>0</v>
      </c>
      <c r="KK676" s="12">
        <v>0</v>
      </c>
      <c r="KL676" s="12">
        <v>0</v>
      </c>
      <c r="KM676" s="12">
        <v>0</v>
      </c>
      <c r="KN676" s="12">
        <v>0</v>
      </c>
      <c r="KO676" s="12">
        <v>0</v>
      </c>
      <c r="KP676" s="12">
        <v>0</v>
      </c>
      <c r="KQ676" s="12">
        <v>0</v>
      </c>
      <c r="KR676" s="12">
        <v>0</v>
      </c>
      <c r="KS676" s="12">
        <v>0</v>
      </c>
      <c r="KT676" s="12">
        <v>0</v>
      </c>
      <c r="KU676" s="12">
        <v>0</v>
      </c>
      <c r="KV676" s="12">
        <v>0</v>
      </c>
      <c r="KW676" s="12">
        <v>0</v>
      </c>
      <c r="KX676" s="12">
        <v>0</v>
      </c>
      <c r="KY676" s="12">
        <v>0</v>
      </c>
      <c r="KZ676" s="12">
        <v>2.4346106722526421E-6</v>
      </c>
      <c r="LA676" s="12">
        <v>0</v>
      </c>
      <c r="LB676" s="12">
        <v>0</v>
      </c>
      <c r="LC676" s="12">
        <v>0</v>
      </c>
      <c r="LD676" s="12">
        <v>0</v>
      </c>
      <c r="LE676" s="12">
        <v>0</v>
      </c>
      <c r="LF676" s="12">
        <v>0</v>
      </c>
      <c r="LG676" s="12">
        <v>-1.8508266231308996E-11</v>
      </c>
      <c r="LH676" s="12">
        <v>0</v>
      </c>
      <c r="LI676" s="12">
        <v>0</v>
      </c>
      <c r="LJ676" s="12">
        <v>0</v>
      </c>
      <c r="LK676" s="12">
        <v>0</v>
      </c>
      <c r="LL676" s="12">
        <v>0</v>
      </c>
      <c r="LM676" s="12">
        <v>0</v>
      </c>
      <c r="LN676" s="12">
        <v>0</v>
      </c>
      <c r="LO676" s="12">
        <v>0</v>
      </c>
      <c r="LP676" s="12">
        <v>0</v>
      </c>
      <c r="LQ676" s="12">
        <v>0</v>
      </c>
      <c r="LR676" s="12">
        <v>0</v>
      </c>
      <c r="LS676" s="12">
        <v>0</v>
      </c>
      <c r="LT676" s="12">
        <v>0</v>
      </c>
      <c r="LU676" s="12">
        <v>0</v>
      </c>
      <c r="LV676" s="12">
        <v>0</v>
      </c>
      <c r="LW676" s="12">
        <v>0</v>
      </c>
      <c r="LX676" s="12">
        <v>0</v>
      </c>
      <c r="LY676" s="12">
        <v>0</v>
      </c>
      <c r="LZ676" s="12">
        <v>0</v>
      </c>
      <c r="MA676" s="12">
        <v>0</v>
      </c>
      <c r="MB676" s="12">
        <v>0</v>
      </c>
      <c r="MC676" s="12">
        <v>0</v>
      </c>
      <c r="MD676" s="12">
        <v>0</v>
      </c>
      <c r="ME676" s="12">
        <v>0</v>
      </c>
      <c r="MF676" s="12">
        <v>0</v>
      </c>
      <c r="MG676" s="12">
        <v>0</v>
      </c>
      <c r="MH676" s="12">
        <v>0</v>
      </c>
      <c r="MI676" s="12">
        <v>0</v>
      </c>
      <c r="MJ676" s="12">
        <v>0</v>
      </c>
      <c r="MK676" s="12">
        <v>4.0576844537544035E-7</v>
      </c>
      <c r="ML676" s="12">
        <v>0</v>
      </c>
      <c r="MM676" s="12">
        <v>0</v>
      </c>
      <c r="MN676" s="12">
        <v>0</v>
      </c>
      <c r="MO676" s="12">
        <v>0</v>
      </c>
      <c r="MP676" s="12">
        <v>0</v>
      </c>
      <c r="MQ676" s="12">
        <v>0</v>
      </c>
      <c r="MR676" s="12">
        <v>0</v>
      </c>
      <c r="MS676" s="12">
        <v>-5.1539015734443954E-12</v>
      </c>
      <c r="MT676" s="12">
        <v>0</v>
      </c>
      <c r="MU676" s="12">
        <v>0</v>
      </c>
      <c r="MV676" s="12">
        <v>0</v>
      </c>
      <c r="MW676" s="12">
        <v>0</v>
      </c>
      <c r="MX676" s="12">
        <v>0</v>
      </c>
      <c r="MY676" s="12">
        <v>0</v>
      </c>
      <c r="MZ676" s="12">
        <v>0</v>
      </c>
      <c r="NA676" s="12">
        <v>0</v>
      </c>
      <c r="NB676" s="12">
        <v>0</v>
      </c>
      <c r="NC676" s="12">
        <v>0</v>
      </c>
      <c r="ND676" s="12">
        <v>0</v>
      </c>
      <c r="NE676" s="12">
        <v>0</v>
      </c>
      <c r="NF676" s="12">
        <v>0</v>
      </c>
      <c r="NG676" s="12">
        <v>0</v>
      </c>
      <c r="NH676" s="12">
        <v>0</v>
      </c>
      <c r="NI676" s="12">
        <v>0</v>
      </c>
      <c r="NJ676" s="12">
        <v>0</v>
      </c>
      <c r="NK676" s="12">
        <v>0</v>
      </c>
      <c r="NL676" s="12">
        <v>0</v>
      </c>
      <c r="NM676" s="12">
        <v>0</v>
      </c>
      <c r="NN676" s="12">
        <v>0</v>
      </c>
      <c r="NO676" s="12">
        <v>0</v>
      </c>
      <c r="NP676" s="12">
        <v>0</v>
      </c>
      <c r="NQ676" s="12">
        <v>0</v>
      </c>
      <c r="NR676" s="12">
        <v>0</v>
      </c>
      <c r="NS676" s="12">
        <v>0</v>
      </c>
      <c r="NT676" s="12">
        <v>0</v>
      </c>
      <c r="NU676" s="12">
        <v>0</v>
      </c>
      <c r="NV676" s="12">
        <v>1.5028586457755178E-6</v>
      </c>
      <c r="NW676" s="12">
        <v>0</v>
      </c>
      <c r="NX676" s="12">
        <v>0</v>
      </c>
      <c r="NY676" s="12">
        <v>0</v>
      </c>
      <c r="NZ676" s="12">
        <v>0</v>
      </c>
      <c r="OA676" s="12">
        <v>0</v>
      </c>
      <c r="OB676" s="12">
        <v>0</v>
      </c>
      <c r="OC676" s="12">
        <v>0</v>
      </c>
      <c r="OD676" s="12">
        <v>0</v>
      </c>
      <c r="OE676" s="12">
        <v>-8.8366157358121651E-6</v>
      </c>
      <c r="OF676" s="12">
        <v>2.5081323218630094E-26</v>
      </c>
      <c r="OG676" s="12">
        <v>0</v>
      </c>
      <c r="OH676" s="12">
        <v>0</v>
      </c>
      <c r="OI676" s="12">
        <v>2.8943607068784727E-28</v>
      </c>
      <c r="OJ676" s="12">
        <v>5.1925638918420895E-7</v>
      </c>
      <c r="OK676" s="12">
        <v>0</v>
      </c>
      <c r="OL676" s="12">
        <v>0</v>
      </c>
      <c r="OM676" s="12">
        <v>0</v>
      </c>
      <c r="ON676" s="12">
        <v>0</v>
      </c>
      <c r="OO676" s="12">
        <v>2.9979281607393609E-7</v>
      </c>
      <c r="OP676" s="12">
        <v>0</v>
      </c>
      <c r="OQ676" s="12">
        <v>0</v>
      </c>
      <c r="OR676" s="12">
        <v>0</v>
      </c>
      <c r="OS676" s="12">
        <v>0</v>
      </c>
      <c r="OT676" s="12">
        <v>0</v>
      </c>
      <c r="OU676" s="12">
        <v>0</v>
      </c>
      <c r="OV676" s="12">
        <v>0</v>
      </c>
      <c r="OW676" s="12">
        <v>0</v>
      </c>
      <c r="OX676" s="12">
        <v>0</v>
      </c>
      <c r="OY676" s="12">
        <v>0</v>
      </c>
      <c r="OZ676" s="12">
        <v>0</v>
      </c>
      <c r="PA676" s="12">
        <v>0</v>
      </c>
      <c r="PB676" s="12">
        <v>0</v>
      </c>
      <c r="PC676" s="12">
        <v>0</v>
      </c>
      <c r="PD676" s="12">
        <v>0</v>
      </c>
      <c r="PE676" s="12">
        <v>0</v>
      </c>
      <c r="PF676" s="12">
        <v>0</v>
      </c>
      <c r="PG676" s="12">
        <v>0</v>
      </c>
      <c r="PH676" s="12">
        <v>0</v>
      </c>
      <c r="PI676" s="12">
        <v>0</v>
      </c>
      <c r="PJ676" s="12">
        <v>3.170976105895942E-8</v>
      </c>
      <c r="PK676" s="12">
        <v>0</v>
      </c>
      <c r="PL676" s="12">
        <v>0</v>
      </c>
      <c r="PM676" s="12">
        <v>0</v>
      </c>
      <c r="PN676" s="12">
        <v>0</v>
      </c>
      <c r="PO676" s="12">
        <v>0</v>
      </c>
      <c r="PP676" s="12">
        <v>3.9890217589952423E-6</v>
      </c>
      <c r="PQ676" s="12">
        <v>-2.9585017645248283E-7</v>
      </c>
      <c r="PR676" s="12">
        <v>8.3212078822867434E-9</v>
      </c>
      <c r="PS676" s="12">
        <v>0</v>
      </c>
      <c r="PT676" s="12">
        <v>2.4837838786938713E-11</v>
      </c>
      <c r="PU676" s="12">
        <v>0</v>
      </c>
      <c r="PV676" s="12">
        <v>0</v>
      </c>
      <c r="PW676" s="12">
        <v>0</v>
      </c>
      <c r="PX676" s="12">
        <v>0</v>
      </c>
      <c r="PY676" s="12">
        <v>0</v>
      </c>
      <c r="PZ676" s="12">
        <v>0</v>
      </c>
      <c r="QA676" s="12">
        <v>1.6806722689075633E-8</v>
      </c>
      <c r="QB676" s="12">
        <v>0</v>
      </c>
      <c r="QC676" s="12">
        <v>0</v>
      </c>
      <c r="QD676" s="12">
        <v>0</v>
      </c>
      <c r="QE676" s="12">
        <v>-1.8944464565426697</v>
      </c>
      <c r="QF676" s="12">
        <v>4.0831262429345911E-26</v>
      </c>
      <c r="QG676" s="12">
        <v>2.120791933009203E-17</v>
      </c>
      <c r="QH676" s="12">
        <v>0</v>
      </c>
      <c r="QI676" s="12">
        <v>1.1732747901305646E-4</v>
      </c>
      <c r="QJ676" s="12">
        <v>0</v>
      </c>
      <c r="QK676" s="12">
        <v>0</v>
      </c>
      <c r="QL676" s="12">
        <v>0</v>
      </c>
      <c r="QM676" s="12">
        <v>0</v>
      </c>
      <c r="QN676" s="12">
        <v>0</v>
      </c>
      <c r="QO676" s="12">
        <v>0</v>
      </c>
      <c r="QP676" s="12">
        <v>0</v>
      </c>
      <c r="QQ676" s="12">
        <v>0</v>
      </c>
      <c r="QR676" s="12">
        <v>0</v>
      </c>
      <c r="QS676" s="12">
        <v>0</v>
      </c>
      <c r="QT676" s="12">
        <v>0</v>
      </c>
      <c r="QU676" s="12">
        <v>0</v>
      </c>
      <c r="QV676" s="12">
        <v>0</v>
      </c>
      <c r="QW676" s="12">
        <v>0</v>
      </c>
      <c r="QX676" s="12">
        <v>0</v>
      </c>
      <c r="QY676" s="12">
        <v>0</v>
      </c>
      <c r="QZ676" s="12">
        <v>0</v>
      </c>
      <c r="RA676" s="12">
        <v>0</v>
      </c>
      <c r="RB676" s="12">
        <v>0</v>
      </c>
      <c r="RC676" s="12">
        <v>0</v>
      </c>
      <c r="RD676" s="12">
        <v>0</v>
      </c>
      <c r="RE676" s="12">
        <v>0</v>
      </c>
      <c r="RF676" s="12">
        <v>0</v>
      </c>
      <c r="RG676" s="12">
        <v>0</v>
      </c>
      <c r="RH676" s="12">
        <v>0</v>
      </c>
      <c r="RI676" s="12">
        <v>0</v>
      </c>
      <c r="RJ676" s="12">
        <v>0</v>
      </c>
      <c r="RK676" s="12">
        <v>0</v>
      </c>
      <c r="RL676" s="12">
        <v>0</v>
      </c>
      <c r="RM676" s="12">
        <v>0</v>
      </c>
      <c r="RN676" s="12">
        <v>0</v>
      </c>
      <c r="RO676" s="12">
        <v>0</v>
      </c>
      <c r="RP676" s="12">
        <v>0.15144629035799423</v>
      </c>
      <c r="RQ676" s="12">
        <v>-4.9580023343054265E-6</v>
      </c>
      <c r="RR676" s="12">
        <v>1.5880937745310698E-11</v>
      </c>
      <c r="RS676" s="12">
        <v>0.3609005938271298</v>
      </c>
      <c r="RT676" s="12">
        <v>0</v>
      </c>
      <c r="RU676" s="12">
        <v>0</v>
      </c>
      <c r="RV676" s="12">
        <v>0</v>
      </c>
      <c r="RW676" s="12">
        <v>0</v>
      </c>
      <c r="RX676" s="12">
        <v>0</v>
      </c>
      <c r="RY676" s="12">
        <v>0</v>
      </c>
      <c r="RZ676" s="12">
        <v>0</v>
      </c>
      <c r="SA676" s="12">
        <v>0</v>
      </c>
      <c r="SB676" s="12">
        <v>0</v>
      </c>
      <c r="SC676" s="12">
        <v>0</v>
      </c>
      <c r="SD676" s="12">
        <v>0</v>
      </c>
      <c r="SE676" s="12">
        <v>0</v>
      </c>
      <c r="SF676" s="12">
        <v>0</v>
      </c>
      <c r="SG676" s="12">
        <v>0</v>
      </c>
      <c r="SH676" s="12">
        <v>0</v>
      </c>
      <c r="SI676" s="12">
        <v>0</v>
      </c>
      <c r="SJ676" s="12">
        <v>0</v>
      </c>
      <c r="SK676" s="12">
        <v>0</v>
      </c>
      <c r="SL676" s="12">
        <v>0</v>
      </c>
      <c r="SM676" s="12">
        <v>0</v>
      </c>
      <c r="SN676" s="12">
        <v>0</v>
      </c>
      <c r="SO676" s="12">
        <v>0</v>
      </c>
      <c r="SP676" s="12">
        <v>0</v>
      </c>
      <c r="SQ676" s="12">
        <v>0</v>
      </c>
      <c r="SR676" s="12">
        <v>0</v>
      </c>
      <c r="SS676" s="12">
        <v>0</v>
      </c>
      <c r="ST676" s="12">
        <v>0</v>
      </c>
      <c r="SU676" s="12">
        <v>0</v>
      </c>
      <c r="SV676" s="12">
        <v>0</v>
      </c>
      <c r="SW676" s="12">
        <v>0</v>
      </c>
      <c r="SX676" s="12">
        <v>0</v>
      </c>
      <c r="SY676" s="12">
        <v>0</v>
      </c>
      <c r="SZ676" s="12">
        <v>0</v>
      </c>
      <c r="TA676" s="12">
        <v>1.7416323391169328</v>
      </c>
      <c r="TB676" s="12">
        <v>0</v>
      </c>
      <c r="TC676" s="12">
        <v>-1.5884452676082301E-11</v>
      </c>
      <c r="TD676" s="12">
        <v>0</v>
      </c>
      <c r="TE676" s="12">
        <v>0</v>
      </c>
      <c r="TF676" s="12">
        <v>0</v>
      </c>
      <c r="TG676" s="12">
        <v>0</v>
      </c>
      <c r="TH676" s="12">
        <v>0</v>
      </c>
      <c r="TI676" s="12">
        <v>0</v>
      </c>
      <c r="TJ676" s="12">
        <v>0</v>
      </c>
      <c r="TK676" s="12">
        <v>0</v>
      </c>
      <c r="TL676" s="12">
        <v>0</v>
      </c>
      <c r="TM676" s="12">
        <v>0</v>
      </c>
      <c r="TN676" s="12">
        <v>0</v>
      </c>
      <c r="TO676" s="12">
        <v>0</v>
      </c>
      <c r="TP676" s="12">
        <v>0</v>
      </c>
      <c r="TQ676" s="12">
        <v>0</v>
      </c>
      <c r="TR676" s="12">
        <v>0</v>
      </c>
      <c r="TS676" s="12">
        <v>0</v>
      </c>
      <c r="TT676" s="12">
        <v>0</v>
      </c>
      <c r="TU676" s="12">
        <v>0</v>
      </c>
      <c r="TV676" s="12">
        <v>0</v>
      </c>
      <c r="TW676" s="12">
        <v>0</v>
      </c>
      <c r="TX676" s="12">
        <v>0</v>
      </c>
      <c r="TY676" s="12">
        <v>0</v>
      </c>
      <c r="TZ676" s="12">
        <v>0</v>
      </c>
      <c r="UA676" s="12">
        <v>0</v>
      </c>
      <c r="UB676" s="12">
        <v>0</v>
      </c>
      <c r="UC676" s="12">
        <v>0</v>
      </c>
      <c r="UD676" s="12">
        <v>0</v>
      </c>
      <c r="UE676" s="12">
        <v>0</v>
      </c>
      <c r="UF676" s="12">
        <v>0</v>
      </c>
      <c r="UG676" s="12">
        <v>0</v>
      </c>
      <c r="UH676" s="12">
        <v>0</v>
      </c>
      <c r="UI676" s="12">
        <v>0</v>
      </c>
      <c r="UJ676" s="12">
        <v>0</v>
      </c>
      <c r="UK676" s="12">
        <v>0</v>
      </c>
      <c r="UL676" s="12">
        <v>0</v>
      </c>
      <c r="UM676" s="12">
        <v>4.9428621556086294E-6</v>
      </c>
      <c r="UN676" s="12">
        <v>0</v>
      </c>
      <c r="UO676" s="12">
        <v>-0.36090059533579488</v>
      </c>
      <c r="UP676" s="12">
        <v>0</v>
      </c>
      <c r="UQ676" s="12">
        <v>0</v>
      </c>
      <c r="UR676" s="12">
        <v>0</v>
      </c>
      <c r="US676" s="12">
        <v>0</v>
      </c>
      <c r="UT676" s="12">
        <v>0</v>
      </c>
      <c r="UU676" s="12">
        <v>0</v>
      </c>
      <c r="UV676" s="12">
        <v>0</v>
      </c>
      <c r="UW676" s="12">
        <v>0</v>
      </c>
      <c r="UX676" s="12">
        <v>0</v>
      </c>
      <c r="UY676" s="12">
        <v>0</v>
      </c>
      <c r="UZ676" s="12">
        <v>0</v>
      </c>
      <c r="VA676" s="12">
        <v>0</v>
      </c>
      <c r="VB676" s="12">
        <v>0</v>
      </c>
      <c r="VC676" s="12">
        <v>0</v>
      </c>
      <c r="VD676" s="12">
        <v>0</v>
      </c>
      <c r="VE676" s="12">
        <v>0</v>
      </c>
      <c r="VF676" s="12">
        <v>0</v>
      </c>
      <c r="VG676" s="12">
        <v>0</v>
      </c>
      <c r="VH676" s="12">
        <v>0</v>
      </c>
      <c r="VI676" s="12">
        <v>0</v>
      </c>
      <c r="VJ676" s="12">
        <v>0</v>
      </c>
      <c r="VK676" s="12">
        <v>0</v>
      </c>
      <c r="VL676" s="12">
        <v>0</v>
      </c>
      <c r="VM676" s="12">
        <v>0</v>
      </c>
      <c r="VN676" s="12">
        <v>0</v>
      </c>
      <c r="VO676" s="12">
        <v>0</v>
      </c>
      <c r="VP676" s="12">
        <v>0</v>
      </c>
      <c r="VQ676" s="12">
        <v>0</v>
      </c>
      <c r="VR676" s="12">
        <v>0</v>
      </c>
      <c r="VS676" s="12">
        <v>0</v>
      </c>
      <c r="VT676" s="12">
        <v>0</v>
      </c>
      <c r="VU676" s="12">
        <v>0</v>
      </c>
      <c r="VV676" s="12">
        <v>0</v>
      </c>
      <c r="VW676" s="12">
        <v>1.3678267014167905E-3</v>
      </c>
      <c r="VX676" s="12">
        <v>0</v>
      </c>
      <c r="VY676" s="12">
        <v>0</v>
      </c>
      <c r="VZ676" s="12">
        <v>0</v>
      </c>
      <c r="WA676" s="12">
        <v>-4.1844664953821298E-4</v>
      </c>
      <c r="WB676" s="12">
        <v>1.3154041475150113E-25</v>
      </c>
      <c r="WC676" s="12">
        <v>8.4253827645021953E-25</v>
      </c>
      <c r="WD676" s="12">
        <v>3.9609977203892565E-25</v>
      </c>
      <c r="WE676" s="12">
        <v>0</v>
      </c>
      <c r="WF676" s="12">
        <v>0</v>
      </c>
      <c r="WG676" s="12">
        <v>8.5779573600867406E-28</v>
      </c>
      <c r="WH676" s="12">
        <v>7.7224910026981598E-29</v>
      </c>
      <c r="WI676" s="12">
        <v>2.6372525906028727E-28</v>
      </c>
      <c r="WJ676" s="12">
        <v>7.0256632609096633E-9</v>
      </c>
      <c r="WK676" s="12">
        <v>0</v>
      </c>
      <c r="WL676" s="12">
        <v>0</v>
      </c>
      <c r="WM676" s="12">
        <v>0</v>
      </c>
      <c r="WN676" s="12">
        <v>0</v>
      </c>
      <c r="WO676" s="12">
        <v>0</v>
      </c>
      <c r="WP676" s="12">
        <v>0</v>
      </c>
      <c r="WQ676" s="12">
        <v>0</v>
      </c>
      <c r="WR676" s="12">
        <v>0</v>
      </c>
      <c r="WS676" s="12">
        <v>0</v>
      </c>
      <c r="WT676" s="12">
        <v>0</v>
      </c>
      <c r="WU676" s="12">
        <v>0</v>
      </c>
      <c r="WV676" s="12">
        <v>0</v>
      </c>
      <c r="WW676" s="12">
        <v>0</v>
      </c>
      <c r="WX676" s="12">
        <v>0</v>
      </c>
      <c r="WY676" s="12">
        <v>0</v>
      </c>
      <c r="WZ676" s="12">
        <v>0</v>
      </c>
      <c r="XA676" s="12">
        <v>0</v>
      </c>
      <c r="XB676" s="12">
        <v>0</v>
      </c>
      <c r="XC676" s="12">
        <v>0</v>
      </c>
      <c r="XD676" s="12">
        <v>0</v>
      </c>
      <c r="XE676" s="12">
        <v>0</v>
      </c>
      <c r="XF676" s="12">
        <v>0</v>
      </c>
      <c r="XG676" s="12">
        <v>0</v>
      </c>
      <c r="XH676" s="12">
        <v>0</v>
      </c>
      <c r="XI676" s="12">
        <v>0</v>
      </c>
      <c r="XJ676" s="12">
        <v>0</v>
      </c>
      <c r="XK676" s="12">
        <v>0</v>
      </c>
      <c r="XL676" s="12">
        <v>2.2165358110715517E-25</v>
      </c>
      <c r="XM676" s="12">
        <v>-1.3643788433183884E-20</v>
      </c>
      <c r="XN676" s="12">
        <v>0</v>
      </c>
      <c r="XO676" s="12">
        <v>0</v>
      </c>
      <c r="XP676" s="12">
        <v>0</v>
      </c>
      <c r="XQ676" s="12">
        <v>0</v>
      </c>
      <c r="XR676" s="12">
        <v>0</v>
      </c>
      <c r="XS676" s="12">
        <v>0</v>
      </c>
      <c r="XT676" s="12">
        <v>0</v>
      </c>
      <c r="XU676" s="12">
        <v>0</v>
      </c>
      <c r="XV676" s="12">
        <v>0</v>
      </c>
      <c r="XW676" s="12">
        <v>0</v>
      </c>
      <c r="XX676" s="12">
        <v>0</v>
      </c>
      <c r="XY676" s="12">
        <v>0</v>
      </c>
      <c r="XZ676" s="12">
        <v>0</v>
      </c>
      <c r="YA676" s="12">
        <v>0</v>
      </c>
      <c r="YB676" s="12">
        <v>0</v>
      </c>
      <c r="YC676" s="12">
        <v>0</v>
      </c>
      <c r="YD676" s="12">
        <v>0</v>
      </c>
      <c r="YE676" s="12">
        <v>0</v>
      </c>
      <c r="YF676" s="12">
        <v>0</v>
      </c>
      <c r="YG676" s="12">
        <v>0</v>
      </c>
      <c r="YH676" s="12">
        <v>0</v>
      </c>
      <c r="YI676" s="12">
        <v>0</v>
      </c>
      <c r="YJ676" s="12">
        <v>0</v>
      </c>
      <c r="YK676" s="12">
        <v>0</v>
      </c>
      <c r="YL676" s="12">
        <v>0</v>
      </c>
      <c r="YM676" s="12">
        <v>0</v>
      </c>
      <c r="YN676" s="12">
        <v>0</v>
      </c>
      <c r="YO676" s="12">
        <v>0</v>
      </c>
      <c r="YP676" s="12">
        <v>0</v>
      </c>
      <c r="YQ676" s="12">
        <v>0</v>
      </c>
      <c r="YR676" s="12">
        <v>0</v>
      </c>
      <c r="YS676" s="12">
        <v>0</v>
      </c>
      <c r="YT676" s="12">
        <v>1.5140178696796794E-8</v>
      </c>
      <c r="YU676" s="12">
        <v>0</v>
      </c>
      <c r="YV676" s="12">
        <v>0</v>
      </c>
      <c r="YW676" s="12">
        <v>5.3196859465717241E-6</v>
      </c>
      <c r="YX676" s="12">
        <v>9.9999999999999995E-21</v>
      </c>
      <c r="YY676" s="12">
        <v>-5.2632403084229167E-6</v>
      </c>
      <c r="YZ676" s="12">
        <v>0</v>
      </c>
      <c r="ZA676" s="12">
        <v>2.0706235436813641E-9</v>
      </c>
      <c r="ZB676" s="12">
        <v>0</v>
      </c>
      <c r="ZC676" s="12">
        <v>3.7606577822123988E-11</v>
      </c>
      <c r="ZD676" s="12">
        <v>9.7251190356361734E-12</v>
      </c>
      <c r="ZE676" s="12">
        <v>3.6724667142814719E-11</v>
      </c>
      <c r="ZF676" s="12">
        <v>0</v>
      </c>
      <c r="ZG676" s="12">
        <v>0</v>
      </c>
      <c r="ZH676" s="12">
        <v>0</v>
      </c>
      <c r="ZI676" s="12">
        <v>0</v>
      </c>
      <c r="ZJ676" s="12">
        <v>0</v>
      </c>
      <c r="ZK676" s="12">
        <v>0</v>
      </c>
      <c r="ZL676" s="12">
        <v>0</v>
      </c>
      <c r="ZM676" s="12">
        <v>0</v>
      </c>
      <c r="ZN676" s="12">
        <v>0</v>
      </c>
      <c r="ZO676" s="12">
        <v>0</v>
      </c>
      <c r="ZP676" s="12">
        <v>0</v>
      </c>
      <c r="ZQ676" s="12">
        <v>0</v>
      </c>
      <c r="ZR676" s="12">
        <v>0</v>
      </c>
      <c r="ZS676" s="12">
        <v>0</v>
      </c>
      <c r="ZT676" s="12">
        <v>0</v>
      </c>
      <c r="ZU676" s="12">
        <v>0</v>
      </c>
      <c r="ZV676" s="12">
        <v>0</v>
      </c>
      <c r="ZW676" s="12">
        <v>0</v>
      </c>
      <c r="ZX676" s="12">
        <v>0</v>
      </c>
      <c r="ZY676" s="12">
        <v>0</v>
      </c>
      <c r="ZZ676" s="12">
        <v>0</v>
      </c>
      <c r="AAA676" s="12">
        <v>0</v>
      </c>
      <c r="AAB676" s="12">
        <v>0</v>
      </c>
      <c r="AAC676" s="12">
        <v>0</v>
      </c>
      <c r="AAD676" s="12">
        <v>0</v>
      </c>
      <c r="AAE676" s="12">
        <v>0</v>
      </c>
      <c r="AAF676" s="12">
        <v>0</v>
      </c>
      <c r="AAG676" s="12">
        <v>0</v>
      </c>
      <c r="AAH676" s="12">
        <v>1.0075162777597963E-27</v>
      </c>
      <c r="AAI676" s="12">
        <v>0</v>
      </c>
      <c r="AAJ676" s="12">
        <v>1.7351244520987046E-8</v>
      </c>
      <c r="AAK676" s="12">
        <v>-1.3477010678810413E-6</v>
      </c>
      <c r="AAL676" s="12">
        <v>0</v>
      </c>
      <c r="AAM676" s="12">
        <v>1.5953624396752198E-9</v>
      </c>
      <c r="AAN676" s="12">
        <v>0</v>
      </c>
      <c r="AAO676" s="12">
        <v>0</v>
      </c>
      <c r="AAP676" s="12">
        <v>0</v>
      </c>
      <c r="AAQ676" s="12">
        <v>0</v>
      </c>
      <c r="AAR676" s="12">
        <v>0</v>
      </c>
      <c r="AAS676" s="12">
        <v>0</v>
      </c>
      <c r="AAT676" s="12">
        <v>2.7832324652970348E-14</v>
      </c>
      <c r="AAU676" s="12">
        <v>0</v>
      </c>
      <c r="AAV676" s="12">
        <v>0</v>
      </c>
      <c r="AAW676" s="12">
        <v>0</v>
      </c>
      <c r="AAX676" s="12">
        <v>0</v>
      </c>
      <c r="AAY676" s="12">
        <v>0</v>
      </c>
      <c r="AAZ676" s="12">
        <v>0</v>
      </c>
      <c r="ABA676" s="12">
        <v>0</v>
      </c>
      <c r="ABB676" s="12">
        <v>0</v>
      </c>
      <c r="ABC676" s="12">
        <v>0</v>
      </c>
      <c r="ABD676" s="12">
        <v>0</v>
      </c>
      <c r="ABE676" s="12">
        <v>0</v>
      </c>
      <c r="ABF676" s="12">
        <v>0</v>
      </c>
      <c r="ABG676" s="12">
        <v>0</v>
      </c>
      <c r="ABH676" s="12">
        <v>0</v>
      </c>
      <c r="ABI676" s="12">
        <v>0</v>
      </c>
      <c r="ABJ676" s="12">
        <v>0</v>
      </c>
      <c r="ABK676" s="12">
        <v>0</v>
      </c>
      <c r="ABL676" s="12">
        <v>0</v>
      </c>
      <c r="ABM676" s="12">
        <v>0</v>
      </c>
      <c r="ABN676" s="12">
        <v>0</v>
      </c>
      <c r="ABO676" s="12">
        <v>0</v>
      </c>
      <c r="ABP676" s="12">
        <v>0</v>
      </c>
      <c r="ABQ676" s="12">
        <v>0</v>
      </c>
      <c r="ABR676" s="12">
        <v>0</v>
      </c>
      <c r="ABS676" s="12">
        <v>0</v>
      </c>
      <c r="ABT676" s="12">
        <v>0</v>
      </c>
      <c r="ABU676" s="12">
        <v>5.245889063901929E-6</v>
      </c>
      <c r="ABV676" s="12">
        <v>0</v>
      </c>
      <c r="ABW676" s="12">
        <v>-3.8893744330688722E-9</v>
      </c>
      <c r="ABX676" s="12">
        <v>0</v>
      </c>
      <c r="ABY676" s="12">
        <v>0</v>
      </c>
      <c r="ABZ676" s="12">
        <v>0</v>
      </c>
      <c r="ACA676" s="12">
        <v>0</v>
      </c>
      <c r="ACB676" s="12">
        <v>0</v>
      </c>
      <c r="ACC676" s="12">
        <v>0</v>
      </c>
      <c r="ACD676" s="12">
        <v>0</v>
      </c>
      <c r="ACE676" s="12">
        <v>0</v>
      </c>
      <c r="ACF676" s="12">
        <v>0</v>
      </c>
      <c r="ACG676" s="12">
        <v>0</v>
      </c>
      <c r="ACH676" s="12">
        <v>0</v>
      </c>
      <c r="ACI676" s="12">
        <v>0</v>
      </c>
      <c r="ACJ676" s="12">
        <v>0</v>
      </c>
      <c r="ACK676" s="12">
        <v>0</v>
      </c>
      <c r="ACL676" s="12">
        <v>0</v>
      </c>
      <c r="ACM676" s="12">
        <v>0</v>
      </c>
      <c r="ACN676" s="12">
        <v>0</v>
      </c>
      <c r="ACO676" s="12">
        <v>0</v>
      </c>
      <c r="ACP676" s="12">
        <v>0</v>
      </c>
      <c r="ACQ676" s="12">
        <v>0</v>
      </c>
      <c r="ACR676" s="12">
        <v>0</v>
      </c>
      <c r="ACS676" s="12">
        <v>0</v>
      </c>
      <c r="ACT676" s="12">
        <v>0</v>
      </c>
      <c r="ACU676" s="12">
        <v>0</v>
      </c>
      <c r="ACV676" s="12">
        <v>0</v>
      </c>
      <c r="ACW676" s="12">
        <v>0</v>
      </c>
      <c r="ACX676" s="12">
        <v>0</v>
      </c>
      <c r="ACY676" s="12">
        <v>0</v>
      </c>
      <c r="ACZ676" s="12">
        <v>0</v>
      </c>
      <c r="ADA676" s="12">
        <v>0</v>
      </c>
      <c r="ADB676" s="12">
        <v>0</v>
      </c>
      <c r="ADC676" s="12">
        <v>0</v>
      </c>
      <c r="ADD676" s="12">
        <v>0</v>
      </c>
      <c r="ADE676" s="12">
        <v>0</v>
      </c>
      <c r="ADF676" s="12">
        <v>0</v>
      </c>
      <c r="ADG676" s="12">
        <v>1.3477010678810303E-6</v>
      </c>
      <c r="ADH676" s="12">
        <v>0</v>
      </c>
      <c r="ADI676" s="12">
        <v>-2.5096556812666331E-9</v>
      </c>
      <c r="ADJ676" s="12">
        <v>0</v>
      </c>
      <c r="ADK676" s="12">
        <v>0</v>
      </c>
      <c r="ADL676" s="12">
        <v>0</v>
      </c>
      <c r="ADM676" s="12">
        <v>0</v>
      </c>
      <c r="ADN676" s="12">
        <v>0</v>
      </c>
      <c r="ADO676" s="12">
        <v>0</v>
      </c>
      <c r="ADP676" s="12">
        <v>0</v>
      </c>
      <c r="ADQ676" s="12">
        <v>0</v>
      </c>
      <c r="ADR676" s="12">
        <v>0</v>
      </c>
      <c r="ADS676" s="12">
        <v>0</v>
      </c>
      <c r="ADT676" s="12">
        <v>0</v>
      </c>
      <c r="ADU676" s="12">
        <v>0</v>
      </c>
      <c r="ADV676" s="12">
        <v>0</v>
      </c>
      <c r="ADW676" s="12">
        <v>0</v>
      </c>
      <c r="ADX676" s="12">
        <v>0</v>
      </c>
      <c r="ADY676" s="12">
        <v>0</v>
      </c>
      <c r="ADZ676" s="12">
        <v>0</v>
      </c>
      <c r="AEA676" s="12">
        <v>0</v>
      </c>
      <c r="AEB676" s="12">
        <v>0</v>
      </c>
      <c r="AEC676" s="12">
        <v>0</v>
      </c>
      <c r="AED676" s="12">
        <v>0</v>
      </c>
      <c r="AEE676" s="12">
        <v>0</v>
      </c>
      <c r="AEF676" s="12">
        <v>0</v>
      </c>
      <c r="AEG676" s="12">
        <v>0</v>
      </c>
      <c r="AEH676" s="12">
        <v>0</v>
      </c>
      <c r="AEI676" s="12">
        <v>0</v>
      </c>
      <c r="AEJ676" s="12">
        <v>0</v>
      </c>
      <c r="AEK676" s="12">
        <v>0</v>
      </c>
      <c r="AEL676" s="12">
        <v>0</v>
      </c>
      <c r="AEM676" s="12">
        <v>0</v>
      </c>
      <c r="AEN676" s="12">
        <v>0</v>
      </c>
      <c r="AEO676" s="12">
        <v>2.2165358109460571E-25</v>
      </c>
      <c r="AEP676" s="12">
        <v>0</v>
      </c>
      <c r="AEQ676" s="12">
        <v>0</v>
      </c>
      <c r="AER676" s="12">
        <v>0</v>
      </c>
      <c r="AES676" s="12">
        <v>0</v>
      </c>
      <c r="AET676" s="12">
        <v>0</v>
      </c>
      <c r="AEU676" s="12">
        <v>-3.7624968898685698E-11</v>
      </c>
      <c r="AEV676" s="12">
        <v>0</v>
      </c>
      <c r="AEW676" s="12">
        <v>0</v>
      </c>
      <c r="AEX676" s="12">
        <v>0</v>
      </c>
      <c r="AEY676" s="12">
        <v>0</v>
      </c>
      <c r="AEZ676" s="12">
        <v>0</v>
      </c>
      <c r="AFA676" s="12">
        <v>0</v>
      </c>
      <c r="AFB676" s="12">
        <v>0</v>
      </c>
      <c r="AFC676" s="12">
        <v>0</v>
      </c>
      <c r="AFD676" s="12">
        <v>0</v>
      </c>
      <c r="AFE676" s="12">
        <v>0</v>
      </c>
      <c r="AFF676" s="12">
        <v>0</v>
      </c>
      <c r="AFG676" s="12">
        <v>0</v>
      </c>
      <c r="AFH676" s="12">
        <v>0</v>
      </c>
      <c r="AFI676" s="12">
        <v>0</v>
      </c>
      <c r="AFJ676" s="12">
        <v>0</v>
      </c>
      <c r="AFK676" s="12">
        <v>0</v>
      </c>
      <c r="AFL676" s="12">
        <v>0</v>
      </c>
      <c r="AFM676" s="12">
        <v>0</v>
      </c>
      <c r="AFN676" s="12">
        <v>0</v>
      </c>
      <c r="AFO676" s="12">
        <v>0</v>
      </c>
      <c r="AFP676" s="12">
        <v>0</v>
      </c>
      <c r="AFQ676" s="12">
        <v>0</v>
      </c>
      <c r="AFR676" s="12">
        <v>0</v>
      </c>
      <c r="AFS676" s="12">
        <v>0</v>
      </c>
      <c r="AFT676" s="12">
        <v>0</v>
      </c>
      <c r="AFU676" s="12">
        <v>0</v>
      </c>
      <c r="AFV676" s="12">
        <v>0</v>
      </c>
      <c r="AFW676" s="12">
        <v>0</v>
      </c>
      <c r="AFX676" s="12">
        <v>0</v>
      </c>
      <c r="AFY676" s="12">
        <v>0</v>
      </c>
      <c r="AFZ676" s="12">
        <v>3.9897644597029029E-6</v>
      </c>
      <c r="AGA676" s="12">
        <v>0</v>
      </c>
      <c r="AGB676" s="12">
        <v>0</v>
      </c>
      <c r="AGC676" s="12">
        <v>0</v>
      </c>
      <c r="AGD676" s="12">
        <v>0</v>
      </c>
      <c r="AGE676" s="12">
        <v>0</v>
      </c>
      <c r="AGF676" s="12">
        <v>0</v>
      </c>
      <c r="AGG676" s="12">
        <v>-9.7267686956563524E-12</v>
      </c>
      <c r="AGH676" s="12">
        <v>0</v>
      </c>
      <c r="AGI676" s="12">
        <v>0</v>
      </c>
      <c r="AGJ676" s="12">
        <v>0</v>
      </c>
      <c r="AGK676" s="12">
        <v>0</v>
      </c>
      <c r="AGL676" s="12">
        <v>0</v>
      </c>
      <c r="AGM676" s="12">
        <v>0</v>
      </c>
      <c r="AGN676" s="12">
        <v>0</v>
      </c>
      <c r="AGO676" s="12">
        <v>0</v>
      </c>
      <c r="AGP676" s="12">
        <v>0</v>
      </c>
      <c r="AGQ676" s="12">
        <v>0</v>
      </c>
      <c r="AGR676" s="12">
        <v>0</v>
      </c>
      <c r="AGS676" s="12">
        <v>0</v>
      </c>
      <c r="AGT676" s="12">
        <v>0</v>
      </c>
      <c r="AGU676" s="12">
        <v>0</v>
      </c>
      <c r="AGV676" s="12">
        <v>0</v>
      </c>
      <c r="AGW676" s="12">
        <v>0</v>
      </c>
      <c r="AGX676" s="12">
        <v>0</v>
      </c>
      <c r="AGY676" s="12">
        <v>0</v>
      </c>
      <c r="AGZ676" s="12">
        <v>0</v>
      </c>
      <c r="AHA676" s="12">
        <v>0</v>
      </c>
      <c r="AHB676" s="12">
        <v>0</v>
      </c>
      <c r="AHC676" s="12">
        <v>0</v>
      </c>
      <c r="AHD676" s="12">
        <v>0</v>
      </c>
      <c r="AHE676" s="12">
        <v>0</v>
      </c>
      <c r="AHF676" s="12">
        <v>0</v>
      </c>
      <c r="AHG676" s="12">
        <v>0</v>
      </c>
      <c r="AHH676" s="12">
        <v>0</v>
      </c>
      <c r="AHI676" s="12">
        <v>0</v>
      </c>
      <c r="AHJ676" s="12">
        <v>0</v>
      </c>
      <c r="AHK676" s="12">
        <v>0</v>
      </c>
      <c r="AHL676" s="12">
        <v>0</v>
      </c>
      <c r="AHM676" s="12">
        <v>0</v>
      </c>
      <c r="AHN676" s="12">
        <v>0</v>
      </c>
      <c r="AHO676" s="12">
        <v>0</v>
      </c>
      <c r="AHP676" s="12">
        <v>0</v>
      </c>
      <c r="AHQ676" s="12">
        <v>0</v>
      </c>
      <c r="AHR676" s="12">
        <v>0</v>
      </c>
      <c r="AHS676" s="12">
        <v>0</v>
      </c>
      <c r="AHT676" s="12">
        <v>0</v>
      </c>
      <c r="AHU676" s="12">
        <v>0</v>
      </c>
      <c r="AHV676" s="12">
        <v>0</v>
      </c>
      <c r="AHW676" s="12">
        <v>0</v>
      </c>
      <c r="AHX676" s="12">
        <v>0</v>
      </c>
      <c r="AHY676" s="12">
        <v>0</v>
      </c>
      <c r="AHZ676" s="12">
        <v>0</v>
      </c>
      <c r="AIA676" s="12">
        <v>0</v>
      </c>
      <c r="AIB676" s="12">
        <v>0</v>
      </c>
      <c r="AIC676" s="12">
        <v>0</v>
      </c>
      <c r="AID676" s="12">
        <v>2.496362364686023E-7</v>
      </c>
      <c r="AIE676" s="12">
        <v>-1.7119543225868115E-8</v>
      </c>
      <c r="AIF676" s="12">
        <v>9.4236525275403769E-9</v>
      </c>
      <c r="AIG676" s="12">
        <v>0</v>
      </c>
      <c r="AIH676" s="12">
        <v>0</v>
      </c>
      <c r="AII676" s="12">
        <v>0</v>
      </c>
      <c r="AIJ676" s="12">
        <v>1.9607843137254903E-9</v>
      </c>
      <c r="AIK676" s="12">
        <v>0</v>
      </c>
      <c r="AIL676" s="12">
        <v>0</v>
      </c>
      <c r="AIM676" s="12">
        <v>0</v>
      </c>
      <c r="AIN676" s="12">
        <v>0</v>
      </c>
      <c r="AIO676" s="12">
        <v>0</v>
      </c>
      <c r="AIP676" s="12">
        <v>0</v>
      </c>
      <c r="AIQ676" s="12">
        <v>0</v>
      </c>
      <c r="AIR676" s="12">
        <v>0</v>
      </c>
      <c r="AIS676" s="12">
        <v>0</v>
      </c>
      <c r="AIT676" s="12">
        <v>0</v>
      </c>
      <c r="AIU676" s="12">
        <v>0</v>
      </c>
      <c r="AIV676" s="12">
        <v>0</v>
      </c>
      <c r="AIW676" s="12">
        <v>0</v>
      </c>
      <c r="AIX676" s="12">
        <v>0</v>
      </c>
      <c r="AIY676" s="12">
        <v>0</v>
      </c>
      <c r="AIZ676" s="12">
        <v>0</v>
      </c>
      <c r="AJA676" s="12">
        <v>0</v>
      </c>
      <c r="AJB676" s="12">
        <v>0</v>
      </c>
      <c r="AJC676" s="12">
        <v>0</v>
      </c>
      <c r="AJD676" s="12">
        <v>0</v>
      </c>
      <c r="AJE676" s="12">
        <v>0</v>
      </c>
      <c r="AJF676" s="12">
        <v>0</v>
      </c>
      <c r="AJG676" s="12">
        <v>0</v>
      </c>
      <c r="AJH676" s="12">
        <v>0</v>
      </c>
      <c r="AJI676" s="12">
        <v>0</v>
      </c>
      <c r="AJJ676" s="12">
        <v>0</v>
      </c>
      <c r="AJK676" s="12">
        <v>0</v>
      </c>
      <c r="AJL676" s="12">
        <v>0</v>
      </c>
      <c r="AJM676" s="12">
        <v>0</v>
      </c>
      <c r="AJN676" s="12">
        <v>0</v>
      </c>
      <c r="AJO676" s="12">
        <v>0</v>
      </c>
      <c r="AJP676" s="12">
        <v>7.4917178092174038E-9</v>
      </c>
      <c r="AJQ676" s="12">
        <v>-9.4266364618590946E-9</v>
      </c>
      <c r="AJR676" s="12">
        <v>0</v>
      </c>
      <c r="AJS676" s="12">
        <v>0</v>
      </c>
      <c r="AJT676" s="12">
        <v>0</v>
      </c>
      <c r="AJU676" s="12">
        <v>0</v>
      </c>
      <c r="AJV676" s="12">
        <v>0</v>
      </c>
      <c r="AJW676" s="12">
        <v>0</v>
      </c>
      <c r="AJX676" s="12">
        <v>0</v>
      </c>
      <c r="AJY676" s="12">
        <v>0</v>
      </c>
      <c r="AJZ676" s="12">
        <v>0</v>
      </c>
      <c r="AKA676" s="12">
        <v>0</v>
      </c>
      <c r="AKB676" s="12">
        <v>0</v>
      </c>
      <c r="AKC676" s="12">
        <v>0</v>
      </c>
      <c r="AKD676" s="12">
        <v>0</v>
      </c>
      <c r="AKE676" s="12">
        <v>0</v>
      </c>
      <c r="AKF676" s="12">
        <v>0</v>
      </c>
      <c r="AKG676" s="12">
        <v>0</v>
      </c>
      <c r="AKH676" s="12">
        <v>0</v>
      </c>
      <c r="AKI676" s="12">
        <v>0</v>
      </c>
      <c r="AKJ676" s="12">
        <v>0</v>
      </c>
      <c r="AKK676" s="12">
        <v>0</v>
      </c>
      <c r="AKL676" s="12">
        <v>0</v>
      </c>
      <c r="AKM676" s="12">
        <v>0</v>
      </c>
      <c r="AKN676" s="12">
        <v>0</v>
      </c>
      <c r="AKO676" s="12">
        <v>0</v>
      </c>
      <c r="AKP676" s="12">
        <v>0</v>
      </c>
      <c r="AKQ676" s="12">
        <v>0</v>
      </c>
      <c r="AKR676" s="12">
        <v>0</v>
      </c>
      <c r="AKS676" s="12">
        <v>0</v>
      </c>
      <c r="AKT676" s="12">
        <v>0</v>
      </c>
      <c r="AKU676" s="12">
        <v>0</v>
      </c>
      <c r="AKV676" s="12">
        <v>0</v>
      </c>
      <c r="AKW676" s="12">
        <v>0</v>
      </c>
      <c r="AKX676" s="12">
        <v>0</v>
      </c>
      <c r="AKY676" s="12">
        <v>3.9890217588245313E-6</v>
      </c>
      <c r="AKZ676" s="12">
        <v>0</v>
      </c>
      <c r="ALA676" s="12">
        <v>0</v>
      </c>
      <c r="ALB676" s="12">
        <v>0</v>
      </c>
      <c r="ALC676" s="12">
        <v>-2.4842290985032977E-11</v>
      </c>
      <c r="ALD676" s="12">
        <v>0</v>
      </c>
      <c r="ALE676" s="12">
        <v>0</v>
      </c>
      <c r="ALF676" s="12">
        <v>0</v>
      </c>
      <c r="ALG676" s="12">
        <v>0</v>
      </c>
      <c r="ALH676" s="12">
        <v>0</v>
      </c>
      <c r="ALI676" s="12">
        <v>0</v>
      </c>
      <c r="ALJ676" s="12">
        <v>0</v>
      </c>
      <c r="ALK676" s="12">
        <v>0</v>
      </c>
      <c r="ALL676" s="12">
        <v>0</v>
      </c>
      <c r="ALM676" s="12">
        <v>0</v>
      </c>
      <c r="ALN676" s="12">
        <v>0</v>
      </c>
      <c r="ALO676" s="12">
        <v>0</v>
      </c>
      <c r="ALP676" s="12">
        <v>0</v>
      </c>
      <c r="ALQ676" s="12">
        <v>0</v>
      </c>
      <c r="ALR676" s="12">
        <v>0</v>
      </c>
      <c r="ALS676" s="12">
        <v>0</v>
      </c>
      <c r="ALT676" s="12">
        <v>0</v>
      </c>
      <c r="ALU676" s="12">
        <v>0</v>
      </c>
      <c r="ALV676" s="12">
        <v>0</v>
      </c>
      <c r="ALW676" s="12">
        <v>0</v>
      </c>
      <c r="ALX676" s="12">
        <v>0</v>
      </c>
      <c r="ALY676" s="12">
        <v>0</v>
      </c>
      <c r="ALZ676" s="12">
        <v>0</v>
      </c>
      <c r="AMA676" s="12">
        <v>0</v>
      </c>
      <c r="AMB676" s="12">
        <v>0</v>
      </c>
      <c r="AMC676" s="12">
        <v>0</v>
      </c>
      <c r="AMD676" s="12">
        <v>0</v>
      </c>
      <c r="AME676" s="12">
        <v>0</v>
      </c>
      <c r="AMF676" s="12">
        <v>0</v>
      </c>
      <c r="AMG676" s="12">
        <v>0</v>
      </c>
      <c r="AMH676" s="12">
        <v>0</v>
      </c>
      <c r="AMI676" s="12">
        <v>0</v>
      </c>
      <c r="AMJ676" s="12">
        <v>2.8834953874870833E-7</v>
      </c>
      <c r="AMK676" s="12">
        <v>0</v>
      </c>
      <c r="AML676" s="12">
        <v>0</v>
      </c>
      <c r="AMM676" s="12">
        <v>0</v>
      </c>
      <c r="AMN676" s="12">
        <v>0</v>
      </c>
      <c r="AMO676" s="12">
        <v>-8.5779169381186184E-6</v>
      </c>
      <c r="AMP676" s="12">
        <v>1.514897294825083E-27</v>
      </c>
      <c r="AMQ676" s="12">
        <v>0</v>
      </c>
      <c r="AMR676" s="12">
        <v>0</v>
      </c>
      <c r="AMS676" s="12">
        <v>1.7481770222840269E-29</v>
      </c>
      <c r="AMT676" s="12">
        <v>0</v>
      </c>
      <c r="AMU676" s="12">
        <v>0</v>
      </c>
      <c r="AMV676" s="12">
        <v>0</v>
      </c>
      <c r="AMW676" s="12">
        <v>0</v>
      </c>
      <c r="AMX676" s="12">
        <v>0</v>
      </c>
      <c r="AMY676" s="12">
        <v>0</v>
      </c>
      <c r="AMZ676" s="12">
        <v>0</v>
      </c>
      <c r="ANA676" s="12">
        <v>0</v>
      </c>
      <c r="ANB676" s="12">
        <v>0</v>
      </c>
      <c r="ANC676" s="12">
        <v>0</v>
      </c>
      <c r="AND676" s="12">
        <v>0</v>
      </c>
      <c r="ANE676" s="12">
        <v>0</v>
      </c>
      <c r="ANF676" s="12">
        <v>0</v>
      </c>
      <c r="ANG676" s="12">
        <v>0</v>
      </c>
      <c r="ANH676" s="12">
        <v>0</v>
      </c>
      <c r="ANI676" s="12">
        <v>0</v>
      </c>
      <c r="ANJ676" s="12">
        <v>0</v>
      </c>
      <c r="ANK676" s="12">
        <v>0</v>
      </c>
      <c r="ANL676" s="12">
        <v>0</v>
      </c>
      <c r="ANM676" s="12">
        <v>0</v>
      </c>
      <c r="ANN676" s="12">
        <v>0</v>
      </c>
      <c r="ANO676" s="12">
        <v>0</v>
      </c>
      <c r="ANP676" s="12">
        <v>0</v>
      </c>
      <c r="ANQ676" s="12">
        <v>0</v>
      </c>
      <c r="ANR676" s="12">
        <v>0</v>
      </c>
      <c r="ANS676" s="12">
        <v>0</v>
      </c>
      <c r="ANT676" s="12">
        <v>0</v>
      </c>
      <c r="ANU676" s="12">
        <v>0</v>
      </c>
      <c r="ANV676" s="12">
        <v>3.9198526030891834E-8</v>
      </c>
      <c r="ANW676" s="12">
        <v>0</v>
      </c>
      <c r="ANX676" s="12">
        <v>0</v>
      </c>
      <c r="ANY676" s="12">
        <v>0</v>
      </c>
      <c r="ANZ676" s="12">
        <v>4.8349765339134901E-6</v>
      </c>
      <c r="AOA676" s="12">
        <v>-2.6926123984947533E-7</v>
      </c>
      <c r="AOB676" s="12">
        <v>8.9753746616491718E-9</v>
      </c>
      <c r="AOC676" s="12">
        <v>0</v>
      </c>
      <c r="AOD676" s="12">
        <v>2.4413061813197282E-11</v>
      </c>
      <c r="AOE676" s="12">
        <v>0</v>
      </c>
      <c r="AOF676" s="12">
        <v>0</v>
      </c>
      <c r="AOG676" s="12">
        <v>0</v>
      </c>
      <c r="AOH676" s="12">
        <v>0</v>
      </c>
      <c r="AOI676" s="12">
        <v>0</v>
      </c>
      <c r="AOJ676" s="12">
        <v>0</v>
      </c>
      <c r="AOK676" s="12">
        <v>0</v>
      </c>
      <c r="AOL676" s="12">
        <v>0</v>
      </c>
      <c r="AOM676" s="12">
        <v>0</v>
      </c>
      <c r="AON676" s="12">
        <v>0</v>
      </c>
      <c r="AOO676" s="12">
        <v>0</v>
      </c>
      <c r="AOP676" s="12">
        <v>0</v>
      </c>
      <c r="AOQ676" s="12">
        <v>0</v>
      </c>
      <c r="AOR676" s="12">
        <v>0</v>
      </c>
      <c r="AOS676" s="12">
        <v>0</v>
      </c>
      <c r="AOT676" s="12">
        <v>0</v>
      </c>
      <c r="AOU676" s="12">
        <v>0</v>
      </c>
      <c r="AOV676" s="12">
        <v>0</v>
      </c>
      <c r="AOW676" s="12">
        <v>0</v>
      </c>
      <c r="AOX676" s="12">
        <v>0</v>
      </c>
      <c r="AOY676" s="12">
        <v>0</v>
      </c>
      <c r="AOZ676" s="12">
        <v>0</v>
      </c>
      <c r="APA676" s="12">
        <v>0</v>
      </c>
      <c r="APB676" s="12">
        <v>0</v>
      </c>
      <c r="APC676" s="12">
        <v>0</v>
      </c>
      <c r="APD676" s="12">
        <v>0</v>
      </c>
      <c r="APE676" s="12">
        <v>0</v>
      </c>
      <c r="APF676" s="12">
        <v>0</v>
      </c>
      <c r="APG676" s="12">
        <v>0</v>
      </c>
      <c r="APH676" s="12">
        <v>0</v>
      </c>
      <c r="API676" s="12">
        <v>0</v>
      </c>
      <c r="APJ676" s="12">
        <v>0</v>
      </c>
      <c r="APK676" s="12">
        <v>0</v>
      </c>
      <c r="APL676" s="12">
        <v>2.6926123984947511E-7</v>
      </c>
      <c r="APM676" s="12">
        <v>-1.8427876784592264E-8</v>
      </c>
      <c r="APN676" s="12">
        <v>9.4245224757227817E-9</v>
      </c>
      <c r="APO676" s="12">
        <v>0</v>
      </c>
      <c r="APP676" s="12">
        <v>0</v>
      </c>
      <c r="APQ676" s="12">
        <v>0</v>
      </c>
      <c r="APR676" s="12">
        <v>0</v>
      </c>
      <c r="APS676" s="12">
        <v>0</v>
      </c>
      <c r="APT676" s="12">
        <v>0</v>
      </c>
      <c r="APU676" s="12">
        <v>0</v>
      </c>
      <c r="APV676" s="12">
        <v>0</v>
      </c>
      <c r="APW676" s="12">
        <v>0</v>
      </c>
      <c r="APX676" s="12">
        <v>0</v>
      </c>
      <c r="APY676" s="12">
        <v>0</v>
      </c>
      <c r="APZ676" s="12">
        <v>0</v>
      </c>
      <c r="AQA676" s="12">
        <v>0</v>
      </c>
      <c r="AQB676" s="12">
        <v>0</v>
      </c>
      <c r="AQC676" s="12">
        <v>0</v>
      </c>
      <c r="AQD676" s="12">
        <v>0</v>
      </c>
      <c r="AQE676" s="12">
        <v>0</v>
      </c>
      <c r="AQF676" s="12">
        <v>0</v>
      </c>
      <c r="AQG676" s="12">
        <v>0</v>
      </c>
      <c r="AQH676" s="12">
        <v>0</v>
      </c>
      <c r="AQI676" s="12">
        <v>0</v>
      </c>
      <c r="AQJ676" s="12">
        <v>0</v>
      </c>
      <c r="AQK676" s="12">
        <v>0</v>
      </c>
      <c r="AQL676" s="12">
        <v>0</v>
      </c>
      <c r="AQM676" s="12">
        <v>0</v>
      </c>
      <c r="AQN676" s="12">
        <v>0</v>
      </c>
      <c r="AQO676" s="12">
        <v>0</v>
      </c>
      <c r="AQP676" s="12">
        <v>0</v>
      </c>
      <c r="AQQ676" s="12">
        <v>0</v>
      </c>
      <c r="AQR676" s="12">
        <v>0</v>
      </c>
      <c r="AQS676" s="12">
        <v>0</v>
      </c>
      <c r="AQT676" s="12">
        <v>0</v>
      </c>
      <c r="AQU676" s="12">
        <v>0</v>
      </c>
      <c r="AQV676" s="12">
        <v>0</v>
      </c>
      <c r="AQW676" s="12">
        <v>0</v>
      </c>
      <c r="AQX676" s="12">
        <v>7.4917178092174038E-9</v>
      </c>
      <c r="AQY676" s="12">
        <v>-9.4266364618559166E-9</v>
      </c>
      <c r="AQZ676" s="12">
        <v>0</v>
      </c>
      <c r="ARA676" s="12">
        <v>0</v>
      </c>
      <c r="ARB676" s="12">
        <v>0</v>
      </c>
      <c r="ARC676" s="12">
        <v>0</v>
      </c>
      <c r="ARD676" s="12">
        <v>0</v>
      </c>
      <c r="ARE676" s="12">
        <v>0</v>
      </c>
      <c r="ARF676" s="12">
        <v>0</v>
      </c>
      <c r="ARG676" s="12">
        <v>0</v>
      </c>
      <c r="ARH676" s="12">
        <v>0</v>
      </c>
      <c r="ARI676" s="12">
        <v>0</v>
      </c>
      <c r="ARJ676" s="12">
        <v>0</v>
      </c>
      <c r="ARK676" s="12">
        <v>0</v>
      </c>
      <c r="ARL676" s="12">
        <v>0</v>
      </c>
      <c r="ARM676" s="12">
        <v>0</v>
      </c>
      <c r="ARN676" s="12">
        <v>0</v>
      </c>
      <c r="ARO676" s="12">
        <v>0</v>
      </c>
      <c r="ARP676" s="12">
        <v>0</v>
      </c>
      <c r="ARQ676" s="12">
        <v>0</v>
      </c>
      <c r="ARR676" s="12">
        <v>0</v>
      </c>
      <c r="ARS676" s="12">
        <v>0</v>
      </c>
      <c r="ART676" s="12">
        <v>0</v>
      </c>
      <c r="ARU676" s="12">
        <v>0</v>
      </c>
      <c r="ARV676" s="12">
        <v>0</v>
      </c>
      <c r="ARW676" s="12">
        <v>0</v>
      </c>
      <c r="ARX676" s="12">
        <v>0</v>
      </c>
      <c r="ARY676" s="12">
        <v>0</v>
      </c>
      <c r="ARZ676" s="12">
        <v>0</v>
      </c>
      <c r="ASA676" s="12">
        <v>0</v>
      </c>
      <c r="ASB676" s="12">
        <v>0</v>
      </c>
      <c r="ASC676" s="12">
        <v>0</v>
      </c>
      <c r="ASD676" s="12">
        <v>0</v>
      </c>
      <c r="ASE676" s="12">
        <v>0</v>
      </c>
      <c r="ASF676" s="12">
        <v>0</v>
      </c>
      <c r="ASG676" s="12">
        <v>3.2233176891390915E-6</v>
      </c>
      <c r="ASH676" s="12">
        <v>0</v>
      </c>
      <c r="ASI676" s="12">
        <v>0</v>
      </c>
      <c r="ASJ676" s="12">
        <v>0</v>
      </c>
      <c r="ASK676" s="12">
        <v>-2.4414651883378665E-11</v>
      </c>
      <c r="ASL676" s="12">
        <v>0</v>
      </c>
      <c r="ASM676" s="12">
        <v>0</v>
      </c>
      <c r="ASN676" s="12">
        <v>0</v>
      </c>
      <c r="ASO676" s="12">
        <v>0</v>
      </c>
      <c r="ASP676" s="12">
        <v>0</v>
      </c>
      <c r="ASQ676" s="12">
        <v>0</v>
      </c>
      <c r="ASR676" s="12">
        <v>0</v>
      </c>
      <c r="ASS676" s="12">
        <v>0</v>
      </c>
      <c r="AST676" s="12">
        <v>0</v>
      </c>
      <c r="ASU676" s="12">
        <v>0</v>
      </c>
      <c r="ASV676" s="12">
        <v>0</v>
      </c>
      <c r="ASW676" s="12">
        <v>0</v>
      </c>
      <c r="ASX676" s="12">
        <v>0</v>
      </c>
      <c r="ASY676" s="12">
        <v>0</v>
      </c>
      <c r="ASZ676" s="12">
        <v>0</v>
      </c>
      <c r="ATA676" s="12">
        <v>0</v>
      </c>
      <c r="ATB676" s="12">
        <v>0</v>
      </c>
      <c r="ATC676" s="12">
        <v>0</v>
      </c>
      <c r="ATD676" s="12">
        <v>0</v>
      </c>
      <c r="ATE676" s="12">
        <v>0</v>
      </c>
      <c r="ATF676" s="12">
        <v>0</v>
      </c>
      <c r="ATG676" s="12">
        <v>0</v>
      </c>
      <c r="ATH676" s="12">
        <v>0</v>
      </c>
      <c r="ATI676" s="12">
        <v>0</v>
      </c>
      <c r="ATJ676" s="12">
        <v>0</v>
      </c>
      <c r="ATK676" s="12">
        <v>0</v>
      </c>
      <c r="ATL676" s="12">
        <v>0</v>
      </c>
      <c r="ATM676" s="12">
        <v>4.9943605145181346E-7</v>
      </c>
      <c r="ATN676" s="12">
        <v>0</v>
      </c>
      <c r="ATO676" s="12">
        <v>0</v>
      </c>
      <c r="ATP676" s="12">
        <v>0</v>
      </c>
      <c r="ATQ676" s="12">
        <v>0</v>
      </c>
      <c r="ATR676" s="12">
        <v>0</v>
      </c>
      <c r="ATS676" s="12">
        <v>0</v>
      </c>
      <c r="ATT676" s="12">
        <v>0</v>
      </c>
      <c r="ATU676" s="12">
        <v>0</v>
      </c>
      <c r="ATV676" s="12">
        <v>0</v>
      </c>
      <c r="ATW676" s="12">
        <v>-8.4122738682888954E-6</v>
      </c>
      <c r="ATX676" s="12">
        <v>1.0811200795237203E-25</v>
      </c>
      <c r="ATY676" s="12">
        <v>0</v>
      </c>
      <c r="ATZ676" s="12">
        <v>0</v>
      </c>
      <c r="AUA676" s="12">
        <v>1.2476022036209524E-27</v>
      </c>
      <c r="AUB676" s="12">
        <v>0</v>
      </c>
      <c r="AUC676" s="12">
        <v>0</v>
      </c>
      <c r="AUD676" s="12">
        <v>0</v>
      </c>
      <c r="AUE676" s="12">
        <v>0</v>
      </c>
      <c r="AUF676" s="12">
        <v>0</v>
      </c>
      <c r="AUG676" s="12">
        <v>0</v>
      </c>
      <c r="AUH676" s="12">
        <v>0</v>
      </c>
      <c r="AUI676" s="12">
        <v>0</v>
      </c>
      <c r="AUJ676" s="12">
        <v>0</v>
      </c>
      <c r="AUK676" s="12">
        <v>0</v>
      </c>
      <c r="AUL676" s="12">
        <v>0</v>
      </c>
      <c r="AUM676" s="12">
        <v>0</v>
      </c>
      <c r="AUN676" s="12">
        <v>0</v>
      </c>
      <c r="AUO676" s="12">
        <v>0</v>
      </c>
      <c r="AUP676" s="12">
        <v>0</v>
      </c>
      <c r="AUQ676" s="12">
        <v>0</v>
      </c>
      <c r="AUR676" s="12">
        <v>0</v>
      </c>
      <c r="AUS676" s="12">
        <v>0</v>
      </c>
      <c r="AUT676" s="12">
        <v>0</v>
      </c>
      <c r="AUU676" s="12">
        <v>0</v>
      </c>
      <c r="AUV676" s="12">
        <v>0</v>
      </c>
      <c r="AUW676" s="12">
        <v>0</v>
      </c>
      <c r="AUX676" s="12">
        <v>0</v>
      </c>
      <c r="AUY676" s="12">
        <v>0</v>
      </c>
      <c r="AUZ676" s="12">
        <v>0</v>
      </c>
      <c r="AVA676" s="12">
        <v>0</v>
      </c>
      <c r="AVB676" s="12">
        <v>0</v>
      </c>
      <c r="AVC676" s="12">
        <v>0</v>
      </c>
      <c r="AVD676" s="12">
        <v>0</v>
      </c>
      <c r="AVE676" s="12">
        <v>0</v>
      </c>
      <c r="AVF676" s="12">
        <v>0</v>
      </c>
      <c r="AVG676" s="12">
        <v>0</v>
      </c>
      <c r="AVH676" s="12">
        <v>5.6784803086108523E-6</v>
      </c>
      <c r="AVI676" s="12">
        <v>-2.4405115581586391E-7</v>
      </c>
      <c r="AVJ676" s="12">
        <v>7.5748144375595357E-9</v>
      </c>
      <c r="AVK676" s="12">
        <v>0</v>
      </c>
      <c r="AVL676" s="12">
        <v>2.5404208085260624E-11</v>
      </c>
      <c r="AVM676" s="12">
        <v>0</v>
      </c>
      <c r="AVN676" s="12">
        <v>0</v>
      </c>
      <c r="AVO676" s="12">
        <v>0</v>
      </c>
      <c r="AVP676" s="12">
        <v>0</v>
      </c>
      <c r="AVQ676" s="12">
        <v>0</v>
      </c>
      <c r="AVR676" s="12">
        <v>0</v>
      </c>
      <c r="AVS676" s="12">
        <v>0</v>
      </c>
      <c r="AVT676" s="12">
        <v>0</v>
      </c>
      <c r="AVU676" s="12">
        <v>0</v>
      </c>
      <c r="AVV676" s="12">
        <v>0</v>
      </c>
      <c r="AVW676" s="12">
        <v>0</v>
      </c>
      <c r="AVX676" s="12">
        <v>0</v>
      </c>
      <c r="AVY676" s="12">
        <v>0</v>
      </c>
      <c r="AVZ676" s="12">
        <v>0</v>
      </c>
      <c r="AWA676" s="12">
        <v>0</v>
      </c>
      <c r="AWB676" s="12">
        <v>0</v>
      </c>
      <c r="AWC676" s="12">
        <v>0</v>
      </c>
      <c r="AWD676" s="12">
        <v>0</v>
      </c>
      <c r="AWE676" s="12">
        <v>0</v>
      </c>
      <c r="AWF676" s="12">
        <v>0</v>
      </c>
      <c r="AWG676" s="12">
        <v>0</v>
      </c>
      <c r="AWH676" s="12">
        <v>0</v>
      </c>
      <c r="AWI676" s="12">
        <v>0</v>
      </c>
      <c r="AWJ676" s="12">
        <v>0</v>
      </c>
      <c r="AWK676" s="12">
        <v>1.3066175343630613E-9</v>
      </c>
      <c r="AWL676" s="12">
        <v>0</v>
      </c>
      <c r="AWM676" s="12">
        <v>0</v>
      </c>
      <c r="AWN676" s="12">
        <v>0</v>
      </c>
      <c r="AWO676" s="12">
        <v>0</v>
      </c>
      <c r="AWP676" s="12">
        <v>0</v>
      </c>
      <c r="AWQ676" s="12">
        <v>0</v>
      </c>
      <c r="AWR676" s="12">
        <v>0</v>
      </c>
      <c r="AWS676" s="12">
        <v>0</v>
      </c>
      <c r="AWT676" s="12">
        <v>2.2724443312678606E-7</v>
      </c>
      <c r="AWU676" s="12">
        <v>-1.5066532246779173E-8</v>
      </c>
      <c r="AWV676" s="12">
        <v>9.4245224757227817E-9</v>
      </c>
      <c r="AWW676" s="12">
        <v>0</v>
      </c>
      <c r="AWX676" s="12">
        <v>0</v>
      </c>
      <c r="AWY676" s="12">
        <v>0</v>
      </c>
      <c r="AWZ676" s="12">
        <v>0</v>
      </c>
      <c r="AXA676" s="12">
        <v>0</v>
      </c>
      <c r="AXB676" s="12">
        <v>0</v>
      </c>
      <c r="AXC676" s="12">
        <v>0</v>
      </c>
      <c r="AXD676" s="12">
        <v>0</v>
      </c>
      <c r="AXE676" s="12">
        <v>0</v>
      </c>
      <c r="AXF676" s="12">
        <v>0</v>
      </c>
      <c r="AXG676" s="12">
        <v>0</v>
      </c>
      <c r="AXH676" s="12">
        <v>0</v>
      </c>
      <c r="AXI676" s="12">
        <v>0</v>
      </c>
      <c r="AXJ676" s="12">
        <v>0</v>
      </c>
      <c r="AXK676" s="12">
        <v>0</v>
      </c>
      <c r="AXL676" s="12">
        <v>0</v>
      </c>
      <c r="AXM676" s="12">
        <v>0</v>
      </c>
      <c r="AXN676" s="12">
        <v>0</v>
      </c>
      <c r="AXO676" s="12">
        <v>0</v>
      </c>
      <c r="AXP676" s="12">
        <v>0</v>
      </c>
      <c r="AXQ676" s="12">
        <v>0</v>
      </c>
      <c r="AXR676" s="12">
        <v>0</v>
      </c>
      <c r="AXS676" s="12">
        <v>0</v>
      </c>
      <c r="AXT676" s="12">
        <v>0</v>
      </c>
      <c r="AXU676" s="12">
        <v>0</v>
      </c>
      <c r="AXV676" s="12">
        <v>0</v>
      </c>
      <c r="AXW676" s="12">
        <v>0</v>
      </c>
      <c r="AXX676" s="12">
        <v>0</v>
      </c>
      <c r="AXY676" s="12">
        <v>0</v>
      </c>
      <c r="AXZ676" s="12">
        <v>0</v>
      </c>
      <c r="AYA676" s="12">
        <v>0</v>
      </c>
      <c r="AYB676" s="12">
        <v>0</v>
      </c>
      <c r="AYC676" s="12">
        <v>0</v>
      </c>
      <c r="AYD676" s="12">
        <v>0</v>
      </c>
      <c r="AYE676" s="12">
        <v>0</v>
      </c>
      <c r="AYF676" s="12">
        <v>7.4917178092174038E-9</v>
      </c>
      <c r="AYG676" s="12">
        <v>-9.4266364618650321E-9</v>
      </c>
      <c r="AYH676" s="12">
        <v>0</v>
      </c>
      <c r="AYI676" s="12">
        <v>0</v>
      </c>
      <c r="AYJ676" s="12">
        <v>0</v>
      </c>
      <c r="AYK676" s="12">
        <v>0</v>
      </c>
      <c r="AYL676" s="12">
        <v>0</v>
      </c>
      <c r="AYM676" s="12">
        <v>0</v>
      </c>
      <c r="AYN676" s="12">
        <v>0</v>
      </c>
      <c r="AYO676" s="12">
        <v>0</v>
      </c>
      <c r="AYP676" s="12">
        <v>0</v>
      </c>
      <c r="AYQ676" s="12">
        <v>0</v>
      </c>
      <c r="AYR676" s="12">
        <v>0</v>
      </c>
      <c r="AYS676" s="12">
        <v>0</v>
      </c>
      <c r="AYT676" s="12">
        <v>0</v>
      </c>
      <c r="AYU676" s="12">
        <v>0</v>
      </c>
      <c r="AYV676" s="12">
        <v>0</v>
      </c>
      <c r="AYW676" s="12">
        <v>0</v>
      </c>
      <c r="AYX676" s="12">
        <v>0</v>
      </c>
      <c r="AYY676" s="12">
        <v>0</v>
      </c>
      <c r="AYZ676" s="12">
        <v>0</v>
      </c>
      <c r="AZA676" s="12">
        <v>0</v>
      </c>
      <c r="AZB676" s="12">
        <v>0</v>
      </c>
      <c r="AZC676" s="12">
        <v>0</v>
      </c>
      <c r="AZD676" s="12">
        <v>0</v>
      </c>
      <c r="AZE676" s="12">
        <v>0</v>
      </c>
      <c r="AZF676" s="12">
        <v>0</v>
      </c>
      <c r="AZG676" s="12">
        <v>0</v>
      </c>
      <c r="AZH676" s="12">
        <v>0</v>
      </c>
      <c r="AZI676" s="12">
        <v>0</v>
      </c>
      <c r="AZJ676" s="12">
        <v>0</v>
      </c>
      <c r="AZK676" s="12">
        <v>0</v>
      </c>
      <c r="AZL676" s="12">
        <v>0</v>
      </c>
      <c r="AZM676" s="12">
        <v>0</v>
      </c>
      <c r="AZN676" s="12">
        <v>0</v>
      </c>
      <c r="AZO676" s="12">
        <v>2.4336344177222795E-6</v>
      </c>
      <c r="AZP676" s="12">
        <v>0</v>
      </c>
      <c r="AZQ676" s="12">
        <v>0</v>
      </c>
      <c r="AZR676" s="12">
        <v>0</v>
      </c>
      <c r="AZS676" s="12">
        <v>-2.5412476455607628E-11</v>
      </c>
      <c r="AZT676" s="13">
        <v>7747391946.0610218</v>
      </c>
      <c r="AZU676" s="13">
        <v>5163033.0168036791</v>
      </c>
      <c r="AZV676" s="13">
        <v>1472000</v>
      </c>
      <c r="AZW676" s="13">
        <v>73695.708688252154</v>
      </c>
      <c r="AZX676" s="13">
        <v>90320610817.729996</v>
      </c>
      <c r="AZY676" s="13">
        <v>2.1999999999999999E-10</v>
      </c>
      <c r="AZZ676" s="13">
        <v>150889214.30888206</v>
      </c>
      <c r="BAA676" s="13">
        <v>1E-13</v>
      </c>
      <c r="BAB676" s="13">
        <v>2521655.5741009186</v>
      </c>
      <c r="BAC676" s="13">
        <v>2.9999999999999999E-16</v>
      </c>
      <c r="BAD676" s="13">
        <v>1.1E-13</v>
      </c>
      <c r="BAE676" s="13">
        <v>7920000</v>
      </c>
      <c r="BAF676" s="13">
        <v>6380000</v>
      </c>
      <c r="BAG676" s="13">
        <v>3586173248681052.5</v>
      </c>
      <c r="BAH676" s="13">
        <v>1058313750000</v>
      </c>
      <c r="BAI676" s="13">
        <v>148618246532.07718</v>
      </c>
      <c r="BAJ676" s="13">
        <v>846607000000000.13</v>
      </c>
      <c r="BAK676" s="13">
        <v>8646550782.4421043</v>
      </c>
      <c r="BAL676" s="13">
        <v>183826576704.80121</v>
      </c>
      <c r="BAM676" s="13">
        <v>57148942500</v>
      </c>
      <c r="BAN676" s="13">
        <v>507990600000</v>
      </c>
      <c r="BAO676" s="13">
        <v>21166275000</v>
      </c>
      <c r="BAP676" s="13">
        <v>7.653349E+16</v>
      </c>
      <c r="BAQ676" s="13">
        <v>3826674500000000</v>
      </c>
      <c r="BAR676" s="13">
        <v>1.14800235E+17</v>
      </c>
      <c r="BAS676" s="13">
        <v>1148002350000</v>
      </c>
      <c r="BAT676" s="13">
        <v>1913337250000</v>
      </c>
      <c r="BAU676" s="13">
        <v>4.25E+16</v>
      </c>
      <c r="BAV676" s="13">
        <v>2550000000000000</v>
      </c>
      <c r="BAW676" s="13">
        <v>7.65E+16</v>
      </c>
      <c r="BAX676" s="13">
        <v>765000000000</v>
      </c>
      <c r="BAY676" s="13">
        <v>850000000000</v>
      </c>
      <c r="BAZ676" s="13">
        <v>1.275E+17</v>
      </c>
      <c r="BBA676" s="13">
        <v>8924999999999999</v>
      </c>
      <c r="BBB676" s="13">
        <v>2.6774999999999997E+17</v>
      </c>
      <c r="BBC676" s="13">
        <v>2677500000000</v>
      </c>
      <c r="BBD676" s="13">
        <v>1912500000000.0005</v>
      </c>
      <c r="BBE676" s="14">
        <v>4.0336195443778742</v>
      </c>
      <c r="BBF676" s="14">
        <v>2.8577502710015543</v>
      </c>
      <c r="BBG676" s="14">
        <v>1.2766298921028183</v>
      </c>
      <c r="BBH676" s="14">
        <v>2559.3271508021821</v>
      </c>
      <c r="BBI676" s="13">
        <v>347.77351164684501</v>
      </c>
      <c r="BBJ676" s="13">
        <v>214.23803772330399</v>
      </c>
      <c r="BBK676" s="13">
        <v>124.84342637348099</v>
      </c>
      <c r="BBL676" s="13">
        <v>1254.3510131690743</v>
      </c>
      <c r="BBM676" s="13">
        <v>138994.17193993952</v>
      </c>
      <c r="BBN676" s="13">
        <v>1697.78301744641</v>
      </c>
      <c r="BBO676" s="15">
        <v>484.21199662881389</v>
      </c>
      <c r="BBP676" s="15">
        <v>410.54823098968177</v>
      </c>
      <c r="BBQ676" s="15">
        <v>423.5826139526348</v>
      </c>
      <c r="BBR676" s="14">
        <v>4.8488194085951593</v>
      </c>
      <c r="BBS676" s="14">
        <v>3.6668066642603203</v>
      </c>
      <c r="BBT676" s="14">
        <v>3.8934552085700997</v>
      </c>
      <c r="BBU676" s="15">
        <v>8.6559614814211407</v>
      </c>
      <c r="BBV676" s="15">
        <v>14.737296752155245</v>
      </c>
      <c r="BBW676" s="15">
        <v>10.392282206094084</v>
      </c>
      <c r="BBX676" s="15">
        <v>689.86345440205878</v>
      </c>
      <c r="BBY676" s="15">
        <v>963.96164792906109</v>
      </c>
      <c r="BBZ676" s="15">
        <v>805.14577085345059</v>
      </c>
      <c r="BCA676" s="14">
        <v>5.7574772412697</v>
      </c>
      <c r="BCB676" s="14">
        <v>0.6214379437881733</v>
      </c>
      <c r="BCC676" s="14">
        <v>0.24498376260156818</v>
      </c>
      <c r="BCD676" s="14">
        <v>0.17989043007295633</v>
      </c>
      <c r="BCE676" s="14">
        <v>50.85471696318745</v>
      </c>
      <c r="BCF676" s="14">
        <v>6.2776075930319294E-2</v>
      </c>
      <c r="BCG676" s="14">
        <v>3.2235759969743316E-2</v>
      </c>
      <c r="BCH676" s="14">
        <v>3.8984937881229138E-4</v>
      </c>
      <c r="BCI676" s="14">
        <v>7468.9598917345529</v>
      </c>
      <c r="BCJ676" s="14">
        <v>2.0250446336831973E-5</v>
      </c>
      <c r="BCK676" s="14">
        <v>8.5886091912224956</v>
      </c>
      <c r="BCL676" s="14">
        <v>2.2788824027848097E-6</v>
      </c>
      <c r="BCM676" s="14">
        <v>5.0241925940164829E-8</v>
      </c>
      <c r="BCN676" s="14">
        <v>3.1320191077385179E-2</v>
      </c>
      <c r="BCO676" s="14">
        <v>0.15580036632822231</v>
      </c>
      <c r="BCP676" s="14">
        <v>0.47680431677771551</v>
      </c>
      <c r="BCQ676" s="14">
        <v>4.7758628297365888</v>
      </c>
      <c r="BCR676" s="14">
        <v>0.33250192348964225</v>
      </c>
      <c r="BCS676" s="14">
        <v>0.1796823107983328</v>
      </c>
      <c r="BCT676" s="14">
        <v>0.10332328187203457</v>
      </c>
      <c r="BCU676" s="14">
        <v>0.54923004554175536</v>
      </c>
      <c r="BCV676" s="14">
        <v>7.4217638114242493E-2</v>
      </c>
      <c r="BCW676" s="14">
        <v>12.333593229734186</v>
      </c>
      <c r="BCX676" s="14">
        <v>1.853820753552575E-2</v>
      </c>
      <c r="BCY676" s="14">
        <v>1.1912792304544548E-2</v>
      </c>
      <c r="BCZ676" s="14">
        <v>4.5380595446745178E-2</v>
      </c>
      <c r="BDA676" s="14">
        <v>2.6001331946608117E-2</v>
      </c>
      <c r="BDB676" s="14">
        <v>2.2437466344778846E-4</v>
      </c>
      <c r="BDC676" s="14">
        <v>22811.057742106528</v>
      </c>
      <c r="BDD676" s="14">
        <v>1.7339053141863019E-5</v>
      </c>
      <c r="BDE676" s="14">
        <v>8.5459408225782632</v>
      </c>
      <c r="BDF676" s="14">
        <v>1.6096839242142053E-6</v>
      </c>
      <c r="BDG676" s="14">
        <v>5.9079827879813114E-8</v>
      </c>
      <c r="BDH676" s="14">
        <v>4.4104685497076627E-2</v>
      </c>
      <c r="BDI676" s="14">
        <v>2.6012202571316635E-2</v>
      </c>
      <c r="BDJ676" s="14">
        <v>4.5014526035461508E-2</v>
      </c>
      <c r="BDK676" s="14">
        <v>0.26299010149916602</v>
      </c>
      <c r="BDL676" s="14">
        <v>0.2317553189516614</v>
      </c>
      <c r="BDM676" s="14">
        <v>0.18553392266283084</v>
      </c>
      <c r="BDN676" s="14">
        <v>0.34803622514748023</v>
      </c>
      <c r="BDO676" s="14">
        <v>0.34676644486193664</v>
      </c>
      <c r="BDP676" s="14">
        <v>0.23133992627494443</v>
      </c>
      <c r="BDQ676" s="14">
        <v>7.4273822024054823</v>
      </c>
      <c r="BDR676" s="14">
        <v>4.3426661179225121</v>
      </c>
      <c r="BDS676" s="14">
        <v>0.29912767067696</v>
      </c>
      <c r="BDT676" s="14">
        <v>0.18512717189471284</v>
      </c>
      <c r="BDU676" s="14">
        <v>0.47970514502725065</v>
      </c>
      <c r="BDV676" s="14">
        <v>0.69391359778922546</v>
      </c>
      <c r="BDW676" s="14">
        <v>7.765856241049035E-2</v>
      </c>
      <c r="BDX676" s="14">
        <v>3.5096300906289994</v>
      </c>
      <c r="BDY676" s="14">
        <v>6.1539136722370096E-2</v>
      </c>
      <c r="BDZ676" s="14">
        <v>2.6921714133185279</v>
      </c>
      <c r="BEA676" s="14">
        <v>1.4998949238386516E-2</v>
      </c>
      <c r="BEB676" s="14">
        <v>3.4726169756891564E-2</v>
      </c>
      <c r="BEC676" s="14">
        <v>5.211508703157499E-2</v>
      </c>
      <c r="BED676" s="14">
        <v>1.5441457978181125E-2</v>
      </c>
      <c r="BEE676" s="14">
        <v>4.4721230261243937E-2</v>
      </c>
      <c r="BEF676" s="14">
        <v>5.7423190150311101E-4</v>
      </c>
      <c r="BEG676" s="14">
        <v>30114.800902808289</v>
      </c>
      <c r="BEH676" s="14">
        <v>9.3515432097275273E-6</v>
      </c>
      <c r="BEI676" s="14">
        <v>15.180961943166084</v>
      </c>
      <c r="BEJ676" s="14">
        <v>1.2286860081139164</v>
      </c>
      <c r="BEK676" s="14">
        <v>2.657691306915729E-6</v>
      </c>
      <c r="BEL676" s="14">
        <v>4.2949323967875555E-8</v>
      </c>
      <c r="BEM676" s="14">
        <v>3.210592565014888E-2</v>
      </c>
      <c r="BEN676" s="14">
        <v>4.9117032614265164E-2</v>
      </c>
      <c r="BEO676" s="14">
        <v>6.1184320177038202E-3</v>
      </c>
      <c r="BEP676" s="14">
        <v>0.26565765592606222</v>
      </c>
      <c r="BEQ676" s="14">
        <v>0.28167904131416599</v>
      </c>
      <c r="BER676" s="14">
        <v>8.6556389718219051E-2</v>
      </c>
      <c r="BES676" s="14">
        <v>0.32207845214119357</v>
      </c>
      <c r="BET676" s="14">
        <v>0.26373685463893082</v>
      </c>
      <c r="BEU676" s="26">
        <v>0.15136660862419032</v>
      </c>
    </row>
    <row r="677" spans="2:1503" outlineLevel="1" x14ac:dyDescent="0.35">
      <c r="B677" s="18">
        <v>668</v>
      </c>
      <c r="C677" s="11">
        <v>0</v>
      </c>
      <c r="D677" s="12">
        <v>0</v>
      </c>
      <c r="E677" s="12">
        <v>0</v>
      </c>
      <c r="F677" s="12">
        <v>0</v>
      </c>
      <c r="G677" s="12">
        <v>2.6874148850577918E-5</v>
      </c>
      <c r="H677" s="12">
        <v>0</v>
      </c>
      <c r="I677" s="12">
        <v>0</v>
      </c>
      <c r="J677" s="12">
        <v>0</v>
      </c>
      <c r="K677" s="12">
        <v>0</v>
      </c>
      <c r="L677" s="12">
        <v>0</v>
      </c>
      <c r="M677" s="12">
        <v>0</v>
      </c>
      <c r="N677" s="12">
        <v>0</v>
      </c>
      <c r="O677" s="12">
        <v>-3.4972976613588014E-11</v>
      </c>
      <c r="P677" s="12">
        <v>0</v>
      </c>
      <c r="Q677" s="12">
        <v>0</v>
      </c>
      <c r="R677" s="12">
        <v>0</v>
      </c>
      <c r="S677" s="12">
        <v>0</v>
      </c>
      <c r="T677" s="12">
        <v>0</v>
      </c>
      <c r="U677" s="12">
        <v>0</v>
      </c>
      <c r="V677" s="12">
        <v>0</v>
      </c>
      <c r="W677" s="12">
        <v>0</v>
      </c>
      <c r="X677" s="12">
        <v>0</v>
      </c>
      <c r="Y677" s="12">
        <v>0</v>
      </c>
      <c r="Z677" s="12">
        <v>0</v>
      </c>
      <c r="AA677" s="12">
        <v>0</v>
      </c>
      <c r="AB677" s="12">
        <v>0</v>
      </c>
      <c r="AC677" s="12">
        <v>0</v>
      </c>
      <c r="AD677" s="12">
        <v>0</v>
      </c>
      <c r="AE677" s="12">
        <v>0</v>
      </c>
      <c r="AF677" s="12">
        <v>0</v>
      </c>
      <c r="AG677" s="12">
        <v>0</v>
      </c>
      <c r="AH677" s="12">
        <v>0</v>
      </c>
      <c r="AI677" s="12">
        <v>0</v>
      </c>
      <c r="AJ677" s="12">
        <v>0</v>
      </c>
      <c r="AK677" s="12">
        <v>0</v>
      </c>
      <c r="AL677" s="12">
        <v>0</v>
      </c>
      <c r="AM677" s="12">
        <v>0</v>
      </c>
      <c r="AN677" s="12">
        <v>0</v>
      </c>
      <c r="AO677" s="12">
        <v>0</v>
      </c>
      <c r="AP677" s="12">
        <v>0</v>
      </c>
      <c r="AQ677" s="12">
        <v>0</v>
      </c>
      <c r="AR677" s="12">
        <v>6.5872149883555915E-4</v>
      </c>
      <c r="AS677" s="12">
        <v>0</v>
      </c>
      <c r="AT677" s="12">
        <v>0</v>
      </c>
      <c r="AU677" s="12">
        <v>0</v>
      </c>
      <c r="AV677" s="12">
        <v>0</v>
      </c>
      <c r="AW677" s="12">
        <v>0</v>
      </c>
      <c r="AX677" s="12">
        <v>0</v>
      </c>
      <c r="AY677" s="12">
        <v>0</v>
      </c>
      <c r="AZ677" s="12">
        <v>0</v>
      </c>
      <c r="BA677" s="12">
        <v>-9.8882075086035594E-6</v>
      </c>
      <c r="BB677" s="12">
        <v>3.1197319050462059E-26</v>
      </c>
      <c r="BC677" s="12">
        <v>1.4568174266470652E-25</v>
      </c>
      <c r="BD677" s="12">
        <v>1.4165972319858593E-26</v>
      </c>
      <c r="BE677" s="12">
        <v>0</v>
      </c>
      <c r="BF677" s="12">
        <v>0</v>
      </c>
      <c r="BG677" s="12">
        <v>1.2435608434973978E-28</v>
      </c>
      <c r="BH677" s="12">
        <v>5.6588762697485944E-29</v>
      </c>
      <c r="BI677" s="12">
        <v>1.2435608434973978E-28</v>
      </c>
      <c r="BJ677" s="12">
        <v>3.3381799586394628E-7</v>
      </c>
      <c r="BK677" s="12">
        <v>0</v>
      </c>
      <c r="BL677" s="12">
        <v>0</v>
      </c>
      <c r="BM677" s="12">
        <v>0</v>
      </c>
      <c r="BN677" s="12">
        <v>0</v>
      </c>
      <c r="BO677" s="12">
        <v>0</v>
      </c>
      <c r="BP677" s="12">
        <v>0</v>
      </c>
      <c r="BQ677" s="12">
        <v>0</v>
      </c>
      <c r="BR677" s="12">
        <v>0</v>
      </c>
      <c r="BS677" s="12">
        <v>0</v>
      </c>
      <c r="BT677" s="12">
        <v>0</v>
      </c>
      <c r="BU677" s="12">
        <v>0</v>
      </c>
      <c r="BV677" s="12">
        <v>0</v>
      </c>
      <c r="BW677" s="12">
        <v>0</v>
      </c>
      <c r="BX677" s="12">
        <v>0</v>
      </c>
      <c r="BY677" s="12">
        <v>0</v>
      </c>
      <c r="BZ677" s="12">
        <v>0</v>
      </c>
      <c r="CA677" s="12">
        <v>0</v>
      </c>
      <c r="CB677" s="12">
        <v>0</v>
      </c>
      <c r="CC677" s="12">
        <v>0</v>
      </c>
      <c r="CD677" s="12">
        <v>0</v>
      </c>
      <c r="CE677" s="12">
        <v>0</v>
      </c>
      <c r="CF677" s="12">
        <v>0</v>
      </c>
      <c r="CG677" s="12">
        <v>0</v>
      </c>
      <c r="CH677" s="12">
        <v>0</v>
      </c>
      <c r="CI677" s="12">
        <v>0</v>
      </c>
      <c r="CJ677" s="12">
        <v>0</v>
      </c>
      <c r="CK677" s="12">
        <v>0</v>
      </c>
      <c r="CL677" s="12">
        <v>8.7682612819622134E-9</v>
      </c>
      <c r="CM677" s="12">
        <v>-1.2439654663966957E-9</v>
      </c>
      <c r="CN677" s="12">
        <v>0</v>
      </c>
      <c r="CO677" s="12">
        <v>0</v>
      </c>
      <c r="CP677" s="12">
        <v>0</v>
      </c>
      <c r="CQ677" s="12">
        <v>0</v>
      </c>
      <c r="CR677" s="12">
        <v>0</v>
      </c>
      <c r="CS677" s="12">
        <v>0</v>
      </c>
      <c r="CT677" s="12">
        <v>0</v>
      </c>
      <c r="CU677" s="12">
        <v>0</v>
      </c>
      <c r="CV677" s="12">
        <v>0</v>
      </c>
      <c r="CW677" s="12">
        <v>0</v>
      </c>
      <c r="CX677" s="12">
        <v>0</v>
      </c>
      <c r="CY677" s="12">
        <v>0</v>
      </c>
      <c r="CZ677" s="12">
        <v>0</v>
      </c>
      <c r="DA677" s="12">
        <v>0</v>
      </c>
      <c r="DB677" s="12">
        <v>0</v>
      </c>
      <c r="DC677" s="12">
        <v>0</v>
      </c>
      <c r="DD677" s="12">
        <v>0</v>
      </c>
      <c r="DE677" s="12">
        <v>0</v>
      </c>
      <c r="DF677" s="12">
        <v>0</v>
      </c>
      <c r="DG677" s="12">
        <v>0</v>
      </c>
      <c r="DH677" s="12">
        <v>0</v>
      </c>
      <c r="DI677" s="12">
        <v>0</v>
      </c>
      <c r="DJ677" s="12">
        <v>0</v>
      </c>
      <c r="DK677" s="12">
        <v>0</v>
      </c>
      <c r="DL677" s="12">
        <v>0</v>
      </c>
      <c r="DM677" s="12">
        <v>0</v>
      </c>
      <c r="DN677" s="12">
        <v>0</v>
      </c>
      <c r="DO677" s="12">
        <v>0</v>
      </c>
      <c r="DP677" s="12">
        <v>0</v>
      </c>
      <c r="DQ677" s="12">
        <v>0</v>
      </c>
      <c r="DR677" s="12">
        <v>0</v>
      </c>
      <c r="DS677" s="12">
        <v>0</v>
      </c>
      <c r="DT677" s="12">
        <v>0</v>
      </c>
      <c r="DU677" s="12">
        <v>0</v>
      </c>
      <c r="DV677" s="12">
        <v>0</v>
      </c>
      <c r="DW677" s="12">
        <v>9.6450874101584358E-8</v>
      </c>
      <c r="DX677" s="12">
        <v>1.2439654663953658E-9</v>
      </c>
      <c r="DY677" s="12">
        <v>-2.0447673691607008E-6</v>
      </c>
      <c r="DZ677" s="12">
        <v>0</v>
      </c>
      <c r="EA677" s="12">
        <v>1.3537934616711398E-8</v>
      </c>
      <c r="EB677" s="12">
        <v>0</v>
      </c>
      <c r="EC677" s="12">
        <v>3.9152773246248941E-11</v>
      </c>
      <c r="ED677" s="12">
        <v>1.640786139184591E-11</v>
      </c>
      <c r="EE677" s="12">
        <v>3.0413385407630849E-11</v>
      </c>
      <c r="EF677" s="12">
        <v>0</v>
      </c>
      <c r="EG677" s="12">
        <v>0</v>
      </c>
      <c r="EH677" s="12">
        <v>0</v>
      </c>
      <c r="EI677" s="12">
        <v>0</v>
      </c>
      <c r="EJ677" s="12">
        <v>0</v>
      </c>
      <c r="EK677" s="12">
        <v>0</v>
      </c>
      <c r="EL677" s="12">
        <v>0</v>
      </c>
      <c r="EM677" s="12">
        <v>0</v>
      </c>
      <c r="EN677" s="12">
        <v>0</v>
      </c>
      <c r="EO677" s="12">
        <v>0</v>
      </c>
      <c r="EP677" s="12">
        <v>0</v>
      </c>
      <c r="EQ677" s="12">
        <v>0</v>
      </c>
      <c r="ER677" s="12">
        <v>0</v>
      </c>
      <c r="ES677" s="12">
        <v>0</v>
      </c>
      <c r="ET677" s="12">
        <v>0</v>
      </c>
      <c r="EU677" s="12">
        <v>0</v>
      </c>
      <c r="EV677" s="12">
        <v>0</v>
      </c>
      <c r="EW677" s="12">
        <v>0</v>
      </c>
      <c r="EX677" s="12">
        <v>0</v>
      </c>
      <c r="EY677" s="12">
        <v>0</v>
      </c>
      <c r="EZ677" s="12">
        <v>0</v>
      </c>
      <c r="FA677" s="12">
        <v>0</v>
      </c>
      <c r="FB677" s="12">
        <v>9.9999999999999995E-21</v>
      </c>
      <c r="FC677" s="12">
        <v>0</v>
      </c>
      <c r="FD677" s="12">
        <v>0</v>
      </c>
      <c r="FE677" s="12">
        <v>0</v>
      </c>
      <c r="FF677" s="12">
        <v>0</v>
      </c>
      <c r="FG677" s="12">
        <v>0</v>
      </c>
      <c r="FH677" s="12">
        <v>3.5071222400437421E-6</v>
      </c>
      <c r="FI677" s="12">
        <v>0</v>
      </c>
      <c r="FJ677" s="12">
        <v>1.4672356726052522E-8</v>
      </c>
      <c r="FK677" s="12">
        <v>-4.8133270045092128E-8</v>
      </c>
      <c r="FL677" s="12">
        <v>0</v>
      </c>
      <c r="FM677" s="12">
        <v>1.1081671550230123E-9</v>
      </c>
      <c r="FN677" s="12">
        <v>0</v>
      </c>
      <c r="FO677" s="12">
        <v>0</v>
      </c>
      <c r="FP677" s="12">
        <v>0</v>
      </c>
      <c r="FQ677" s="12">
        <v>0</v>
      </c>
      <c r="FR677" s="12">
        <v>7.015417133641515E-9</v>
      </c>
      <c r="FS677" s="12">
        <v>0</v>
      </c>
      <c r="FT677" s="12">
        <v>0</v>
      </c>
      <c r="FU677" s="12">
        <v>0</v>
      </c>
      <c r="FV677" s="12">
        <v>0</v>
      </c>
      <c r="FW677" s="12">
        <v>0</v>
      </c>
      <c r="FX677" s="12">
        <v>0</v>
      </c>
      <c r="FY677" s="12">
        <v>0</v>
      </c>
      <c r="FZ677" s="12">
        <v>0</v>
      </c>
      <c r="GA677" s="12">
        <v>0</v>
      </c>
      <c r="GB677" s="12">
        <v>0</v>
      </c>
      <c r="GC677" s="12">
        <v>0</v>
      </c>
      <c r="GD677" s="12">
        <v>0</v>
      </c>
      <c r="GE677" s="12">
        <v>0</v>
      </c>
      <c r="GF677" s="12">
        <v>0</v>
      </c>
      <c r="GG677" s="12">
        <v>0</v>
      </c>
      <c r="GH677" s="12">
        <v>0</v>
      </c>
      <c r="GI677" s="12">
        <v>0</v>
      </c>
      <c r="GJ677" s="12">
        <v>0</v>
      </c>
      <c r="GK677" s="12">
        <v>0</v>
      </c>
      <c r="GL677" s="12">
        <v>0</v>
      </c>
      <c r="GM677" s="12">
        <v>0</v>
      </c>
      <c r="GN677" s="12">
        <v>0</v>
      </c>
      <c r="GO677" s="12">
        <v>0</v>
      </c>
      <c r="GP677" s="12">
        <v>0</v>
      </c>
      <c r="GQ677" s="12">
        <v>0</v>
      </c>
      <c r="GR677" s="12">
        <v>0</v>
      </c>
      <c r="GS677" s="12">
        <v>0</v>
      </c>
      <c r="GT677" s="12">
        <v>0</v>
      </c>
      <c r="GU677" s="12">
        <v>2.0300950124346477E-6</v>
      </c>
      <c r="GV677" s="12">
        <v>0</v>
      </c>
      <c r="GW677" s="12">
        <v>-1.6103164115167398E-8</v>
      </c>
      <c r="GX677" s="12">
        <v>0</v>
      </c>
      <c r="GY677" s="12">
        <v>0</v>
      </c>
      <c r="GZ677" s="12">
        <v>0</v>
      </c>
      <c r="HA677" s="12">
        <v>0</v>
      </c>
      <c r="HB677" s="12">
        <v>0</v>
      </c>
      <c r="HC677" s="12">
        <v>0</v>
      </c>
      <c r="HD677" s="12">
        <v>0</v>
      </c>
      <c r="HE677" s="12">
        <v>0</v>
      </c>
      <c r="HF677" s="12">
        <v>0</v>
      </c>
      <c r="HG677" s="12">
        <v>0</v>
      </c>
      <c r="HH677" s="12">
        <v>0</v>
      </c>
      <c r="HI677" s="12">
        <v>0</v>
      </c>
      <c r="HJ677" s="12">
        <v>0</v>
      </c>
      <c r="HK677" s="12">
        <v>0</v>
      </c>
      <c r="HL677" s="12">
        <v>0</v>
      </c>
      <c r="HM677" s="12">
        <v>0</v>
      </c>
      <c r="HN677" s="12">
        <v>0</v>
      </c>
      <c r="HO677" s="12">
        <v>0</v>
      </c>
      <c r="HP677" s="12">
        <v>0</v>
      </c>
      <c r="HQ677" s="12">
        <v>0</v>
      </c>
      <c r="HR677" s="12">
        <v>0</v>
      </c>
      <c r="HS677" s="12">
        <v>0</v>
      </c>
      <c r="HT677" s="12">
        <v>0</v>
      </c>
      <c r="HU677" s="12">
        <v>0</v>
      </c>
      <c r="HV677" s="12">
        <v>0</v>
      </c>
      <c r="HW677" s="12">
        <v>0</v>
      </c>
      <c r="HX677" s="12">
        <v>0</v>
      </c>
      <c r="HY677" s="12">
        <v>0</v>
      </c>
      <c r="HZ677" s="12">
        <v>0</v>
      </c>
      <c r="IA677" s="12">
        <v>0</v>
      </c>
      <c r="IB677" s="12">
        <v>0</v>
      </c>
      <c r="IC677" s="12">
        <v>0</v>
      </c>
      <c r="ID677" s="12">
        <v>0</v>
      </c>
      <c r="IE677" s="12">
        <v>0</v>
      </c>
      <c r="IF677" s="12">
        <v>0</v>
      </c>
      <c r="IG677" s="12">
        <v>1.642347971614728E-8</v>
      </c>
      <c r="IH677" s="12">
        <v>0</v>
      </c>
      <c r="II677" s="12">
        <v>-1.1081671550244115E-9</v>
      </c>
      <c r="IJ677" s="12">
        <v>0</v>
      </c>
      <c r="IK677" s="12">
        <v>0</v>
      </c>
      <c r="IL677" s="12">
        <v>0</v>
      </c>
      <c r="IM677" s="12">
        <v>0</v>
      </c>
      <c r="IN677" s="12">
        <v>0</v>
      </c>
      <c r="IO677" s="12">
        <v>0</v>
      </c>
      <c r="IP677" s="12">
        <v>0</v>
      </c>
      <c r="IQ677" s="12">
        <v>0</v>
      </c>
      <c r="IR677" s="12">
        <v>0</v>
      </c>
      <c r="IS677" s="12">
        <v>0</v>
      </c>
      <c r="IT677" s="12">
        <v>0</v>
      </c>
      <c r="IU677" s="12">
        <v>0</v>
      </c>
      <c r="IV677" s="12">
        <v>0</v>
      </c>
      <c r="IW677" s="12">
        <v>0</v>
      </c>
      <c r="IX677" s="12">
        <v>0</v>
      </c>
      <c r="IY677" s="12">
        <v>0</v>
      </c>
      <c r="IZ677" s="12">
        <v>0</v>
      </c>
      <c r="JA677" s="12">
        <v>0</v>
      </c>
      <c r="JB677" s="12">
        <v>0</v>
      </c>
      <c r="JC677" s="12">
        <v>0</v>
      </c>
      <c r="JD677" s="12">
        <v>0</v>
      </c>
      <c r="JE677" s="12">
        <v>0</v>
      </c>
      <c r="JF677" s="12">
        <v>0</v>
      </c>
      <c r="JG677" s="12">
        <v>0</v>
      </c>
      <c r="JH677" s="12">
        <v>0</v>
      </c>
      <c r="JI677" s="12">
        <v>0</v>
      </c>
      <c r="JJ677" s="12">
        <v>0</v>
      </c>
      <c r="JK677" s="12">
        <v>0</v>
      </c>
      <c r="JL677" s="12">
        <v>0</v>
      </c>
      <c r="JM677" s="12">
        <v>0</v>
      </c>
      <c r="JN677" s="12">
        <v>0</v>
      </c>
      <c r="JO677" s="12">
        <v>9.4697221843398042E-7</v>
      </c>
      <c r="JP677" s="12">
        <v>0</v>
      </c>
      <c r="JQ677" s="12">
        <v>0</v>
      </c>
      <c r="JR677" s="12">
        <v>0</v>
      </c>
      <c r="JS677" s="12">
        <v>0</v>
      </c>
      <c r="JT677" s="12">
        <v>0</v>
      </c>
      <c r="JU677" s="12">
        <v>-3.916624336212198E-11</v>
      </c>
      <c r="JV677" s="12">
        <v>0</v>
      </c>
      <c r="JW677" s="12">
        <v>0</v>
      </c>
      <c r="JX677" s="12">
        <v>0</v>
      </c>
      <c r="JY677" s="12">
        <v>0</v>
      </c>
      <c r="JZ677" s="12">
        <v>0</v>
      </c>
      <c r="KA677" s="12">
        <v>0</v>
      </c>
      <c r="KB677" s="12">
        <v>0</v>
      </c>
      <c r="KC677" s="12">
        <v>0</v>
      </c>
      <c r="KD677" s="12">
        <v>0</v>
      </c>
      <c r="KE677" s="12">
        <v>0</v>
      </c>
      <c r="KF677" s="12">
        <v>0</v>
      </c>
      <c r="KG677" s="12">
        <v>0</v>
      </c>
      <c r="KH677" s="12">
        <v>0</v>
      </c>
      <c r="KI677" s="12">
        <v>0</v>
      </c>
      <c r="KJ677" s="12">
        <v>0</v>
      </c>
      <c r="KK677" s="12">
        <v>0</v>
      </c>
      <c r="KL677" s="12">
        <v>0</v>
      </c>
      <c r="KM677" s="12">
        <v>0</v>
      </c>
      <c r="KN677" s="12">
        <v>0</v>
      </c>
      <c r="KO677" s="12">
        <v>0</v>
      </c>
      <c r="KP677" s="12">
        <v>0</v>
      </c>
      <c r="KQ677" s="12">
        <v>0</v>
      </c>
      <c r="KR677" s="12">
        <v>0</v>
      </c>
      <c r="KS677" s="12">
        <v>0</v>
      </c>
      <c r="KT677" s="12">
        <v>0</v>
      </c>
      <c r="KU677" s="12">
        <v>0</v>
      </c>
      <c r="KV677" s="12">
        <v>0</v>
      </c>
      <c r="KW677" s="12">
        <v>0</v>
      </c>
      <c r="KX677" s="12">
        <v>0</v>
      </c>
      <c r="KY677" s="12">
        <v>0</v>
      </c>
      <c r="KZ677" s="12">
        <v>2.1043827076310673E-6</v>
      </c>
      <c r="LA677" s="12">
        <v>0</v>
      </c>
      <c r="LB677" s="12">
        <v>0</v>
      </c>
      <c r="LC677" s="12">
        <v>0</v>
      </c>
      <c r="LD677" s="12">
        <v>0</v>
      </c>
      <c r="LE677" s="12">
        <v>0</v>
      </c>
      <c r="LF677" s="12">
        <v>0</v>
      </c>
      <c r="LG677" s="12">
        <v>-1.6410574586069141E-11</v>
      </c>
      <c r="LH677" s="12">
        <v>0</v>
      </c>
      <c r="LI677" s="12">
        <v>0</v>
      </c>
      <c r="LJ677" s="12">
        <v>0</v>
      </c>
      <c r="LK677" s="12">
        <v>0</v>
      </c>
      <c r="LL677" s="12">
        <v>0</v>
      </c>
      <c r="LM677" s="12">
        <v>0</v>
      </c>
      <c r="LN677" s="12">
        <v>0</v>
      </c>
      <c r="LO677" s="12">
        <v>0</v>
      </c>
      <c r="LP677" s="12">
        <v>0</v>
      </c>
      <c r="LQ677" s="12">
        <v>0</v>
      </c>
      <c r="LR677" s="12">
        <v>0</v>
      </c>
      <c r="LS677" s="12">
        <v>0</v>
      </c>
      <c r="LT677" s="12">
        <v>0</v>
      </c>
      <c r="LU677" s="12">
        <v>0</v>
      </c>
      <c r="LV677" s="12">
        <v>0</v>
      </c>
      <c r="LW677" s="12">
        <v>0</v>
      </c>
      <c r="LX677" s="12">
        <v>0</v>
      </c>
      <c r="LY677" s="12">
        <v>0</v>
      </c>
      <c r="LZ677" s="12">
        <v>0</v>
      </c>
      <c r="MA677" s="12">
        <v>0</v>
      </c>
      <c r="MB677" s="12">
        <v>0</v>
      </c>
      <c r="MC677" s="12">
        <v>0</v>
      </c>
      <c r="MD677" s="12">
        <v>0</v>
      </c>
      <c r="ME677" s="12">
        <v>0</v>
      </c>
      <c r="MF677" s="12">
        <v>0</v>
      </c>
      <c r="MG677" s="12">
        <v>0</v>
      </c>
      <c r="MH677" s="12">
        <v>0</v>
      </c>
      <c r="MI677" s="12">
        <v>0</v>
      </c>
      <c r="MJ677" s="12">
        <v>0</v>
      </c>
      <c r="MK677" s="12">
        <v>3.507304512718446E-7</v>
      </c>
      <c r="ML677" s="12">
        <v>0</v>
      </c>
      <c r="MM677" s="12">
        <v>0</v>
      </c>
      <c r="MN677" s="12">
        <v>0</v>
      </c>
      <c r="MO677" s="12">
        <v>0</v>
      </c>
      <c r="MP677" s="12">
        <v>0</v>
      </c>
      <c r="MQ677" s="12">
        <v>0</v>
      </c>
      <c r="MR677" s="12">
        <v>0</v>
      </c>
      <c r="MS677" s="12">
        <v>-3.0421781964713985E-11</v>
      </c>
      <c r="MT677" s="12">
        <v>0</v>
      </c>
      <c r="MU677" s="12">
        <v>0</v>
      </c>
      <c r="MV677" s="12">
        <v>0</v>
      </c>
      <c r="MW677" s="12">
        <v>0</v>
      </c>
      <c r="MX677" s="12">
        <v>0</v>
      </c>
      <c r="MY677" s="12">
        <v>0</v>
      </c>
      <c r="MZ677" s="12">
        <v>0</v>
      </c>
      <c r="NA677" s="12">
        <v>0</v>
      </c>
      <c r="NB677" s="12">
        <v>0</v>
      </c>
      <c r="NC677" s="12">
        <v>0</v>
      </c>
      <c r="ND677" s="12">
        <v>0</v>
      </c>
      <c r="NE677" s="12">
        <v>0</v>
      </c>
      <c r="NF677" s="12">
        <v>0</v>
      </c>
      <c r="NG677" s="12">
        <v>0</v>
      </c>
      <c r="NH677" s="12">
        <v>0</v>
      </c>
      <c r="NI677" s="12">
        <v>0</v>
      </c>
      <c r="NJ677" s="12">
        <v>0</v>
      </c>
      <c r="NK677" s="12">
        <v>0</v>
      </c>
      <c r="NL677" s="12">
        <v>0</v>
      </c>
      <c r="NM677" s="12">
        <v>0</v>
      </c>
      <c r="NN677" s="12">
        <v>0</v>
      </c>
      <c r="NO677" s="12">
        <v>0</v>
      </c>
      <c r="NP677" s="12">
        <v>0</v>
      </c>
      <c r="NQ677" s="12">
        <v>0</v>
      </c>
      <c r="NR677" s="12">
        <v>0</v>
      </c>
      <c r="NS677" s="12">
        <v>0</v>
      </c>
      <c r="NT677" s="12">
        <v>0</v>
      </c>
      <c r="NU677" s="12">
        <v>0</v>
      </c>
      <c r="NV677" s="12">
        <v>2.859764092248239E-6</v>
      </c>
      <c r="NW677" s="12">
        <v>0</v>
      </c>
      <c r="NX677" s="12">
        <v>0</v>
      </c>
      <c r="NY677" s="12">
        <v>0</v>
      </c>
      <c r="NZ677" s="12">
        <v>0</v>
      </c>
      <c r="OA677" s="12">
        <v>0</v>
      </c>
      <c r="OB677" s="12">
        <v>0</v>
      </c>
      <c r="OC677" s="12">
        <v>0</v>
      </c>
      <c r="OD677" s="12">
        <v>0</v>
      </c>
      <c r="OE677" s="12">
        <v>-9.0400305172345014E-6</v>
      </c>
      <c r="OF677" s="12">
        <v>7.3759316445236996E-26</v>
      </c>
      <c r="OG677" s="12">
        <v>0</v>
      </c>
      <c r="OH677" s="12">
        <v>0</v>
      </c>
      <c r="OI677" s="12">
        <v>1.7367625709956271E-27</v>
      </c>
      <c r="OJ677" s="12">
        <v>5.1925638918420895E-7</v>
      </c>
      <c r="OK677" s="12">
        <v>0</v>
      </c>
      <c r="OL677" s="12">
        <v>0</v>
      </c>
      <c r="OM677" s="12">
        <v>0</v>
      </c>
      <c r="ON677" s="12">
        <v>0</v>
      </c>
      <c r="OO677" s="12">
        <v>2.9979281607393609E-7</v>
      </c>
      <c r="OP677" s="12">
        <v>0</v>
      </c>
      <c r="OQ677" s="12">
        <v>0</v>
      </c>
      <c r="OR677" s="12">
        <v>0</v>
      </c>
      <c r="OS677" s="12">
        <v>0</v>
      </c>
      <c r="OT677" s="12">
        <v>0</v>
      </c>
      <c r="OU677" s="12">
        <v>0</v>
      </c>
      <c r="OV677" s="12">
        <v>0</v>
      </c>
      <c r="OW677" s="12">
        <v>0</v>
      </c>
      <c r="OX677" s="12">
        <v>0</v>
      </c>
      <c r="OY677" s="12">
        <v>0</v>
      </c>
      <c r="OZ677" s="12">
        <v>0</v>
      </c>
      <c r="PA677" s="12">
        <v>0</v>
      </c>
      <c r="PB677" s="12">
        <v>0</v>
      </c>
      <c r="PC677" s="12">
        <v>0</v>
      </c>
      <c r="PD677" s="12">
        <v>0</v>
      </c>
      <c r="PE677" s="12">
        <v>0</v>
      </c>
      <c r="PF677" s="12">
        <v>0</v>
      </c>
      <c r="PG677" s="12">
        <v>0</v>
      </c>
      <c r="PH677" s="12">
        <v>0</v>
      </c>
      <c r="PI677" s="12">
        <v>0</v>
      </c>
      <c r="PJ677" s="12">
        <v>3.1709775435555189E-8</v>
      </c>
      <c r="PK677" s="12">
        <v>0</v>
      </c>
      <c r="PL677" s="12">
        <v>0</v>
      </c>
      <c r="PM677" s="12">
        <v>0</v>
      </c>
      <c r="PN677" s="12">
        <v>0</v>
      </c>
      <c r="PO677" s="12">
        <v>0</v>
      </c>
      <c r="PP677" s="12">
        <v>3.9590303027294586E-6</v>
      </c>
      <c r="PQ677" s="12">
        <v>-2.9585017963313834E-7</v>
      </c>
      <c r="PR677" s="12">
        <v>8.3212078822867434E-9</v>
      </c>
      <c r="PS677" s="12">
        <v>0</v>
      </c>
      <c r="PT677" s="12">
        <v>2.8141993893811988E-11</v>
      </c>
      <c r="PU677" s="12">
        <v>0</v>
      </c>
      <c r="PV677" s="12">
        <v>0</v>
      </c>
      <c r="PW677" s="12">
        <v>0</v>
      </c>
      <c r="PX677" s="12">
        <v>0</v>
      </c>
      <c r="PY677" s="12">
        <v>0</v>
      </c>
      <c r="PZ677" s="12">
        <v>0</v>
      </c>
      <c r="QA677" s="12">
        <v>1.6806722689075633E-8</v>
      </c>
      <c r="QB677" s="12">
        <v>0</v>
      </c>
      <c r="QC677" s="12">
        <v>0</v>
      </c>
      <c r="QD677" s="12">
        <v>0</v>
      </c>
      <c r="QE677" s="12">
        <v>-0.71458738298192082</v>
      </c>
      <c r="QF677" s="12">
        <v>8.4967001713421733E-25</v>
      </c>
      <c r="QG677" s="12">
        <v>4.9866521958993733E-18</v>
      </c>
      <c r="QH677" s="12">
        <v>0</v>
      </c>
      <c r="QI677" s="12">
        <v>2.1618146632058666E-4</v>
      </c>
      <c r="QJ677" s="12">
        <v>0</v>
      </c>
      <c r="QK677" s="12">
        <v>0</v>
      </c>
      <c r="QL677" s="12">
        <v>0</v>
      </c>
      <c r="QM677" s="12">
        <v>0</v>
      </c>
      <c r="QN677" s="12">
        <v>0</v>
      </c>
      <c r="QO677" s="12">
        <v>0</v>
      </c>
      <c r="QP677" s="12">
        <v>0</v>
      </c>
      <c r="QQ677" s="12">
        <v>0</v>
      </c>
      <c r="QR677" s="12">
        <v>0</v>
      </c>
      <c r="QS677" s="12">
        <v>0</v>
      </c>
      <c r="QT677" s="12">
        <v>0</v>
      </c>
      <c r="QU677" s="12">
        <v>0</v>
      </c>
      <c r="QV677" s="12">
        <v>0</v>
      </c>
      <c r="QW677" s="12">
        <v>0</v>
      </c>
      <c r="QX677" s="12">
        <v>0</v>
      </c>
      <c r="QY677" s="12">
        <v>0</v>
      </c>
      <c r="QZ677" s="12">
        <v>0</v>
      </c>
      <c r="RA677" s="12">
        <v>0</v>
      </c>
      <c r="RB677" s="12">
        <v>0</v>
      </c>
      <c r="RC677" s="12">
        <v>0</v>
      </c>
      <c r="RD677" s="12">
        <v>0</v>
      </c>
      <c r="RE677" s="12">
        <v>0</v>
      </c>
      <c r="RF677" s="12">
        <v>0</v>
      </c>
      <c r="RG677" s="12">
        <v>0</v>
      </c>
      <c r="RH677" s="12">
        <v>0</v>
      </c>
      <c r="RI677" s="12">
        <v>0</v>
      </c>
      <c r="RJ677" s="12">
        <v>0</v>
      </c>
      <c r="RK677" s="12">
        <v>0</v>
      </c>
      <c r="RL677" s="12">
        <v>0</v>
      </c>
      <c r="RM677" s="12">
        <v>0</v>
      </c>
      <c r="RN677" s="12">
        <v>0</v>
      </c>
      <c r="RO677" s="12">
        <v>0</v>
      </c>
      <c r="RP677" s="12">
        <v>5.6961802902849058E-2</v>
      </c>
      <c r="RQ677" s="12">
        <v>-3.7359925631720317E-6</v>
      </c>
      <c r="RR677" s="12">
        <v>1.389165154013303E-11</v>
      </c>
      <c r="RS677" s="12">
        <v>7.1409442021008827E-3</v>
      </c>
      <c r="RT677" s="12">
        <v>0</v>
      </c>
      <c r="RU677" s="12">
        <v>0</v>
      </c>
      <c r="RV677" s="12">
        <v>0</v>
      </c>
      <c r="RW677" s="12">
        <v>0</v>
      </c>
      <c r="RX677" s="12">
        <v>0</v>
      </c>
      <c r="RY677" s="12">
        <v>0</v>
      </c>
      <c r="RZ677" s="12">
        <v>0</v>
      </c>
      <c r="SA677" s="12">
        <v>0</v>
      </c>
      <c r="SB677" s="12">
        <v>0</v>
      </c>
      <c r="SC677" s="12">
        <v>0</v>
      </c>
      <c r="SD677" s="12">
        <v>0</v>
      </c>
      <c r="SE677" s="12">
        <v>0</v>
      </c>
      <c r="SF677" s="12">
        <v>0</v>
      </c>
      <c r="SG677" s="12">
        <v>0</v>
      </c>
      <c r="SH677" s="12">
        <v>0</v>
      </c>
      <c r="SI677" s="12">
        <v>0</v>
      </c>
      <c r="SJ677" s="12">
        <v>0</v>
      </c>
      <c r="SK677" s="12">
        <v>0</v>
      </c>
      <c r="SL677" s="12">
        <v>0</v>
      </c>
      <c r="SM677" s="12">
        <v>0</v>
      </c>
      <c r="SN677" s="12">
        <v>0</v>
      </c>
      <c r="SO677" s="12">
        <v>0</v>
      </c>
      <c r="SP677" s="12">
        <v>0</v>
      </c>
      <c r="SQ677" s="12">
        <v>0</v>
      </c>
      <c r="SR677" s="12">
        <v>0</v>
      </c>
      <c r="SS677" s="12">
        <v>0</v>
      </c>
      <c r="ST677" s="12">
        <v>0</v>
      </c>
      <c r="SU677" s="12">
        <v>0</v>
      </c>
      <c r="SV677" s="12">
        <v>0</v>
      </c>
      <c r="SW677" s="12">
        <v>0</v>
      </c>
      <c r="SX677" s="12">
        <v>0</v>
      </c>
      <c r="SY677" s="12">
        <v>0</v>
      </c>
      <c r="SZ677" s="12">
        <v>0</v>
      </c>
      <c r="TA677" s="12">
        <v>0.65506073338276372</v>
      </c>
      <c r="TB677" s="12">
        <v>0</v>
      </c>
      <c r="TC677" s="12">
        <v>-1.3892680760217658E-11</v>
      </c>
      <c r="TD677" s="12">
        <v>0</v>
      </c>
      <c r="TE677" s="12">
        <v>0</v>
      </c>
      <c r="TF677" s="12">
        <v>0</v>
      </c>
      <c r="TG677" s="12">
        <v>0</v>
      </c>
      <c r="TH677" s="12">
        <v>0</v>
      </c>
      <c r="TI677" s="12">
        <v>0</v>
      </c>
      <c r="TJ677" s="12">
        <v>0</v>
      </c>
      <c r="TK677" s="12">
        <v>0</v>
      </c>
      <c r="TL677" s="12">
        <v>0</v>
      </c>
      <c r="TM677" s="12">
        <v>0</v>
      </c>
      <c r="TN677" s="12">
        <v>0</v>
      </c>
      <c r="TO677" s="12">
        <v>0</v>
      </c>
      <c r="TP677" s="12">
        <v>0</v>
      </c>
      <c r="TQ677" s="12">
        <v>0</v>
      </c>
      <c r="TR677" s="12">
        <v>0</v>
      </c>
      <c r="TS677" s="12">
        <v>0</v>
      </c>
      <c r="TT677" s="12">
        <v>0</v>
      </c>
      <c r="TU677" s="12">
        <v>0</v>
      </c>
      <c r="TV677" s="12">
        <v>0</v>
      </c>
      <c r="TW677" s="12">
        <v>0</v>
      </c>
      <c r="TX677" s="12">
        <v>0</v>
      </c>
      <c r="TY677" s="12">
        <v>0</v>
      </c>
      <c r="TZ677" s="12">
        <v>0</v>
      </c>
      <c r="UA677" s="12">
        <v>0</v>
      </c>
      <c r="UB677" s="12">
        <v>0</v>
      </c>
      <c r="UC677" s="12">
        <v>0</v>
      </c>
      <c r="UD677" s="12">
        <v>0</v>
      </c>
      <c r="UE677" s="12">
        <v>0</v>
      </c>
      <c r="UF677" s="12">
        <v>0</v>
      </c>
      <c r="UG677" s="12">
        <v>0</v>
      </c>
      <c r="UH677" s="12">
        <v>0</v>
      </c>
      <c r="UI677" s="12">
        <v>0</v>
      </c>
      <c r="UJ677" s="12">
        <v>0</v>
      </c>
      <c r="UK677" s="12">
        <v>0</v>
      </c>
      <c r="UL677" s="12">
        <v>0</v>
      </c>
      <c r="UM677" s="12">
        <v>3.722498161964366E-6</v>
      </c>
      <c r="UN677" s="12">
        <v>0</v>
      </c>
      <c r="UO677" s="12">
        <v>-7.140945179164652E-3</v>
      </c>
      <c r="UP677" s="12">
        <v>0</v>
      </c>
      <c r="UQ677" s="12">
        <v>0</v>
      </c>
      <c r="UR677" s="12">
        <v>0</v>
      </c>
      <c r="US677" s="12">
        <v>0</v>
      </c>
      <c r="UT677" s="12">
        <v>0</v>
      </c>
      <c r="UU677" s="12">
        <v>0</v>
      </c>
      <c r="UV677" s="12">
        <v>0</v>
      </c>
      <c r="UW677" s="12">
        <v>0</v>
      </c>
      <c r="UX677" s="12">
        <v>0</v>
      </c>
      <c r="UY677" s="12">
        <v>0</v>
      </c>
      <c r="UZ677" s="12">
        <v>0</v>
      </c>
      <c r="VA677" s="12">
        <v>0</v>
      </c>
      <c r="VB677" s="12">
        <v>0</v>
      </c>
      <c r="VC677" s="12">
        <v>0</v>
      </c>
      <c r="VD677" s="12">
        <v>0</v>
      </c>
      <c r="VE677" s="12">
        <v>0</v>
      </c>
      <c r="VF677" s="12">
        <v>0</v>
      </c>
      <c r="VG677" s="12">
        <v>0</v>
      </c>
      <c r="VH677" s="12">
        <v>0</v>
      </c>
      <c r="VI677" s="12">
        <v>0</v>
      </c>
      <c r="VJ677" s="12">
        <v>0</v>
      </c>
      <c r="VK677" s="12">
        <v>0</v>
      </c>
      <c r="VL677" s="12">
        <v>0</v>
      </c>
      <c r="VM677" s="12">
        <v>0</v>
      </c>
      <c r="VN677" s="12">
        <v>0</v>
      </c>
      <c r="VO677" s="12">
        <v>0</v>
      </c>
      <c r="VP677" s="12">
        <v>0</v>
      </c>
      <c r="VQ677" s="12">
        <v>0</v>
      </c>
      <c r="VR677" s="12">
        <v>0</v>
      </c>
      <c r="VS677" s="12">
        <v>0</v>
      </c>
      <c r="VT677" s="12">
        <v>0</v>
      </c>
      <c r="VU677" s="12">
        <v>0</v>
      </c>
      <c r="VV677" s="12">
        <v>0</v>
      </c>
      <c r="VW677" s="12">
        <v>2.5648463299821973E-3</v>
      </c>
      <c r="VX677" s="12">
        <v>0</v>
      </c>
      <c r="VY677" s="12">
        <v>0</v>
      </c>
      <c r="VZ677" s="12">
        <v>0</v>
      </c>
      <c r="WA677" s="12">
        <v>-9.2123807087972516E-4</v>
      </c>
      <c r="WB677" s="12">
        <v>1.2672253860332246E-25</v>
      </c>
      <c r="WC677" s="12">
        <v>3.0718800156241954E-24</v>
      </c>
      <c r="WD677" s="12">
        <v>8.7624425907041443E-25</v>
      </c>
      <c r="WE677" s="12">
        <v>0</v>
      </c>
      <c r="WF677" s="12">
        <v>0</v>
      </c>
      <c r="WG677" s="12">
        <v>1.3010508506652605E-27</v>
      </c>
      <c r="WH677" s="12">
        <v>4.5956829594339596E-28</v>
      </c>
      <c r="WI677" s="12">
        <v>2.2328675732542984E-27</v>
      </c>
      <c r="WJ677" s="12">
        <v>1.3650337709311438E-8</v>
      </c>
      <c r="WK677" s="12">
        <v>0</v>
      </c>
      <c r="WL677" s="12">
        <v>0</v>
      </c>
      <c r="WM677" s="12">
        <v>0</v>
      </c>
      <c r="WN677" s="12">
        <v>0</v>
      </c>
      <c r="WO677" s="12">
        <v>0</v>
      </c>
      <c r="WP677" s="12">
        <v>0</v>
      </c>
      <c r="WQ677" s="12">
        <v>0</v>
      </c>
      <c r="WR677" s="12">
        <v>0</v>
      </c>
      <c r="WS677" s="12">
        <v>0</v>
      </c>
      <c r="WT677" s="12">
        <v>0</v>
      </c>
      <c r="WU677" s="12">
        <v>0</v>
      </c>
      <c r="WV677" s="12">
        <v>0</v>
      </c>
      <c r="WW677" s="12">
        <v>0</v>
      </c>
      <c r="WX677" s="12">
        <v>0</v>
      </c>
      <c r="WY677" s="12">
        <v>0</v>
      </c>
      <c r="WZ677" s="12">
        <v>0</v>
      </c>
      <c r="XA677" s="12">
        <v>0</v>
      </c>
      <c r="XB677" s="12">
        <v>0</v>
      </c>
      <c r="XC677" s="12">
        <v>0</v>
      </c>
      <c r="XD677" s="12">
        <v>0</v>
      </c>
      <c r="XE677" s="12">
        <v>0</v>
      </c>
      <c r="XF677" s="12">
        <v>0</v>
      </c>
      <c r="XG677" s="12">
        <v>0</v>
      </c>
      <c r="XH677" s="12">
        <v>0</v>
      </c>
      <c r="XI677" s="12">
        <v>0</v>
      </c>
      <c r="XJ677" s="12">
        <v>0</v>
      </c>
      <c r="XK677" s="12">
        <v>0</v>
      </c>
      <c r="XL677" s="12">
        <v>4.6334739398170201E-25</v>
      </c>
      <c r="XM677" s="12">
        <v>-1.2663064037653727E-20</v>
      </c>
      <c r="XN677" s="12">
        <v>0</v>
      </c>
      <c r="XO677" s="12">
        <v>0</v>
      </c>
      <c r="XP677" s="12">
        <v>0</v>
      </c>
      <c r="XQ677" s="12">
        <v>0</v>
      </c>
      <c r="XR677" s="12">
        <v>0</v>
      </c>
      <c r="XS677" s="12">
        <v>0</v>
      </c>
      <c r="XT677" s="12">
        <v>0</v>
      </c>
      <c r="XU677" s="12">
        <v>0</v>
      </c>
      <c r="XV677" s="12">
        <v>0</v>
      </c>
      <c r="XW677" s="12">
        <v>0</v>
      </c>
      <c r="XX677" s="12">
        <v>0</v>
      </c>
      <c r="XY677" s="12">
        <v>0</v>
      </c>
      <c r="XZ677" s="12">
        <v>0</v>
      </c>
      <c r="YA677" s="12">
        <v>0</v>
      </c>
      <c r="YB677" s="12">
        <v>0</v>
      </c>
      <c r="YC677" s="12">
        <v>0</v>
      </c>
      <c r="YD677" s="12">
        <v>0</v>
      </c>
      <c r="YE677" s="12">
        <v>0</v>
      </c>
      <c r="YF677" s="12">
        <v>0</v>
      </c>
      <c r="YG677" s="12">
        <v>0</v>
      </c>
      <c r="YH677" s="12">
        <v>0</v>
      </c>
      <c r="YI677" s="12">
        <v>0</v>
      </c>
      <c r="YJ677" s="12">
        <v>0</v>
      </c>
      <c r="YK677" s="12">
        <v>0</v>
      </c>
      <c r="YL677" s="12">
        <v>0</v>
      </c>
      <c r="YM677" s="12">
        <v>0</v>
      </c>
      <c r="YN677" s="12">
        <v>0</v>
      </c>
      <c r="YO677" s="12">
        <v>0</v>
      </c>
      <c r="YP677" s="12">
        <v>0</v>
      </c>
      <c r="YQ677" s="12">
        <v>0</v>
      </c>
      <c r="YR677" s="12">
        <v>0</v>
      </c>
      <c r="YS677" s="12">
        <v>0</v>
      </c>
      <c r="YT677" s="12">
        <v>1.3494401207664967E-8</v>
      </c>
      <c r="YU677" s="12">
        <v>0</v>
      </c>
      <c r="YV677" s="12">
        <v>0</v>
      </c>
      <c r="YW677" s="12">
        <v>1.1120337455560849E-5</v>
      </c>
      <c r="YX677" s="12">
        <v>9.9999999999999995E-21</v>
      </c>
      <c r="YY677" s="12">
        <v>-2.3970247178101953E-6</v>
      </c>
      <c r="YZ677" s="12">
        <v>0</v>
      </c>
      <c r="ZA677" s="12">
        <v>6.0911876526258137E-9</v>
      </c>
      <c r="ZB677" s="12">
        <v>0</v>
      </c>
      <c r="ZC677" s="12">
        <v>2.4344263534015711E-11</v>
      </c>
      <c r="ZD677" s="12">
        <v>1.4155619838625484E-11</v>
      </c>
      <c r="ZE677" s="12">
        <v>3.491940511712184E-11</v>
      </c>
      <c r="ZF677" s="12">
        <v>0</v>
      </c>
      <c r="ZG677" s="12">
        <v>0</v>
      </c>
      <c r="ZH677" s="12">
        <v>0</v>
      </c>
      <c r="ZI677" s="12">
        <v>0</v>
      </c>
      <c r="ZJ677" s="12">
        <v>0</v>
      </c>
      <c r="ZK677" s="12">
        <v>0</v>
      </c>
      <c r="ZL677" s="12">
        <v>0</v>
      </c>
      <c r="ZM677" s="12">
        <v>0</v>
      </c>
      <c r="ZN677" s="12">
        <v>0</v>
      </c>
      <c r="ZO677" s="12">
        <v>0</v>
      </c>
      <c r="ZP677" s="12">
        <v>0</v>
      </c>
      <c r="ZQ677" s="12">
        <v>0</v>
      </c>
      <c r="ZR677" s="12">
        <v>0</v>
      </c>
      <c r="ZS677" s="12">
        <v>0</v>
      </c>
      <c r="ZT677" s="12">
        <v>0</v>
      </c>
      <c r="ZU677" s="12">
        <v>0</v>
      </c>
      <c r="ZV677" s="12">
        <v>0</v>
      </c>
      <c r="ZW677" s="12">
        <v>0</v>
      </c>
      <c r="ZX677" s="12">
        <v>0</v>
      </c>
      <c r="ZY677" s="12">
        <v>0</v>
      </c>
      <c r="ZZ677" s="12">
        <v>0</v>
      </c>
      <c r="AAA677" s="12">
        <v>0</v>
      </c>
      <c r="AAB677" s="12">
        <v>0</v>
      </c>
      <c r="AAC677" s="12">
        <v>0</v>
      </c>
      <c r="AAD677" s="12">
        <v>0</v>
      </c>
      <c r="AAE677" s="12">
        <v>0</v>
      </c>
      <c r="AAF677" s="12">
        <v>0</v>
      </c>
      <c r="AAG677" s="12">
        <v>0</v>
      </c>
      <c r="AAH677" s="12">
        <v>2.1061245180986459E-27</v>
      </c>
      <c r="AAI677" s="12">
        <v>0</v>
      </c>
      <c r="AAJ677" s="12">
        <v>1.2400044779829498E-8</v>
      </c>
      <c r="AAK677" s="12">
        <v>-3.4668740107675859E-7</v>
      </c>
      <c r="AAL677" s="12">
        <v>0</v>
      </c>
      <c r="AAM677" s="12">
        <v>2.550091752481062E-9</v>
      </c>
      <c r="AAN677" s="12">
        <v>0</v>
      </c>
      <c r="AAO677" s="12">
        <v>0</v>
      </c>
      <c r="AAP677" s="12">
        <v>0</v>
      </c>
      <c r="AAQ677" s="12">
        <v>0</v>
      </c>
      <c r="AAR677" s="12">
        <v>0</v>
      </c>
      <c r="AAS677" s="12">
        <v>0</v>
      </c>
      <c r="AAT677" s="12">
        <v>1.4893388457527201E-14</v>
      </c>
      <c r="AAU677" s="12">
        <v>0</v>
      </c>
      <c r="AAV677" s="12">
        <v>0</v>
      </c>
      <c r="AAW677" s="12">
        <v>0</v>
      </c>
      <c r="AAX677" s="12">
        <v>0</v>
      </c>
      <c r="AAY677" s="12">
        <v>0</v>
      </c>
      <c r="AAZ677" s="12">
        <v>0</v>
      </c>
      <c r="ABA677" s="12">
        <v>0</v>
      </c>
      <c r="ABB677" s="12">
        <v>0</v>
      </c>
      <c r="ABC677" s="12">
        <v>0</v>
      </c>
      <c r="ABD677" s="12">
        <v>0</v>
      </c>
      <c r="ABE677" s="12">
        <v>0</v>
      </c>
      <c r="ABF677" s="12">
        <v>0</v>
      </c>
      <c r="ABG677" s="12">
        <v>0</v>
      </c>
      <c r="ABH677" s="12">
        <v>0</v>
      </c>
      <c r="ABI677" s="12">
        <v>0</v>
      </c>
      <c r="ABJ677" s="12">
        <v>0</v>
      </c>
      <c r="ABK677" s="12">
        <v>0</v>
      </c>
      <c r="ABL677" s="12">
        <v>0</v>
      </c>
      <c r="ABM677" s="12">
        <v>0</v>
      </c>
      <c r="ABN677" s="12">
        <v>0</v>
      </c>
      <c r="ABO677" s="12">
        <v>0</v>
      </c>
      <c r="ABP677" s="12">
        <v>0</v>
      </c>
      <c r="ABQ677" s="12">
        <v>0</v>
      </c>
      <c r="ABR677" s="12">
        <v>0</v>
      </c>
      <c r="ABS677" s="12">
        <v>0</v>
      </c>
      <c r="ABT677" s="12">
        <v>0</v>
      </c>
      <c r="ABU677" s="12">
        <v>2.3846246730303645E-6</v>
      </c>
      <c r="ABV677" s="12">
        <v>0</v>
      </c>
      <c r="ABW677" s="12">
        <v>-8.0078680870152833E-9</v>
      </c>
      <c r="ABX677" s="12">
        <v>0</v>
      </c>
      <c r="ABY677" s="12">
        <v>0</v>
      </c>
      <c r="ABZ677" s="12">
        <v>0</v>
      </c>
      <c r="ACA677" s="12">
        <v>0</v>
      </c>
      <c r="ACB677" s="12">
        <v>0</v>
      </c>
      <c r="ACC677" s="12">
        <v>0</v>
      </c>
      <c r="ACD677" s="12">
        <v>0</v>
      </c>
      <c r="ACE677" s="12">
        <v>0</v>
      </c>
      <c r="ACF677" s="12">
        <v>0</v>
      </c>
      <c r="ACG677" s="12">
        <v>0</v>
      </c>
      <c r="ACH677" s="12">
        <v>0</v>
      </c>
      <c r="ACI677" s="12">
        <v>0</v>
      </c>
      <c r="ACJ677" s="12">
        <v>0</v>
      </c>
      <c r="ACK677" s="12">
        <v>0</v>
      </c>
      <c r="ACL677" s="12">
        <v>0</v>
      </c>
      <c r="ACM677" s="12">
        <v>0</v>
      </c>
      <c r="ACN677" s="12">
        <v>0</v>
      </c>
      <c r="ACO677" s="12">
        <v>0</v>
      </c>
      <c r="ACP677" s="12">
        <v>0</v>
      </c>
      <c r="ACQ677" s="12">
        <v>0</v>
      </c>
      <c r="ACR677" s="12">
        <v>0</v>
      </c>
      <c r="ACS677" s="12">
        <v>0</v>
      </c>
      <c r="ACT677" s="12">
        <v>0</v>
      </c>
      <c r="ACU677" s="12">
        <v>0</v>
      </c>
      <c r="ACV677" s="12">
        <v>0</v>
      </c>
      <c r="ACW677" s="12">
        <v>0</v>
      </c>
      <c r="ACX677" s="12">
        <v>0</v>
      </c>
      <c r="ACY677" s="12">
        <v>0</v>
      </c>
      <c r="ACZ677" s="12">
        <v>0</v>
      </c>
      <c r="ADA677" s="12">
        <v>0</v>
      </c>
      <c r="ADB677" s="12">
        <v>0</v>
      </c>
      <c r="ADC677" s="12">
        <v>0</v>
      </c>
      <c r="ADD677" s="12">
        <v>0</v>
      </c>
      <c r="ADE677" s="12">
        <v>0</v>
      </c>
      <c r="ADF677" s="12">
        <v>0</v>
      </c>
      <c r="ADG677" s="12">
        <v>3.4668740107674673E-7</v>
      </c>
      <c r="ADH677" s="12">
        <v>0</v>
      </c>
      <c r="ADI677" s="12">
        <v>-3.4643849940703673E-9</v>
      </c>
      <c r="ADJ677" s="12">
        <v>0</v>
      </c>
      <c r="ADK677" s="12">
        <v>0</v>
      </c>
      <c r="ADL677" s="12">
        <v>0</v>
      </c>
      <c r="ADM677" s="12">
        <v>0</v>
      </c>
      <c r="ADN677" s="12">
        <v>0</v>
      </c>
      <c r="ADO677" s="12">
        <v>0</v>
      </c>
      <c r="ADP677" s="12">
        <v>0</v>
      </c>
      <c r="ADQ677" s="12">
        <v>0</v>
      </c>
      <c r="ADR677" s="12">
        <v>0</v>
      </c>
      <c r="ADS677" s="12">
        <v>0</v>
      </c>
      <c r="ADT677" s="12">
        <v>0</v>
      </c>
      <c r="ADU677" s="12">
        <v>0</v>
      </c>
      <c r="ADV677" s="12">
        <v>0</v>
      </c>
      <c r="ADW677" s="12">
        <v>0</v>
      </c>
      <c r="ADX677" s="12">
        <v>0</v>
      </c>
      <c r="ADY677" s="12">
        <v>0</v>
      </c>
      <c r="ADZ677" s="12">
        <v>0</v>
      </c>
      <c r="AEA677" s="12">
        <v>0</v>
      </c>
      <c r="AEB677" s="12">
        <v>0</v>
      </c>
      <c r="AEC677" s="12">
        <v>0</v>
      </c>
      <c r="AED677" s="12">
        <v>0</v>
      </c>
      <c r="AEE677" s="12">
        <v>0</v>
      </c>
      <c r="AEF677" s="12">
        <v>0</v>
      </c>
      <c r="AEG677" s="12">
        <v>0</v>
      </c>
      <c r="AEH677" s="12">
        <v>0</v>
      </c>
      <c r="AEI677" s="12">
        <v>0</v>
      </c>
      <c r="AEJ677" s="12">
        <v>0</v>
      </c>
      <c r="AEK677" s="12">
        <v>0</v>
      </c>
      <c r="AEL677" s="12">
        <v>0</v>
      </c>
      <c r="AEM677" s="12">
        <v>0</v>
      </c>
      <c r="AEN677" s="12">
        <v>0</v>
      </c>
      <c r="AEO677" s="12">
        <v>4.6334739397548134E-25</v>
      </c>
      <c r="AEP677" s="12">
        <v>0</v>
      </c>
      <c r="AEQ677" s="12">
        <v>0</v>
      </c>
      <c r="AER677" s="12">
        <v>0</v>
      </c>
      <c r="AES677" s="12">
        <v>0</v>
      </c>
      <c r="AET677" s="12">
        <v>0</v>
      </c>
      <c r="AEU677" s="12">
        <v>-2.4378151527666697E-11</v>
      </c>
      <c r="AEV677" s="12">
        <v>0</v>
      </c>
      <c r="AEW677" s="12">
        <v>0</v>
      </c>
      <c r="AEX677" s="12">
        <v>0</v>
      </c>
      <c r="AEY677" s="12">
        <v>0</v>
      </c>
      <c r="AEZ677" s="12">
        <v>0</v>
      </c>
      <c r="AFA677" s="12">
        <v>0</v>
      </c>
      <c r="AFB677" s="12">
        <v>0</v>
      </c>
      <c r="AFC677" s="12">
        <v>0</v>
      </c>
      <c r="AFD677" s="12">
        <v>0</v>
      </c>
      <c r="AFE677" s="12">
        <v>0</v>
      </c>
      <c r="AFF677" s="12">
        <v>0</v>
      </c>
      <c r="AFG677" s="12">
        <v>0</v>
      </c>
      <c r="AFH677" s="12">
        <v>0</v>
      </c>
      <c r="AFI677" s="12">
        <v>0</v>
      </c>
      <c r="AFJ677" s="12">
        <v>0</v>
      </c>
      <c r="AFK677" s="12">
        <v>0</v>
      </c>
      <c r="AFL677" s="12">
        <v>0</v>
      </c>
      <c r="AFM677" s="12">
        <v>0</v>
      </c>
      <c r="AFN677" s="12">
        <v>0</v>
      </c>
      <c r="AFO677" s="12">
        <v>0</v>
      </c>
      <c r="AFP677" s="12">
        <v>0</v>
      </c>
      <c r="AFQ677" s="12">
        <v>0</v>
      </c>
      <c r="AFR677" s="12">
        <v>0</v>
      </c>
      <c r="AFS677" s="12">
        <v>0</v>
      </c>
      <c r="AFT677" s="12">
        <v>0</v>
      </c>
      <c r="AFU677" s="12">
        <v>0</v>
      </c>
      <c r="AFV677" s="12">
        <v>0</v>
      </c>
      <c r="AFW677" s="12">
        <v>0</v>
      </c>
      <c r="AFX677" s="12">
        <v>0</v>
      </c>
      <c r="AFY677" s="12">
        <v>0</v>
      </c>
      <c r="AFZ677" s="12">
        <v>8.3402530915586646E-6</v>
      </c>
      <c r="AGA677" s="12">
        <v>0</v>
      </c>
      <c r="AGB677" s="12">
        <v>0</v>
      </c>
      <c r="AGC677" s="12">
        <v>0</v>
      </c>
      <c r="AGD677" s="12">
        <v>0</v>
      </c>
      <c r="AGE677" s="12">
        <v>0</v>
      </c>
      <c r="AGF677" s="12">
        <v>0</v>
      </c>
      <c r="AGG677" s="12">
        <v>-1.4163303102584996E-11</v>
      </c>
      <c r="AGH677" s="12">
        <v>0</v>
      </c>
      <c r="AGI677" s="12">
        <v>0</v>
      </c>
      <c r="AGJ677" s="12">
        <v>0</v>
      </c>
      <c r="AGK677" s="12">
        <v>0</v>
      </c>
      <c r="AGL677" s="12">
        <v>0</v>
      </c>
      <c r="AGM677" s="12">
        <v>0</v>
      </c>
      <c r="AGN677" s="12">
        <v>0</v>
      </c>
      <c r="AGO677" s="12">
        <v>0</v>
      </c>
      <c r="AGP677" s="12">
        <v>0</v>
      </c>
      <c r="AGQ677" s="12">
        <v>0</v>
      </c>
      <c r="AGR677" s="12">
        <v>0</v>
      </c>
      <c r="AGS677" s="12">
        <v>0</v>
      </c>
      <c r="AGT677" s="12">
        <v>0</v>
      </c>
      <c r="AGU677" s="12">
        <v>0</v>
      </c>
      <c r="AGV677" s="12">
        <v>0</v>
      </c>
      <c r="AGW677" s="12">
        <v>0</v>
      </c>
      <c r="AGX677" s="12">
        <v>0</v>
      </c>
      <c r="AGY677" s="12">
        <v>0</v>
      </c>
      <c r="AGZ677" s="12">
        <v>0</v>
      </c>
      <c r="AHA677" s="12">
        <v>0</v>
      </c>
      <c r="AHB677" s="12">
        <v>0</v>
      </c>
      <c r="AHC677" s="12">
        <v>0</v>
      </c>
      <c r="AHD677" s="12">
        <v>0</v>
      </c>
      <c r="AHE677" s="12">
        <v>0</v>
      </c>
      <c r="AHF677" s="12">
        <v>0</v>
      </c>
      <c r="AHG677" s="12">
        <v>0</v>
      </c>
      <c r="AHH677" s="12">
        <v>0</v>
      </c>
      <c r="AHI677" s="12">
        <v>0</v>
      </c>
      <c r="AHJ677" s="12">
        <v>0</v>
      </c>
      <c r="AHK677" s="12">
        <v>0</v>
      </c>
      <c r="AHL677" s="12">
        <v>0</v>
      </c>
      <c r="AHM677" s="12">
        <v>0</v>
      </c>
      <c r="AHN677" s="12">
        <v>0</v>
      </c>
      <c r="AHO677" s="12">
        <v>0</v>
      </c>
      <c r="AHP677" s="12">
        <v>0</v>
      </c>
      <c r="AHQ677" s="12">
        <v>0</v>
      </c>
      <c r="AHR677" s="12">
        <v>0</v>
      </c>
      <c r="AHS677" s="12">
        <v>0</v>
      </c>
      <c r="AHT677" s="12">
        <v>0</v>
      </c>
      <c r="AHU677" s="12">
        <v>0</v>
      </c>
      <c r="AHV677" s="12">
        <v>0</v>
      </c>
      <c r="AHW677" s="12">
        <v>0</v>
      </c>
      <c r="AHX677" s="12">
        <v>0</v>
      </c>
      <c r="AHY677" s="12">
        <v>0</v>
      </c>
      <c r="AHZ677" s="12">
        <v>0</v>
      </c>
      <c r="AIA677" s="12">
        <v>0</v>
      </c>
      <c r="AIB677" s="12">
        <v>0</v>
      </c>
      <c r="AIC677" s="12">
        <v>0</v>
      </c>
      <c r="AID677" s="12">
        <v>2.496362364686023E-7</v>
      </c>
      <c r="AIE677" s="12">
        <v>-1.2940319514322397E-8</v>
      </c>
      <c r="AIF677" s="12">
        <v>8.5147557609364721E-9</v>
      </c>
      <c r="AIG677" s="12">
        <v>0</v>
      </c>
      <c r="AIH677" s="12">
        <v>0</v>
      </c>
      <c r="AII677" s="12">
        <v>0</v>
      </c>
      <c r="AIJ677" s="12">
        <v>1.9607843137254903E-9</v>
      </c>
      <c r="AIK677" s="12">
        <v>0</v>
      </c>
      <c r="AIL677" s="12">
        <v>0</v>
      </c>
      <c r="AIM677" s="12">
        <v>0</v>
      </c>
      <c r="AIN677" s="12">
        <v>0</v>
      </c>
      <c r="AIO677" s="12">
        <v>0</v>
      </c>
      <c r="AIP677" s="12">
        <v>0</v>
      </c>
      <c r="AIQ677" s="12">
        <v>0</v>
      </c>
      <c r="AIR677" s="12">
        <v>0</v>
      </c>
      <c r="AIS677" s="12">
        <v>0</v>
      </c>
      <c r="AIT677" s="12">
        <v>0</v>
      </c>
      <c r="AIU677" s="12">
        <v>0</v>
      </c>
      <c r="AIV677" s="12">
        <v>0</v>
      </c>
      <c r="AIW677" s="12">
        <v>0</v>
      </c>
      <c r="AIX677" s="12">
        <v>0</v>
      </c>
      <c r="AIY677" s="12">
        <v>0</v>
      </c>
      <c r="AIZ677" s="12">
        <v>0</v>
      </c>
      <c r="AJA677" s="12">
        <v>0</v>
      </c>
      <c r="AJB677" s="12">
        <v>0</v>
      </c>
      <c r="AJC677" s="12">
        <v>0</v>
      </c>
      <c r="AJD677" s="12">
        <v>0</v>
      </c>
      <c r="AJE677" s="12">
        <v>0</v>
      </c>
      <c r="AJF677" s="12">
        <v>0</v>
      </c>
      <c r="AJG677" s="12">
        <v>0</v>
      </c>
      <c r="AJH677" s="12">
        <v>0</v>
      </c>
      <c r="AJI677" s="12">
        <v>0</v>
      </c>
      <c r="AJJ677" s="12">
        <v>0</v>
      </c>
      <c r="AJK677" s="12">
        <v>0</v>
      </c>
      <c r="AJL677" s="12">
        <v>0</v>
      </c>
      <c r="AJM677" s="12">
        <v>0</v>
      </c>
      <c r="AJN677" s="12">
        <v>0</v>
      </c>
      <c r="AJO677" s="12">
        <v>0</v>
      </c>
      <c r="AJP677" s="12">
        <v>3.3124940976699237E-9</v>
      </c>
      <c r="AJQ677" s="12">
        <v>-8.5177396952551897E-9</v>
      </c>
      <c r="AJR677" s="12">
        <v>0</v>
      </c>
      <c r="AJS677" s="12">
        <v>0</v>
      </c>
      <c r="AJT677" s="12">
        <v>0</v>
      </c>
      <c r="AJU677" s="12">
        <v>0</v>
      </c>
      <c r="AJV677" s="12">
        <v>0</v>
      </c>
      <c r="AJW677" s="12">
        <v>0</v>
      </c>
      <c r="AJX677" s="12">
        <v>0</v>
      </c>
      <c r="AJY677" s="12">
        <v>0</v>
      </c>
      <c r="AJZ677" s="12">
        <v>0</v>
      </c>
      <c r="AKA677" s="12">
        <v>0</v>
      </c>
      <c r="AKB677" s="12">
        <v>0</v>
      </c>
      <c r="AKC677" s="12">
        <v>0</v>
      </c>
      <c r="AKD677" s="12">
        <v>0</v>
      </c>
      <c r="AKE677" s="12">
        <v>0</v>
      </c>
      <c r="AKF677" s="12">
        <v>0</v>
      </c>
      <c r="AKG677" s="12">
        <v>0</v>
      </c>
      <c r="AKH677" s="12">
        <v>0</v>
      </c>
      <c r="AKI677" s="12">
        <v>0</v>
      </c>
      <c r="AKJ677" s="12">
        <v>0</v>
      </c>
      <c r="AKK677" s="12">
        <v>0</v>
      </c>
      <c r="AKL677" s="12">
        <v>0</v>
      </c>
      <c r="AKM677" s="12">
        <v>0</v>
      </c>
      <c r="AKN677" s="12">
        <v>0</v>
      </c>
      <c r="AKO677" s="12">
        <v>0</v>
      </c>
      <c r="AKP677" s="12">
        <v>0</v>
      </c>
      <c r="AKQ677" s="12">
        <v>0</v>
      </c>
      <c r="AKR677" s="12">
        <v>0</v>
      </c>
      <c r="AKS677" s="12">
        <v>0</v>
      </c>
      <c r="AKT677" s="12">
        <v>0</v>
      </c>
      <c r="AKU677" s="12">
        <v>0</v>
      </c>
      <c r="AKV677" s="12">
        <v>0</v>
      </c>
      <c r="AKW677" s="12">
        <v>0</v>
      </c>
      <c r="AKX677" s="12">
        <v>0</v>
      </c>
      <c r="AKY677" s="12">
        <v>3.9590303025587475E-6</v>
      </c>
      <c r="AKZ677" s="12">
        <v>0</v>
      </c>
      <c r="ALA677" s="12">
        <v>0</v>
      </c>
      <c r="ALB677" s="12">
        <v>0</v>
      </c>
      <c r="ALC677" s="12">
        <v>-2.8168709313893125E-11</v>
      </c>
      <c r="ALD677" s="12">
        <v>0</v>
      </c>
      <c r="ALE677" s="12">
        <v>0</v>
      </c>
      <c r="ALF677" s="12">
        <v>0</v>
      </c>
      <c r="ALG677" s="12">
        <v>0</v>
      </c>
      <c r="ALH677" s="12">
        <v>0</v>
      </c>
      <c r="ALI677" s="12">
        <v>0</v>
      </c>
      <c r="ALJ677" s="12">
        <v>0</v>
      </c>
      <c r="ALK677" s="12">
        <v>0</v>
      </c>
      <c r="ALL677" s="12">
        <v>0</v>
      </c>
      <c r="ALM677" s="12">
        <v>0</v>
      </c>
      <c r="ALN677" s="12">
        <v>0</v>
      </c>
      <c r="ALO677" s="12">
        <v>0</v>
      </c>
      <c r="ALP677" s="12">
        <v>0</v>
      </c>
      <c r="ALQ677" s="12">
        <v>0</v>
      </c>
      <c r="ALR677" s="12">
        <v>0</v>
      </c>
      <c r="ALS677" s="12">
        <v>0</v>
      </c>
      <c r="ALT677" s="12">
        <v>0</v>
      </c>
      <c r="ALU677" s="12">
        <v>0</v>
      </c>
      <c r="ALV677" s="12">
        <v>0</v>
      </c>
      <c r="ALW677" s="12">
        <v>0</v>
      </c>
      <c r="ALX677" s="12">
        <v>0</v>
      </c>
      <c r="ALY677" s="12">
        <v>0</v>
      </c>
      <c r="ALZ677" s="12">
        <v>0</v>
      </c>
      <c r="AMA677" s="12">
        <v>0</v>
      </c>
      <c r="AMB677" s="12">
        <v>0</v>
      </c>
      <c r="AMC677" s="12">
        <v>0</v>
      </c>
      <c r="AMD677" s="12">
        <v>0</v>
      </c>
      <c r="AME677" s="12">
        <v>0</v>
      </c>
      <c r="AMF677" s="12">
        <v>0</v>
      </c>
      <c r="AMG677" s="12">
        <v>0</v>
      </c>
      <c r="AMH677" s="12">
        <v>0</v>
      </c>
      <c r="AMI677" s="12">
        <v>0</v>
      </c>
      <c r="AMJ677" s="12">
        <v>2.8834953874870833E-7</v>
      </c>
      <c r="AMK677" s="12">
        <v>0</v>
      </c>
      <c r="AML677" s="12">
        <v>0</v>
      </c>
      <c r="AMM677" s="12">
        <v>0</v>
      </c>
      <c r="AMN677" s="12">
        <v>0</v>
      </c>
      <c r="AMO677" s="12">
        <v>-8.5779169381186184E-6</v>
      </c>
      <c r="AMP677" s="12">
        <v>4.4550196964105687E-27</v>
      </c>
      <c r="AMQ677" s="12">
        <v>0</v>
      </c>
      <c r="AMR677" s="12">
        <v>0</v>
      </c>
      <c r="AMS677" s="12">
        <v>1.0489945914992268E-28</v>
      </c>
      <c r="AMT677" s="12">
        <v>0</v>
      </c>
      <c r="AMU677" s="12">
        <v>0</v>
      </c>
      <c r="AMV677" s="12">
        <v>0</v>
      </c>
      <c r="AMW677" s="12">
        <v>0</v>
      </c>
      <c r="AMX677" s="12">
        <v>0</v>
      </c>
      <c r="AMY677" s="12">
        <v>0</v>
      </c>
      <c r="AMZ677" s="12">
        <v>0</v>
      </c>
      <c r="ANA677" s="12">
        <v>0</v>
      </c>
      <c r="ANB677" s="12">
        <v>0</v>
      </c>
      <c r="ANC677" s="12">
        <v>0</v>
      </c>
      <c r="AND677" s="12">
        <v>0</v>
      </c>
      <c r="ANE677" s="12">
        <v>0</v>
      </c>
      <c r="ANF677" s="12">
        <v>0</v>
      </c>
      <c r="ANG677" s="12">
        <v>0</v>
      </c>
      <c r="ANH677" s="12">
        <v>0</v>
      </c>
      <c r="ANI677" s="12">
        <v>0</v>
      </c>
      <c r="ANJ677" s="12">
        <v>0</v>
      </c>
      <c r="ANK677" s="12">
        <v>0</v>
      </c>
      <c r="ANL677" s="12">
        <v>0</v>
      </c>
      <c r="ANM677" s="12">
        <v>0</v>
      </c>
      <c r="ANN677" s="12">
        <v>0</v>
      </c>
      <c r="ANO677" s="12">
        <v>0</v>
      </c>
      <c r="ANP677" s="12">
        <v>0</v>
      </c>
      <c r="ANQ677" s="12">
        <v>0</v>
      </c>
      <c r="ANR677" s="12">
        <v>0</v>
      </c>
      <c r="ANS677" s="12">
        <v>0</v>
      </c>
      <c r="ANT677" s="12">
        <v>0</v>
      </c>
      <c r="ANU677" s="12">
        <v>0</v>
      </c>
      <c r="ANV677" s="12">
        <v>3.9198526030891834E-8</v>
      </c>
      <c r="ANW677" s="12">
        <v>0</v>
      </c>
      <c r="ANX677" s="12">
        <v>0</v>
      </c>
      <c r="ANY677" s="12">
        <v>0</v>
      </c>
      <c r="ANZ677" s="12">
        <v>4.8349765339134901E-6</v>
      </c>
      <c r="AOA677" s="12">
        <v>-2.692612398494757E-7</v>
      </c>
      <c r="AOB677" s="12">
        <v>8.9753746616491718E-9</v>
      </c>
      <c r="AOC677" s="12">
        <v>0</v>
      </c>
      <c r="AOD677" s="12">
        <v>2.5593117208509167E-11</v>
      </c>
      <c r="AOE677" s="12">
        <v>0</v>
      </c>
      <c r="AOF677" s="12">
        <v>0</v>
      </c>
      <c r="AOG677" s="12">
        <v>0</v>
      </c>
      <c r="AOH677" s="12">
        <v>0</v>
      </c>
      <c r="AOI677" s="12">
        <v>0</v>
      </c>
      <c r="AOJ677" s="12">
        <v>0</v>
      </c>
      <c r="AOK677" s="12">
        <v>0</v>
      </c>
      <c r="AOL677" s="12">
        <v>0</v>
      </c>
      <c r="AOM677" s="12">
        <v>0</v>
      </c>
      <c r="AON677" s="12">
        <v>0</v>
      </c>
      <c r="AOO677" s="12">
        <v>0</v>
      </c>
      <c r="AOP677" s="12">
        <v>0</v>
      </c>
      <c r="AOQ677" s="12">
        <v>0</v>
      </c>
      <c r="AOR677" s="12">
        <v>0</v>
      </c>
      <c r="AOS677" s="12">
        <v>0</v>
      </c>
      <c r="AOT677" s="12">
        <v>0</v>
      </c>
      <c r="AOU677" s="12">
        <v>0</v>
      </c>
      <c r="AOV677" s="12">
        <v>0</v>
      </c>
      <c r="AOW677" s="12">
        <v>0</v>
      </c>
      <c r="AOX677" s="12">
        <v>0</v>
      </c>
      <c r="AOY677" s="12">
        <v>0</v>
      </c>
      <c r="AOZ677" s="12">
        <v>0</v>
      </c>
      <c r="APA677" s="12">
        <v>0</v>
      </c>
      <c r="APB677" s="12">
        <v>0</v>
      </c>
      <c r="APC677" s="12">
        <v>0</v>
      </c>
      <c r="APD677" s="12">
        <v>0</v>
      </c>
      <c r="APE677" s="12">
        <v>0</v>
      </c>
      <c r="APF677" s="12">
        <v>0</v>
      </c>
      <c r="APG677" s="12">
        <v>0</v>
      </c>
      <c r="APH677" s="12">
        <v>0</v>
      </c>
      <c r="API677" s="12">
        <v>0</v>
      </c>
      <c r="APJ677" s="12">
        <v>0</v>
      </c>
      <c r="APK677" s="12">
        <v>0</v>
      </c>
      <c r="APL677" s="12">
        <v>2.6926123984947511E-7</v>
      </c>
      <c r="APM677" s="12">
        <v>-1.4248653073045166E-8</v>
      </c>
      <c r="APN677" s="12">
        <v>8.5156257091188785E-9</v>
      </c>
      <c r="APO677" s="12">
        <v>0</v>
      </c>
      <c r="APP677" s="12">
        <v>0</v>
      </c>
      <c r="APQ677" s="12">
        <v>0</v>
      </c>
      <c r="APR677" s="12">
        <v>0</v>
      </c>
      <c r="APS677" s="12">
        <v>0</v>
      </c>
      <c r="APT677" s="12">
        <v>0</v>
      </c>
      <c r="APU677" s="12">
        <v>0</v>
      </c>
      <c r="APV677" s="12">
        <v>0</v>
      </c>
      <c r="APW677" s="12">
        <v>0</v>
      </c>
      <c r="APX677" s="12">
        <v>0</v>
      </c>
      <c r="APY677" s="12">
        <v>0</v>
      </c>
      <c r="APZ677" s="12">
        <v>0</v>
      </c>
      <c r="AQA677" s="12">
        <v>0</v>
      </c>
      <c r="AQB677" s="12">
        <v>0</v>
      </c>
      <c r="AQC677" s="12">
        <v>0</v>
      </c>
      <c r="AQD677" s="12">
        <v>0</v>
      </c>
      <c r="AQE677" s="12">
        <v>0</v>
      </c>
      <c r="AQF677" s="12">
        <v>0</v>
      </c>
      <c r="AQG677" s="12">
        <v>0</v>
      </c>
      <c r="AQH677" s="12">
        <v>0</v>
      </c>
      <c r="AQI677" s="12">
        <v>0</v>
      </c>
      <c r="AQJ677" s="12">
        <v>0</v>
      </c>
      <c r="AQK677" s="12">
        <v>0</v>
      </c>
      <c r="AQL677" s="12">
        <v>0</v>
      </c>
      <c r="AQM677" s="12">
        <v>0</v>
      </c>
      <c r="AQN677" s="12">
        <v>0</v>
      </c>
      <c r="AQO677" s="12">
        <v>0</v>
      </c>
      <c r="AQP677" s="12">
        <v>0</v>
      </c>
      <c r="AQQ677" s="12">
        <v>0</v>
      </c>
      <c r="AQR677" s="12">
        <v>0</v>
      </c>
      <c r="AQS677" s="12">
        <v>0</v>
      </c>
      <c r="AQT677" s="12">
        <v>0</v>
      </c>
      <c r="AQU677" s="12">
        <v>0</v>
      </c>
      <c r="AQV677" s="12">
        <v>0</v>
      </c>
      <c r="AQW677" s="12">
        <v>0</v>
      </c>
      <c r="AQX677" s="12">
        <v>3.3124940976699237E-9</v>
      </c>
      <c r="AQY677" s="12">
        <v>-8.5177396952520134E-9</v>
      </c>
      <c r="AQZ677" s="12">
        <v>0</v>
      </c>
      <c r="ARA677" s="12">
        <v>0</v>
      </c>
      <c r="ARB677" s="12">
        <v>0</v>
      </c>
      <c r="ARC677" s="12">
        <v>0</v>
      </c>
      <c r="ARD677" s="12">
        <v>0</v>
      </c>
      <c r="ARE677" s="12">
        <v>0</v>
      </c>
      <c r="ARF677" s="12">
        <v>0</v>
      </c>
      <c r="ARG677" s="12">
        <v>0</v>
      </c>
      <c r="ARH677" s="12">
        <v>0</v>
      </c>
      <c r="ARI677" s="12">
        <v>0</v>
      </c>
      <c r="ARJ677" s="12">
        <v>0</v>
      </c>
      <c r="ARK677" s="12">
        <v>0</v>
      </c>
      <c r="ARL677" s="12">
        <v>0</v>
      </c>
      <c r="ARM677" s="12">
        <v>0</v>
      </c>
      <c r="ARN677" s="12">
        <v>0</v>
      </c>
      <c r="ARO677" s="12">
        <v>0</v>
      </c>
      <c r="ARP677" s="12">
        <v>0</v>
      </c>
      <c r="ARQ677" s="12">
        <v>0</v>
      </c>
      <c r="ARR677" s="12">
        <v>0</v>
      </c>
      <c r="ARS677" s="12">
        <v>0</v>
      </c>
      <c r="ART677" s="12">
        <v>0</v>
      </c>
      <c r="ARU677" s="12">
        <v>0</v>
      </c>
      <c r="ARV677" s="12">
        <v>0</v>
      </c>
      <c r="ARW677" s="12">
        <v>0</v>
      </c>
      <c r="ARX677" s="12">
        <v>0</v>
      </c>
      <c r="ARY677" s="12">
        <v>0</v>
      </c>
      <c r="ARZ677" s="12">
        <v>0</v>
      </c>
      <c r="ASA677" s="12">
        <v>0</v>
      </c>
      <c r="ASB677" s="12">
        <v>0</v>
      </c>
      <c r="ASC677" s="12">
        <v>0</v>
      </c>
      <c r="ASD677" s="12">
        <v>0</v>
      </c>
      <c r="ASE677" s="12">
        <v>0</v>
      </c>
      <c r="ASF677" s="12">
        <v>0</v>
      </c>
      <c r="ASG677" s="12">
        <v>3.2233176891390915E-6</v>
      </c>
      <c r="ASH677" s="12">
        <v>0</v>
      </c>
      <c r="ASI677" s="12">
        <v>0</v>
      </c>
      <c r="ASJ677" s="12">
        <v>0</v>
      </c>
      <c r="ASK677" s="12">
        <v>-2.5602658429400148E-11</v>
      </c>
      <c r="ASL677" s="12">
        <v>0</v>
      </c>
      <c r="ASM677" s="12">
        <v>0</v>
      </c>
      <c r="ASN677" s="12">
        <v>0</v>
      </c>
      <c r="ASO677" s="12">
        <v>0</v>
      </c>
      <c r="ASP677" s="12">
        <v>0</v>
      </c>
      <c r="ASQ677" s="12">
        <v>0</v>
      </c>
      <c r="ASR677" s="12">
        <v>0</v>
      </c>
      <c r="ASS677" s="12">
        <v>0</v>
      </c>
      <c r="AST677" s="12">
        <v>0</v>
      </c>
      <c r="ASU677" s="12">
        <v>0</v>
      </c>
      <c r="ASV677" s="12">
        <v>0</v>
      </c>
      <c r="ASW677" s="12">
        <v>0</v>
      </c>
      <c r="ASX677" s="12">
        <v>0</v>
      </c>
      <c r="ASY677" s="12">
        <v>0</v>
      </c>
      <c r="ASZ677" s="12">
        <v>0</v>
      </c>
      <c r="ATA677" s="12">
        <v>0</v>
      </c>
      <c r="ATB677" s="12">
        <v>0</v>
      </c>
      <c r="ATC677" s="12">
        <v>0</v>
      </c>
      <c r="ATD677" s="12">
        <v>0</v>
      </c>
      <c r="ATE677" s="12">
        <v>0</v>
      </c>
      <c r="ATF677" s="12">
        <v>0</v>
      </c>
      <c r="ATG677" s="12">
        <v>0</v>
      </c>
      <c r="ATH677" s="12">
        <v>0</v>
      </c>
      <c r="ATI677" s="12">
        <v>0</v>
      </c>
      <c r="ATJ677" s="12">
        <v>0</v>
      </c>
      <c r="ATK677" s="12">
        <v>0</v>
      </c>
      <c r="ATL677" s="12">
        <v>0</v>
      </c>
      <c r="ATM677" s="12">
        <v>4.9943605145181346E-7</v>
      </c>
      <c r="ATN677" s="12">
        <v>0</v>
      </c>
      <c r="ATO677" s="12">
        <v>0</v>
      </c>
      <c r="ATP677" s="12">
        <v>0</v>
      </c>
      <c r="ATQ677" s="12">
        <v>0</v>
      </c>
      <c r="ATR677" s="12">
        <v>0</v>
      </c>
      <c r="ATS677" s="12">
        <v>0</v>
      </c>
      <c r="ATT677" s="12">
        <v>0</v>
      </c>
      <c r="ATU677" s="12">
        <v>0</v>
      </c>
      <c r="ATV677" s="12">
        <v>0</v>
      </c>
      <c r="ATW677" s="12">
        <v>-8.4122738682888954E-6</v>
      </c>
      <c r="ATX677" s="12">
        <v>3.1793648750420789E-25</v>
      </c>
      <c r="ATY677" s="12">
        <v>0</v>
      </c>
      <c r="ATZ677" s="12">
        <v>0</v>
      </c>
      <c r="AUA677" s="12">
        <v>7.4862423938319901E-27</v>
      </c>
      <c r="AUB677" s="12">
        <v>0</v>
      </c>
      <c r="AUC677" s="12">
        <v>0</v>
      </c>
      <c r="AUD677" s="12">
        <v>0</v>
      </c>
      <c r="AUE677" s="12">
        <v>0</v>
      </c>
      <c r="AUF677" s="12">
        <v>0</v>
      </c>
      <c r="AUG677" s="12">
        <v>0</v>
      </c>
      <c r="AUH677" s="12">
        <v>0</v>
      </c>
      <c r="AUI677" s="12">
        <v>0</v>
      </c>
      <c r="AUJ677" s="12">
        <v>0</v>
      </c>
      <c r="AUK677" s="12">
        <v>0</v>
      </c>
      <c r="AUL677" s="12">
        <v>0</v>
      </c>
      <c r="AUM677" s="12">
        <v>0</v>
      </c>
      <c r="AUN677" s="12">
        <v>0</v>
      </c>
      <c r="AUO677" s="12">
        <v>0</v>
      </c>
      <c r="AUP677" s="12">
        <v>0</v>
      </c>
      <c r="AUQ677" s="12">
        <v>0</v>
      </c>
      <c r="AUR677" s="12">
        <v>0</v>
      </c>
      <c r="AUS677" s="12">
        <v>0</v>
      </c>
      <c r="AUT677" s="12">
        <v>0</v>
      </c>
      <c r="AUU677" s="12">
        <v>0</v>
      </c>
      <c r="AUV677" s="12">
        <v>0</v>
      </c>
      <c r="AUW677" s="12">
        <v>0</v>
      </c>
      <c r="AUX677" s="12">
        <v>0</v>
      </c>
      <c r="AUY677" s="12">
        <v>0</v>
      </c>
      <c r="AUZ677" s="12">
        <v>0</v>
      </c>
      <c r="AVA677" s="12">
        <v>0</v>
      </c>
      <c r="AVB677" s="12">
        <v>0</v>
      </c>
      <c r="AVC677" s="12">
        <v>0</v>
      </c>
      <c r="AVD677" s="12">
        <v>0</v>
      </c>
      <c r="AVE677" s="12">
        <v>0</v>
      </c>
      <c r="AVF677" s="12">
        <v>0</v>
      </c>
      <c r="AVG677" s="12">
        <v>0</v>
      </c>
      <c r="AVH677" s="12">
        <v>5.6784803086108523E-6</v>
      </c>
      <c r="AVI677" s="12">
        <v>-2.4405115581586825E-7</v>
      </c>
      <c r="AVJ677" s="12">
        <v>7.5748144375595357E-9</v>
      </c>
      <c r="AVK677" s="12">
        <v>0</v>
      </c>
      <c r="AVL677" s="12">
        <v>3.1540496140882426E-11</v>
      </c>
      <c r="AVM677" s="12">
        <v>0</v>
      </c>
      <c r="AVN677" s="12">
        <v>0</v>
      </c>
      <c r="AVO677" s="12">
        <v>0</v>
      </c>
      <c r="AVP677" s="12">
        <v>0</v>
      </c>
      <c r="AVQ677" s="12">
        <v>0</v>
      </c>
      <c r="AVR677" s="12">
        <v>0</v>
      </c>
      <c r="AVS677" s="12">
        <v>0</v>
      </c>
      <c r="AVT677" s="12">
        <v>0</v>
      </c>
      <c r="AVU677" s="12">
        <v>0</v>
      </c>
      <c r="AVV677" s="12">
        <v>0</v>
      </c>
      <c r="AVW677" s="12">
        <v>0</v>
      </c>
      <c r="AVX677" s="12">
        <v>0</v>
      </c>
      <c r="AVY677" s="12">
        <v>0</v>
      </c>
      <c r="AVZ677" s="12">
        <v>0</v>
      </c>
      <c r="AWA677" s="12">
        <v>0</v>
      </c>
      <c r="AWB677" s="12">
        <v>0</v>
      </c>
      <c r="AWC677" s="12">
        <v>0</v>
      </c>
      <c r="AWD677" s="12">
        <v>0</v>
      </c>
      <c r="AWE677" s="12">
        <v>0</v>
      </c>
      <c r="AWF677" s="12">
        <v>0</v>
      </c>
      <c r="AWG677" s="12">
        <v>0</v>
      </c>
      <c r="AWH677" s="12">
        <v>0</v>
      </c>
      <c r="AWI677" s="12">
        <v>0</v>
      </c>
      <c r="AWJ677" s="12">
        <v>0</v>
      </c>
      <c r="AWK677" s="12">
        <v>1.3066175343630613E-9</v>
      </c>
      <c r="AWL677" s="12">
        <v>0</v>
      </c>
      <c r="AWM677" s="12">
        <v>0</v>
      </c>
      <c r="AWN677" s="12">
        <v>0</v>
      </c>
      <c r="AWO677" s="12">
        <v>0</v>
      </c>
      <c r="AWP677" s="12">
        <v>0</v>
      </c>
      <c r="AWQ677" s="12">
        <v>0</v>
      </c>
      <c r="AWR677" s="12">
        <v>0</v>
      </c>
      <c r="AWS677" s="12">
        <v>0</v>
      </c>
      <c r="AWT677" s="12">
        <v>2.2724443312678606E-7</v>
      </c>
      <c r="AWU677" s="12">
        <v>-1.0887308535236031E-8</v>
      </c>
      <c r="AWV677" s="12">
        <v>8.5156257091188785E-9</v>
      </c>
      <c r="AWW677" s="12">
        <v>0</v>
      </c>
      <c r="AWX677" s="12">
        <v>0</v>
      </c>
      <c r="AWY677" s="12">
        <v>0</v>
      </c>
      <c r="AWZ677" s="12">
        <v>0</v>
      </c>
      <c r="AXA677" s="12">
        <v>0</v>
      </c>
      <c r="AXB677" s="12">
        <v>0</v>
      </c>
      <c r="AXC677" s="12">
        <v>0</v>
      </c>
      <c r="AXD677" s="12">
        <v>0</v>
      </c>
      <c r="AXE677" s="12">
        <v>0</v>
      </c>
      <c r="AXF677" s="12">
        <v>0</v>
      </c>
      <c r="AXG677" s="12">
        <v>0</v>
      </c>
      <c r="AXH677" s="12">
        <v>0</v>
      </c>
      <c r="AXI677" s="12">
        <v>0</v>
      </c>
      <c r="AXJ677" s="12">
        <v>0</v>
      </c>
      <c r="AXK677" s="12">
        <v>0</v>
      </c>
      <c r="AXL677" s="12">
        <v>0</v>
      </c>
      <c r="AXM677" s="12">
        <v>0</v>
      </c>
      <c r="AXN677" s="12">
        <v>0</v>
      </c>
      <c r="AXO677" s="12">
        <v>0</v>
      </c>
      <c r="AXP677" s="12">
        <v>0</v>
      </c>
      <c r="AXQ677" s="12">
        <v>0</v>
      </c>
      <c r="AXR677" s="12">
        <v>0</v>
      </c>
      <c r="AXS677" s="12">
        <v>0</v>
      </c>
      <c r="AXT677" s="12">
        <v>0</v>
      </c>
      <c r="AXU677" s="12">
        <v>0</v>
      </c>
      <c r="AXV677" s="12">
        <v>0</v>
      </c>
      <c r="AXW677" s="12">
        <v>0</v>
      </c>
      <c r="AXX677" s="12">
        <v>0</v>
      </c>
      <c r="AXY677" s="12">
        <v>0</v>
      </c>
      <c r="AXZ677" s="12">
        <v>0</v>
      </c>
      <c r="AYA677" s="12">
        <v>0</v>
      </c>
      <c r="AYB677" s="12">
        <v>0</v>
      </c>
      <c r="AYC677" s="12">
        <v>0</v>
      </c>
      <c r="AYD677" s="12">
        <v>0</v>
      </c>
      <c r="AYE677" s="12">
        <v>0</v>
      </c>
      <c r="AYF677" s="12">
        <v>3.3124940976699237E-9</v>
      </c>
      <c r="AYG677" s="12">
        <v>-8.5177396952611289E-9</v>
      </c>
      <c r="AYH677" s="12">
        <v>0</v>
      </c>
      <c r="AYI677" s="12">
        <v>0</v>
      </c>
      <c r="AYJ677" s="12">
        <v>0</v>
      </c>
      <c r="AYK677" s="12">
        <v>0</v>
      </c>
      <c r="AYL677" s="12">
        <v>0</v>
      </c>
      <c r="AYM677" s="12">
        <v>0</v>
      </c>
      <c r="AYN677" s="12">
        <v>0</v>
      </c>
      <c r="AYO677" s="12">
        <v>0</v>
      </c>
      <c r="AYP677" s="12">
        <v>0</v>
      </c>
      <c r="AYQ677" s="12">
        <v>0</v>
      </c>
      <c r="AYR677" s="12">
        <v>0</v>
      </c>
      <c r="AYS677" s="12">
        <v>0</v>
      </c>
      <c r="AYT677" s="12">
        <v>0</v>
      </c>
      <c r="AYU677" s="12">
        <v>0</v>
      </c>
      <c r="AYV677" s="12">
        <v>0</v>
      </c>
      <c r="AYW677" s="12">
        <v>0</v>
      </c>
      <c r="AYX677" s="12">
        <v>0</v>
      </c>
      <c r="AYY677" s="12">
        <v>0</v>
      </c>
      <c r="AYZ677" s="12">
        <v>0</v>
      </c>
      <c r="AZA677" s="12">
        <v>0</v>
      </c>
      <c r="AZB677" s="12">
        <v>0</v>
      </c>
      <c r="AZC677" s="12">
        <v>0</v>
      </c>
      <c r="AZD677" s="12">
        <v>0</v>
      </c>
      <c r="AZE677" s="12">
        <v>0</v>
      </c>
      <c r="AZF677" s="12">
        <v>0</v>
      </c>
      <c r="AZG677" s="12">
        <v>0</v>
      </c>
      <c r="AZH677" s="12">
        <v>0</v>
      </c>
      <c r="AZI677" s="12">
        <v>0</v>
      </c>
      <c r="AZJ677" s="12">
        <v>0</v>
      </c>
      <c r="AZK677" s="12">
        <v>0</v>
      </c>
      <c r="AZL677" s="12">
        <v>0</v>
      </c>
      <c r="AZM677" s="12">
        <v>0</v>
      </c>
      <c r="AZN677" s="12">
        <v>0</v>
      </c>
      <c r="AZO677" s="12">
        <v>2.4336344177222795E-6</v>
      </c>
      <c r="AZP677" s="12">
        <v>0</v>
      </c>
      <c r="AZQ677" s="12">
        <v>0</v>
      </c>
      <c r="AZR677" s="12">
        <v>0</v>
      </c>
      <c r="AZS677" s="12">
        <v>-3.159011049491934E-11</v>
      </c>
      <c r="AZT677" s="13">
        <v>15603776501.729271</v>
      </c>
      <c r="AZU677" s="13">
        <v>5400527.8249409385</v>
      </c>
      <c r="AZV677" s="13">
        <v>1472000</v>
      </c>
      <c r="AZW677" s="13">
        <v>113792.10296486189</v>
      </c>
      <c r="AZX677" s="13">
        <v>185128214622.12274</v>
      </c>
      <c r="AZY677" s="13">
        <v>2.1999999999999999E-10</v>
      </c>
      <c r="AZZ677" s="13">
        <v>112982091.29025692</v>
      </c>
      <c r="BAA677" s="13">
        <v>1E-13</v>
      </c>
      <c r="BAB677" s="13">
        <v>2392815.8475621021</v>
      </c>
      <c r="BAC677" s="13">
        <v>2.9999999999999999E-16</v>
      </c>
      <c r="BAD677" s="13">
        <v>1.1E-13</v>
      </c>
      <c r="BAE677" s="13">
        <v>7920000</v>
      </c>
      <c r="BAF677" s="13">
        <v>6380000</v>
      </c>
      <c r="BAG677" s="13">
        <v>8933693627920299</v>
      </c>
      <c r="BAH677" s="13">
        <v>1058313750000</v>
      </c>
      <c r="BAI677" s="13">
        <v>897269458609.71692</v>
      </c>
      <c r="BAJ677" s="13">
        <v>846607000000000.13</v>
      </c>
      <c r="BAK677" s="13">
        <v>3913122365.50808</v>
      </c>
      <c r="BAL677" s="13">
        <v>145405112786.26096</v>
      </c>
      <c r="BAM677" s="13">
        <v>57148942500</v>
      </c>
      <c r="BAN677" s="13">
        <v>507990600000</v>
      </c>
      <c r="BAO677" s="13">
        <v>21166275000</v>
      </c>
      <c r="BAP677" s="13">
        <v>7.653349E+16</v>
      </c>
      <c r="BAQ677" s="13">
        <v>3826674500000000</v>
      </c>
      <c r="BAR677" s="13">
        <v>1.14800235E+17</v>
      </c>
      <c r="BAS677" s="13">
        <v>1148002350000</v>
      </c>
      <c r="BAT677" s="13">
        <v>1913337250000</v>
      </c>
      <c r="BAU677" s="13">
        <v>4.25E+16</v>
      </c>
      <c r="BAV677" s="13">
        <v>2550000000000000</v>
      </c>
      <c r="BAW677" s="13">
        <v>7.65E+16</v>
      </c>
      <c r="BAX677" s="13">
        <v>765000000000</v>
      </c>
      <c r="BAY677" s="13">
        <v>850000000000</v>
      </c>
      <c r="BAZ677" s="13">
        <v>1.275E+17</v>
      </c>
      <c r="BBA677" s="13">
        <v>8924999999999999</v>
      </c>
      <c r="BBB677" s="13">
        <v>2.6774999999999997E+17</v>
      </c>
      <c r="BBC677" s="13">
        <v>2677500000000</v>
      </c>
      <c r="BBD677" s="13">
        <v>1912500000000.0005</v>
      </c>
      <c r="BBE677" s="14">
        <v>4.2191623632351085</v>
      </c>
      <c r="BBF677" s="14">
        <v>2.1398123350427447</v>
      </c>
      <c r="BBG677" s="14">
        <v>7.7075395441759627</v>
      </c>
      <c r="BBH677" s="14">
        <v>2841.1917162578047</v>
      </c>
      <c r="BBI677" s="13">
        <v>6037.1586539741002</v>
      </c>
      <c r="BBJ677" s="13">
        <v>50.933903205765972</v>
      </c>
      <c r="BBK677" s="13">
        <v>159.39462727336701</v>
      </c>
      <c r="BBL677" s="13">
        <v>16.700010938029447</v>
      </c>
      <c r="BBM677" s="13">
        <v>20865.652077128496</v>
      </c>
      <c r="BBN677" s="13">
        <v>3691.9695413242698</v>
      </c>
      <c r="BBO677" s="15">
        <v>975.23603135807946</v>
      </c>
      <c r="BBP677" s="15">
        <v>841.49188464601252</v>
      </c>
      <c r="BBQ677" s="15">
        <v>1055.207608990514</v>
      </c>
      <c r="BBR677" s="14">
        <v>9.0921435091156511</v>
      </c>
      <c r="BBS677" s="14">
        <v>8.658808183522849</v>
      </c>
      <c r="BBT677" s="14">
        <v>7.4095149620028264</v>
      </c>
      <c r="BBU677" s="15">
        <v>3.0411210788300664</v>
      </c>
      <c r="BBV677" s="15">
        <v>6.6445140527580904</v>
      </c>
      <c r="BBW677" s="15">
        <v>-3.3734428361339557</v>
      </c>
      <c r="BBX677" s="15">
        <v>480.39992511718032</v>
      </c>
      <c r="BBY677" s="15">
        <v>463.95922453266621</v>
      </c>
      <c r="BBZ677" s="15">
        <v>421.75366886375673</v>
      </c>
      <c r="BCA677" s="14">
        <v>8.8900080441298357</v>
      </c>
      <c r="BCB677" s="14">
        <v>0.75599623366591828</v>
      </c>
      <c r="BCC677" s="14">
        <v>0.35191166449728362</v>
      </c>
      <c r="BCD677" s="14">
        <v>0.10612246595347856</v>
      </c>
      <c r="BCE677" s="14">
        <v>13.386569262497565</v>
      </c>
      <c r="BCF677" s="14">
        <v>5.3531996868241727E-2</v>
      </c>
      <c r="BCG677" s="14">
        <v>0.16137730082130117</v>
      </c>
      <c r="BCH677" s="14">
        <v>2.1971974524309682E-3</v>
      </c>
      <c r="BCI677" s="14">
        <v>21294.424875182878</v>
      </c>
      <c r="BCJ677" s="14">
        <v>2.6291751924973711E-5</v>
      </c>
      <c r="BCK677" s="14">
        <v>8.8591678387549724</v>
      </c>
      <c r="BCL677" s="14">
        <v>4.1013872843452941E-6</v>
      </c>
      <c r="BCM677" s="14">
        <v>1.646175702598891E-8</v>
      </c>
      <c r="BCN677" s="14">
        <v>2.7158864759821953E-2</v>
      </c>
      <c r="BCO677" s="14">
        <v>0.23804522275146917</v>
      </c>
      <c r="BCP677" s="14">
        <v>0.13520206585040345</v>
      </c>
      <c r="BCQ677" s="14">
        <v>4.531848196140345</v>
      </c>
      <c r="BCR677" s="14">
        <v>0.4800094585329796</v>
      </c>
      <c r="BCS677" s="14">
        <v>0.28527793572957871</v>
      </c>
      <c r="BCT677" s="14">
        <v>0.26554017734615765</v>
      </c>
      <c r="BCU677" s="14">
        <v>0.82708955743569079</v>
      </c>
      <c r="BCV677" s="14">
        <v>5.6063510668465905E-2</v>
      </c>
      <c r="BCW677" s="14">
        <v>17.582786612529564</v>
      </c>
      <c r="BCX677" s="14">
        <v>2.2372910400860469E-2</v>
      </c>
      <c r="BCY677" s="14">
        <v>2.6342830246423841E-2</v>
      </c>
      <c r="BCZ677" s="14">
        <v>2.1097872876306881E-2</v>
      </c>
      <c r="BDA677" s="14">
        <v>9.1900141682535377E-3</v>
      </c>
      <c r="BDB677" s="14">
        <v>4.2738966237213601E-4</v>
      </c>
      <c r="BDC677" s="14">
        <v>30476.174399556181</v>
      </c>
      <c r="BDD677" s="14">
        <v>1.0014203720645197E-5</v>
      </c>
      <c r="BDE677" s="14">
        <v>13.546192310800029</v>
      </c>
      <c r="BDF677" s="14">
        <v>2.3056733456389423E-6</v>
      </c>
      <c r="BDG677" s="14">
        <v>5.2697102607054125E-8</v>
      </c>
      <c r="BDH677" s="14">
        <v>2.8552208828123246E-2</v>
      </c>
      <c r="BDI677" s="14">
        <v>3.7314779698068408E-2</v>
      </c>
      <c r="BDJ677" s="14">
        <v>3.4949004401567133E-2</v>
      </c>
      <c r="BDK677" s="14">
        <v>8.9144251119389853E-2</v>
      </c>
      <c r="BDL677" s="14">
        <v>0.22398248064031423</v>
      </c>
      <c r="BDM677" s="14">
        <v>0.2629874277672446</v>
      </c>
      <c r="BDN677" s="14">
        <v>0.33609832195364192</v>
      </c>
      <c r="BDO677" s="14">
        <v>0.21572990216604132</v>
      </c>
      <c r="BDP677" s="14">
        <v>0.30958900318735139</v>
      </c>
      <c r="BDQ677" s="14">
        <v>3.3613698854840623</v>
      </c>
      <c r="BDR677" s="14">
        <v>3.4350085172048175</v>
      </c>
      <c r="BDS677" s="14">
        <v>0.15869657455484712</v>
      </c>
      <c r="BDT677" s="14">
        <v>0.31655551001024634</v>
      </c>
      <c r="BDU677" s="14">
        <v>0.5755893998592333</v>
      </c>
      <c r="BDV677" s="14">
        <v>0.56932996080770759</v>
      </c>
      <c r="BDW677" s="14">
        <v>6.6191950734711361E-2</v>
      </c>
      <c r="BDX677" s="14">
        <v>27.851598069466451</v>
      </c>
      <c r="BDY677" s="14">
        <v>7.8333705922739486E-2</v>
      </c>
      <c r="BDZ677" s="14">
        <v>1.9403765076035511</v>
      </c>
      <c r="BEA677" s="14">
        <v>7.2873333644894359E-2</v>
      </c>
      <c r="BEB677" s="14">
        <v>7.6379608301152965E-2</v>
      </c>
      <c r="BEC677" s="14">
        <v>3.8603157061595166E-2</v>
      </c>
      <c r="BED677" s="14">
        <v>4.6037248397385287E-2</v>
      </c>
      <c r="BEE677" s="14">
        <v>6.3122766022803659E-2</v>
      </c>
      <c r="BEF677" s="14">
        <v>3.3753458163956866E-4</v>
      </c>
      <c r="BEG677" s="14">
        <v>15270.621678262069</v>
      </c>
      <c r="BEH677" s="14">
        <v>2.3762952480023646E-5</v>
      </c>
      <c r="BEI677" s="14">
        <v>12.175610659031626</v>
      </c>
      <c r="BEJ677" s="14">
        <v>1.7013001167746284</v>
      </c>
      <c r="BEK677" s="14">
        <v>4.833190220937232E-6</v>
      </c>
      <c r="BEL677" s="14">
        <v>3.7635825644098287E-8</v>
      </c>
      <c r="BEM677" s="14">
        <v>4.7715870465472203E-2</v>
      </c>
      <c r="BEN677" s="14">
        <v>4.3207731667124626E-2</v>
      </c>
      <c r="BEO677" s="14">
        <v>3.5687632069299827E-2</v>
      </c>
      <c r="BEP677" s="14">
        <v>0.15079057385325084</v>
      </c>
      <c r="BEQ677" s="14">
        <v>0.23984928669869868</v>
      </c>
      <c r="BER677" s="14">
        <v>0.20416117595640004</v>
      </c>
      <c r="BES677" s="14">
        <v>0.43161065675512489</v>
      </c>
      <c r="BET677" s="14">
        <v>0.17175488866936894</v>
      </c>
      <c r="BEU677" s="26">
        <v>0.15394658672756376</v>
      </c>
    </row>
    <row r="678" spans="2:1503" outlineLevel="1" x14ac:dyDescent="0.35">
      <c r="B678" s="18">
        <v>669</v>
      </c>
      <c r="C678" s="11">
        <v>0</v>
      </c>
      <c r="D678" s="12">
        <v>0</v>
      </c>
      <c r="E678" s="12">
        <v>0</v>
      </c>
      <c r="F678" s="12">
        <v>0</v>
      </c>
      <c r="G678" s="12">
        <v>1.4883465265341295E-5</v>
      </c>
      <c r="H678" s="12">
        <v>0</v>
      </c>
      <c r="I678" s="12">
        <v>0</v>
      </c>
      <c r="J678" s="12">
        <v>0</v>
      </c>
      <c r="K678" s="12">
        <v>0</v>
      </c>
      <c r="L678" s="12">
        <v>0</v>
      </c>
      <c r="M678" s="12">
        <v>0</v>
      </c>
      <c r="N678" s="12">
        <v>0</v>
      </c>
      <c r="O678" s="12">
        <v>-1.5555655968491849E-11</v>
      </c>
      <c r="P678" s="12">
        <v>0</v>
      </c>
      <c r="Q678" s="12">
        <v>0</v>
      </c>
      <c r="R678" s="12">
        <v>0</v>
      </c>
      <c r="S678" s="12">
        <v>0</v>
      </c>
      <c r="T678" s="12">
        <v>0</v>
      </c>
      <c r="U678" s="12">
        <v>0</v>
      </c>
      <c r="V678" s="12">
        <v>0</v>
      </c>
      <c r="W678" s="12">
        <v>0</v>
      </c>
      <c r="X678" s="12">
        <v>0</v>
      </c>
      <c r="Y678" s="12">
        <v>0</v>
      </c>
      <c r="Z678" s="12">
        <v>0</v>
      </c>
      <c r="AA678" s="12">
        <v>0</v>
      </c>
      <c r="AB678" s="12">
        <v>0</v>
      </c>
      <c r="AC678" s="12">
        <v>0</v>
      </c>
      <c r="AD678" s="12">
        <v>0</v>
      </c>
      <c r="AE678" s="12">
        <v>0</v>
      </c>
      <c r="AF678" s="12">
        <v>0</v>
      </c>
      <c r="AG678" s="12">
        <v>0</v>
      </c>
      <c r="AH678" s="12">
        <v>0</v>
      </c>
      <c r="AI678" s="12">
        <v>0</v>
      </c>
      <c r="AJ678" s="12">
        <v>0</v>
      </c>
      <c r="AK678" s="12">
        <v>0</v>
      </c>
      <c r="AL678" s="12">
        <v>0</v>
      </c>
      <c r="AM678" s="12">
        <v>0</v>
      </c>
      <c r="AN678" s="12">
        <v>0</v>
      </c>
      <c r="AO678" s="12">
        <v>0</v>
      </c>
      <c r="AP678" s="12">
        <v>0</v>
      </c>
      <c r="AQ678" s="12">
        <v>0</v>
      </c>
      <c r="AR678" s="12">
        <v>3.3837379187475077E-4</v>
      </c>
      <c r="AS678" s="12">
        <v>0</v>
      </c>
      <c r="AT678" s="12">
        <v>0</v>
      </c>
      <c r="AU678" s="12">
        <v>0</v>
      </c>
      <c r="AV678" s="12">
        <v>0</v>
      </c>
      <c r="AW678" s="12">
        <v>0</v>
      </c>
      <c r="AX678" s="12">
        <v>0</v>
      </c>
      <c r="AY678" s="12">
        <v>0</v>
      </c>
      <c r="AZ678" s="12">
        <v>0</v>
      </c>
      <c r="BA678" s="12">
        <v>-1.0150216582611011E-5</v>
      </c>
      <c r="BB678" s="12">
        <v>1.0287857451948342E-25</v>
      </c>
      <c r="BC678" s="12">
        <v>3.7328981629007717E-25</v>
      </c>
      <c r="BD678" s="12">
        <v>4.5977066311909576E-26</v>
      </c>
      <c r="BE678" s="12">
        <v>0</v>
      </c>
      <c r="BF678" s="12">
        <v>0</v>
      </c>
      <c r="BG678" s="12">
        <v>3.1231915867927341E-27</v>
      </c>
      <c r="BH678" s="12">
        <v>1.421221554924011E-27</v>
      </c>
      <c r="BI678" s="12">
        <v>3.1231915867927341E-27</v>
      </c>
      <c r="BJ678" s="12">
        <v>6.8363809021349702E-8</v>
      </c>
      <c r="BK678" s="12">
        <v>0</v>
      </c>
      <c r="BL678" s="12">
        <v>0</v>
      </c>
      <c r="BM678" s="12">
        <v>0</v>
      </c>
      <c r="BN678" s="12">
        <v>0</v>
      </c>
      <c r="BO678" s="12">
        <v>0</v>
      </c>
      <c r="BP678" s="12">
        <v>0</v>
      </c>
      <c r="BQ678" s="12">
        <v>0</v>
      </c>
      <c r="BR678" s="12">
        <v>0</v>
      </c>
      <c r="BS678" s="12">
        <v>0</v>
      </c>
      <c r="BT678" s="12">
        <v>0</v>
      </c>
      <c r="BU678" s="12">
        <v>0</v>
      </c>
      <c r="BV678" s="12">
        <v>0</v>
      </c>
      <c r="BW678" s="12">
        <v>0</v>
      </c>
      <c r="BX678" s="12">
        <v>0</v>
      </c>
      <c r="BY678" s="12">
        <v>0</v>
      </c>
      <c r="BZ678" s="12">
        <v>0</v>
      </c>
      <c r="CA678" s="12">
        <v>0</v>
      </c>
      <c r="CB678" s="12">
        <v>0</v>
      </c>
      <c r="CC678" s="12">
        <v>0</v>
      </c>
      <c r="CD678" s="12">
        <v>0</v>
      </c>
      <c r="CE678" s="12">
        <v>0</v>
      </c>
      <c r="CF678" s="12">
        <v>0</v>
      </c>
      <c r="CG678" s="12">
        <v>0</v>
      </c>
      <c r="CH678" s="12">
        <v>0</v>
      </c>
      <c r="CI678" s="12">
        <v>0</v>
      </c>
      <c r="CJ678" s="12">
        <v>0</v>
      </c>
      <c r="CK678" s="12">
        <v>0</v>
      </c>
      <c r="CL678" s="12">
        <v>1.0424315910837445E-8</v>
      </c>
      <c r="CM678" s="12">
        <v>-1.9267542210184661E-9</v>
      </c>
      <c r="CN678" s="12">
        <v>0</v>
      </c>
      <c r="CO678" s="12">
        <v>0</v>
      </c>
      <c r="CP678" s="12">
        <v>0</v>
      </c>
      <c r="CQ678" s="12">
        <v>0</v>
      </c>
      <c r="CR678" s="12">
        <v>0</v>
      </c>
      <c r="CS678" s="12">
        <v>0</v>
      </c>
      <c r="CT678" s="12">
        <v>0</v>
      </c>
      <c r="CU678" s="12">
        <v>0</v>
      </c>
      <c r="CV678" s="12">
        <v>0</v>
      </c>
      <c r="CW678" s="12">
        <v>0</v>
      </c>
      <c r="CX678" s="12">
        <v>0</v>
      </c>
      <c r="CY678" s="12">
        <v>0</v>
      </c>
      <c r="CZ678" s="12">
        <v>0</v>
      </c>
      <c r="DA678" s="12">
        <v>0</v>
      </c>
      <c r="DB678" s="12">
        <v>0</v>
      </c>
      <c r="DC678" s="12">
        <v>0</v>
      </c>
      <c r="DD678" s="12">
        <v>0</v>
      </c>
      <c r="DE678" s="12">
        <v>0</v>
      </c>
      <c r="DF678" s="12">
        <v>0</v>
      </c>
      <c r="DG678" s="12">
        <v>0</v>
      </c>
      <c r="DH678" s="12">
        <v>0</v>
      </c>
      <c r="DI678" s="12">
        <v>0</v>
      </c>
      <c r="DJ678" s="12">
        <v>0</v>
      </c>
      <c r="DK678" s="12">
        <v>0</v>
      </c>
      <c r="DL678" s="12">
        <v>0</v>
      </c>
      <c r="DM678" s="12">
        <v>0</v>
      </c>
      <c r="DN678" s="12">
        <v>0</v>
      </c>
      <c r="DO678" s="12">
        <v>0</v>
      </c>
      <c r="DP678" s="12">
        <v>0</v>
      </c>
      <c r="DQ678" s="12">
        <v>0</v>
      </c>
      <c r="DR678" s="12">
        <v>0</v>
      </c>
      <c r="DS678" s="12">
        <v>0</v>
      </c>
      <c r="DT678" s="12">
        <v>0</v>
      </c>
      <c r="DU678" s="12">
        <v>0</v>
      </c>
      <c r="DV678" s="12">
        <v>0</v>
      </c>
      <c r="DW678" s="12">
        <v>1.146674750192119E-7</v>
      </c>
      <c r="DX678" s="12">
        <v>1.9267542210152815E-9</v>
      </c>
      <c r="DY678" s="12">
        <v>-1.6726536600927221E-6</v>
      </c>
      <c r="DZ678" s="12">
        <v>0</v>
      </c>
      <c r="EA678" s="12">
        <v>1.7831075413856424E-8</v>
      </c>
      <c r="EB678" s="12">
        <v>0</v>
      </c>
      <c r="EC678" s="12">
        <v>1.7884021502843565E-11</v>
      </c>
      <c r="ED678" s="12">
        <v>4.1504502092068879E-11</v>
      </c>
      <c r="EE678" s="12">
        <v>2.3001167676416053E-11</v>
      </c>
      <c r="EF678" s="12">
        <v>0</v>
      </c>
      <c r="EG678" s="12">
        <v>0</v>
      </c>
      <c r="EH678" s="12">
        <v>0</v>
      </c>
      <c r="EI678" s="12">
        <v>0</v>
      </c>
      <c r="EJ678" s="12">
        <v>0</v>
      </c>
      <c r="EK678" s="12">
        <v>0</v>
      </c>
      <c r="EL678" s="12">
        <v>0</v>
      </c>
      <c r="EM678" s="12">
        <v>0</v>
      </c>
      <c r="EN678" s="12">
        <v>0</v>
      </c>
      <c r="EO678" s="12">
        <v>0</v>
      </c>
      <c r="EP678" s="12">
        <v>0</v>
      </c>
      <c r="EQ678" s="12">
        <v>0</v>
      </c>
      <c r="ER678" s="12">
        <v>0</v>
      </c>
      <c r="ES678" s="12">
        <v>0</v>
      </c>
      <c r="ET678" s="12">
        <v>0</v>
      </c>
      <c r="EU678" s="12">
        <v>0</v>
      </c>
      <c r="EV678" s="12">
        <v>0</v>
      </c>
      <c r="EW678" s="12">
        <v>0</v>
      </c>
      <c r="EX678" s="12">
        <v>0</v>
      </c>
      <c r="EY678" s="12">
        <v>0</v>
      </c>
      <c r="EZ678" s="12">
        <v>0</v>
      </c>
      <c r="FA678" s="12">
        <v>0</v>
      </c>
      <c r="FB678" s="12">
        <v>9.9999999999999995E-21</v>
      </c>
      <c r="FC678" s="12">
        <v>0</v>
      </c>
      <c r="FD678" s="12">
        <v>0</v>
      </c>
      <c r="FE678" s="12">
        <v>0</v>
      </c>
      <c r="FF678" s="12">
        <v>0</v>
      </c>
      <c r="FG678" s="12">
        <v>0</v>
      </c>
      <c r="FH678" s="12">
        <v>4.1695096658842231E-6</v>
      </c>
      <c r="FI678" s="12">
        <v>0</v>
      </c>
      <c r="FJ678" s="12">
        <v>1.8312541072110276E-8</v>
      </c>
      <c r="FK678" s="12">
        <v>-4.6858869837046314E-8</v>
      </c>
      <c r="FL678" s="12">
        <v>0</v>
      </c>
      <c r="FM678" s="12">
        <v>1.7101997129983283E-8</v>
      </c>
      <c r="FN678" s="12">
        <v>0</v>
      </c>
      <c r="FO678" s="12">
        <v>0</v>
      </c>
      <c r="FP678" s="12">
        <v>0</v>
      </c>
      <c r="FQ678" s="12">
        <v>0</v>
      </c>
      <c r="FR678" s="12">
        <v>7.0154154265529331E-9</v>
      </c>
      <c r="FS678" s="12">
        <v>0</v>
      </c>
      <c r="FT678" s="12">
        <v>0</v>
      </c>
      <c r="FU678" s="12">
        <v>0</v>
      </c>
      <c r="FV678" s="12">
        <v>0</v>
      </c>
      <c r="FW678" s="12">
        <v>0</v>
      </c>
      <c r="FX678" s="12">
        <v>0</v>
      </c>
      <c r="FY678" s="12">
        <v>0</v>
      </c>
      <c r="FZ678" s="12">
        <v>0</v>
      </c>
      <c r="GA678" s="12">
        <v>0</v>
      </c>
      <c r="GB678" s="12">
        <v>0</v>
      </c>
      <c r="GC678" s="12">
        <v>0</v>
      </c>
      <c r="GD678" s="12">
        <v>0</v>
      </c>
      <c r="GE678" s="12">
        <v>0</v>
      </c>
      <c r="GF678" s="12">
        <v>0</v>
      </c>
      <c r="GG678" s="12">
        <v>0</v>
      </c>
      <c r="GH678" s="12">
        <v>0</v>
      </c>
      <c r="GI678" s="12">
        <v>0</v>
      </c>
      <c r="GJ678" s="12">
        <v>0</v>
      </c>
      <c r="GK678" s="12">
        <v>0</v>
      </c>
      <c r="GL678" s="12">
        <v>0</v>
      </c>
      <c r="GM678" s="12">
        <v>0</v>
      </c>
      <c r="GN678" s="12">
        <v>0</v>
      </c>
      <c r="GO678" s="12">
        <v>0</v>
      </c>
      <c r="GP678" s="12">
        <v>0</v>
      </c>
      <c r="GQ678" s="12">
        <v>0</v>
      </c>
      <c r="GR678" s="12">
        <v>0</v>
      </c>
      <c r="GS678" s="12">
        <v>0</v>
      </c>
      <c r="GT678" s="12">
        <v>0</v>
      </c>
      <c r="GU678" s="12">
        <v>1.6543411190206108E-6</v>
      </c>
      <c r="GV678" s="12">
        <v>0</v>
      </c>
      <c r="GW678" s="12">
        <v>-1.9182725418641325E-8</v>
      </c>
      <c r="GX678" s="12">
        <v>0</v>
      </c>
      <c r="GY678" s="12">
        <v>0</v>
      </c>
      <c r="GZ678" s="12">
        <v>0</v>
      </c>
      <c r="HA678" s="12">
        <v>0</v>
      </c>
      <c r="HB678" s="12">
        <v>0</v>
      </c>
      <c r="HC678" s="12">
        <v>0</v>
      </c>
      <c r="HD678" s="12">
        <v>0</v>
      </c>
      <c r="HE678" s="12">
        <v>0</v>
      </c>
      <c r="HF678" s="12">
        <v>0</v>
      </c>
      <c r="HG678" s="12">
        <v>0</v>
      </c>
      <c r="HH678" s="12">
        <v>0</v>
      </c>
      <c r="HI678" s="12">
        <v>0</v>
      </c>
      <c r="HJ678" s="12">
        <v>0</v>
      </c>
      <c r="HK678" s="12">
        <v>0</v>
      </c>
      <c r="HL678" s="12">
        <v>0</v>
      </c>
      <c r="HM678" s="12">
        <v>0</v>
      </c>
      <c r="HN678" s="12">
        <v>0</v>
      </c>
      <c r="HO678" s="12">
        <v>0</v>
      </c>
      <c r="HP678" s="12">
        <v>0</v>
      </c>
      <c r="HQ678" s="12">
        <v>0</v>
      </c>
      <c r="HR678" s="12">
        <v>0</v>
      </c>
      <c r="HS678" s="12">
        <v>0</v>
      </c>
      <c r="HT678" s="12">
        <v>0</v>
      </c>
      <c r="HU678" s="12">
        <v>0</v>
      </c>
      <c r="HV678" s="12">
        <v>0</v>
      </c>
      <c r="HW678" s="12">
        <v>0</v>
      </c>
      <c r="HX678" s="12">
        <v>0</v>
      </c>
      <c r="HY678" s="12">
        <v>0</v>
      </c>
      <c r="HZ678" s="12">
        <v>0</v>
      </c>
      <c r="IA678" s="12">
        <v>0</v>
      </c>
      <c r="IB678" s="12">
        <v>0</v>
      </c>
      <c r="IC678" s="12">
        <v>0</v>
      </c>
      <c r="ID678" s="12">
        <v>0</v>
      </c>
      <c r="IE678" s="12">
        <v>0</v>
      </c>
      <c r="IF678" s="12">
        <v>0</v>
      </c>
      <c r="IG678" s="12">
        <v>1.5149080279706046E-8</v>
      </c>
      <c r="IH678" s="12">
        <v>0</v>
      </c>
      <c r="II678" s="12">
        <v>-1.7101997129986535E-8</v>
      </c>
      <c r="IJ678" s="12">
        <v>0</v>
      </c>
      <c r="IK678" s="12">
        <v>0</v>
      </c>
      <c r="IL678" s="12">
        <v>0</v>
      </c>
      <c r="IM678" s="12">
        <v>0</v>
      </c>
      <c r="IN678" s="12">
        <v>0</v>
      </c>
      <c r="IO678" s="12">
        <v>0</v>
      </c>
      <c r="IP678" s="12">
        <v>0</v>
      </c>
      <c r="IQ678" s="12">
        <v>0</v>
      </c>
      <c r="IR678" s="12">
        <v>0</v>
      </c>
      <c r="IS678" s="12">
        <v>0</v>
      </c>
      <c r="IT678" s="12">
        <v>0</v>
      </c>
      <c r="IU678" s="12">
        <v>0</v>
      </c>
      <c r="IV678" s="12">
        <v>0</v>
      </c>
      <c r="IW678" s="12">
        <v>0</v>
      </c>
      <c r="IX678" s="12">
        <v>0</v>
      </c>
      <c r="IY678" s="12">
        <v>0</v>
      </c>
      <c r="IZ678" s="12">
        <v>0</v>
      </c>
      <c r="JA678" s="12">
        <v>0</v>
      </c>
      <c r="JB678" s="12">
        <v>0</v>
      </c>
      <c r="JC678" s="12">
        <v>0</v>
      </c>
      <c r="JD678" s="12">
        <v>0</v>
      </c>
      <c r="JE678" s="12">
        <v>0</v>
      </c>
      <c r="JF678" s="12">
        <v>0</v>
      </c>
      <c r="JG678" s="12">
        <v>0</v>
      </c>
      <c r="JH678" s="12">
        <v>0</v>
      </c>
      <c r="JI678" s="12">
        <v>0</v>
      </c>
      <c r="JJ678" s="12">
        <v>0</v>
      </c>
      <c r="JK678" s="12">
        <v>0</v>
      </c>
      <c r="JL678" s="12">
        <v>0</v>
      </c>
      <c r="JM678" s="12">
        <v>0</v>
      </c>
      <c r="JN678" s="12">
        <v>0</v>
      </c>
      <c r="JO678" s="12">
        <v>1.1258261182254568E-6</v>
      </c>
      <c r="JP678" s="12">
        <v>0</v>
      </c>
      <c r="JQ678" s="12">
        <v>0</v>
      </c>
      <c r="JR678" s="12">
        <v>0</v>
      </c>
      <c r="JS678" s="12">
        <v>0</v>
      </c>
      <c r="JT678" s="12">
        <v>0</v>
      </c>
      <c r="JU678" s="12">
        <v>-1.79491367136786E-11</v>
      </c>
      <c r="JV678" s="12">
        <v>0</v>
      </c>
      <c r="JW678" s="12">
        <v>0</v>
      </c>
      <c r="JX678" s="12">
        <v>0</v>
      </c>
      <c r="JY678" s="12">
        <v>0</v>
      </c>
      <c r="JZ678" s="12">
        <v>0</v>
      </c>
      <c r="KA678" s="12">
        <v>0</v>
      </c>
      <c r="KB678" s="12">
        <v>0</v>
      </c>
      <c r="KC678" s="12">
        <v>0</v>
      </c>
      <c r="KD678" s="12">
        <v>0</v>
      </c>
      <c r="KE678" s="12">
        <v>0</v>
      </c>
      <c r="KF678" s="12">
        <v>0</v>
      </c>
      <c r="KG678" s="12">
        <v>0</v>
      </c>
      <c r="KH678" s="12">
        <v>0</v>
      </c>
      <c r="KI678" s="12">
        <v>0</v>
      </c>
      <c r="KJ678" s="12">
        <v>0</v>
      </c>
      <c r="KK678" s="12">
        <v>0</v>
      </c>
      <c r="KL678" s="12">
        <v>0</v>
      </c>
      <c r="KM678" s="12">
        <v>0</v>
      </c>
      <c r="KN678" s="12">
        <v>0</v>
      </c>
      <c r="KO678" s="12">
        <v>0</v>
      </c>
      <c r="KP678" s="12">
        <v>0</v>
      </c>
      <c r="KQ678" s="12">
        <v>0</v>
      </c>
      <c r="KR678" s="12">
        <v>0</v>
      </c>
      <c r="KS678" s="12">
        <v>0</v>
      </c>
      <c r="KT678" s="12">
        <v>0</v>
      </c>
      <c r="KU678" s="12">
        <v>0</v>
      </c>
      <c r="KV678" s="12">
        <v>0</v>
      </c>
      <c r="KW678" s="12">
        <v>0</v>
      </c>
      <c r="KX678" s="12">
        <v>0</v>
      </c>
      <c r="KY678" s="12">
        <v>0</v>
      </c>
      <c r="KZ678" s="12">
        <v>2.5018358182787925E-6</v>
      </c>
      <c r="LA678" s="12">
        <v>0</v>
      </c>
      <c r="LB678" s="12">
        <v>0</v>
      </c>
      <c r="LC678" s="12">
        <v>0</v>
      </c>
      <c r="LD678" s="12">
        <v>0</v>
      </c>
      <c r="LE678" s="12">
        <v>0</v>
      </c>
      <c r="LF678" s="12">
        <v>0</v>
      </c>
      <c r="LG678" s="12">
        <v>-4.176757286949553E-11</v>
      </c>
      <c r="LH678" s="12">
        <v>0</v>
      </c>
      <c r="LI678" s="12">
        <v>0</v>
      </c>
      <c r="LJ678" s="12">
        <v>0</v>
      </c>
      <c r="LK678" s="12">
        <v>0</v>
      </c>
      <c r="LL678" s="12">
        <v>0</v>
      </c>
      <c r="LM678" s="12">
        <v>0</v>
      </c>
      <c r="LN678" s="12">
        <v>0</v>
      </c>
      <c r="LO678" s="12">
        <v>0</v>
      </c>
      <c r="LP678" s="12">
        <v>0</v>
      </c>
      <c r="LQ678" s="12">
        <v>0</v>
      </c>
      <c r="LR678" s="12">
        <v>0</v>
      </c>
      <c r="LS678" s="12">
        <v>0</v>
      </c>
      <c r="LT678" s="12">
        <v>0</v>
      </c>
      <c r="LU678" s="12">
        <v>0</v>
      </c>
      <c r="LV678" s="12">
        <v>0</v>
      </c>
      <c r="LW678" s="12">
        <v>0</v>
      </c>
      <c r="LX678" s="12">
        <v>0</v>
      </c>
      <c r="LY678" s="12">
        <v>0</v>
      </c>
      <c r="LZ678" s="12">
        <v>0</v>
      </c>
      <c r="MA678" s="12">
        <v>0</v>
      </c>
      <c r="MB678" s="12">
        <v>0</v>
      </c>
      <c r="MC678" s="12">
        <v>0</v>
      </c>
      <c r="MD678" s="12">
        <v>0</v>
      </c>
      <c r="ME678" s="12">
        <v>0</v>
      </c>
      <c r="MF678" s="12">
        <v>0</v>
      </c>
      <c r="MG678" s="12">
        <v>0</v>
      </c>
      <c r="MH678" s="12">
        <v>0</v>
      </c>
      <c r="MI678" s="12">
        <v>0</v>
      </c>
      <c r="MJ678" s="12">
        <v>0</v>
      </c>
      <c r="MK678" s="12">
        <v>4.1697263637979876E-7</v>
      </c>
      <c r="ML678" s="12">
        <v>0</v>
      </c>
      <c r="MM678" s="12">
        <v>0</v>
      </c>
      <c r="MN678" s="12">
        <v>0</v>
      </c>
      <c r="MO678" s="12">
        <v>0</v>
      </c>
      <c r="MP678" s="12">
        <v>0</v>
      </c>
      <c r="MQ678" s="12">
        <v>0</v>
      </c>
      <c r="MR678" s="12">
        <v>0</v>
      </c>
      <c r="MS678" s="12">
        <v>-2.303389936808203E-11</v>
      </c>
      <c r="MT678" s="12">
        <v>0</v>
      </c>
      <c r="MU678" s="12">
        <v>0</v>
      </c>
      <c r="MV678" s="12">
        <v>0</v>
      </c>
      <c r="MW678" s="12">
        <v>0</v>
      </c>
      <c r="MX678" s="12">
        <v>0</v>
      </c>
      <c r="MY678" s="12">
        <v>0</v>
      </c>
      <c r="MZ678" s="12">
        <v>0</v>
      </c>
      <c r="NA678" s="12">
        <v>0</v>
      </c>
      <c r="NB678" s="12">
        <v>0</v>
      </c>
      <c r="NC678" s="12">
        <v>0</v>
      </c>
      <c r="ND678" s="12">
        <v>0</v>
      </c>
      <c r="NE678" s="12">
        <v>0</v>
      </c>
      <c r="NF678" s="12">
        <v>0</v>
      </c>
      <c r="NG678" s="12">
        <v>0</v>
      </c>
      <c r="NH678" s="12">
        <v>0</v>
      </c>
      <c r="NI678" s="12">
        <v>0</v>
      </c>
      <c r="NJ678" s="12">
        <v>0</v>
      </c>
      <c r="NK678" s="12">
        <v>0</v>
      </c>
      <c r="NL678" s="12">
        <v>0</v>
      </c>
      <c r="NM678" s="12">
        <v>0</v>
      </c>
      <c r="NN678" s="12">
        <v>0</v>
      </c>
      <c r="NO678" s="12">
        <v>0</v>
      </c>
      <c r="NP678" s="12">
        <v>0</v>
      </c>
      <c r="NQ678" s="12">
        <v>0</v>
      </c>
      <c r="NR678" s="12">
        <v>0</v>
      </c>
      <c r="NS678" s="12">
        <v>0</v>
      </c>
      <c r="NT678" s="12">
        <v>0</v>
      </c>
      <c r="NU678" s="12">
        <v>0</v>
      </c>
      <c r="NV678" s="12">
        <v>1.7957993643931468E-6</v>
      </c>
      <c r="NW678" s="12">
        <v>0</v>
      </c>
      <c r="NX678" s="12">
        <v>0</v>
      </c>
      <c r="NY678" s="12">
        <v>0</v>
      </c>
      <c r="NZ678" s="12">
        <v>0</v>
      </c>
      <c r="OA678" s="12">
        <v>0</v>
      </c>
      <c r="OB678" s="12">
        <v>0</v>
      </c>
      <c r="OC678" s="12">
        <v>0</v>
      </c>
      <c r="OD678" s="12">
        <v>0</v>
      </c>
      <c r="OE678" s="12">
        <v>-8.8350356677218051E-6</v>
      </c>
      <c r="OF678" s="12">
        <v>9.2876560130399558E-26</v>
      </c>
      <c r="OG678" s="12">
        <v>0</v>
      </c>
      <c r="OH678" s="12">
        <v>0</v>
      </c>
      <c r="OI678" s="12">
        <v>4.7886374270462421E-27</v>
      </c>
      <c r="OJ678" s="12">
        <v>5.1925638918420895E-7</v>
      </c>
      <c r="OK678" s="12">
        <v>0</v>
      </c>
      <c r="OL678" s="12">
        <v>0</v>
      </c>
      <c r="OM678" s="12">
        <v>0</v>
      </c>
      <c r="ON678" s="12">
        <v>0</v>
      </c>
      <c r="OO678" s="12">
        <v>2.9979281607393609E-7</v>
      </c>
      <c r="OP678" s="12">
        <v>0</v>
      </c>
      <c r="OQ678" s="12">
        <v>0</v>
      </c>
      <c r="OR678" s="12">
        <v>0</v>
      </c>
      <c r="OS678" s="12">
        <v>0</v>
      </c>
      <c r="OT678" s="12">
        <v>0</v>
      </c>
      <c r="OU678" s="12">
        <v>0</v>
      </c>
      <c r="OV678" s="12">
        <v>0</v>
      </c>
      <c r="OW678" s="12">
        <v>0</v>
      </c>
      <c r="OX678" s="12">
        <v>0</v>
      </c>
      <c r="OY678" s="12">
        <v>0</v>
      </c>
      <c r="OZ678" s="12">
        <v>0</v>
      </c>
      <c r="PA678" s="12">
        <v>0</v>
      </c>
      <c r="PB678" s="12">
        <v>0</v>
      </c>
      <c r="PC678" s="12">
        <v>0</v>
      </c>
      <c r="PD678" s="12">
        <v>0</v>
      </c>
      <c r="PE678" s="12">
        <v>0</v>
      </c>
      <c r="PF678" s="12">
        <v>0</v>
      </c>
      <c r="PG678" s="12">
        <v>0</v>
      </c>
      <c r="PH678" s="12">
        <v>0</v>
      </c>
      <c r="PI678" s="12">
        <v>0</v>
      </c>
      <c r="PJ678" s="12">
        <v>3.1709767719492906E-8</v>
      </c>
      <c r="PK678" s="12">
        <v>0</v>
      </c>
      <c r="PL678" s="12">
        <v>0</v>
      </c>
      <c r="PM678" s="12">
        <v>0</v>
      </c>
      <c r="PN678" s="12">
        <v>0</v>
      </c>
      <c r="PO678" s="12">
        <v>0</v>
      </c>
      <c r="PP678" s="12">
        <v>3.989259971394408E-6</v>
      </c>
      <c r="PQ678" s="12">
        <v>-2.9585017792605043E-7</v>
      </c>
      <c r="PR678" s="12">
        <v>8.3212078822867434E-9</v>
      </c>
      <c r="PS678" s="12">
        <v>0</v>
      </c>
      <c r="PT678" s="12">
        <v>3.510923472340904E-11</v>
      </c>
      <c r="PU678" s="12">
        <v>0</v>
      </c>
      <c r="PV678" s="12">
        <v>0</v>
      </c>
      <c r="PW678" s="12">
        <v>0</v>
      </c>
      <c r="PX678" s="12">
        <v>0</v>
      </c>
      <c r="PY678" s="12">
        <v>0</v>
      </c>
      <c r="PZ678" s="12">
        <v>0</v>
      </c>
      <c r="QA678" s="12">
        <v>1.6806722689075633E-8</v>
      </c>
      <c r="QB678" s="12">
        <v>0</v>
      </c>
      <c r="QC678" s="12">
        <v>0</v>
      </c>
      <c r="QD678" s="12">
        <v>0</v>
      </c>
      <c r="QE678" s="12">
        <v>-2.1171137741863539</v>
      </c>
      <c r="QF678" s="12">
        <v>1.3801503827358319E-24</v>
      </c>
      <c r="QG678" s="12">
        <v>2.8402698066356793E-18</v>
      </c>
      <c r="QH678" s="12">
        <v>0</v>
      </c>
      <c r="QI678" s="12">
        <v>4.9003002167508013E-5</v>
      </c>
      <c r="QJ678" s="12">
        <v>0</v>
      </c>
      <c r="QK678" s="12">
        <v>0</v>
      </c>
      <c r="QL678" s="12">
        <v>0</v>
      </c>
      <c r="QM678" s="12">
        <v>0</v>
      </c>
      <c r="QN678" s="12">
        <v>0</v>
      </c>
      <c r="QO678" s="12">
        <v>0</v>
      </c>
      <c r="QP678" s="12">
        <v>0</v>
      </c>
      <c r="QQ678" s="12">
        <v>0</v>
      </c>
      <c r="QR678" s="12">
        <v>0</v>
      </c>
      <c r="QS678" s="12">
        <v>0</v>
      </c>
      <c r="QT678" s="12">
        <v>0</v>
      </c>
      <c r="QU678" s="12">
        <v>0</v>
      </c>
      <c r="QV678" s="12">
        <v>0</v>
      </c>
      <c r="QW678" s="12">
        <v>0</v>
      </c>
      <c r="QX678" s="12">
        <v>0</v>
      </c>
      <c r="QY678" s="12">
        <v>0</v>
      </c>
      <c r="QZ678" s="12">
        <v>0</v>
      </c>
      <c r="RA678" s="12">
        <v>0</v>
      </c>
      <c r="RB678" s="12">
        <v>0</v>
      </c>
      <c r="RC678" s="12">
        <v>0</v>
      </c>
      <c r="RD678" s="12">
        <v>0</v>
      </c>
      <c r="RE678" s="12">
        <v>0</v>
      </c>
      <c r="RF678" s="12">
        <v>0</v>
      </c>
      <c r="RG678" s="12">
        <v>0</v>
      </c>
      <c r="RH678" s="12">
        <v>0</v>
      </c>
      <c r="RI678" s="12">
        <v>0</v>
      </c>
      <c r="RJ678" s="12">
        <v>0</v>
      </c>
      <c r="RK678" s="12">
        <v>0</v>
      </c>
      <c r="RL678" s="12">
        <v>0</v>
      </c>
      <c r="RM678" s="12">
        <v>0</v>
      </c>
      <c r="RN678" s="12">
        <v>0</v>
      </c>
      <c r="RO678" s="12">
        <v>0</v>
      </c>
      <c r="RP678" s="12">
        <v>0.16928575192719716</v>
      </c>
      <c r="RQ678" s="12">
        <v>-8.0602146294028018E-7</v>
      </c>
      <c r="RR678" s="12">
        <v>1.3896275830029226E-11</v>
      </c>
      <c r="RS678" s="12">
        <v>1.2729958751474806E-2</v>
      </c>
      <c r="RT678" s="12">
        <v>0</v>
      </c>
      <c r="RU678" s="12">
        <v>0</v>
      </c>
      <c r="RV678" s="12">
        <v>0</v>
      </c>
      <c r="RW678" s="12">
        <v>0</v>
      </c>
      <c r="RX678" s="12">
        <v>0</v>
      </c>
      <c r="RY678" s="12">
        <v>0</v>
      </c>
      <c r="RZ678" s="12">
        <v>0</v>
      </c>
      <c r="SA678" s="12">
        <v>0</v>
      </c>
      <c r="SB678" s="12">
        <v>0</v>
      </c>
      <c r="SC678" s="12">
        <v>0</v>
      </c>
      <c r="SD678" s="12">
        <v>0</v>
      </c>
      <c r="SE678" s="12">
        <v>0</v>
      </c>
      <c r="SF678" s="12">
        <v>0</v>
      </c>
      <c r="SG678" s="12">
        <v>0</v>
      </c>
      <c r="SH678" s="12">
        <v>0</v>
      </c>
      <c r="SI678" s="12">
        <v>0</v>
      </c>
      <c r="SJ678" s="12">
        <v>0</v>
      </c>
      <c r="SK678" s="12">
        <v>0</v>
      </c>
      <c r="SL678" s="12">
        <v>0</v>
      </c>
      <c r="SM678" s="12">
        <v>0</v>
      </c>
      <c r="SN678" s="12">
        <v>0</v>
      </c>
      <c r="SO678" s="12">
        <v>0</v>
      </c>
      <c r="SP678" s="12">
        <v>0</v>
      </c>
      <c r="SQ678" s="12">
        <v>0</v>
      </c>
      <c r="SR678" s="12">
        <v>0</v>
      </c>
      <c r="SS678" s="12">
        <v>0</v>
      </c>
      <c r="ST678" s="12">
        <v>0</v>
      </c>
      <c r="SU678" s="12">
        <v>0</v>
      </c>
      <c r="SV678" s="12">
        <v>0</v>
      </c>
      <c r="SW678" s="12">
        <v>0</v>
      </c>
      <c r="SX678" s="12">
        <v>0</v>
      </c>
      <c r="SY678" s="12">
        <v>0</v>
      </c>
      <c r="SZ678" s="12">
        <v>0</v>
      </c>
      <c r="TA678" s="12">
        <v>1.9467861471627668</v>
      </c>
      <c r="TB678" s="12">
        <v>0</v>
      </c>
      <c r="TC678" s="12">
        <v>-1.3940444366661778E-11</v>
      </c>
      <c r="TD678" s="12">
        <v>0</v>
      </c>
      <c r="TE678" s="12">
        <v>0</v>
      </c>
      <c r="TF678" s="12">
        <v>0</v>
      </c>
      <c r="TG678" s="12">
        <v>0</v>
      </c>
      <c r="TH678" s="12">
        <v>0</v>
      </c>
      <c r="TI678" s="12">
        <v>0</v>
      </c>
      <c r="TJ678" s="12">
        <v>0</v>
      </c>
      <c r="TK678" s="12">
        <v>0</v>
      </c>
      <c r="TL678" s="12">
        <v>0</v>
      </c>
      <c r="TM678" s="12">
        <v>0</v>
      </c>
      <c r="TN678" s="12">
        <v>0</v>
      </c>
      <c r="TO678" s="12">
        <v>0</v>
      </c>
      <c r="TP678" s="12">
        <v>0</v>
      </c>
      <c r="TQ678" s="12">
        <v>0</v>
      </c>
      <c r="TR678" s="12">
        <v>0</v>
      </c>
      <c r="TS678" s="12">
        <v>0</v>
      </c>
      <c r="TT678" s="12">
        <v>0</v>
      </c>
      <c r="TU678" s="12">
        <v>0</v>
      </c>
      <c r="TV678" s="12">
        <v>0</v>
      </c>
      <c r="TW678" s="12">
        <v>0</v>
      </c>
      <c r="TX678" s="12">
        <v>0</v>
      </c>
      <c r="TY678" s="12">
        <v>0</v>
      </c>
      <c r="TZ678" s="12">
        <v>0</v>
      </c>
      <c r="UA678" s="12">
        <v>0</v>
      </c>
      <c r="UB678" s="12">
        <v>0</v>
      </c>
      <c r="UC678" s="12">
        <v>0</v>
      </c>
      <c r="UD678" s="12">
        <v>0</v>
      </c>
      <c r="UE678" s="12">
        <v>0</v>
      </c>
      <c r="UF678" s="12">
        <v>0</v>
      </c>
      <c r="UG678" s="12">
        <v>0</v>
      </c>
      <c r="UH678" s="12">
        <v>0</v>
      </c>
      <c r="UI678" s="12">
        <v>0</v>
      </c>
      <c r="UJ678" s="12">
        <v>0</v>
      </c>
      <c r="UK678" s="12">
        <v>0</v>
      </c>
      <c r="UL678" s="12">
        <v>0</v>
      </c>
      <c r="UM678" s="12">
        <v>7.8605850435459003E-7</v>
      </c>
      <c r="UN678" s="12">
        <v>0</v>
      </c>
      <c r="UO678" s="12">
        <v>-1.2729960674116124E-2</v>
      </c>
      <c r="UP678" s="12">
        <v>0</v>
      </c>
      <c r="UQ678" s="12">
        <v>0</v>
      </c>
      <c r="UR678" s="12">
        <v>0</v>
      </c>
      <c r="US678" s="12">
        <v>0</v>
      </c>
      <c r="UT678" s="12">
        <v>0</v>
      </c>
      <c r="UU678" s="12">
        <v>0</v>
      </c>
      <c r="UV678" s="12">
        <v>0</v>
      </c>
      <c r="UW678" s="12">
        <v>0</v>
      </c>
      <c r="UX678" s="12">
        <v>0</v>
      </c>
      <c r="UY678" s="12">
        <v>0</v>
      </c>
      <c r="UZ678" s="12">
        <v>0</v>
      </c>
      <c r="VA678" s="12">
        <v>0</v>
      </c>
      <c r="VB678" s="12">
        <v>0</v>
      </c>
      <c r="VC678" s="12">
        <v>0</v>
      </c>
      <c r="VD678" s="12">
        <v>0</v>
      </c>
      <c r="VE678" s="12">
        <v>0</v>
      </c>
      <c r="VF678" s="12">
        <v>0</v>
      </c>
      <c r="VG678" s="12">
        <v>0</v>
      </c>
      <c r="VH678" s="12">
        <v>0</v>
      </c>
      <c r="VI678" s="12">
        <v>0</v>
      </c>
      <c r="VJ678" s="12">
        <v>0</v>
      </c>
      <c r="VK678" s="12">
        <v>0</v>
      </c>
      <c r="VL678" s="12">
        <v>0</v>
      </c>
      <c r="VM678" s="12">
        <v>0</v>
      </c>
      <c r="VN678" s="12">
        <v>0</v>
      </c>
      <c r="VO678" s="12">
        <v>0</v>
      </c>
      <c r="VP678" s="12">
        <v>0</v>
      </c>
      <c r="VQ678" s="12">
        <v>0</v>
      </c>
      <c r="VR678" s="12">
        <v>0</v>
      </c>
      <c r="VS678" s="12">
        <v>0</v>
      </c>
      <c r="VT678" s="12">
        <v>0</v>
      </c>
      <c r="VU678" s="12">
        <v>0</v>
      </c>
      <c r="VV678" s="12">
        <v>0</v>
      </c>
      <c r="VW678" s="12">
        <v>1.0418747300639521E-3</v>
      </c>
      <c r="VX678" s="12">
        <v>0</v>
      </c>
      <c r="VY678" s="12">
        <v>0</v>
      </c>
      <c r="VZ678" s="12">
        <v>0</v>
      </c>
      <c r="WA678" s="12">
        <v>-4.1303830737746063E-4</v>
      </c>
      <c r="WB678" s="12">
        <v>7.1672488408762972E-26</v>
      </c>
      <c r="WC678" s="12">
        <v>1.3874877629621161E-24</v>
      </c>
      <c r="WD678" s="12">
        <v>6.0546451241716133E-25</v>
      </c>
      <c r="WE678" s="12">
        <v>0</v>
      </c>
      <c r="WF678" s="12">
        <v>0</v>
      </c>
      <c r="WG678" s="12">
        <v>5.1191867187436712E-28</v>
      </c>
      <c r="WH678" s="12">
        <v>2.469514382475207E-28</v>
      </c>
      <c r="WI678" s="12">
        <v>1.2445563915102592E-27</v>
      </c>
      <c r="WJ678" s="12">
        <v>1.4814862637716782E-8</v>
      </c>
      <c r="WK678" s="12">
        <v>0</v>
      </c>
      <c r="WL678" s="12">
        <v>0</v>
      </c>
      <c r="WM678" s="12">
        <v>0</v>
      </c>
      <c r="WN678" s="12">
        <v>0</v>
      </c>
      <c r="WO678" s="12">
        <v>0</v>
      </c>
      <c r="WP678" s="12">
        <v>0</v>
      </c>
      <c r="WQ678" s="12">
        <v>0</v>
      </c>
      <c r="WR678" s="12">
        <v>0</v>
      </c>
      <c r="WS678" s="12">
        <v>0</v>
      </c>
      <c r="WT678" s="12">
        <v>0</v>
      </c>
      <c r="WU678" s="12">
        <v>0</v>
      </c>
      <c r="WV678" s="12">
        <v>0</v>
      </c>
      <c r="WW678" s="12">
        <v>0</v>
      </c>
      <c r="WX678" s="12">
        <v>0</v>
      </c>
      <c r="WY678" s="12">
        <v>0</v>
      </c>
      <c r="WZ678" s="12">
        <v>0</v>
      </c>
      <c r="XA678" s="12">
        <v>0</v>
      </c>
      <c r="XB678" s="12">
        <v>0</v>
      </c>
      <c r="XC678" s="12">
        <v>0</v>
      </c>
      <c r="XD678" s="12">
        <v>0</v>
      </c>
      <c r="XE678" s="12">
        <v>0</v>
      </c>
      <c r="XF678" s="12">
        <v>0</v>
      </c>
      <c r="XG678" s="12">
        <v>0</v>
      </c>
      <c r="XH678" s="12">
        <v>0</v>
      </c>
      <c r="XI678" s="12">
        <v>0</v>
      </c>
      <c r="XJ678" s="12">
        <v>0</v>
      </c>
      <c r="XK678" s="12">
        <v>0</v>
      </c>
      <c r="XL678" s="12">
        <v>2.5661147009671131E-25</v>
      </c>
      <c r="XM678" s="12">
        <v>-1.2645844485606698E-20</v>
      </c>
      <c r="XN678" s="12">
        <v>0</v>
      </c>
      <c r="XO678" s="12">
        <v>0</v>
      </c>
      <c r="XP678" s="12">
        <v>0</v>
      </c>
      <c r="XQ678" s="12">
        <v>0</v>
      </c>
      <c r="XR678" s="12">
        <v>0</v>
      </c>
      <c r="XS678" s="12">
        <v>0</v>
      </c>
      <c r="XT678" s="12">
        <v>0</v>
      </c>
      <c r="XU678" s="12">
        <v>0</v>
      </c>
      <c r="XV678" s="12">
        <v>0</v>
      </c>
      <c r="XW678" s="12">
        <v>0</v>
      </c>
      <c r="XX678" s="12">
        <v>0</v>
      </c>
      <c r="XY678" s="12">
        <v>0</v>
      </c>
      <c r="XZ678" s="12">
        <v>0</v>
      </c>
      <c r="YA678" s="12">
        <v>0</v>
      </c>
      <c r="YB678" s="12">
        <v>0</v>
      </c>
      <c r="YC678" s="12">
        <v>0</v>
      </c>
      <c r="YD678" s="12">
        <v>0</v>
      </c>
      <c r="YE678" s="12">
        <v>0</v>
      </c>
      <c r="YF678" s="12">
        <v>0</v>
      </c>
      <c r="YG678" s="12">
        <v>0</v>
      </c>
      <c r="YH678" s="12">
        <v>0</v>
      </c>
      <c r="YI678" s="12">
        <v>0</v>
      </c>
      <c r="YJ678" s="12">
        <v>0</v>
      </c>
      <c r="YK678" s="12">
        <v>0</v>
      </c>
      <c r="YL678" s="12">
        <v>0</v>
      </c>
      <c r="YM678" s="12">
        <v>0</v>
      </c>
      <c r="YN678" s="12">
        <v>0</v>
      </c>
      <c r="YO678" s="12">
        <v>0</v>
      </c>
      <c r="YP678" s="12">
        <v>0</v>
      </c>
      <c r="YQ678" s="12">
        <v>0</v>
      </c>
      <c r="YR678" s="12">
        <v>0</v>
      </c>
      <c r="YS678" s="12">
        <v>0</v>
      </c>
      <c r="YT678" s="12">
        <v>1.9962958585688414E-8</v>
      </c>
      <c r="YU678" s="12">
        <v>0</v>
      </c>
      <c r="YV678" s="12">
        <v>0</v>
      </c>
      <c r="YW678" s="12">
        <v>6.158675282321072E-6</v>
      </c>
      <c r="YX678" s="12">
        <v>9.9999999999999995E-21</v>
      </c>
      <c r="YY678" s="12">
        <v>-7.2255871528386413E-6</v>
      </c>
      <c r="YZ678" s="12">
        <v>0</v>
      </c>
      <c r="ZA678" s="12">
        <v>2.9193591003558126E-8</v>
      </c>
      <c r="ZB678" s="12">
        <v>0</v>
      </c>
      <c r="ZC678" s="12">
        <v>2.603445854921549E-11</v>
      </c>
      <c r="ZD678" s="12">
        <v>1.2729849994453949E-11</v>
      </c>
      <c r="ZE678" s="12">
        <v>1.5517719228559568E-11</v>
      </c>
      <c r="ZF678" s="12">
        <v>0</v>
      </c>
      <c r="ZG678" s="12">
        <v>0</v>
      </c>
      <c r="ZH678" s="12">
        <v>0</v>
      </c>
      <c r="ZI678" s="12">
        <v>0</v>
      </c>
      <c r="ZJ678" s="12">
        <v>0</v>
      </c>
      <c r="ZK678" s="12">
        <v>0</v>
      </c>
      <c r="ZL678" s="12">
        <v>0</v>
      </c>
      <c r="ZM678" s="12">
        <v>0</v>
      </c>
      <c r="ZN678" s="12">
        <v>0</v>
      </c>
      <c r="ZO678" s="12">
        <v>0</v>
      </c>
      <c r="ZP678" s="12">
        <v>0</v>
      </c>
      <c r="ZQ678" s="12">
        <v>0</v>
      </c>
      <c r="ZR678" s="12">
        <v>0</v>
      </c>
      <c r="ZS678" s="12">
        <v>0</v>
      </c>
      <c r="ZT678" s="12">
        <v>0</v>
      </c>
      <c r="ZU678" s="12">
        <v>0</v>
      </c>
      <c r="ZV678" s="12">
        <v>0</v>
      </c>
      <c r="ZW678" s="12">
        <v>0</v>
      </c>
      <c r="ZX678" s="12">
        <v>0</v>
      </c>
      <c r="ZY678" s="12">
        <v>0</v>
      </c>
      <c r="ZZ678" s="12">
        <v>0</v>
      </c>
      <c r="AAA678" s="12">
        <v>0</v>
      </c>
      <c r="AAB678" s="12">
        <v>0</v>
      </c>
      <c r="AAC678" s="12">
        <v>0</v>
      </c>
      <c r="AAD678" s="12">
        <v>0</v>
      </c>
      <c r="AAE678" s="12">
        <v>0</v>
      </c>
      <c r="AAF678" s="12">
        <v>0</v>
      </c>
      <c r="AAG678" s="12">
        <v>0</v>
      </c>
      <c r="AAH678" s="12">
        <v>1.1664157731668696E-27</v>
      </c>
      <c r="AAI678" s="12">
        <v>0</v>
      </c>
      <c r="AAJ678" s="12">
        <v>1.7438294680330214E-8</v>
      </c>
      <c r="AAK678" s="12">
        <v>-4.8408876329629589E-7</v>
      </c>
      <c r="AAL678" s="12">
        <v>0</v>
      </c>
      <c r="AAM678" s="12">
        <v>6.1465628433158182E-9</v>
      </c>
      <c r="AAN678" s="12">
        <v>0</v>
      </c>
      <c r="AAO678" s="12">
        <v>0</v>
      </c>
      <c r="AAP678" s="12">
        <v>0</v>
      </c>
      <c r="AAQ678" s="12">
        <v>0</v>
      </c>
      <c r="AAR678" s="12">
        <v>0</v>
      </c>
      <c r="AAS678" s="12">
        <v>0</v>
      </c>
      <c r="AAT678" s="12">
        <v>2.1837844514639143E-14</v>
      </c>
      <c r="AAU678" s="12">
        <v>0</v>
      </c>
      <c r="AAV678" s="12">
        <v>0</v>
      </c>
      <c r="AAW678" s="12">
        <v>0</v>
      </c>
      <c r="AAX678" s="12">
        <v>0</v>
      </c>
      <c r="AAY678" s="12">
        <v>0</v>
      </c>
      <c r="AAZ678" s="12">
        <v>0</v>
      </c>
      <c r="ABA678" s="12">
        <v>0</v>
      </c>
      <c r="ABB678" s="12">
        <v>0</v>
      </c>
      <c r="ABC678" s="12">
        <v>0</v>
      </c>
      <c r="ABD678" s="12">
        <v>0</v>
      </c>
      <c r="ABE678" s="12">
        <v>0</v>
      </c>
      <c r="ABF678" s="12">
        <v>0</v>
      </c>
      <c r="ABG678" s="12">
        <v>0</v>
      </c>
      <c r="ABH678" s="12">
        <v>0</v>
      </c>
      <c r="ABI678" s="12">
        <v>0</v>
      </c>
      <c r="ABJ678" s="12">
        <v>0</v>
      </c>
      <c r="ABK678" s="12">
        <v>0</v>
      </c>
      <c r="ABL678" s="12">
        <v>0</v>
      </c>
      <c r="ABM678" s="12">
        <v>0</v>
      </c>
      <c r="ABN678" s="12">
        <v>0</v>
      </c>
      <c r="ABO678" s="12">
        <v>0</v>
      </c>
      <c r="ABP678" s="12">
        <v>0</v>
      </c>
      <c r="ABQ678" s="12">
        <v>0</v>
      </c>
      <c r="ABR678" s="12">
        <v>0</v>
      </c>
      <c r="ABS678" s="12">
        <v>0</v>
      </c>
      <c r="ABT678" s="12">
        <v>0</v>
      </c>
      <c r="ABU678" s="12">
        <v>7.2081488581583101E-6</v>
      </c>
      <c r="ABV678" s="12">
        <v>0</v>
      </c>
      <c r="ABW678" s="12">
        <v>-3.1551578240293567E-8</v>
      </c>
      <c r="ABX678" s="12">
        <v>0</v>
      </c>
      <c r="ABY678" s="12">
        <v>0</v>
      </c>
      <c r="ABZ678" s="12">
        <v>0</v>
      </c>
      <c r="ACA678" s="12">
        <v>0</v>
      </c>
      <c r="ACB678" s="12">
        <v>0</v>
      </c>
      <c r="ACC678" s="12">
        <v>0</v>
      </c>
      <c r="ACD678" s="12">
        <v>0</v>
      </c>
      <c r="ACE678" s="12">
        <v>0</v>
      </c>
      <c r="ACF678" s="12">
        <v>0</v>
      </c>
      <c r="ACG678" s="12">
        <v>0</v>
      </c>
      <c r="ACH678" s="12">
        <v>0</v>
      </c>
      <c r="ACI678" s="12">
        <v>0</v>
      </c>
      <c r="ACJ678" s="12">
        <v>0</v>
      </c>
      <c r="ACK678" s="12">
        <v>0</v>
      </c>
      <c r="ACL678" s="12">
        <v>0</v>
      </c>
      <c r="ACM678" s="12">
        <v>0</v>
      </c>
      <c r="ACN678" s="12">
        <v>0</v>
      </c>
      <c r="ACO678" s="12">
        <v>0</v>
      </c>
      <c r="ACP678" s="12">
        <v>0</v>
      </c>
      <c r="ACQ678" s="12">
        <v>0</v>
      </c>
      <c r="ACR678" s="12">
        <v>0</v>
      </c>
      <c r="ACS678" s="12">
        <v>0</v>
      </c>
      <c r="ACT678" s="12">
        <v>0</v>
      </c>
      <c r="ACU678" s="12">
        <v>0</v>
      </c>
      <c r="ACV678" s="12">
        <v>0</v>
      </c>
      <c r="ACW678" s="12">
        <v>0</v>
      </c>
      <c r="ACX678" s="12">
        <v>0</v>
      </c>
      <c r="ACY678" s="12">
        <v>0</v>
      </c>
      <c r="ACZ678" s="12">
        <v>0</v>
      </c>
      <c r="ADA678" s="12">
        <v>0</v>
      </c>
      <c r="ADB678" s="12">
        <v>0</v>
      </c>
      <c r="ADC678" s="12">
        <v>0</v>
      </c>
      <c r="ADD678" s="12">
        <v>0</v>
      </c>
      <c r="ADE678" s="12">
        <v>0</v>
      </c>
      <c r="ADF678" s="12">
        <v>0</v>
      </c>
      <c r="ADG678" s="12">
        <v>4.8408876329628371E-7</v>
      </c>
      <c r="ADH678" s="12">
        <v>0</v>
      </c>
      <c r="ADI678" s="12">
        <v>-7.0608560849050225E-9</v>
      </c>
      <c r="ADJ678" s="12">
        <v>0</v>
      </c>
      <c r="ADK678" s="12">
        <v>0</v>
      </c>
      <c r="ADL678" s="12">
        <v>0</v>
      </c>
      <c r="ADM678" s="12">
        <v>0</v>
      </c>
      <c r="ADN678" s="12">
        <v>0</v>
      </c>
      <c r="ADO678" s="12">
        <v>0</v>
      </c>
      <c r="ADP678" s="12">
        <v>0</v>
      </c>
      <c r="ADQ678" s="12">
        <v>0</v>
      </c>
      <c r="ADR678" s="12">
        <v>0</v>
      </c>
      <c r="ADS678" s="12">
        <v>0</v>
      </c>
      <c r="ADT678" s="12">
        <v>0</v>
      </c>
      <c r="ADU678" s="12">
        <v>0</v>
      </c>
      <c r="ADV678" s="12">
        <v>0</v>
      </c>
      <c r="ADW678" s="12">
        <v>0</v>
      </c>
      <c r="ADX678" s="12">
        <v>0</v>
      </c>
      <c r="ADY678" s="12">
        <v>0</v>
      </c>
      <c r="ADZ678" s="12">
        <v>0</v>
      </c>
      <c r="AEA678" s="12">
        <v>0</v>
      </c>
      <c r="AEB678" s="12">
        <v>0</v>
      </c>
      <c r="AEC678" s="12">
        <v>0</v>
      </c>
      <c r="AED678" s="12">
        <v>0</v>
      </c>
      <c r="AEE678" s="12">
        <v>0</v>
      </c>
      <c r="AEF678" s="12">
        <v>0</v>
      </c>
      <c r="AEG678" s="12">
        <v>0</v>
      </c>
      <c r="AEH678" s="12">
        <v>0</v>
      </c>
      <c r="AEI678" s="12">
        <v>0</v>
      </c>
      <c r="AEJ678" s="12">
        <v>0</v>
      </c>
      <c r="AEK678" s="12">
        <v>0</v>
      </c>
      <c r="AEL678" s="12">
        <v>0</v>
      </c>
      <c r="AEM678" s="12">
        <v>0</v>
      </c>
      <c r="AEN678" s="12">
        <v>0</v>
      </c>
      <c r="AEO678" s="12">
        <v>2.566114700920913E-25</v>
      </c>
      <c r="AEP678" s="12">
        <v>0</v>
      </c>
      <c r="AEQ678" s="12">
        <v>0</v>
      </c>
      <c r="AER678" s="12">
        <v>0</v>
      </c>
      <c r="AES678" s="12">
        <v>0</v>
      </c>
      <c r="AET678" s="12">
        <v>0</v>
      </c>
      <c r="AEU678" s="12">
        <v>-2.6045205585280232E-11</v>
      </c>
      <c r="AEV678" s="12">
        <v>0</v>
      </c>
      <c r="AEW678" s="12">
        <v>0</v>
      </c>
      <c r="AEX678" s="12">
        <v>0</v>
      </c>
      <c r="AEY678" s="12">
        <v>0</v>
      </c>
      <c r="AEZ678" s="12">
        <v>0</v>
      </c>
      <c r="AFA678" s="12">
        <v>0</v>
      </c>
      <c r="AFB678" s="12">
        <v>0</v>
      </c>
      <c r="AFC678" s="12">
        <v>0</v>
      </c>
      <c r="AFD678" s="12">
        <v>0</v>
      </c>
      <c r="AFE678" s="12">
        <v>0</v>
      </c>
      <c r="AFF678" s="12">
        <v>0</v>
      </c>
      <c r="AFG678" s="12">
        <v>0</v>
      </c>
      <c r="AFH678" s="12">
        <v>0</v>
      </c>
      <c r="AFI678" s="12">
        <v>0</v>
      </c>
      <c r="AFJ678" s="12">
        <v>0</v>
      </c>
      <c r="AFK678" s="12">
        <v>0</v>
      </c>
      <c r="AFL678" s="12">
        <v>0</v>
      </c>
      <c r="AFM678" s="12">
        <v>0</v>
      </c>
      <c r="AFN678" s="12">
        <v>0</v>
      </c>
      <c r="AFO678" s="12">
        <v>0</v>
      </c>
      <c r="AFP678" s="12">
        <v>0</v>
      </c>
      <c r="AFQ678" s="12">
        <v>0</v>
      </c>
      <c r="AFR678" s="12">
        <v>0</v>
      </c>
      <c r="AFS678" s="12">
        <v>0</v>
      </c>
      <c r="AFT678" s="12">
        <v>0</v>
      </c>
      <c r="AFU678" s="12">
        <v>0</v>
      </c>
      <c r="AFV678" s="12">
        <v>0</v>
      </c>
      <c r="AFW678" s="12">
        <v>0</v>
      </c>
      <c r="AFX678" s="12">
        <v>0</v>
      </c>
      <c r="AFY678" s="12">
        <v>0</v>
      </c>
      <c r="AFZ678" s="12">
        <v>4.6190064616576438E-6</v>
      </c>
      <c r="AGA678" s="12">
        <v>0</v>
      </c>
      <c r="AGB678" s="12">
        <v>0</v>
      </c>
      <c r="AGC678" s="12">
        <v>0</v>
      </c>
      <c r="AGD678" s="12">
        <v>0</v>
      </c>
      <c r="AGE678" s="12">
        <v>0</v>
      </c>
      <c r="AGF678" s="12">
        <v>0</v>
      </c>
      <c r="AGG678" s="12">
        <v>-1.2730512159568372E-11</v>
      </c>
      <c r="AGH678" s="12">
        <v>0</v>
      </c>
      <c r="AGI678" s="12">
        <v>0</v>
      </c>
      <c r="AGJ678" s="12">
        <v>0</v>
      </c>
      <c r="AGK678" s="12">
        <v>0</v>
      </c>
      <c r="AGL678" s="12">
        <v>0</v>
      </c>
      <c r="AGM678" s="12">
        <v>0</v>
      </c>
      <c r="AGN678" s="12">
        <v>0</v>
      </c>
      <c r="AGO678" s="12">
        <v>0</v>
      </c>
      <c r="AGP678" s="12">
        <v>0</v>
      </c>
      <c r="AGQ678" s="12">
        <v>0</v>
      </c>
      <c r="AGR678" s="12">
        <v>0</v>
      </c>
      <c r="AGS678" s="12">
        <v>0</v>
      </c>
      <c r="AGT678" s="12">
        <v>0</v>
      </c>
      <c r="AGU678" s="12">
        <v>0</v>
      </c>
      <c r="AGV678" s="12">
        <v>0</v>
      </c>
      <c r="AGW678" s="12">
        <v>0</v>
      </c>
      <c r="AGX678" s="12">
        <v>0</v>
      </c>
      <c r="AGY678" s="12">
        <v>0</v>
      </c>
      <c r="AGZ678" s="12">
        <v>0</v>
      </c>
      <c r="AHA678" s="12">
        <v>0</v>
      </c>
      <c r="AHB678" s="12">
        <v>0</v>
      </c>
      <c r="AHC678" s="12">
        <v>0</v>
      </c>
      <c r="AHD678" s="12">
        <v>0</v>
      </c>
      <c r="AHE678" s="12">
        <v>0</v>
      </c>
      <c r="AHF678" s="12">
        <v>0</v>
      </c>
      <c r="AHG678" s="12">
        <v>0</v>
      </c>
      <c r="AHH678" s="12">
        <v>0</v>
      </c>
      <c r="AHI678" s="12">
        <v>0</v>
      </c>
      <c r="AHJ678" s="12">
        <v>0</v>
      </c>
      <c r="AHK678" s="12">
        <v>0</v>
      </c>
      <c r="AHL678" s="12">
        <v>0</v>
      </c>
      <c r="AHM678" s="12">
        <v>0</v>
      </c>
      <c r="AHN678" s="12">
        <v>0</v>
      </c>
      <c r="AHO678" s="12">
        <v>0</v>
      </c>
      <c r="AHP678" s="12">
        <v>0</v>
      </c>
      <c r="AHQ678" s="12">
        <v>0</v>
      </c>
      <c r="AHR678" s="12">
        <v>0</v>
      </c>
      <c r="AHS678" s="12">
        <v>0</v>
      </c>
      <c r="AHT678" s="12">
        <v>0</v>
      </c>
      <c r="AHU678" s="12">
        <v>0</v>
      </c>
      <c r="AHV678" s="12">
        <v>0</v>
      </c>
      <c r="AHW678" s="12">
        <v>0</v>
      </c>
      <c r="AHX678" s="12">
        <v>0</v>
      </c>
      <c r="AHY678" s="12">
        <v>0</v>
      </c>
      <c r="AHZ678" s="12">
        <v>0</v>
      </c>
      <c r="AIA678" s="12">
        <v>0</v>
      </c>
      <c r="AIB678" s="12">
        <v>0</v>
      </c>
      <c r="AIC678" s="12">
        <v>0</v>
      </c>
      <c r="AID678" s="12">
        <v>2.496362364686023E-7</v>
      </c>
      <c r="AIE678" s="12">
        <v>-1.129901853183327E-8</v>
      </c>
      <c r="AIF678" s="12">
        <v>9.4324144349579839E-9</v>
      </c>
      <c r="AIG678" s="12">
        <v>0</v>
      </c>
      <c r="AIH678" s="12">
        <v>0</v>
      </c>
      <c r="AII678" s="12">
        <v>0</v>
      </c>
      <c r="AIJ678" s="12">
        <v>1.9607843137254903E-9</v>
      </c>
      <c r="AIK678" s="12">
        <v>0</v>
      </c>
      <c r="AIL678" s="12">
        <v>0</v>
      </c>
      <c r="AIM678" s="12">
        <v>0</v>
      </c>
      <c r="AIN678" s="12">
        <v>0</v>
      </c>
      <c r="AIO678" s="12">
        <v>0</v>
      </c>
      <c r="AIP678" s="12">
        <v>0</v>
      </c>
      <c r="AIQ678" s="12">
        <v>0</v>
      </c>
      <c r="AIR678" s="12">
        <v>0</v>
      </c>
      <c r="AIS678" s="12">
        <v>0</v>
      </c>
      <c r="AIT678" s="12">
        <v>0</v>
      </c>
      <c r="AIU678" s="12">
        <v>0</v>
      </c>
      <c r="AIV678" s="12">
        <v>0</v>
      </c>
      <c r="AIW678" s="12">
        <v>0</v>
      </c>
      <c r="AIX678" s="12">
        <v>0</v>
      </c>
      <c r="AIY678" s="12">
        <v>0</v>
      </c>
      <c r="AIZ678" s="12">
        <v>0</v>
      </c>
      <c r="AJA678" s="12">
        <v>0</v>
      </c>
      <c r="AJB678" s="12">
        <v>0</v>
      </c>
      <c r="AJC678" s="12">
        <v>0</v>
      </c>
      <c r="AJD678" s="12">
        <v>0</v>
      </c>
      <c r="AJE678" s="12">
        <v>0</v>
      </c>
      <c r="AJF678" s="12">
        <v>0</v>
      </c>
      <c r="AJG678" s="12">
        <v>0</v>
      </c>
      <c r="AJH678" s="12">
        <v>0</v>
      </c>
      <c r="AJI678" s="12">
        <v>0</v>
      </c>
      <c r="AJJ678" s="12">
        <v>0</v>
      </c>
      <c r="AJK678" s="12">
        <v>0</v>
      </c>
      <c r="AJL678" s="12">
        <v>0</v>
      </c>
      <c r="AJM678" s="12">
        <v>0</v>
      </c>
      <c r="AJN678" s="12">
        <v>0</v>
      </c>
      <c r="AJO678" s="12">
        <v>0</v>
      </c>
      <c r="AJP678" s="12">
        <v>1.6711931151801047E-9</v>
      </c>
      <c r="AJQ678" s="12">
        <v>-9.4353983692767016E-9</v>
      </c>
      <c r="AJR678" s="12">
        <v>0</v>
      </c>
      <c r="AJS678" s="12">
        <v>0</v>
      </c>
      <c r="AJT678" s="12">
        <v>0</v>
      </c>
      <c r="AJU678" s="12">
        <v>0</v>
      </c>
      <c r="AJV678" s="12">
        <v>0</v>
      </c>
      <c r="AJW678" s="12">
        <v>0</v>
      </c>
      <c r="AJX678" s="12">
        <v>0</v>
      </c>
      <c r="AJY678" s="12">
        <v>0</v>
      </c>
      <c r="AJZ678" s="12">
        <v>0</v>
      </c>
      <c r="AKA678" s="12">
        <v>0</v>
      </c>
      <c r="AKB678" s="12">
        <v>0</v>
      </c>
      <c r="AKC678" s="12">
        <v>0</v>
      </c>
      <c r="AKD678" s="12">
        <v>0</v>
      </c>
      <c r="AKE678" s="12">
        <v>0</v>
      </c>
      <c r="AKF678" s="12">
        <v>0</v>
      </c>
      <c r="AKG678" s="12">
        <v>0</v>
      </c>
      <c r="AKH678" s="12">
        <v>0</v>
      </c>
      <c r="AKI678" s="12">
        <v>0</v>
      </c>
      <c r="AKJ678" s="12">
        <v>0</v>
      </c>
      <c r="AKK678" s="12">
        <v>0</v>
      </c>
      <c r="AKL678" s="12">
        <v>0</v>
      </c>
      <c r="AKM678" s="12">
        <v>0</v>
      </c>
      <c r="AKN678" s="12">
        <v>0</v>
      </c>
      <c r="AKO678" s="12">
        <v>0</v>
      </c>
      <c r="AKP678" s="12">
        <v>0</v>
      </c>
      <c r="AKQ678" s="12">
        <v>0</v>
      </c>
      <c r="AKR678" s="12">
        <v>0</v>
      </c>
      <c r="AKS678" s="12">
        <v>0</v>
      </c>
      <c r="AKT678" s="12">
        <v>0</v>
      </c>
      <c r="AKU678" s="12">
        <v>0</v>
      </c>
      <c r="AKV678" s="12">
        <v>0</v>
      </c>
      <c r="AKW678" s="12">
        <v>0</v>
      </c>
      <c r="AKX678" s="12">
        <v>0</v>
      </c>
      <c r="AKY678" s="12">
        <v>3.989259971223697E-6</v>
      </c>
      <c r="AKZ678" s="12">
        <v>0</v>
      </c>
      <c r="ALA678" s="12">
        <v>0</v>
      </c>
      <c r="ALB678" s="12">
        <v>0</v>
      </c>
      <c r="ALC678" s="12">
        <v>-3.5182895042929871E-11</v>
      </c>
      <c r="ALD678" s="12">
        <v>0</v>
      </c>
      <c r="ALE678" s="12">
        <v>0</v>
      </c>
      <c r="ALF678" s="12">
        <v>0</v>
      </c>
      <c r="ALG678" s="12">
        <v>0</v>
      </c>
      <c r="ALH678" s="12">
        <v>0</v>
      </c>
      <c r="ALI678" s="12">
        <v>0</v>
      </c>
      <c r="ALJ678" s="12">
        <v>0</v>
      </c>
      <c r="ALK678" s="12">
        <v>0</v>
      </c>
      <c r="ALL678" s="12">
        <v>0</v>
      </c>
      <c r="ALM678" s="12">
        <v>0</v>
      </c>
      <c r="ALN678" s="12">
        <v>0</v>
      </c>
      <c r="ALO678" s="12">
        <v>0</v>
      </c>
      <c r="ALP678" s="12">
        <v>0</v>
      </c>
      <c r="ALQ678" s="12">
        <v>0</v>
      </c>
      <c r="ALR678" s="12">
        <v>0</v>
      </c>
      <c r="ALS678" s="12">
        <v>0</v>
      </c>
      <c r="ALT678" s="12">
        <v>0</v>
      </c>
      <c r="ALU678" s="12">
        <v>0</v>
      </c>
      <c r="ALV678" s="12">
        <v>0</v>
      </c>
      <c r="ALW678" s="12">
        <v>0</v>
      </c>
      <c r="ALX678" s="12">
        <v>0</v>
      </c>
      <c r="ALY678" s="12">
        <v>0</v>
      </c>
      <c r="ALZ678" s="12">
        <v>0</v>
      </c>
      <c r="AMA678" s="12">
        <v>0</v>
      </c>
      <c r="AMB678" s="12">
        <v>0</v>
      </c>
      <c r="AMC678" s="12">
        <v>0</v>
      </c>
      <c r="AMD678" s="12">
        <v>0</v>
      </c>
      <c r="AME678" s="12">
        <v>0</v>
      </c>
      <c r="AMF678" s="12">
        <v>0</v>
      </c>
      <c r="AMG678" s="12">
        <v>0</v>
      </c>
      <c r="AMH678" s="12">
        <v>0</v>
      </c>
      <c r="AMI678" s="12">
        <v>0</v>
      </c>
      <c r="AMJ678" s="12">
        <v>2.8834953874870833E-7</v>
      </c>
      <c r="AMK678" s="12">
        <v>0</v>
      </c>
      <c r="AML678" s="12">
        <v>0</v>
      </c>
      <c r="AMM678" s="12">
        <v>0</v>
      </c>
      <c r="AMN678" s="12">
        <v>0</v>
      </c>
      <c r="AMO678" s="12">
        <v>-8.5779169381186184E-6</v>
      </c>
      <c r="AMP678" s="12">
        <v>5.6096900657016536E-27</v>
      </c>
      <c r="AMQ678" s="12">
        <v>0</v>
      </c>
      <c r="AMR678" s="12">
        <v>0</v>
      </c>
      <c r="AMS678" s="12">
        <v>2.8923100477733988E-28</v>
      </c>
      <c r="AMT678" s="12">
        <v>0</v>
      </c>
      <c r="AMU678" s="12">
        <v>0</v>
      </c>
      <c r="AMV678" s="12">
        <v>0</v>
      </c>
      <c r="AMW678" s="12">
        <v>0</v>
      </c>
      <c r="AMX678" s="12">
        <v>0</v>
      </c>
      <c r="AMY678" s="12">
        <v>0</v>
      </c>
      <c r="AMZ678" s="12">
        <v>0</v>
      </c>
      <c r="ANA678" s="12">
        <v>0</v>
      </c>
      <c r="ANB678" s="12">
        <v>0</v>
      </c>
      <c r="ANC678" s="12">
        <v>0</v>
      </c>
      <c r="AND678" s="12">
        <v>0</v>
      </c>
      <c r="ANE678" s="12">
        <v>0</v>
      </c>
      <c r="ANF678" s="12">
        <v>0</v>
      </c>
      <c r="ANG678" s="12">
        <v>0</v>
      </c>
      <c r="ANH678" s="12">
        <v>0</v>
      </c>
      <c r="ANI678" s="12">
        <v>0</v>
      </c>
      <c r="ANJ678" s="12">
        <v>0</v>
      </c>
      <c r="ANK678" s="12">
        <v>0</v>
      </c>
      <c r="ANL678" s="12">
        <v>0</v>
      </c>
      <c r="ANM678" s="12">
        <v>0</v>
      </c>
      <c r="ANN678" s="12">
        <v>0</v>
      </c>
      <c r="ANO678" s="12">
        <v>0</v>
      </c>
      <c r="ANP678" s="12">
        <v>0</v>
      </c>
      <c r="ANQ678" s="12">
        <v>0</v>
      </c>
      <c r="ANR678" s="12">
        <v>0</v>
      </c>
      <c r="ANS678" s="12">
        <v>0</v>
      </c>
      <c r="ANT678" s="12">
        <v>0</v>
      </c>
      <c r="ANU678" s="12">
        <v>0</v>
      </c>
      <c r="ANV678" s="12">
        <v>3.9198526030891834E-8</v>
      </c>
      <c r="ANW678" s="12">
        <v>0</v>
      </c>
      <c r="ANX678" s="12">
        <v>0</v>
      </c>
      <c r="ANY678" s="12">
        <v>0</v>
      </c>
      <c r="ANZ678" s="12">
        <v>4.8349765339134901E-6</v>
      </c>
      <c r="AOA678" s="12">
        <v>-2.6926123984947585E-7</v>
      </c>
      <c r="AOB678" s="12">
        <v>8.9753746616491718E-9</v>
      </c>
      <c r="AOC678" s="12">
        <v>0</v>
      </c>
      <c r="AOD678" s="12">
        <v>2.8081417504793824E-11</v>
      </c>
      <c r="AOE678" s="12">
        <v>0</v>
      </c>
      <c r="AOF678" s="12">
        <v>0</v>
      </c>
      <c r="AOG678" s="12">
        <v>0</v>
      </c>
      <c r="AOH678" s="12">
        <v>0</v>
      </c>
      <c r="AOI678" s="12">
        <v>0</v>
      </c>
      <c r="AOJ678" s="12">
        <v>0</v>
      </c>
      <c r="AOK678" s="12">
        <v>0</v>
      </c>
      <c r="AOL678" s="12">
        <v>0</v>
      </c>
      <c r="AOM678" s="12">
        <v>0</v>
      </c>
      <c r="AON678" s="12">
        <v>0</v>
      </c>
      <c r="AOO678" s="12">
        <v>0</v>
      </c>
      <c r="AOP678" s="12">
        <v>0</v>
      </c>
      <c r="AOQ678" s="12">
        <v>0</v>
      </c>
      <c r="AOR678" s="12">
        <v>0</v>
      </c>
      <c r="AOS678" s="12">
        <v>0</v>
      </c>
      <c r="AOT678" s="12">
        <v>0</v>
      </c>
      <c r="AOU678" s="12">
        <v>0</v>
      </c>
      <c r="AOV678" s="12">
        <v>0</v>
      </c>
      <c r="AOW678" s="12">
        <v>0</v>
      </c>
      <c r="AOX678" s="12">
        <v>0</v>
      </c>
      <c r="AOY678" s="12">
        <v>0</v>
      </c>
      <c r="AOZ678" s="12">
        <v>0</v>
      </c>
      <c r="APA678" s="12">
        <v>0</v>
      </c>
      <c r="APB678" s="12">
        <v>0</v>
      </c>
      <c r="APC678" s="12">
        <v>0</v>
      </c>
      <c r="APD678" s="12">
        <v>0</v>
      </c>
      <c r="APE678" s="12">
        <v>0</v>
      </c>
      <c r="APF678" s="12">
        <v>0</v>
      </c>
      <c r="APG678" s="12">
        <v>0</v>
      </c>
      <c r="APH678" s="12">
        <v>0</v>
      </c>
      <c r="API678" s="12">
        <v>0</v>
      </c>
      <c r="APJ678" s="12">
        <v>0</v>
      </c>
      <c r="APK678" s="12">
        <v>0</v>
      </c>
      <c r="APL678" s="12">
        <v>2.6926123984947511E-7</v>
      </c>
      <c r="APM678" s="12">
        <v>-1.2607352090555498E-8</v>
      </c>
      <c r="APN678" s="12">
        <v>9.4332843831403904E-9</v>
      </c>
      <c r="APO678" s="12">
        <v>0</v>
      </c>
      <c r="APP678" s="12">
        <v>0</v>
      </c>
      <c r="APQ678" s="12">
        <v>0</v>
      </c>
      <c r="APR678" s="12">
        <v>0</v>
      </c>
      <c r="APS678" s="12">
        <v>0</v>
      </c>
      <c r="APT678" s="12">
        <v>0</v>
      </c>
      <c r="APU678" s="12">
        <v>0</v>
      </c>
      <c r="APV678" s="12">
        <v>0</v>
      </c>
      <c r="APW678" s="12">
        <v>0</v>
      </c>
      <c r="APX678" s="12">
        <v>0</v>
      </c>
      <c r="APY678" s="12">
        <v>0</v>
      </c>
      <c r="APZ678" s="12">
        <v>0</v>
      </c>
      <c r="AQA678" s="12">
        <v>0</v>
      </c>
      <c r="AQB678" s="12">
        <v>0</v>
      </c>
      <c r="AQC678" s="12">
        <v>0</v>
      </c>
      <c r="AQD678" s="12">
        <v>0</v>
      </c>
      <c r="AQE678" s="12">
        <v>0</v>
      </c>
      <c r="AQF678" s="12">
        <v>0</v>
      </c>
      <c r="AQG678" s="12">
        <v>0</v>
      </c>
      <c r="AQH678" s="12">
        <v>0</v>
      </c>
      <c r="AQI678" s="12">
        <v>0</v>
      </c>
      <c r="AQJ678" s="12">
        <v>0</v>
      </c>
      <c r="AQK678" s="12">
        <v>0</v>
      </c>
      <c r="AQL678" s="12">
        <v>0</v>
      </c>
      <c r="AQM678" s="12">
        <v>0</v>
      </c>
      <c r="AQN678" s="12">
        <v>0</v>
      </c>
      <c r="AQO678" s="12">
        <v>0</v>
      </c>
      <c r="AQP678" s="12">
        <v>0</v>
      </c>
      <c r="AQQ678" s="12">
        <v>0</v>
      </c>
      <c r="AQR678" s="12">
        <v>0</v>
      </c>
      <c r="AQS678" s="12">
        <v>0</v>
      </c>
      <c r="AQT678" s="12">
        <v>0</v>
      </c>
      <c r="AQU678" s="12">
        <v>0</v>
      </c>
      <c r="AQV678" s="12">
        <v>0</v>
      </c>
      <c r="AQW678" s="12">
        <v>0</v>
      </c>
      <c r="AQX678" s="12">
        <v>1.6711931151801047E-9</v>
      </c>
      <c r="AQY678" s="12">
        <v>-9.4353983692735252E-9</v>
      </c>
      <c r="AQZ678" s="12">
        <v>0</v>
      </c>
      <c r="ARA678" s="12">
        <v>0</v>
      </c>
      <c r="ARB678" s="12">
        <v>0</v>
      </c>
      <c r="ARC678" s="12">
        <v>0</v>
      </c>
      <c r="ARD678" s="12">
        <v>0</v>
      </c>
      <c r="ARE678" s="12">
        <v>0</v>
      </c>
      <c r="ARF678" s="12">
        <v>0</v>
      </c>
      <c r="ARG678" s="12">
        <v>0</v>
      </c>
      <c r="ARH678" s="12">
        <v>0</v>
      </c>
      <c r="ARI678" s="12">
        <v>0</v>
      </c>
      <c r="ARJ678" s="12">
        <v>0</v>
      </c>
      <c r="ARK678" s="12">
        <v>0</v>
      </c>
      <c r="ARL678" s="12">
        <v>0</v>
      </c>
      <c r="ARM678" s="12">
        <v>0</v>
      </c>
      <c r="ARN678" s="12">
        <v>0</v>
      </c>
      <c r="ARO678" s="12">
        <v>0</v>
      </c>
      <c r="ARP678" s="12">
        <v>0</v>
      </c>
      <c r="ARQ678" s="12">
        <v>0</v>
      </c>
      <c r="ARR678" s="12">
        <v>0</v>
      </c>
      <c r="ARS678" s="12">
        <v>0</v>
      </c>
      <c r="ART678" s="12">
        <v>0</v>
      </c>
      <c r="ARU678" s="12">
        <v>0</v>
      </c>
      <c r="ARV678" s="12">
        <v>0</v>
      </c>
      <c r="ARW678" s="12">
        <v>0</v>
      </c>
      <c r="ARX678" s="12">
        <v>0</v>
      </c>
      <c r="ARY678" s="12">
        <v>0</v>
      </c>
      <c r="ARZ678" s="12">
        <v>0</v>
      </c>
      <c r="ASA678" s="12">
        <v>0</v>
      </c>
      <c r="ASB678" s="12">
        <v>0</v>
      </c>
      <c r="ASC678" s="12">
        <v>0</v>
      </c>
      <c r="ASD678" s="12">
        <v>0</v>
      </c>
      <c r="ASE678" s="12">
        <v>0</v>
      </c>
      <c r="ASF678" s="12">
        <v>0</v>
      </c>
      <c r="ASG678" s="12">
        <v>3.2233176891390915E-6</v>
      </c>
      <c r="ASH678" s="12">
        <v>0</v>
      </c>
      <c r="ASI678" s="12">
        <v>0</v>
      </c>
      <c r="ASJ678" s="12">
        <v>0</v>
      </c>
      <c r="ASK678" s="12">
        <v>-2.8107724761198979E-11</v>
      </c>
      <c r="ASL678" s="12">
        <v>0</v>
      </c>
      <c r="ASM678" s="12">
        <v>0</v>
      </c>
      <c r="ASN678" s="12">
        <v>0</v>
      </c>
      <c r="ASO678" s="12">
        <v>0</v>
      </c>
      <c r="ASP678" s="12">
        <v>0</v>
      </c>
      <c r="ASQ678" s="12">
        <v>0</v>
      </c>
      <c r="ASR678" s="12">
        <v>0</v>
      </c>
      <c r="ASS678" s="12">
        <v>0</v>
      </c>
      <c r="AST678" s="12">
        <v>0</v>
      </c>
      <c r="ASU678" s="12">
        <v>0</v>
      </c>
      <c r="ASV678" s="12">
        <v>0</v>
      </c>
      <c r="ASW678" s="12">
        <v>0</v>
      </c>
      <c r="ASX678" s="12">
        <v>0</v>
      </c>
      <c r="ASY678" s="12">
        <v>0</v>
      </c>
      <c r="ASZ678" s="12">
        <v>0</v>
      </c>
      <c r="ATA678" s="12">
        <v>0</v>
      </c>
      <c r="ATB678" s="12">
        <v>0</v>
      </c>
      <c r="ATC678" s="12">
        <v>0</v>
      </c>
      <c r="ATD678" s="12">
        <v>0</v>
      </c>
      <c r="ATE678" s="12">
        <v>0</v>
      </c>
      <c r="ATF678" s="12">
        <v>0</v>
      </c>
      <c r="ATG678" s="12">
        <v>0</v>
      </c>
      <c r="ATH678" s="12">
        <v>0</v>
      </c>
      <c r="ATI678" s="12">
        <v>0</v>
      </c>
      <c r="ATJ678" s="12">
        <v>0</v>
      </c>
      <c r="ATK678" s="12">
        <v>0</v>
      </c>
      <c r="ATL678" s="12">
        <v>0</v>
      </c>
      <c r="ATM678" s="12">
        <v>4.9943605145181346E-7</v>
      </c>
      <c r="ATN678" s="12">
        <v>0</v>
      </c>
      <c r="ATO678" s="12">
        <v>0</v>
      </c>
      <c r="ATP678" s="12">
        <v>0</v>
      </c>
      <c r="ATQ678" s="12">
        <v>0</v>
      </c>
      <c r="ATR678" s="12">
        <v>0</v>
      </c>
      <c r="ATS678" s="12">
        <v>0</v>
      </c>
      <c r="ATT678" s="12">
        <v>0</v>
      </c>
      <c r="ATU678" s="12">
        <v>0</v>
      </c>
      <c r="ATV678" s="12">
        <v>0</v>
      </c>
      <c r="ATW678" s="12">
        <v>-8.4122738682888954E-6</v>
      </c>
      <c r="ATX678" s="12">
        <v>4.0034057692571546E-25</v>
      </c>
      <c r="ATY678" s="12">
        <v>0</v>
      </c>
      <c r="ATZ678" s="12">
        <v>0</v>
      </c>
      <c r="AUA678" s="12">
        <v>2.0641216685413405E-26</v>
      </c>
      <c r="AUB678" s="12">
        <v>0</v>
      </c>
      <c r="AUC678" s="12">
        <v>0</v>
      </c>
      <c r="AUD678" s="12">
        <v>0</v>
      </c>
      <c r="AUE678" s="12">
        <v>0</v>
      </c>
      <c r="AUF678" s="12">
        <v>0</v>
      </c>
      <c r="AUG678" s="12">
        <v>0</v>
      </c>
      <c r="AUH678" s="12">
        <v>0</v>
      </c>
      <c r="AUI678" s="12">
        <v>0</v>
      </c>
      <c r="AUJ678" s="12">
        <v>0</v>
      </c>
      <c r="AUK678" s="12">
        <v>0</v>
      </c>
      <c r="AUL678" s="12">
        <v>0</v>
      </c>
      <c r="AUM678" s="12">
        <v>0</v>
      </c>
      <c r="AUN678" s="12">
        <v>0</v>
      </c>
      <c r="AUO678" s="12">
        <v>0</v>
      </c>
      <c r="AUP678" s="12">
        <v>0</v>
      </c>
      <c r="AUQ678" s="12">
        <v>0</v>
      </c>
      <c r="AUR678" s="12">
        <v>0</v>
      </c>
      <c r="AUS678" s="12">
        <v>0</v>
      </c>
      <c r="AUT678" s="12">
        <v>0</v>
      </c>
      <c r="AUU678" s="12">
        <v>0</v>
      </c>
      <c r="AUV678" s="12">
        <v>0</v>
      </c>
      <c r="AUW678" s="12">
        <v>0</v>
      </c>
      <c r="AUX678" s="12">
        <v>0</v>
      </c>
      <c r="AUY678" s="12">
        <v>0</v>
      </c>
      <c r="AUZ678" s="12">
        <v>0</v>
      </c>
      <c r="AVA678" s="12">
        <v>0</v>
      </c>
      <c r="AVB678" s="12">
        <v>0</v>
      </c>
      <c r="AVC678" s="12">
        <v>0</v>
      </c>
      <c r="AVD678" s="12">
        <v>0</v>
      </c>
      <c r="AVE678" s="12">
        <v>0</v>
      </c>
      <c r="AVF678" s="12">
        <v>0</v>
      </c>
      <c r="AVG678" s="12">
        <v>0</v>
      </c>
      <c r="AVH678" s="12">
        <v>5.6784803086108523E-6</v>
      </c>
      <c r="AVI678" s="12">
        <v>-2.4405115581586994E-7</v>
      </c>
      <c r="AVJ678" s="12">
        <v>7.5748144375595357E-9</v>
      </c>
      <c r="AVK678" s="12">
        <v>0</v>
      </c>
      <c r="AVL678" s="12">
        <v>4.4479657681562659E-11</v>
      </c>
      <c r="AVM678" s="12">
        <v>0</v>
      </c>
      <c r="AVN678" s="12">
        <v>0</v>
      </c>
      <c r="AVO678" s="12">
        <v>0</v>
      </c>
      <c r="AVP678" s="12">
        <v>0</v>
      </c>
      <c r="AVQ678" s="12">
        <v>0</v>
      </c>
      <c r="AVR678" s="12">
        <v>0</v>
      </c>
      <c r="AVS678" s="12">
        <v>0</v>
      </c>
      <c r="AVT678" s="12">
        <v>0</v>
      </c>
      <c r="AVU678" s="12">
        <v>0</v>
      </c>
      <c r="AVV678" s="12">
        <v>0</v>
      </c>
      <c r="AVW678" s="12">
        <v>0</v>
      </c>
      <c r="AVX678" s="12">
        <v>0</v>
      </c>
      <c r="AVY678" s="12">
        <v>0</v>
      </c>
      <c r="AVZ678" s="12">
        <v>0</v>
      </c>
      <c r="AWA678" s="12">
        <v>0</v>
      </c>
      <c r="AWB678" s="12">
        <v>0</v>
      </c>
      <c r="AWC678" s="12">
        <v>0</v>
      </c>
      <c r="AWD678" s="12">
        <v>0</v>
      </c>
      <c r="AWE678" s="12">
        <v>0</v>
      </c>
      <c r="AWF678" s="12">
        <v>0</v>
      </c>
      <c r="AWG678" s="12">
        <v>0</v>
      </c>
      <c r="AWH678" s="12">
        <v>0</v>
      </c>
      <c r="AWI678" s="12">
        <v>0</v>
      </c>
      <c r="AWJ678" s="12">
        <v>0</v>
      </c>
      <c r="AWK678" s="12">
        <v>1.3066175343630613E-9</v>
      </c>
      <c r="AWL678" s="12">
        <v>0</v>
      </c>
      <c r="AWM678" s="12">
        <v>0</v>
      </c>
      <c r="AWN678" s="12">
        <v>0</v>
      </c>
      <c r="AWO678" s="12">
        <v>0</v>
      </c>
      <c r="AWP678" s="12">
        <v>0</v>
      </c>
      <c r="AWQ678" s="12">
        <v>0</v>
      </c>
      <c r="AWR678" s="12">
        <v>0</v>
      </c>
      <c r="AWS678" s="12">
        <v>0</v>
      </c>
      <c r="AWT678" s="12">
        <v>2.2724443312678606E-7</v>
      </c>
      <c r="AWU678" s="12">
        <v>-9.246007552747916E-9</v>
      </c>
      <c r="AWV678" s="12">
        <v>9.4332843831403904E-9</v>
      </c>
      <c r="AWW678" s="12">
        <v>0</v>
      </c>
      <c r="AWX678" s="12">
        <v>0</v>
      </c>
      <c r="AWY678" s="12">
        <v>0</v>
      </c>
      <c r="AWZ678" s="12">
        <v>0</v>
      </c>
      <c r="AXA678" s="12">
        <v>0</v>
      </c>
      <c r="AXB678" s="12">
        <v>0</v>
      </c>
      <c r="AXC678" s="12">
        <v>0</v>
      </c>
      <c r="AXD678" s="12">
        <v>0</v>
      </c>
      <c r="AXE678" s="12">
        <v>0</v>
      </c>
      <c r="AXF678" s="12">
        <v>0</v>
      </c>
      <c r="AXG678" s="12">
        <v>0</v>
      </c>
      <c r="AXH678" s="12">
        <v>0</v>
      </c>
      <c r="AXI678" s="12">
        <v>0</v>
      </c>
      <c r="AXJ678" s="12">
        <v>0</v>
      </c>
      <c r="AXK678" s="12">
        <v>0</v>
      </c>
      <c r="AXL678" s="12">
        <v>0</v>
      </c>
      <c r="AXM678" s="12">
        <v>0</v>
      </c>
      <c r="AXN678" s="12">
        <v>0</v>
      </c>
      <c r="AXO678" s="12">
        <v>0</v>
      </c>
      <c r="AXP678" s="12">
        <v>0</v>
      </c>
      <c r="AXQ678" s="12">
        <v>0</v>
      </c>
      <c r="AXR678" s="12">
        <v>0</v>
      </c>
      <c r="AXS678" s="12">
        <v>0</v>
      </c>
      <c r="AXT678" s="12">
        <v>0</v>
      </c>
      <c r="AXU678" s="12">
        <v>0</v>
      </c>
      <c r="AXV678" s="12">
        <v>0</v>
      </c>
      <c r="AXW678" s="12">
        <v>0</v>
      </c>
      <c r="AXX678" s="12">
        <v>0</v>
      </c>
      <c r="AXY678" s="12">
        <v>0</v>
      </c>
      <c r="AXZ678" s="12">
        <v>0</v>
      </c>
      <c r="AYA678" s="12">
        <v>0</v>
      </c>
      <c r="AYB678" s="12">
        <v>0</v>
      </c>
      <c r="AYC678" s="12">
        <v>0</v>
      </c>
      <c r="AYD678" s="12">
        <v>0</v>
      </c>
      <c r="AYE678" s="12">
        <v>0</v>
      </c>
      <c r="AYF678" s="12">
        <v>1.6711931151801047E-9</v>
      </c>
      <c r="AYG678" s="12">
        <v>-9.4353983692826407E-9</v>
      </c>
      <c r="AYH678" s="12">
        <v>0</v>
      </c>
      <c r="AYI678" s="12">
        <v>0</v>
      </c>
      <c r="AYJ678" s="12">
        <v>0</v>
      </c>
      <c r="AYK678" s="12">
        <v>0</v>
      </c>
      <c r="AYL678" s="12">
        <v>0</v>
      </c>
      <c r="AYM678" s="12">
        <v>0</v>
      </c>
      <c r="AYN678" s="12">
        <v>0</v>
      </c>
      <c r="AYO678" s="12">
        <v>0</v>
      </c>
      <c r="AYP678" s="12">
        <v>0</v>
      </c>
      <c r="AYQ678" s="12">
        <v>0</v>
      </c>
      <c r="AYR678" s="12">
        <v>0</v>
      </c>
      <c r="AYS678" s="12">
        <v>0</v>
      </c>
      <c r="AYT678" s="12">
        <v>0</v>
      </c>
      <c r="AYU678" s="12">
        <v>0</v>
      </c>
      <c r="AYV678" s="12">
        <v>0</v>
      </c>
      <c r="AYW678" s="12">
        <v>0</v>
      </c>
      <c r="AYX678" s="12">
        <v>0</v>
      </c>
      <c r="AYY678" s="12">
        <v>0</v>
      </c>
      <c r="AYZ678" s="12">
        <v>0</v>
      </c>
      <c r="AZA678" s="12">
        <v>0</v>
      </c>
      <c r="AZB678" s="12">
        <v>0</v>
      </c>
      <c r="AZC678" s="12">
        <v>0</v>
      </c>
      <c r="AZD678" s="12">
        <v>0</v>
      </c>
      <c r="AZE678" s="12">
        <v>0</v>
      </c>
      <c r="AZF678" s="12">
        <v>0</v>
      </c>
      <c r="AZG678" s="12">
        <v>0</v>
      </c>
      <c r="AZH678" s="12">
        <v>0</v>
      </c>
      <c r="AZI678" s="12">
        <v>0</v>
      </c>
      <c r="AZJ678" s="12">
        <v>0</v>
      </c>
      <c r="AZK678" s="12">
        <v>0</v>
      </c>
      <c r="AZL678" s="12">
        <v>0</v>
      </c>
      <c r="AZM678" s="12">
        <v>0</v>
      </c>
      <c r="AZN678" s="12">
        <v>0</v>
      </c>
      <c r="AZO678" s="12">
        <v>2.4336344177222795E-6</v>
      </c>
      <c r="AZP678" s="12">
        <v>0</v>
      </c>
      <c r="AZQ678" s="12">
        <v>0</v>
      </c>
      <c r="AZR678" s="12">
        <v>0</v>
      </c>
      <c r="AZS678" s="12">
        <v>-4.4616455420273291E-11</v>
      </c>
      <c r="AZT678" s="13">
        <v>5999679496.2318497</v>
      </c>
      <c r="AZU678" s="13">
        <v>4058012.9823898477</v>
      </c>
      <c r="AZV678" s="13">
        <v>1472000</v>
      </c>
      <c r="AZW678" s="13">
        <v>57827.812151087484</v>
      </c>
      <c r="AZX678" s="13">
        <v>127561867214.5668</v>
      </c>
      <c r="AZY678" s="13">
        <v>2.1999999999999999E-10</v>
      </c>
      <c r="AZZ678" s="13">
        <v>117799949.0961885</v>
      </c>
      <c r="BAA678" s="13">
        <v>1E-13</v>
      </c>
      <c r="BAB678" s="13">
        <v>1944990.7305127867</v>
      </c>
      <c r="BAC678" s="13">
        <v>2.9999999999999999E-16</v>
      </c>
      <c r="BAD678" s="13">
        <v>1.1E-13</v>
      </c>
      <c r="BAE678" s="13">
        <v>7920000</v>
      </c>
      <c r="BAF678" s="13">
        <v>6380000</v>
      </c>
      <c r="BAG678" s="13">
        <v>2913533102772571.5</v>
      </c>
      <c r="BAH678" s="13">
        <v>1058313750000</v>
      </c>
      <c r="BAI678" s="13">
        <v>1113504934646.4241</v>
      </c>
      <c r="BAJ678" s="13">
        <v>846607000000000.13</v>
      </c>
      <c r="BAK678" s="13">
        <v>7426520835.6843519</v>
      </c>
      <c r="BAL678" s="13">
        <v>52951633422.418266</v>
      </c>
      <c r="BAM678" s="13">
        <v>57148942500</v>
      </c>
      <c r="BAN678" s="13">
        <v>507990600000</v>
      </c>
      <c r="BAO678" s="13">
        <v>21166275000</v>
      </c>
      <c r="BAP678" s="13">
        <v>7.653349E+16</v>
      </c>
      <c r="BAQ678" s="13">
        <v>3826674500000000</v>
      </c>
      <c r="BAR678" s="13">
        <v>1.14800235E+17</v>
      </c>
      <c r="BAS678" s="13">
        <v>1148002350000</v>
      </c>
      <c r="BAT678" s="13">
        <v>1913337250000</v>
      </c>
      <c r="BAU678" s="13">
        <v>4.25E+16</v>
      </c>
      <c r="BAV678" s="13">
        <v>2550000000000000</v>
      </c>
      <c r="BAW678" s="13">
        <v>7.65E+16</v>
      </c>
      <c r="BAX678" s="13">
        <v>765000000000</v>
      </c>
      <c r="BAY678" s="13">
        <v>850000000000</v>
      </c>
      <c r="BAZ678" s="13">
        <v>1.275E+17</v>
      </c>
      <c r="BBA678" s="13">
        <v>8924999999999999</v>
      </c>
      <c r="BBB678" s="13">
        <v>2.6774999999999997E+17</v>
      </c>
      <c r="BBC678" s="13">
        <v>2677500000000</v>
      </c>
      <c r="BBD678" s="13">
        <v>1912500000000.0005</v>
      </c>
      <c r="BBE678" s="14">
        <v>3.1703226424920685</v>
      </c>
      <c r="BBF678" s="14">
        <v>2.2310596419732671</v>
      </c>
      <c r="BBG678" s="14">
        <v>9.5650010529952105</v>
      </c>
      <c r="BBH678" s="14">
        <v>2578.8599699697493</v>
      </c>
      <c r="BBI678" s="13">
        <v>367.26448161742201</v>
      </c>
      <c r="BBJ678" s="13">
        <v>8816.1024259118603</v>
      </c>
      <c r="BBK678" s="13">
        <v>409.82944882774802</v>
      </c>
      <c r="BBL678" s="13">
        <v>2087922.1023433441</v>
      </c>
      <c r="BBM678" s="13">
        <v>8337.3650306859381</v>
      </c>
      <c r="BBN678" s="13">
        <v>200.145271022054</v>
      </c>
      <c r="BBO678" s="15">
        <v>374.97996851449062</v>
      </c>
      <c r="BBP678" s="15">
        <v>579.82666915712184</v>
      </c>
      <c r="BBQ678" s="15">
        <v>344.13339287604975</v>
      </c>
      <c r="BBR678" s="14">
        <v>3.6933497549259942</v>
      </c>
      <c r="BBS678" s="14">
        <v>4.4478793592649426</v>
      </c>
      <c r="BBT678" s="14">
        <v>4.6689308251989816</v>
      </c>
      <c r="BBU678" s="15">
        <v>7.5527432630458975</v>
      </c>
      <c r="BBV678" s="15">
        <v>6.1152397682292872</v>
      </c>
      <c r="BBW678" s="15">
        <v>8.7897741860959293</v>
      </c>
      <c r="BBX678" s="15">
        <v>585.0909921250734</v>
      </c>
      <c r="BBY678" s="15">
        <v>612.80686854778719</v>
      </c>
      <c r="BBZ678" s="15">
        <v>707.29246146325056</v>
      </c>
      <c r="BCA678" s="14">
        <v>4.5177978243037096</v>
      </c>
      <c r="BCB678" s="14">
        <v>0.7503983732432602</v>
      </c>
      <c r="BCC678" s="14">
        <v>9.070436807756975E-2</v>
      </c>
      <c r="BCD678" s="14">
        <v>0.18365507431540248</v>
      </c>
      <c r="BCE678" s="14">
        <v>9.6660892257954245</v>
      </c>
      <c r="BCF678" s="14">
        <v>3.8476452618779348E-2</v>
      </c>
      <c r="BCG678" s="14">
        <v>2.3646693749850289E-2</v>
      </c>
      <c r="BCH678" s="14">
        <v>1.0279664435165043E-3</v>
      </c>
      <c r="BCI678" s="14">
        <v>20341.509142866278</v>
      </c>
      <c r="BCJ678" s="14">
        <v>5.589688044472327E-6</v>
      </c>
      <c r="BCK678" s="14">
        <v>9.6752794550364385</v>
      </c>
      <c r="BCL678" s="14">
        <v>2.8596337804285362E-6</v>
      </c>
      <c r="BCM678" s="14">
        <v>5.6806212312784294E-8</v>
      </c>
      <c r="BCN678" s="14">
        <v>2.0898009892874349E-2</v>
      </c>
      <c r="BCO678" s="14">
        <v>0.20967255698575676</v>
      </c>
      <c r="BCP678" s="14">
        <v>0.40268648262687634</v>
      </c>
      <c r="BCQ678" s="14">
        <v>3.6836945653651263</v>
      </c>
      <c r="BCR678" s="14">
        <v>0.21973742671247279</v>
      </c>
      <c r="BCS678" s="14">
        <v>0.32140899616802998</v>
      </c>
      <c r="BCT678" s="14">
        <v>0.42006204218381182</v>
      </c>
      <c r="BCU678" s="14">
        <v>0.74105594791218166</v>
      </c>
      <c r="BCV678" s="14">
        <v>0.11759851610057638</v>
      </c>
      <c r="BCW678" s="14">
        <v>27.815189216606477</v>
      </c>
      <c r="BCX678" s="14">
        <v>6.5019697098164811E-2</v>
      </c>
      <c r="BCY678" s="14">
        <v>9.5412638114140788E-2</v>
      </c>
      <c r="BCZ678" s="14">
        <v>0.10912333194762092</v>
      </c>
      <c r="BDA678" s="14">
        <v>5.9937451881358468E-2</v>
      </c>
      <c r="BDB678" s="14">
        <v>1.5971676740636118E-4</v>
      </c>
      <c r="BDC678" s="14">
        <v>25966.355522651542</v>
      </c>
      <c r="BDD678" s="14">
        <v>2.7841232638703481E-5</v>
      </c>
      <c r="BDE678" s="14">
        <v>11.199594755925862</v>
      </c>
      <c r="BDF678" s="14">
        <v>4.6927798239313021E-6</v>
      </c>
      <c r="BDG678" s="14">
        <v>4.730741727862657E-8</v>
      </c>
      <c r="BDH678" s="14">
        <v>3.0203928086579276E-2</v>
      </c>
      <c r="BDI678" s="14">
        <v>3.2484781317011734E-2</v>
      </c>
      <c r="BDJ678" s="14">
        <v>1.1500632757322911E-2</v>
      </c>
      <c r="BDK678" s="14">
        <v>0.20404181633298843</v>
      </c>
      <c r="BDL678" s="14">
        <v>0.33798593191984416</v>
      </c>
      <c r="BDM678" s="14">
        <v>0.30979355571318562</v>
      </c>
      <c r="BDN678" s="14">
        <v>0.19222662241661326</v>
      </c>
      <c r="BDO678" s="14">
        <v>2.4551547531421677E-2</v>
      </c>
      <c r="BDP678" s="14">
        <v>0.27910734076870214</v>
      </c>
      <c r="BDQ678" s="14">
        <v>6.3793771723129042</v>
      </c>
      <c r="BDR678" s="14">
        <v>1.2509141413292888</v>
      </c>
      <c r="BDS678" s="14">
        <v>0.36002780673628754</v>
      </c>
      <c r="BDT678" s="14">
        <v>0.53476269251118536</v>
      </c>
      <c r="BDU678" s="14">
        <v>0.4706494947502679</v>
      </c>
      <c r="BDV678" s="14">
        <v>0.75965917398371052</v>
      </c>
      <c r="BDW678" s="14">
        <v>0.1479101928669864</v>
      </c>
      <c r="BDX678" s="14">
        <v>31.485942238998007</v>
      </c>
      <c r="BDY678" s="14">
        <v>6.267689542978E-2</v>
      </c>
      <c r="BDZ678" s="14">
        <v>5.4394866255052214</v>
      </c>
      <c r="BEA678" s="14">
        <v>3.0210716341896385E-2</v>
      </c>
      <c r="BEB678" s="14">
        <v>5.8547346520976207E-2</v>
      </c>
      <c r="BEC678" s="14">
        <v>2.8544482583144355E-2</v>
      </c>
      <c r="BED678" s="14">
        <v>1.0531897761784571E-2</v>
      </c>
      <c r="BEE678" s="14">
        <v>6.5421825860357857E-2</v>
      </c>
      <c r="BEF678" s="14">
        <v>5.8705008401353591E-4</v>
      </c>
      <c r="BEG678" s="14">
        <v>27388.309407335473</v>
      </c>
      <c r="BEH678" s="14">
        <v>2.3945001020676628E-5</v>
      </c>
      <c r="BEI678" s="14">
        <v>7.8987611068318859</v>
      </c>
      <c r="BEJ678" s="14">
        <v>1.3041807817669944</v>
      </c>
      <c r="BEK678" s="14">
        <v>2.7146853198475698E-6</v>
      </c>
      <c r="BEL678" s="14">
        <v>5.8526217092752275E-8</v>
      </c>
      <c r="BEM678" s="14">
        <v>1.9486183572759833E-2</v>
      </c>
      <c r="BEN678" s="14">
        <v>4.950428206743418E-2</v>
      </c>
      <c r="BEO678" s="14">
        <v>2.5152774982894796E-2</v>
      </c>
      <c r="BEP678" s="14">
        <v>5.1638311222030997E-2</v>
      </c>
      <c r="BEQ678" s="14">
        <v>0.27038598911969747</v>
      </c>
      <c r="BER678" s="14">
        <v>0.11096205064976018</v>
      </c>
      <c r="BES678" s="14">
        <v>0.22890689836652017</v>
      </c>
      <c r="BET678" s="14">
        <v>0.45211142601407533</v>
      </c>
      <c r="BEU678" s="26">
        <v>0.19741297490515827</v>
      </c>
    </row>
    <row r="679" spans="2:1503" outlineLevel="1" x14ac:dyDescent="0.35">
      <c r="B679" s="18">
        <v>670</v>
      </c>
      <c r="C679" s="11">
        <v>0</v>
      </c>
      <c r="D679" s="12">
        <v>0</v>
      </c>
      <c r="E679" s="12">
        <v>0</v>
      </c>
      <c r="F679" s="12">
        <v>0</v>
      </c>
      <c r="G679" s="12">
        <v>2.2599239116201454E-5</v>
      </c>
      <c r="H679" s="12">
        <v>0</v>
      </c>
      <c r="I679" s="12">
        <v>0</v>
      </c>
      <c r="J679" s="12">
        <v>0</v>
      </c>
      <c r="K679" s="12">
        <v>0</v>
      </c>
      <c r="L679" s="12">
        <v>0</v>
      </c>
      <c r="M679" s="12">
        <v>0</v>
      </c>
      <c r="N679" s="12">
        <v>0</v>
      </c>
      <c r="O679" s="12">
        <v>-4.4984538684499988E-11</v>
      </c>
      <c r="P679" s="12">
        <v>0</v>
      </c>
      <c r="Q679" s="12">
        <v>0</v>
      </c>
      <c r="R679" s="12">
        <v>0</v>
      </c>
      <c r="S679" s="12">
        <v>0</v>
      </c>
      <c r="T679" s="12">
        <v>0</v>
      </c>
      <c r="U679" s="12">
        <v>0</v>
      </c>
      <c r="V679" s="12">
        <v>0</v>
      </c>
      <c r="W679" s="12">
        <v>0</v>
      </c>
      <c r="X679" s="12">
        <v>0</v>
      </c>
      <c r="Y679" s="12">
        <v>0</v>
      </c>
      <c r="Z679" s="12">
        <v>0</v>
      </c>
      <c r="AA679" s="12">
        <v>0</v>
      </c>
      <c r="AB679" s="12">
        <v>0</v>
      </c>
      <c r="AC679" s="12">
        <v>0</v>
      </c>
      <c r="AD679" s="12">
        <v>0</v>
      </c>
      <c r="AE679" s="12">
        <v>0</v>
      </c>
      <c r="AF679" s="12">
        <v>0</v>
      </c>
      <c r="AG679" s="12">
        <v>0</v>
      </c>
      <c r="AH679" s="12">
        <v>0</v>
      </c>
      <c r="AI679" s="12">
        <v>0</v>
      </c>
      <c r="AJ679" s="12">
        <v>0</v>
      </c>
      <c r="AK679" s="12">
        <v>0</v>
      </c>
      <c r="AL679" s="12">
        <v>0</v>
      </c>
      <c r="AM679" s="12">
        <v>0</v>
      </c>
      <c r="AN679" s="12">
        <v>0</v>
      </c>
      <c r="AO679" s="12">
        <v>0</v>
      </c>
      <c r="AP679" s="12">
        <v>0</v>
      </c>
      <c r="AQ679" s="12">
        <v>0</v>
      </c>
      <c r="AR679" s="12">
        <v>5.4148393133846191E-4</v>
      </c>
      <c r="AS679" s="12">
        <v>0</v>
      </c>
      <c r="AT679" s="12">
        <v>0</v>
      </c>
      <c r="AU679" s="12">
        <v>0</v>
      </c>
      <c r="AV679" s="12">
        <v>0</v>
      </c>
      <c r="AW679" s="12">
        <v>0</v>
      </c>
      <c r="AX679" s="12">
        <v>0</v>
      </c>
      <c r="AY679" s="12">
        <v>0</v>
      </c>
      <c r="AZ679" s="12">
        <v>0</v>
      </c>
      <c r="BA679" s="12">
        <v>-1.2843681501097732E-5</v>
      </c>
      <c r="BB679" s="12">
        <v>3.0638060909549633E-25</v>
      </c>
      <c r="BC679" s="12">
        <v>1.9445887419600592E-24</v>
      </c>
      <c r="BD679" s="12">
        <v>1.5135801654223322E-25</v>
      </c>
      <c r="BE679" s="12">
        <v>0</v>
      </c>
      <c r="BF679" s="12">
        <v>0</v>
      </c>
      <c r="BG679" s="12">
        <v>3.8191909615002974E-27</v>
      </c>
      <c r="BH679" s="12">
        <v>1.7379390171927341E-27</v>
      </c>
      <c r="BI679" s="12">
        <v>3.8191909615002974E-27</v>
      </c>
      <c r="BJ679" s="12">
        <v>2.1425558657459908E-7</v>
      </c>
      <c r="BK679" s="12">
        <v>0</v>
      </c>
      <c r="BL679" s="12">
        <v>0</v>
      </c>
      <c r="BM679" s="12">
        <v>0</v>
      </c>
      <c r="BN679" s="12">
        <v>0</v>
      </c>
      <c r="BO679" s="12">
        <v>0</v>
      </c>
      <c r="BP679" s="12">
        <v>0</v>
      </c>
      <c r="BQ679" s="12">
        <v>0</v>
      </c>
      <c r="BR679" s="12">
        <v>0</v>
      </c>
      <c r="BS679" s="12">
        <v>0</v>
      </c>
      <c r="BT679" s="12">
        <v>0</v>
      </c>
      <c r="BU679" s="12">
        <v>0</v>
      </c>
      <c r="BV679" s="12">
        <v>0</v>
      </c>
      <c r="BW679" s="12">
        <v>0</v>
      </c>
      <c r="BX679" s="12">
        <v>0</v>
      </c>
      <c r="BY679" s="12">
        <v>0</v>
      </c>
      <c r="BZ679" s="12">
        <v>0</v>
      </c>
      <c r="CA679" s="12">
        <v>0</v>
      </c>
      <c r="CB679" s="12">
        <v>0</v>
      </c>
      <c r="CC679" s="12">
        <v>0</v>
      </c>
      <c r="CD679" s="12">
        <v>0</v>
      </c>
      <c r="CE679" s="12">
        <v>0</v>
      </c>
      <c r="CF679" s="12">
        <v>0</v>
      </c>
      <c r="CG679" s="12">
        <v>0</v>
      </c>
      <c r="CH679" s="12">
        <v>0</v>
      </c>
      <c r="CI679" s="12">
        <v>0</v>
      </c>
      <c r="CJ679" s="12">
        <v>0</v>
      </c>
      <c r="CK679" s="12">
        <v>0</v>
      </c>
      <c r="CL679" s="12">
        <v>1.1672701827939629E-8</v>
      </c>
      <c r="CM679" s="12">
        <v>-1.0402666171554235E-9</v>
      </c>
      <c r="CN679" s="12">
        <v>0</v>
      </c>
      <c r="CO679" s="12">
        <v>0</v>
      </c>
      <c r="CP679" s="12">
        <v>0</v>
      </c>
      <c r="CQ679" s="12">
        <v>0</v>
      </c>
      <c r="CR679" s="12">
        <v>0</v>
      </c>
      <c r="CS679" s="12">
        <v>0</v>
      </c>
      <c r="CT679" s="12">
        <v>0</v>
      </c>
      <c r="CU679" s="12">
        <v>0</v>
      </c>
      <c r="CV679" s="12">
        <v>0</v>
      </c>
      <c r="CW679" s="12">
        <v>0</v>
      </c>
      <c r="CX679" s="12">
        <v>0</v>
      </c>
      <c r="CY679" s="12">
        <v>0</v>
      </c>
      <c r="CZ679" s="12">
        <v>0</v>
      </c>
      <c r="DA679" s="12">
        <v>0</v>
      </c>
      <c r="DB679" s="12">
        <v>0</v>
      </c>
      <c r="DC679" s="12">
        <v>0</v>
      </c>
      <c r="DD679" s="12">
        <v>0</v>
      </c>
      <c r="DE679" s="12">
        <v>0</v>
      </c>
      <c r="DF679" s="12">
        <v>0</v>
      </c>
      <c r="DG679" s="12">
        <v>0</v>
      </c>
      <c r="DH679" s="12">
        <v>0</v>
      </c>
      <c r="DI679" s="12">
        <v>0</v>
      </c>
      <c r="DJ679" s="12">
        <v>0</v>
      </c>
      <c r="DK679" s="12">
        <v>0</v>
      </c>
      <c r="DL679" s="12">
        <v>0</v>
      </c>
      <c r="DM679" s="12">
        <v>0</v>
      </c>
      <c r="DN679" s="12">
        <v>0</v>
      </c>
      <c r="DO679" s="12">
        <v>0</v>
      </c>
      <c r="DP679" s="12">
        <v>0</v>
      </c>
      <c r="DQ679" s="12">
        <v>0</v>
      </c>
      <c r="DR679" s="12">
        <v>0</v>
      </c>
      <c r="DS679" s="12">
        <v>0</v>
      </c>
      <c r="DT679" s="12">
        <v>0</v>
      </c>
      <c r="DU679" s="12">
        <v>0</v>
      </c>
      <c r="DV679" s="12">
        <v>0</v>
      </c>
      <c r="DW679" s="12">
        <v>1.2839972010733594E-7</v>
      </c>
      <c r="DX679" s="12">
        <v>1.0402666171510006E-9</v>
      </c>
      <c r="DY679" s="12">
        <v>-8.6522611456582061E-7</v>
      </c>
      <c r="DZ679" s="12">
        <v>0</v>
      </c>
      <c r="EA679" s="12">
        <v>2.0027234985132424E-8</v>
      </c>
      <c r="EB679" s="12">
        <v>0</v>
      </c>
      <c r="EC679" s="12">
        <v>2.1893399603646955E-11</v>
      </c>
      <c r="ED679" s="12">
        <v>7.5801191670248784E-12</v>
      </c>
      <c r="EE679" s="12">
        <v>2.116677973163462E-11</v>
      </c>
      <c r="EF679" s="12">
        <v>0</v>
      </c>
      <c r="EG679" s="12">
        <v>0</v>
      </c>
      <c r="EH679" s="12">
        <v>0</v>
      </c>
      <c r="EI679" s="12">
        <v>0</v>
      </c>
      <c r="EJ679" s="12">
        <v>0</v>
      </c>
      <c r="EK679" s="12">
        <v>0</v>
      </c>
      <c r="EL679" s="12">
        <v>0</v>
      </c>
      <c r="EM679" s="12">
        <v>0</v>
      </c>
      <c r="EN679" s="12">
        <v>0</v>
      </c>
      <c r="EO679" s="12">
        <v>0</v>
      </c>
      <c r="EP679" s="12">
        <v>0</v>
      </c>
      <c r="EQ679" s="12">
        <v>0</v>
      </c>
      <c r="ER679" s="12">
        <v>0</v>
      </c>
      <c r="ES679" s="12">
        <v>0</v>
      </c>
      <c r="ET679" s="12">
        <v>0</v>
      </c>
      <c r="EU679" s="12">
        <v>0</v>
      </c>
      <c r="EV679" s="12">
        <v>0</v>
      </c>
      <c r="EW679" s="12">
        <v>0</v>
      </c>
      <c r="EX679" s="12">
        <v>0</v>
      </c>
      <c r="EY679" s="12">
        <v>0</v>
      </c>
      <c r="EZ679" s="12">
        <v>0</v>
      </c>
      <c r="FA679" s="12">
        <v>0</v>
      </c>
      <c r="FB679" s="12">
        <v>9.9999999999999995E-21</v>
      </c>
      <c r="FC679" s="12">
        <v>0</v>
      </c>
      <c r="FD679" s="12">
        <v>0</v>
      </c>
      <c r="FE679" s="12">
        <v>0</v>
      </c>
      <c r="FF679" s="12">
        <v>0</v>
      </c>
      <c r="FG679" s="12">
        <v>0</v>
      </c>
      <c r="FH679" s="12">
        <v>4.6688380815455193E-6</v>
      </c>
      <c r="FI679" s="12">
        <v>0</v>
      </c>
      <c r="FJ679" s="12">
        <v>9.288539347269706E-9</v>
      </c>
      <c r="FK679" s="12">
        <v>-3.4869548139355338E-8</v>
      </c>
      <c r="FL679" s="12">
        <v>0</v>
      </c>
      <c r="FM679" s="12">
        <v>7.7644936072007074E-10</v>
      </c>
      <c r="FN679" s="12">
        <v>0</v>
      </c>
      <c r="FO679" s="12">
        <v>0</v>
      </c>
      <c r="FP679" s="12">
        <v>0</v>
      </c>
      <c r="FQ679" s="12">
        <v>0</v>
      </c>
      <c r="FR679" s="12">
        <v>7.0154176783464045E-9</v>
      </c>
      <c r="FS679" s="12">
        <v>0</v>
      </c>
      <c r="FT679" s="12">
        <v>0</v>
      </c>
      <c r="FU679" s="12">
        <v>0</v>
      </c>
      <c r="FV679" s="12">
        <v>0</v>
      </c>
      <c r="FW679" s="12">
        <v>0</v>
      </c>
      <c r="FX679" s="12">
        <v>0</v>
      </c>
      <c r="FY679" s="12">
        <v>0</v>
      </c>
      <c r="FZ679" s="12">
        <v>0</v>
      </c>
      <c r="GA679" s="12">
        <v>0</v>
      </c>
      <c r="GB679" s="12">
        <v>0</v>
      </c>
      <c r="GC679" s="12">
        <v>0</v>
      </c>
      <c r="GD679" s="12">
        <v>0</v>
      </c>
      <c r="GE679" s="12">
        <v>0</v>
      </c>
      <c r="GF679" s="12">
        <v>0</v>
      </c>
      <c r="GG679" s="12">
        <v>0</v>
      </c>
      <c r="GH679" s="12">
        <v>0</v>
      </c>
      <c r="GI679" s="12">
        <v>0</v>
      </c>
      <c r="GJ679" s="12">
        <v>0</v>
      </c>
      <c r="GK679" s="12">
        <v>0</v>
      </c>
      <c r="GL679" s="12">
        <v>0</v>
      </c>
      <c r="GM679" s="12">
        <v>0</v>
      </c>
      <c r="GN679" s="12">
        <v>0</v>
      </c>
      <c r="GO679" s="12">
        <v>0</v>
      </c>
      <c r="GP679" s="12">
        <v>0</v>
      </c>
      <c r="GQ679" s="12">
        <v>0</v>
      </c>
      <c r="GR679" s="12">
        <v>0</v>
      </c>
      <c r="GS679" s="12">
        <v>0</v>
      </c>
      <c r="GT679" s="12">
        <v>0</v>
      </c>
      <c r="GU679" s="12">
        <v>8.5593757521854802E-7</v>
      </c>
      <c r="GV679" s="12">
        <v>0</v>
      </c>
      <c r="GW679" s="12">
        <v>-2.2527543693832168E-8</v>
      </c>
      <c r="GX679" s="12">
        <v>0</v>
      </c>
      <c r="GY679" s="12">
        <v>0</v>
      </c>
      <c r="GZ679" s="12">
        <v>0</v>
      </c>
      <c r="HA679" s="12">
        <v>0</v>
      </c>
      <c r="HB679" s="12">
        <v>0</v>
      </c>
      <c r="HC679" s="12">
        <v>0</v>
      </c>
      <c r="HD679" s="12">
        <v>0</v>
      </c>
      <c r="HE679" s="12">
        <v>0</v>
      </c>
      <c r="HF679" s="12">
        <v>0</v>
      </c>
      <c r="HG679" s="12">
        <v>0</v>
      </c>
      <c r="HH679" s="12">
        <v>0</v>
      </c>
      <c r="HI679" s="12">
        <v>0</v>
      </c>
      <c r="HJ679" s="12">
        <v>0</v>
      </c>
      <c r="HK679" s="12">
        <v>0</v>
      </c>
      <c r="HL679" s="12">
        <v>0</v>
      </c>
      <c r="HM679" s="12">
        <v>0</v>
      </c>
      <c r="HN679" s="12">
        <v>0</v>
      </c>
      <c r="HO679" s="12">
        <v>0</v>
      </c>
      <c r="HP679" s="12">
        <v>0</v>
      </c>
      <c r="HQ679" s="12">
        <v>0</v>
      </c>
      <c r="HR679" s="12">
        <v>0</v>
      </c>
      <c r="HS679" s="12">
        <v>0</v>
      </c>
      <c r="HT679" s="12">
        <v>0</v>
      </c>
      <c r="HU679" s="12">
        <v>0</v>
      </c>
      <c r="HV679" s="12">
        <v>0</v>
      </c>
      <c r="HW679" s="12">
        <v>0</v>
      </c>
      <c r="HX679" s="12">
        <v>0</v>
      </c>
      <c r="HY679" s="12">
        <v>0</v>
      </c>
      <c r="HZ679" s="12">
        <v>0</v>
      </c>
      <c r="IA679" s="12">
        <v>0</v>
      </c>
      <c r="IB679" s="12">
        <v>0</v>
      </c>
      <c r="IC679" s="12">
        <v>0</v>
      </c>
      <c r="ID679" s="12">
        <v>0</v>
      </c>
      <c r="IE679" s="12">
        <v>0</v>
      </c>
      <c r="IF679" s="12">
        <v>0</v>
      </c>
      <c r="IG679" s="12">
        <v>3.1597575642000138E-9</v>
      </c>
      <c r="IH679" s="12">
        <v>0</v>
      </c>
      <c r="II679" s="12">
        <v>-7.7644936072455354E-10</v>
      </c>
      <c r="IJ679" s="12">
        <v>0</v>
      </c>
      <c r="IK679" s="12">
        <v>0</v>
      </c>
      <c r="IL679" s="12">
        <v>0</v>
      </c>
      <c r="IM679" s="12">
        <v>0</v>
      </c>
      <c r="IN679" s="12">
        <v>0</v>
      </c>
      <c r="IO679" s="12">
        <v>0</v>
      </c>
      <c r="IP679" s="12">
        <v>0</v>
      </c>
      <c r="IQ679" s="12">
        <v>0</v>
      </c>
      <c r="IR679" s="12">
        <v>0</v>
      </c>
      <c r="IS679" s="12">
        <v>0</v>
      </c>
      <c r="IT679" s="12">
        <v>0</v>
      </c>
      <c r="IU679" s="12">
        <v>0</v>
      </c>
      <c r="IV679" s="12">
        <v>0</v>
      </c>
      <c r="IW679" s="12">
        <v>0</v>
      </c>
      <c r="IX679" s="12">
        <v>0</v>
      </c>
      <c r="IY679" s="12">
        <v>0</v>
      </c>
      <c r="IZ679" s="12">
        <v>0</v>
      </c>
      <c r="JA679" s="12">
        <v>0</v>
      </c>
      <c r="JB679" s="12">
        <v>0</v>
      </c>
      <c r="JC679" s="12">
        <v>0</v>
      </c>
      <c r="JD679" s="12">
        <v>0</v>
      </c>
      <c r="JE679" s="12">
        <v>0</v>
      </c>
      <c r="JF679" s="12">
        <v>0</v>
      </c>
      <c r="JG679" s="12">
        <v>0</v>
      </c>
      <c r="JH679" s="12">
        <v>0</v>
      </c>
      <c r="JI679" s="12">
        <v>0</v>
      </c>
      <c r="JJ679" s="12">
        <v>0</v>
      </c>
      <c r="JK679" s="12">
        <v>0</v>
      </c>
      <c r="JL679" s="12">
        <v>0</v>
      </c>
      <c r="JM679" s="12">
        <v>0</v>
      </c>
      <c r="JN679" s="12">
        <v>0</v>
      </c>
      <c r="JO679" s="12">
        <v>1.2606517971615485E-6</v>
      </c>
      <c r="JP679" s="12">
        <v>0</v>
      </c>
      <c r="JQ679" s="12">
        <v>0</v>
      </c>
      <c r="JR679" s="12">
        <v>0</v>
      </c>
      <c r="JS679" s="12">
        <v>0</v>
      </c>
      <c r="JT679" s="12">
        <v>0</v>
      </c>
      <c r="JU679" s="12">
        <v>-2.1918869445668509E-11</v>
      </c>
      <c r="JV679" s="12">
        <v>0</v>
      </c>
      <c r="JW679" s="12">
        <v>0</v>
      </c>
      <c r="JX679" s="12">
        <v>0</v>
      </c>
      <c r="JY679" s="12">
        <v>0</v>
      </c>
      <c r="JZ679" s="12">
        <v>0</v>
      </c>
      <c r="KA679" s="12">
        <v>0</v>
      </c>
      <c r="KB679" s="12">
        <v>0</v>
      </c>
      <c r="KC679" s="12">
        <v>0</v>
      </c>
      <c r="KD679" s="12">
        <v>0</v>
      </c>
      <c r="KE679" s="12">
        <v>0</v>
      </c>
      <c r="KF679" s="12">
        <v>0</v>
      </c>
      <c r="KG679" s="12">
        <v>0</v>
      </c>
      <c r="KH679" s="12">
        <v>0</v>
      </c>
      <c r="KI679" s="12">
        <v>0</v>
      </c>
      <c r="KJ679" s="12">
        <v>0</v>
      </c>
      <c r="KK679" s="12">
        <v>0</v>
      </c>
      <c r="KL679" s="12">
        <v>0</v>
      </c>
      <c r="KM679" s="12">
        <v>0</v>
      </c>
      <c r="KN679" s="12">
        <v>0</v>
      </c>
      <c r="KO679" s="12">
        <v>0</v>
      </c>
      <c r="KP679" s="12">
        <v>0</v>
      </c>
      <c r="KQ679" s="12">
        <v>0</v>
      </c>
      <c r="KR679" s="12">
        <v>0</v>
      </c>
      <c r="KS679" s="12">
        <v>0</v>
      </c>
      <c r="KT679" s="12">
        <v>0</v>
      </c>
      <c r="KU679" s="12">
        <v>0</v>
      </c>
      <c r="KV679" s="12">
        <v>0</v>
      </c>
      <c r="KW679" s="12">
        <v>0</v>
      </c>
      <c r="KX679" s="12">
        <v>0</v>
      </c>
      <c r="KY679" s="12">
        <v>0</v>
      </c>
      <c r="KZ679" s="12">
        <v>2.8014484381367739E-6</v>
      </c>
      <c r="LA679" s="12">
        <v>0</v>
      </c>
      <c r="LB679" s="12">
        <v>0</v>
      </c>
      <c r="LC679" s="12">
        <v>0</v>
      </c>
      <c r="LD679" s="12">
        <v>0</v>
      </c>
      <c r="LE679" s="12">
        <v>0</v>
      </c>
      <c r="LF679" s="12">
        <v>0</v>
      </c>
      <c r="LG679" s="12">
        <v>-7.586084541825893E-12</v>
      </c>
      <c r="LH679" s="12">
        <v>0</v>
      </c>
      <c r="LI679" s="12">
        <v>0</v>
      </c>
      <c r="LJ679" s="12">
        <v>0</v>
      </c>
      <c r="LK679" s="12">
        <v>0</v>
      </c>
      <c r="LL679" s="12">
        <v>0</v>
      </c>
      <c r="LM679" s="12">
        <v>0</v>
      </c>
      <c r="LN679" s="12">
        <v>0</v>
      </c>
      <c r="LO679" s="12">
        <v>0</v>
      </c>
      <c r="LP679" s="12">
        <v>0</v>
      </c>
      <c r="LQ679" s="12">
        <v>0</v>
      </c>
      <c r="LR679" s="12">
        <v>0</v>
      </c>
      <c r="LS679" s="12">
        <v>0</v>
      </c>
      <c r="LT679" s="12">
        <v>0</v>
      </c>
      <c r="LU679" s="12">
        <v>0</v>
      </c>
      <c r="LV679" s="12">
        <v>0</v>
      </c>
      <c r="LW679" s="12">
        <v>0</v>
      </c>
      <c r="LX679" s="12">
        <v>0</v>
      </c>
      <c r="LY679" s="12">
        <v>0</v>
      </c>
      <c r="LZ679" s="12">
        <v>0</v>
      </c>
      <c r="MA679" s="12">
        <v>0</v>
      </c>
      <c r="MB679" s="12">
        <v>0</v>
      </c>
      <c r="MC679" s="12">
        <v>0</v>
      </c>
      <c r="MD679" s="12">
        <v>0</v>
      </c>
      <c r="ME679" s="12">
        <v>0</v>
      </c>
      <c r="MF679" s="12">
        <v>0</v>
      </c>
      <c r="MG679" s="12">
        <v>0</v>
      </c>
      <c r="MH679" s="12">
        <v>0</v>
      </c>
      <c r="MI679" s="12">
        <v>0</v>
      </c>
      <c r="MJ679" s="12">
        <v>0</v>
      </c>
      <c r="MK679" s="12">
        <v>4.6690807302279571E-7</v>
      </c>
      <c r="ML679" s="12">
        <v>0</v>
      </c>
      <c r="MM679" s="12">
        <v>0</v>
      </c>
      <c r="MN679" s="12">
        <v>0</v>
      </c>
      <c r="MO679" s="12">
        <v>0</v>
      </c>
      <c r="MP679" s="12">
        <v>0</v>
      </c>
      <c r="MQ679" s="12">
        <v>0</v>
      </c>
      <c r="MR679" s="12">
        <v>0</v>
      </c>
      <c r="MS679" s="12">
        <v>-2.1180618358726615E-11</v>
      </c>
      <c r="MT679" s="12">
        <v>0</v>
      </c>
      <c r="MU679" s="12">
        <v>0</v>
      </c>
      <c r="MV679" s="12">
        <v>0</v>
      </c>
      <c r="MW679" s="12">
        <v>0</v>
      </c>
      <c r="MX679" s="12">
        <v>0</v>
      </c>
      <c r="MY679" s="12">
        <v>0</v>
      </c>
      <c r="MZ679" s="12">
        <v>0</v>
      </c>
      <c r="NA679" s="12">
        <v>0</v>
      </c>
      <c r="NB679" s="12">
        <v>0</v>
      </c>
      <c r="NC679" s="12">
        <v>0</v>
      </c>
      <c r="ND679" s="12">
        <v>0</v>
      </c>
      <c r="NE679" s="12">
        <v>0</v>
      </c>
      <c r="NF679" s="12">
        <v>0</v>
      </c>
      <c r="NG679" s="12">
        <v>0</v>
      </c>
      <c r="NH679" s="12">
        <v>0</v>
      </c>
      <c r="NI679" s="12">
        <v>0</v>
      </c>
      <c r="NJ679" s="12">
        <v>0</v>
      </c>
      <c r="NK679" s="12">
        <v>0</v>
      </c>
      <c r="NL679" s="12">
        <v>0</v>
      </c>
      <c r="NM679" s="12">
        <v>0</v>
      </c>
      <c r="NN679" s="12">
        <v>0</v>
      </c>
      <c r="NO679" s="12">
        <v>0</v>
      </c>
      <c r="NP679" s="12">
        <v>0</v>
      </c>
      <c r="NQ679" s="12">
        <v>0</v>
      </c>
      <c r="NR679" s="12">
        <v>0</v>
      </c>
      <c r="NS679" s="12">
        <v>0</v>
      </c>
      <c r="NT679" s="12">
        <v>0</v>
      </c>
      <c r="NU679" s="12">
        <v>0</v>
      </c>
      <c r="NV679" s="12">
        <v>3.491237421980493E-6</v>
      </c>
      <c r="NW679" s="12">
        <v>0</v>
      </c>
      <c r="NX679" s="12">
        <v>0</v>
      </c>
      <c r="NY679" s="12">
        <v>0</v>
      </c>
      <c r="NZ679" s="12">
        <v>0</v>
      </c>
      <c r="OA679" s="12">
        <v>0</v>
      </c>
      <c r="OB679" s="12">
        <v>0</v>
      </c>
      <c r="OC679" s="12">
        <v>0</v>
      </c>
      <c r="OD679" s="12">
        <v>0</v>
      </c>
      <c r="OE679" s="12">
        <v>-8.9474413501792334E-6</v>
      </c>
      <c r="OF679" s="12">
        <v>9.8819122364308366E-26</v>
      </c>
      <c r="OG679" s="12">
        <v>0</v>
      </c>
      <c r="OH679" s="12">
        <v>0</v>
      </c>
      <c r="OI679" s="12">
        <v>6.4055430723202486E-27</v>
      </c>
      <c r="OJ679" s="12">
        <v>5.1925638918420895E-7</v>
      </c>
      <c r="OK679" s="12">
        <v>0</v>
      </c>
      <c r="OL679" s="12">
        <v>0</v>
      </c>
      <c r="OM679" s="12">
        <v>0</v>
      </c>
      <c r="ON679" s="12">
        <v>0</v>
      </c>
      <c r="OO679" s="12">
        <v>2.9979281607393609E-7</v>
      </c>
      <c r="OP679" s="12">
        <v>0</v>
      </c>
      <c r="OQ679" s="12">
        <v>0</v>
      </c>
      <c r="OR679" s="12">
        <v>0</v>
      </c>
      <c r="OS679" s="12">
        <v>0</v>
      </c>
      <c r="OT679" s="12">
        <v>0</v>
      </c>
      <c r="OU679" s="12">
        <v>0</v>
      </c>
      <c r="OV679" s="12">
        <v>0</v>
      </c>
      <c r="OW679" s="12">
        <v>0</v>
      </c>
      <c r="OX679" s="12">
        <v>0</v>
      </c>
      <c r="OY679" s="12">
        <v>0</v>
      </c>
      <c r="OZ679" s="12">
        <v>0</v>
      </c>
      <c r="PA679" s="12">
        <v>0</v>
      </c>
      <c r="PB679" s="12">
        <v>0</v>
      </c>
      <c r="PC679" s="12">
        <v>0</v>
      </c>
      <c r="PD679" s="12">
        <v>0</v>
      </c>
      <c r="PE679" s="12">
        <v>0</v>
      </c>
      <c r="PF679" s="12">
        <v>0</v>
      </c>
      <c r="PG679" s="12">
        <v>0</v>
      </c>
      <c r="PH679" s="12">
        <v>0</v>
      </c>
      <c r="PI679" s="12">
        <v>0</v>
      </c>
      <c r="PJ679" s="12">
        <v>3.1709777897628279E-8</v>
      </c>
      <c r="PK679" s="12">
        <v>0</v>
      </c>
      <c r="PL679" s="12">
        <v>0</v>
      </c>
      <c r="PM679" s="12">
        <v>0</v>
      </c>
      <c r="PN679" s="12">
        <v>0</v>
      </c>
      <c r="PO679" s="12">
        <v>0</v>
      </c>
      <c r="PP679" s="12">
        <v>3.9725169238464978E-6</v>
      </c>
      <c r="PQ679" s="12">
        <v>-2.9585018017784416E-7</v>
      </c>
      <c r="PR679" s="12">
        <v>8.3212078822867434E-9</v>
      </c>
      <c r="PS679" s="12">
        <v>0</v>
      </c>
      <c r="PT679" s="12">
        <v>3.8800531600366125E-11</v>
      </c>
      <c r="PU679" s="12">
        <v>0</v>
      </c>
      <c r="PV679" s="12">
        <v>0</v>
      </c>
      <c r="PW679" s="12">
        <v>0</v>
      </c>
      <c r="PX679" s="12">
        <v>0</v>
      </c>
      <c r="PY679" s="12">
        <v>0</v>
      </c>
      <c r="PZ679" s="12">
        <v>0</v>
      </c>
      <c r="QA679" s="12">
        <v>1.6806722689075633E-8</v>
      </c>
      <c r="QB679" s="12">
        <v>0</v>
      </c>
      <c r="QC679" s="12">
        <v>0</v>
      </c>
      <c r="QD679" s="12">
        <v>0</v>
      </c>
      <c r="QE679" s="12">
        <v>-1.0344180948078578</v>
      </c>
      <c r="QF679" s="12">
        <v>2.4165741496209975E-24</v>
      </c>
      <c r="QG679" s="12">
        <v>4.5512975151149265E-18</v>
      </c>
      <c r="QH679" s="12">
        <v>0</v>
      </c>
      <c r="QI679" s="12">
        <v>1.5338361664430568E-4</v>
      </c>
      <c r="QJ679" s="12">
        <v>0</v>
      </c>
      <c r="QK679" s="12">
        <v>0</v>
      </c>
      <c r="QL679" s="12">
        <v>0</v>
      </c>
      <c r="QM679" s="12">
        <v>0</v>
      </c>
      <c r="QN679" s="12">
        <v>0</v>
      </c>
      <c r="QO679" s="12">
        <v>0</v>
      </c>
      <c r="QP679" s="12">
        <v>0</v>
      </c>
      <c r="QQ679" s="12">
        <v>0</v>
      </c>
      <c r="QR679" s="12">
        <v>0</v>
      </c>
      <c r="QS679" s="12">
        <v>0</v>
      </c>
      <c r="QT679" s="12">
        <v>0</v>
      </c>
      <c r="QU679" s="12">
        <v>0</v>
      </c>
      <c r="QV679" s="12">
        <v>0</v>
      </c>
      <c r="QW679" s="12">
        <v>0</v>
      </c>
      <c r="QX679" s="12">
        <v>0</v>
      </c>
      <c r="QY679" s="12">
        <v>0</v>
      </c>
      <c r="QZ679" s="12">
        <v>0</v>
      </c>
      <c r="RA679" s="12">
        <v>0</v>
      </c>
      <c r="RB679" s="12">
        <v>0</v>
      </c>
      <c r="RC679" s="12">
        <v>0</v>
      </c>
      <c r="RD679" s="12">
        <v>0</v>
      </c>
      <c r="RE679" s="12">
        <v>0</v>
      </c>
      <c r="RF679" s="12">
        <v>0</v>
      </c>
      <c r="RG679" s="12">
        <v>0</v>
      </c>
      <c r="RH679" s="12">
        <v>0</v>
      </c>
      <c r="RI679" s="12">
        <v>0</v>
      </c>
      <c r="RJ679" s="12">
        <v>0</v>
      </c>
      <c r="RK679" s="12">
        <v>0</v>
      </c>
      <c r="RL679" s="12">
        <v>0</v>
      </c>
      <c r="RM679" s="12">
        <v>0</v>
      </c>
      <c r="RN679" s="12">
        <v>0</v>
      </c>
      <c r="RO679" s="12">
        <v>0</v>
      </c>
      <c r="RP679" s="12">
        <v>8.2574244888362833E-2</v>
      </c>
      <c r="RQ679" s="12">
        <v>-3.3291611710219793E-6</v>
      </c>
      <c r="RR679" s="12">
        <v>2.330487765093367E-11</v>
      </c>
      <c r="RS679" s="12">
        <v>9.4841780550813225E-3</v>
      </c>
      <c r="RT679" s="12">
        <v>0</v>
      </c>
      <c r="RU679" s="12">
        <v>0</v>
      </c>
      <c r="RV679" s="12">
        <v>0</v>
      </c>
      <c r="RW679" s="12">
        <v>0</v>
      </c>
      <c r="RX679" s="12">
        <v>0</v>
      </c>
      <c r="RY679" s="12">
        <v>0</v>
      </c>
      <c r="RZ679" s="12">
        <v>0</v>
      </c>
      <c r="SA679" s="12">
        <v>0</v>
      </c>
      <c r="SB679" s="12">
        <v>0</v>
      </c>
      <c r="SC679" s="12">
        <v>0</v>
      </c>
      <c r="SD679" s="12">
        <v>0</v>
      </c>
      <c r="SE679" s="12">
        <v>0</v>
      </c>
      <c r="SF679" s="12">
        <v>0</v>
      </c>
      <c r="SG679" s="12">
        <v>0</v>
      </c>
      <c r="SH679" s="12">
        <v>0</v>
      </c>
      <c r="SI679" s="12">
        <v>0</v>
      </c>
      <c r="SJ679" s="12">
        <v>0</v>
      </c>
      <c r="SK679" s="12">
        <v>0</v>
      </c>
      <c r="SL679" s="12">
        <v>0</v>
      </c>
      <c r="SM679" s="12">
        <v>0</v>
      </c>
      <c r="SN679" s="12">
        <v>0</v>
      </c>
      <c r="SO679" s="12">
        <v>0</v>
      </c>
      <c r="SP679" s="12">
        <v>0</v>
      </c>
      <c r="SQ679" s="12">
        <v>0</v>
      </c>
      <c r="SR679" s="12">
        <v>0</v>
      </c>
      <c r="SS679" s="12">
        <v>0</v>
      </c>
      <c r="ST679" s="12">
        <v>0</v>
      </c>
      <c r="SU679" s="12">
        <v>0</v>
      </c>
      <c r="SV679" s="12">
        <v>0</v>
      </c>
      <c r="SW679" s="12">
        <v>0</v>
      </c>
      <c r="SX679" s="12">
        <v>0</v>
      </c>
      <c r="SY679" s="12">
        <v>0</v>
      </c>
      <c r="SZ679" s="12">
        <v>0</v>
      </c>
      <c r="TA679" s="12">
        <v>0.94960381621617107</v>
      </c>
      <c r="TB679" s="12">
        <v>0</v>
      </c>
      <c r="TC679" s="12">
        <v>-2.3318242741669679E-11</v>
      </c>
      <c r="TD679" s="12">
        <v>0</v>
      </c>
      <c r="TE679" s="12">
        <v>0</v>
      </c>
      <c r="TF679" s="12">
        <v>0</v>
      </c>
      <c r="TG679" s="12">
        <v>0</v>
      </c>
      <c r="TH679" s="12">
        <v>0</v>
      </c>
      <c r="TI679" s="12">
        <v>0</v>
      </c>
      <c r="TJ679" s="12">
        <v>0</v>
      </c>
      <c r="TK679" s="12">
        <v>0</v>
      </c>
      <c r="TL679" s="12">
        <v>0</v>
      </c>
      <c r="TM679" s="12">
        <v>0</v>
      </c>
      <c r="TN679" s="12">
        <v>0</v>
      </c>
      <c r="TO679" s="12">
        <v>0</v>
      </c>
      <c r="TP679" s="12">
        <v>0</v>
      </c>
      <c r="TQ679" s="12">
        <v>0</v>
      </c>
      <c r="TR679" s="12">
        <v>0</v>
      </c>
      <c r="TS679" s="12">
        <v>0</v>
      </c>
      <c r="TT679" s="12">
        <v>0</v>
      </c>
      <c r="TU679" s="12">
        <v>0</v>
      </c>
      <c r="TV679" s="12">
        <v>0</v>
      </c>
      <c r="TW679" s="12">
        <v>0</v>
      </c>
      <c r="TX679" s="12">
        <v>0</v>
      </c>
      <c r="TY679" s="12">
        <v>0</v>
      </c>
      <c r="TZ679" s="12">
        <v>0</v>
      </c>
      <c r="UA679" s="12">
        <v>0</v>
      </c>
      <c r="UB679" s="12">
        <v>0</v>
      </c>
      <c r="UC679" s="12">
        <v>0</v>
      </c>
      <c r="UD679" s="12">
        <v>0</v>
      </c>
      <c r="UE679" s="12">
        <v>0</v>
      </c>
      <c r="UF679" s="12">
        <v>0</v>
      </c>
      <c r="UG679" s="12">
        <v>0</v>
      </c>
      <c r="UH679" s="12">
        <v>0</v>
      </c>
      <c r="UI679" s="12">
        <v>0</v>
      </c>
      <c r="UJ679" s="12">
        <v>0</v>
      </c>
      <c r="UK679" s="12">
        <v>0</v>
      </c>
      <c r="UL679" s="12">
        <v>0</v>
      </c>
      <c r="UM679" s="12">
        <v>3.3232171294362893E-6</v>
      </c>
      <c r="UN679" s="12">
        <v>0</v>
      </c>
      <c r="UO679" s="12">
        <v>-9.484179741133027E-3</v>
      </c>
      <c r="UP679" s="12">
        <v>0</v>
      </c>
      <c r="UQ679" s="12">
        <v>0</v>
      </c>
      <c r="UR679" s="12">
        <v>0</v>
      </c>
      <c r="US679" s="12">
        <v>0</v>
      </c>
      <c r="UT679" s="12">
        <v>0</v>
      </c>
      <c r="UU679" s="12">
        <v>0</v>
      </c>
      <c r="UV679" s="12">
        <v>0</v>
      </c>
      <c r="UW679" s="12">
        <v>0</v>
      </c>
      <c r="UX679" s="12">
        <v>0</v>
      </c>
      <c r="UY679" s="12">
        <v>0</v>
      </c>
      <c r="UZ679" s="12">
        <v>0</v>
      </c>
      <c r="VA679" s="12">
        <v>0</v>
      </c>
      <c r="VB679" s="12">
        <v>0</v>
      </c>
      <c r="VC679" s="12">
        <v>0</v>
      </c>
      <c r="VD679" s="12">
        <v>0</v>
      </c>
      <c r="VE679" s="12">
        <v>0</v>
      </c>
      <c r="VF679" s="12">
        <v>0</v>
      </c>
      <c r="VG679" s="12">
        <v>0</v>
      </c>
      <c r="VH679" s="12">
        <v>0</v>
      </c>
      <c r="VI679" s="12">
        <v>0</v>
      </c>
      <c r="VJ679" s="12">
        <v>0</v>
      </c>
      <c r="VK679" s="12">
        <v>0</v>
      </c>
      <c r="VL679" s="12">
        <v>0</v>
      </c>
      <c r="VM679" s="12">
        <v>0</v>
      </c>
      <c r="VN679" s="12">
        <v>0</v>
      </c>
      <c r="VO679" s="12">
        <v>0</v>
      </c>
      <c r="VP679" s="12">
        <v>0</v>
      </c>
      <c r="VQ679" s="12">
        <v>0</v>
      </c>
      <c r="VR679" s="12">
        <v>0</v>
      </c>
      <c r="VS679" s="12">
        <v>0</v>
      </c>
      <c r="VT679" s="12">
        <v>0</v>
      </c>
      <c r="VU679" s="12">
        <v>0</v>
      </c>
      <c r="VV679" s="12">
        <v>0</v>
      </c>
      <c r="VW679" s="12">
        <v>2.2400333369980031E-3</v>
      </c>
      <c r="VX679" s="12">
        <v>0</v>
      </c>
      <c r="VY679" s="12">
        <v>0</v>
      </c>
      <c r="VZ679" s="12">
        <v>0</v>
      </c>
      <c r="WA679" s="12">
        <v>-7.3383211968161522E-4</v>
      </c>
      <c r="WB679" s="12">
        <v>1.2364255878318319E-25</v>
      </c>
      <c r="WC679" s="12">
        <v>3.5976064258590037E-24</v>
      </c>
      <c r="WD679" s="12">
        <v>1.1034087558819622E-24</v>
      </c>
      <c r="WE679" s="12">
        <v>0</v>
      </c>
      <c r="WF679" s="12">
        <v>0</v>
      </c>
      <c r="WG679" s="12">
        <v>4.645262760314707E-27</v>
      </c>
      <c r="WH679" s="12">
        <v>4.6922384480735391E-28</v>
      </c>
      <c r="WI679" s="12">
        <v>1.7022534905067956E-27</v>
      </c>
      <c r="WJ679" s="12">
        <v>1.4158941433498005E-8</v>
      </c>
      <c r="WK679" s="12">
        <v>0</v>
      </c>
      <c r="WL679" s="12">
        <v>0</v>
      </c>
      <c r="WM679" s="12">
        <v>0</v>
      </c>
      <c r="WN679" s="12">
        <v>0</v>
      </c>
      <c r="WO679" s="12">
        <v>0</v>
      </c>
      <c r="WP679" s="12">
        <v>0</v>
      </c>
      <c r="WQ679" s="12">
        <v>0</v>
      </c>
      <c r="WR679" s="12">
        <v>0</v>
      </c>
      <c r="WS679" s="12">
        <v>0</v>
      </c>
      <c r="WT679" s="12">
        <v>0</v>
      </c>
      <c r="WU679" s="12">
        <v>0</v>
      </c>
      <c r="WV679" s="12">
        <v>0</v>
      </c>
      <c r="WW679" s="12">
        <v>0</v>
      </c>
      <c r="WX679" s="12">
        <v>0</v>
      </c>
      <c r="WY679" s="12">
        <v>0</v>
      </c>
      <c r="WZ679" s="12">
        <v>0</v>
      </c>
      <c r="XA679" s="12">
        <v>0</v>
      </c>
      <c r="XB679" s="12">
        <v>0</v>
      </c>
      <c r="XC679" s="12">
        <v>0</v>
      </c>
      <c r="XD679" s="12">
        <v>0</v>
      </c>
      <c r="XE679" s="12">
        <v>0</v>
      </c>
      <c r="XF679" s="12">
        <v>0</v>
      </c>
      <c r="XG679" s="12">
        <v>0</v>
      </c>
      <c r="XH679" s="12">
        <v>0</v>
      </c>
      <c r="XI679" s="12">
        <v>0</v>
      </c>
      <c r="XJ679" s="12">
        <v>0</v>
      </c>
      <c r="XK679" s="12">
        <v>0</v>
      </c>
      <c r="XL679" s="12">
        <v>3.8964205373613648E-25</v>
      </c>
      <c r="XM679" s="12">
        <v>-1.2930514105673738E-20</v>
      </c>
      <c r="XN679" s="12">
        <v>0</v>
      </c>
      <c r="XO679" s="12">
        <v>0</v>
      </c>
      <c r="XP679" s="12">
        <v>0</v>
      </c>
      <c r="XQ679" s="12">
        <v>0</v>
      </c>
      <c r="XR679" s="12">
        <v>0</v>
      </c>
      <c r="XS679" s="12">
        <v>0</v>
      </c>
      <c r="XT679" s="12">
        <v>0</v>
      </c>
      <c r="XU679" s="12">
        <v>0</v>
      </c>
      <c r="XV679" s="12">
        <v>0</v>
      </c>
      <c r="XW679" s="12">
        <v>0</v>
      </c>
      <c r="XX679" s="12">
        <v>0</v>
      </c>
      <c r="XY679" s="12">
        <v>0</v>
      </c>
      <c r="XZ679" s="12">
        <v>0</v>
      </c>
      <c r="YA679" s="12">
        <v>0</v>
      </c>
      <c r="YB679" s="12">
        <v>0</v>
      </c>
      <c r="YC679" s="12">
        <v>0</v>
      </c>
      <c r="YD679" s="12">
        <v>0</v>
      </c>
      <c r="YE679" s="12">
        <v>0</v>
      </c>
      <c r="YF679" s="12">
        <v>0</v>
      </c>
      <c r="YG679" s="12">
        <v>0</v>
      </c>
      <c r="YH679" s="12">
        <v>0</v>
      </c>
      <c r="YI679" s="12">
        <v>0</v>
      </c>
      <c r="YJ679" s="12">
        <v>0</v>
      </c>
      <c r="YK679" s="12">
        <v>0</v>
      </c>
      <c r="YL679" s="12">
        <v>0</v>
      </c>
      <c r="YM679" s="12">
        <v>0</v>
      </c>
      <c r="YN679" s="12">
        <v>0</v>
      </c>
      <c r="YO679" s="12">
        <v>0</v>
      </c>
      <c r="YP679" s="12">
        <v>0</v>
      </c>
      <c r="YQ679" s="12">
        <v>0</v>
      </c>
      <c r="YR679" s="12">
        <v>0</v>
      </c>
      <c r="YS679" s="12">
        <v>0</v>
      </c>
      <c r="YT679" s="12">
        <v>5.9440415856883247E-9</v>
      </c>
      <c r="YU679" s="12">
        <v>0</v>
      </c>
      <c r="YV679" s="12">
        <v>0</v>
      </c>
      <c r="YW679" s="12">
        <v>9.3514092896672765E-6</v>
      </c>
      <c r="YX679" s="12">
        <v>9.9999999999999995E-21</v>
      </c>
      <c r="YY679" s="12">
        <v>-6.1534436539451262E-6</v>
      </c>
      <c r="YZ679" s="12">
        <v>0</v>
      </c>
      <c r="ZA679" s="12">
        <v>2.2315205620013755E-8</v>
      </c>
      <c r="ZB679" s="12">
        <v>0</v>
      </c>
      <c r="ZC679" s="12">
        <v>4.4493190287398533E-11</v>
      </c>
      <c r="ZD679" s="12">
        <v>4.5384009716663966E-12</v>
      </c>
      <c r="ZE679" s="12">
        <v>4.4959098291824585E-11</v>
      </c>
      <c r="ZF679" s="12">
        <v>0</v>
      </c>
      <c r="ZG679" s="12">
        <v>0</v>
      </c>
      <c r="ZH679" s="12">
        <v>0</v>
      </c>
      <c r="ZI679" s="12">
        <v>0</v>
      </c>
      <c r="ZJ679" s="12">
        <v>0</v>
      </c>
      <c r="ZK679" s="12">
        <v>0</v>
      </c>
      <c r="ZL679" s="12">
        <v>0</v>
      </c>
      <c r="ZM679" s="12">
        <v>0</v>
      </c>
      <c r="ZN679" s="12">
        <v>0</v>
      </c>
      <c r="ZO679" s="12">
        <v>0</v>
      </c>
      <c r="ZP679" s="12">
        <v>0</v>
      </c>
      <c r="ZQ679" s="12">
        <v>0</v>
      </c>
      <c r="ZR679" s="12">
        <v>0</v>
      </c>
      <c r="ZS679" s="12">
        <v>0</v>
      </c>
      <c r="ZT679" s="12">
        <v>0</v>
      </c>
      <c r="ZU679" s="12">
        <v>0</v>
      </c>
      <c r="ZV679" s="12">
        <v>0</v>
      </c>
      <c r="ZW679" s="12">
        <v>0</v>
      </c>
      <c r="ZX679" s="12">
        <v>0</v>
      </c>
      <c r="ZY679" s="12">
        <v>0</v>
      </c>
      <c r="ZZ679" s="12">
        <v>0</v>
      </c>
      <c r="AAA679" s="12">
        <v>0</v>
      </c>
      <c r="AAB679" s="12">
        <v>0</v>
      </c>
      <c r="AAC679" s="12">
        <v>0</v>
      </c>
      <c r="AAD679" s="12">
        <v>0</v>
      </c>
      <c r="AAE679" s="12">
        <v>0</v>
      </c>
      <c r="AAF679" s="12">
        <v>0</v>
      </c>
      <c r="AAG679" s="12">
        <v>0</v>
      </c>
      <c r="AAH679" s="12">
        <v>1.771100244255166E-27</v>
      </c>
      <c r="AAI679" s="12">
        <v>0</v>
      </c>
      <c r="AAJ679" s="12">
        <v>1.176813489902261E-8</v>
      </c>
      <c r="AAK679" s="12">
        <v>-3.1561335301890757E-7</v>
      </c>
      <c r="AAL679" s="12">
        <v>0</v>
      </c>
      <c r="AAM679" s="12">
        <v>6.6443604000095809E-9</v>
      </c>
      <c r="AAN679" s="12">
        <v>0</v>
      </c>
      <c r="AAO679" s="12">
        <v>0</v>
      </c>
      <c r="AAP679" s="12">
        <v>0</v>
      </c>
      <c r="AAQ679" s="12">
        <v>0</v>
      </c>
      <c r="AAR679" s="12">
        <v>0</v>
      </c>
      <c r="AAS679" s="12">
        <v>0</v>
      </c>
      <c r="AAT679" s="12">
        <v>1.2677522677080182E-14</v>
      </c>
      <c r="AAU679" s="12">
        <v>0</v>
      </c>
      <c r="AAV679" s="12">
        <v>0</v>
      </c>
      <c r="AAW679" s="12">
        <v>0</v>
      </c>
      <c r="AAX679" s="12">
        <v>0</v>
      </c>
      <c r="AAY679" s="12">
        <v>0</v>
      </c>
      <c r="AAZ679" s="12">
        <v>0</v>
      </c>
      <c r="ABA679" s="12">
        <v>0</v>
      </c>
      <c r="ABB679" s="12">
        <v>0</v>
      </c>
      <c r="ABC679" s="12">
        <v>0</v>
      </c>
      <c r="ABD679" s="12">
        <v>0</v>
      </c>
      <c r="ABE679" s="12">
        <v>0</v>
      </c>
      <c r="ABF679" s="12">
        <v>0</v>
      </c>
      <c r="ABG679" s="12">
        <v>0</v>
      </c>
      <c r="ABH679" s="12">
        <v>0</v>
      </c>
      <c r="ABI679" s="12">
        <v>0</v>
      </c>
      <c r="ABJ679" s="12">
        <v>0</v>
      </c>
      <c r="ABK679" s="12">
        <v>0</v>
      </c>
      <c r="ABL679" s="12">
        <v>0</v>
      </c>
      <c r="ABM679" s="12">
        <v>0</v>
      </c>
      <c r="ABN679" s="12">
        <v>0</v>
      </c>
      <c r="ABO679" s="12">
        <v>0</v>
      </c>
      <c r="ABP679" s="12">
        <v>0</v>
      </c>
      <c r="ABQ679" s="12">
        <v>0</v>
      </c>
      <c r="ABR679" s="12">
        <v>0</v>
      </c>
      <c r="ABS679" s="12">
        <v>0</v>
      </c>
      <c r="ABT679" s="12">
        <v>0</v>
      </c>
      <c r="ABU679" s="12">
        <v>6.1416755190461021E-6</v>
      </c>
      <c r="ABV679" s="12">
        <v>0</v>
      </c>
      <c r="ABW679" s="12">
        <v>-2.3749379031653146E-8</v>
      </c>
      <c r="ABX679" s="12">
        <v>0</v>
      </c>
      <c r="ABY679" s="12">
        <v>0</v>
      </c>
      <c r="ABZ679" s="12">
        <v>0</v>
      </c>
      <c r="ACA679" s="12">
        <v>0</v>
      </c>
      <c r="ACB679" s="12">
        <v>0</v>
      </c>
      <c r="ACC679" s="12">
        <v>0</v>
      </c>
      <c r="ACD679" s="12">
        <v>0</v>
      </c>
      <c r="ACE679" s="12">
        <v>0</v>
      </c>
      <c r="ACF679" s="12">
        <v>0</v>
      </c>
      <c r="ACG679" s="12">
        <v>0</v>
      </c>
      <c r="ACH679" s="12">
        <v>0</v>
      </c>
      <c r="ACI679" s="12">
        <v>0</v>
      </c>
      <c r="ACJ679" s="12">
        <v>0</v>
      </c>
      <c r="ACK679" s="12">
        <v>0</v>
      </c>
      <c r="ACL679" s="12">
        <v>0</v>
      </c>
      <c r="ACM679" s="12">
        <v>0</v>
      </c>
      <c r="ACN679" s="12">
        <v>0</v>
      </c>
      <c r="ACO679" s="12">
        <v>0</v>
      </c>
      <c r="ACP679" s="12">
        <v>0</v>
      </c>
      <c r="ACQ679" s="12">
        <v>0</v>
      </c>
      <c r="ACR679" s="12">
        <v>0</v>
      </c>
      <c r="ACS679" s="12">
        <v>0</v>
      </c>
      <c r="ACT679" s="12">
        <v>0</v>
      </c>
      <c r="ACU679" s="12">
        <v>0</v>
      </c>
      <c r="ACV679" s="12">
        <v>0</v>
      </c>
      <c r="ACW679" s="12">
        <v>0</v>
      </c>
      <c r="ACX679" s="12">
        <v>0</v>
      </c>
      <c r="ACY679" s="12">
        <v>0</v>
      </c>
      <c r="ACZ679" s="12">
        <v>0</v>
      </c>
      <c r="ADA679" s="12">
        <v>0</v>
      </c>
      <c r="ADB679" s="12">
        <v>0</v>
      </c>
      <c r="ADC679" s="12">
        <v>0</v>
      </c>
      <c r="ADD679" s="12">
        <v>0</v>
      </c>
      <c r="ADE679" s="12">
        <v>0</v>
      </c>
      <c r="ADF679" s="12">
        <v>0</v>
      </c>
      <c r="ADG679" s="12">
        <v>3.1561335301889497E-7</v>
      </c>
      <c r="ADH679" s="12">
        <v>0</v>
      </c>
      <c r="ADI679" s="12">
        <v>-7.5586536415990541E-9</v>
      </c>
      <c r="ADJ679" s="12">
        <v>0</v>
      </c>
      <c r="ADK679" s="12">
        <v>0</v>
      </c>
      <c r="ADL679" s="12">
        <v>0</v>
      </c>
      <c r="ADM679" s="12">
        <v>0</v>
      </c>
      <c r="ADN679" s="12">
        <v>0</v>
      </c>
      <c r="ADO679" s="12">
        <v>0</v>
      </c>
      <c r="ADP679" s="12">
        <v>0</v>
      </c>
      <c r="ADQ679" s="12">
        <v>0</v>
      </c>
      <c r="ADR679" s="12">
        <v>0</v>
      </c>
      <c r="ADS679" s="12">
        <v>0</v>
      </c>
      <c r="ADT679" s="12">
        <v>0</v>
      </c>
      <c r="ADU679" s="12">
        <v>0</v>
      </c>
      <c r="ADV679" s="12">
        <v>0</v>
      </c>
      <c r="ADW679" s="12">
        <v>0</v>
      </c>
      <c r="ADX679" s="12">
        <v>0</v>
      </c>
      <c r="ADY679" s="12">
        <v>0</v>
      </c>
      <c r="ADZ679" s="12">
        <v>0</v>
      </c>
      <c r="AEA679" s="12">
        <v>0</v>
      </c>
      <c r="AEB679" s="12">
        <v>0</v>
      </c>
      <c r="AEC679" s="12">
        <v>0</v>
      </c>
      <c r="AED679" s="12">
        <v>0</v>
      </c>
      <c r="AEE679" s="12">
        <v>0</v>
      </c>
      <c r="AEF679" s="12">
        <v>0</v>
      </c>
      <c r="AEG679" s="12">
        <v>0</v>
      </c>
      <c r="AEH679" s="12">
        <v>0</v>
      </c>
      <c r="AEI679" s="12">
        <v>0</v>
      </c>
      <c r="AEJ679" s="12">
        <v>0</v>
      </c>
      <c r="AEK679" s="12">
        <v>0</v>
      </c>
      <c r="AEL679" s="12">
        <v>0</v>
      </c>
      <c r="AEM679" s="12">
        <v>0</v>
      </c>
      <c r="AEN679" s="12">
        <v>0</v>
      </c>
      <c r="AEO679" s="12">
        <v>3.896420537276113E-25</v>
      </c>
      <c r="AEP679" s="12">
        <v>0</v>
      </c>
      <c r="AEQ679" s="12">
        <v>0</v>
      </c>
      <c r="AER679" s="12">
        <v>0</v>
      </c>
      <c r="AES679" s="12">
        <v>0</v>
      </c>
      <c r="AET679" s="12">
        <v>0</v>
      </c>
      <c r="AEU679" s="12">
        <v>-4.4594502768634429E-11</v>
      </c>
      <c r="AEV679" s="12">
        <v>0</v>
      </c>
      <c r="AEW679" s="12">
        <v>0</v>
      </c>
      <c r="AEX679" s="12">
        <v>0</v>
      </c>
      <c r="AEY679" s="12">
        <v>0</v>
      </c>
      <c r="AEZ679" s="12">
        <v>0</v>
      </c>
      <c r="AFA679" s="12">
        <v>0</v>
      </c>
      <c r="AFB679" s="12">
        <v>0</v>
      </c>
      <c r="AFC679" s="12">
        <v>0</v>
      </c>
      <c r="AFD679" s="12">
        <v>0</v>
      </c>
      <c r="AFE679" s="12">
        <v>0</v>
      </c>
      <c r="AFF679" s="12">
        <v>0</v>
      </c>
      <c r="AFG679" s="12">
        <v>0</v>
      </c>
      <c r="AFH679" s="12">
        <v>0</v>
      </c>
      <c r="AFI679" s="12">
        <v>0</v>
      </c>
      <c r="AFJ679" s="12">
        <v>0</v>
      </c>
      <c r="AFK679" s="12">
        <v>0</v>
      </c>
      <c r="AFL679" s="12">
        <v>0</v>
      </c>
      <c r="AFM679" s="12">
        <v>0</v>
      </c>
      <c r="AFN679" s="12">
        <v>0</v>
      </c>
      <c r="AFO679" s="12">
        <v>0</v>
      </c>
      <c r="AFP679" s="12">
        <v>0</v>
      </c>
      <c r="AFQ679" s="12">
        <v>0</v>
      </c>
      <c r="AFR679" s="12">
        <v>0</v>
      </c>
      <c r="AFS679" s="12">
        <v>0</v>
      </c>
      <c r="AFT679" s="12">
        <v>0</v>
      </c>
      <c r="AFU679" s="12">
        <v>0</v>
      </c>
      <c r="AFV679" s="12">
        <v>0</v>
      </c>
      <c r="AFW679" s="12">
        <v>0</v>
      </c>
      <c r="AFX679" s="12">
        <v>0</v>
      </c>
      <c r="AFY679" s="12">
        <v>0</v>
      </c>
      <c r="AFZ679" s="12">
        <v>7.0135569670970034E-6</v>
      </c>
      <c r="AGA679" s="12">
        <v>0</v>
      </c>
      <c r="AGB679" s="12">
        <v>0</v>
      </c>
      <c r="AGC679" s="12">
        <v>0</v>
      </c>
      <c r="AGD679" s="12">
        <v>0</v>
      </c>
      <c r="AGE679" s="12">
        <v>0</v>
      </c>
      <c r="AGF679" s="12">
        <v>0</v>
      </c>
      <c r="AGG679" s="12">
        <v>-4.5465794741860392E-12</v>
      </c>
      <c r="AGH679" s="12">
        <v>0</v>
      </c>
      <c r="AGI679" s="12">
        <v>0</v>
      </c>
      <c r="AGJ679" s="12">
        <v>0</v>
      </c>
      <c r="AGK679" s="12">
        <v>0</v>
      </c>
      <c r="AGL679" s="12">
        <v>0</v>
      </c>
      <c r="AGM679" s="12">
        <v>0</v>
      </c>
      <c r="AGN679" s="12">
        <v>0</v>
      </c>
      <c r="AGO679" s="12">
        <v>0</v>
      </c>
      <c r="AGP679" s="12">
        <v>0</v>
      </c>
      <c r="AGQ679" s="12">
        <v>0</v>
      </c>
      <c r="AGR679" s="12">
        <v>0</v>
      </c>
      <c r="AGS679" s="12">
        <v>0</v>
      </c>
      <c r="AGT679" s="12">
        <v>0</v>
      </c>
      <c r="AGU679" s="12">
        <v>0</v>
      </c>
      <c r="AGV679" s="12">
        <v>0</v>
      </c>
      <c r="AGW679" s="12">
        <v>0</v>
      </c>
      <c r="AGX679" s="12">
        <v>0</v>
      </c>
      <c r="AGY679" s="12">
        <v>0</v>
      </c>
      <c r="AGZ679" s="12">
        <v>0</v>
      </c>
      <c r="AHA679" s="12">
        <v>0</v>
      </c>
      <c r="AHB679" s="12">
        <v>0</v>
      </c>
      <c r="AHC679" s="12">
        <v>0</v>
      </c>
      <c r="AHD679" s="12">
        <v>0</v>
      </c>
      <c r="AHE679" s="12">
        <v>0</v>
      </c>
      <c r="AHF679" s="12">
        <v>0</v>
      </c>
      <c r="AHG679" s="12">
        <v>0</v>
      </c>
      <c r="AHH679" s="12">
        <v>0</v>
      </c>
      <c r="AHI679" s="12">
        <v>0</v>
      </c>
      <c r="AHJ679" s="12">
        <v>0</v>
      </c>
      <c r="AHK679" s="12">
        <v>0</v>
      </c>
      <c r="AHL679" s="12">
        <v>0</v>
      </c>
      <c r="AHM679" s="12">
        <v>0</v>
      </c>
      <c r="AHN679" s="12">
        <v>0</v>
      </c>
      <c r="AHO679" s="12">
        <v>0</v>
      </c>
      <c r="AHP679" s="12">
        <v>0</v>
      </c>
      <c r="AHQ679" s="12">
        <v>0</v>
      </c>
      <c r="AHR679" s="12">
        <v>0</v>
      </c>
      <c r="AHS679" s="12">
        <v>0</v>
      </c>
      <c r="AHT679" s="12">
        <v>0</v>
      </c>
      <c r="AHU679" s="12">
        <v>0</v>
      </c>
      <c r="AHV679" s="12">
        <v>0</v>
      </c>
      <c r="AHW679" s="12">
        <v>0</v>
      </c>
      <c r="AHX679" s="12">
        <v>0</v>
      </c>
      <c r="AHY679" s="12">
        <v>0</v>
      </c>
      <c r="AHZ679" s="12">
        <v>0</v>
      </c>
      <c r="AIA679" s="12">
        <v>0</v>
      </c>
      <c r="AIB679" s="12">
        <v>0</v>
      </c>
      <c r="AIC679" s="12">
        <v>0</v>
      </c>
      <c r="AID679" s="12">
        <v>2.496362364686023E-7</v>
      </c>
      <c r="AIE679" s="12">
        <v>-1.078882295167297E-8</v>
      </c>
      <c r="AIF679" s="12">
        <v>8.2577396392468083E-9</v>
      </c>
      <c r="AIG679" s="12">
        <v>0</v>
      </c>
      <c r="AIH679" s="12">
        <v>0</v>
      </c>
      <c r="AII679" s="12">
        <v>0</v>
      </c>
      <c r="AIJ679" s="12">
        <v>1.9607843137254903E-9</v>
      </c>
      <c r="AIK679" s="12">
        <v>0</v>
      </c>
      <c r="AIL679" s="12">
        <v>0</v>
      </c>
      <c r="AIM679" s="12">
        <v>0</v>
      </c>
      <c r="AIN679" s="12">
        <v>0</v>
      </c>
      <c r="AIO679" s="12">
        <v>0</v>
      </c>
      <c r="AIP679" s="12">
        <v>0</v>
      </c>
      <c r="AIQ679" s="12">
        <v>0</v>
      </c>
      <c r="AIR679" s="12">
        <v>0</v>
      </c>
      <c r="AIS679" s="12">
        <v>0</v>
      </c>
      <c r="AIT679" s="12">
        <v>0</v>
      </c>
      <c r="AIU679" s="12">
        <v>0</v>
      </c>
      <c r="AIV679" s="12">
        <v>0</v>
      </c>
      <c r="AIW679" s="12">
        <v>0</v>
      </c>
      <c r="AIX679" s="12">
        <v>0</v>
      </c>
      <c r="AIY679" s="12">
        <v>0</v>
      </c>
      <c r="AIZ679" s="12">
        <v>0</v>
      </c>
      <c r="AJA679" s="12">
        <v>0</v>
      </c>
      <c r="AJB679" s="12">
        <v>0</v>
      </c>
      <c r="AJC679" s="12">
        <v>0</v>
      </c>
      <c r="AJD679" s="12">
        <v>0</v>
      </c>
      <c r="AJE679" s="12">
        <v>0</v>
      </c>
      <c r="AJF679" s="12">
        <v>0</v>
      </c>
      <c r="AJG679" s="12">
        <v>0</v>
      </c>
      <c r="AJH679" s="12">
        <v>0</v>
      </c>
      <c r="AJI679" s="12">
        <v>0</v>
      </c>
      <c r="AJJ679" s="12">
        <v>0</v>
      </c>
      <c r="AJK679" s="12">
        <v>0</v>
      </c>
      <c r="AJL679" s="12">
        <v>0</v>
      </c>
      <c r="AJM679" s="12">
        <v>0</v>
      </c>
      <c r="AJN679" s="12">
        <v>0</v>
      </c>
      <c r="AJO679" s="12">
        <v>0</v>
      </c>
      <c r="AJP679" s="12">
        <v>1.1609975350195896E-9</v>
      </c>
      <c r="AJQ679" s="12">
        <v>-8.260723573565526E-9</v>
      </c>
      <c r="AJR679" s="12">
        <v>0</v>
      </c>
      <c r="AJS679" s="12">
        <v>0</v>
      </c>
      <c r="AJT679" s="12">
        <v>0</v>
      </c>
      <c r="AJU679" s="12">
        <v>0</v>
      </c>
      <c r="AJV679" s="12">
        <v>0</v>
      </c>
      <c r="AJW679" s="12">
        <v>0</v>
      </c>
      <c r="AJX679" s="12">
        <v>0</v>
      </c>
      <c r="AJY679" s="12">
        <v>0</v>
      </c>
      <c r="AJZ679" s="12">
        <v>0</v>
      </c>
      <c r="AKA679" s="12">
        <v>0</v>
      </c>
      <c r="AKB679" s="12">
        <v>0</v>
      </c>
      <c r="AKC679" s="12">
        <v>0</v>
      </c>
      <c r="AKD679" s="12">
        <v>0</v>
      </c>
      <c r="AKE679" s="12">
        <v>0</v>
      </c>
      <c r="AKF679" s="12">
        <v>0</v>
      </c>
      <c r="AKG679" s="12">
        <v>0</v>
      </c>
      <c r="AKH679" s="12">
        <v>0</v>
      </c>
      <c r="AKI679" s="12">
        <v>0</v>
      </c>
      <c r="AKJ679" s="12">
        <v>0</v>
      </c>
      <c r="AKK679" s="12">
        <v>0</v>
      </c>
      <c r="AKL679" s="12">
        <v>0</v>
      </c>
      <c r="AKM679" s="12">
        <v>0</v>
      </c>
      <c r="AKN679" s="12">
        <v>0</v>
      </c>
      <c r="AKO679" s="12">
        <v>0</v>
      </c>
      <c r="AKP679" s="12">
        <v>0</v>
      </c>
      <c r="AKQ679" s="12">
        <v>0</v>
      </c>
      <c r="AKR679" s="12">
        <v>0</v>
      </c>
      <c r="AKS679" s="12">
        <v>0</v>
      </c>
      <c r="AKT679" s="12">
        <v>0</v>
      </c>
      <c r="AKU679" s="12">
        <v>0</v>
      </c>
      <c r="AKV679" s="12">
        <v>0</v>
      </c>
      <c r="AKW679" s="12">
        <v>0</v>
      </c>
      <c r="AKX679" s="12">
        <v>0</v>
      </c>
      <c r="AKY679" s="12">
        <v>3.9725169236757868E-6</v>
      </c>
      <c r="AKZ679" s="12">
        <v>0</v>
      </c>
      <c r="ALA679" s="12">
        <v>0</v>
      </c>
      <c r="ALB679" s="12">
        <v>0</v>
      </c>
      <c r="ALC679" s="12">
        <v>-3.8899063682601783E-11</v>
      </c>
      <c r="ALD679" s="12">
        <v>0</v>
      </c>
      <c r="ALE679" s="12">
        <v>0</v>
      </c>
      <c r="ALF679" s="12">
        <v>0</v>
      </c>
      <c r="ALG679" s="12">
        <v>0</v>
      </c>
      <c r="ALH679" s="12">
        <v>0</v>
      </c>
      <c r="ALI679" s="12">
        <v>0</v>
      </c>
      <c r="ALJ679" s="12">
        <v>0</v>
      </c>
      <c r="ALK679" s="12">
        <v>0</v>
      </c>
      <c r="ALL679" s="12">
        <v>0</v>
      </c>
      <c r="ALM679" s="12">
        <v>0</v>
      </c>
      <c r="ALN679" s="12">
        <v>0</v>
      </c>
      <c r="ALO679" s="12">
        <v>0</v>
      </c>
      <c r="ALP679" s="12">
        <v>0</v>
      </c>
      <c r="ALQ679" s="12">
        <v>0</v>
      </c>
      <c r="ALR679" s="12">
        <v>0</v>
      </c>
      <c r="ALS679" s="12">
        <v>0</v>
      </c>
      <c r="ALT679" s="12">
        <v>0</v>
      </c>
      <c r="ALU679" s="12">
        <v>0</v>
      </c>
      <c r="ALV679" s="12">
        <v>0</v>
      </c>
      <c r="ALW679" s="12">
        <v>0</v>
      </c>
      <c r="ALX679" s="12">
        <v>0</v>
      </c>
      <c r="ALY679" s="12">
        <v>0</v>
      </c>
      <c r="ALZ679" s="12">
        <v>0</v>
      </c>
      <c r="AMA679" s="12">
        <v>0</v>
      </c>
      <c r="AMB679" s="12">
        <v>0</v>
      </c>
      <c r="AMC679" s="12">
        <v>0</v>
      </c>
      <c r="AMD679" s="12">
        <v>0</v>
      </c>
      <c r="AME679" s="12">
        <v>0</v>
      </c>
      <c r="AMF679" s="12">
        <v>0</v>
      </c>
      <c r="AMG679" s="12">
        <v>0</v>
      </c>
      <c r="AMH679" s="12">
        <v>0</v>
      </c>
      <c r="AMI679" s="12">
        <v>0</v>
      </c>
      <c r="AMJ679" s="12">
        <v>2.8834953874870833E-7</v>
      </c>
      <c r="AMK679" s="12">
        <v>0</v>
      </c>
      <c r="AML679" s="12">
        <v>0</v>
      </c>
      <c r="AMM679" s="12">
        <v>0</v>
      </c>
      <c r="AMN679" s="12">
        <v>0</v>
      </c>
      <c r="AMO679" s="12">
        <v>-8.5779169381186184E-6</v>
      </c>
      <c r="AMP679" s="12">
        <v>5.9686173588913248E-27</v>
      </c>
      <c r="AMQ679" s="12">
        <v>0</v>
      </c>
      <c r="AMR679" s="12">
        <v>0</v>
      </c>
      <c r="AMS679" s="12">
        <v>3.8689123928428011E-28</v>
      </c>
      <c r="AMT679" s="12">
        <v>0</v>
      </c>
      <c r="AMU679" s="12">
        <v>0</v>
      </c>
      <c r="AMV679" s="12">
        <v>0</v>
      </c>
      <c r="AMW679" s="12">
        <v>0</v>
      </c>
      <c r="AMX679" s="12">
        <v>0</v>
      </c>
      <c r="AMY679" s="12">
        <v>0</v>
      </c>
      <c r="AMZ679" s="12">
        <v>0</v>
      </c>
      <c r="ANA679" s="12">
        <v>0</v>
      </c>
      <c r="ANB679" s="12">
        <v>0</v>
      </c>
      <c r="ANC679" s="12">
        <v>0</v>
      </c>
      <c r="AND679" s="12">
        <v>0</v>
      </c>
      <c r="ANE679" s="12">
        <v>0</v>
      </c>
      <c r="ANF679" s="12">
        <v>0</v>
      </c>
      <c r="ANG679" s="12">
        <v>0</v>
      </c>
      <c r="ANH679" s="12">
        <v>0</v>
      </c>
      <c r="ANI679" s="12">
        <v>0</v>
      </c>
      <c r="ANJ679" s="12">
        <v>0</v>
      </c>
      <c r="ANK679" s="12">
        <v>0</v>
      </c>
      <c r="ANL679" s="12">
        <v>0</v>
      </c>
      <c r="ANM679" s="12">
        <v>0</v>
      </c>
      <c r="ANN679" s="12">
        <v>0</v>
      </c>
      <c r="ANO679" s="12">
        <v>0</v>
      </c>
      <c r="ANP679" s="12">
        <v>0</v>
      </c>
      <c r="ANQ679" s="12">
        <v>0</v>
      </c>
      <c r="ANR679" s="12">
        <v>0</v>
      </c>
      <c r="ANS679" s="12">
        <v>0</v>
      </c>
      <c r="ANT679" s="12">
        <v>0</v>
      </c>
      <c r="ANU679" s="12">
        <v>0</v>
      </c>
      <c r="ANV679" s="12">
        <v>3.9198526030891834E-8</v>
      </c>
      <c r="ANW679" s="12">
        <v>0</v>
      </c>
      <c r="ANX679" s="12">
        <v>0</v>
      </c>
      <c r="ANY679" s="12">
        <v>0</v>
      </c>
      <c r="ANZ679" s="12">
        <v>4.8349765339134901E-6</v>
      </c>
      <c r="AOA679" s="12">
        <v>-2.6926123984947591E-7</v>
      </c>
      <c r="AOB679" s="12">
        <v>8.9753746616491718E-9</v>
      </c>
      <c r="AOC679" s="12">
        <v>0</v>
      </c>
      <c r="AOD679" s="12">
        <v>2.9399737817992781E-11</v>
      </c>
      <c r="AOE679" s="12">
        <v>0</v>
      </c>
      <c r="AOF679" s="12">
        <v>0</v>
      </c>
      <c r="AOG679" s="12">
        <v>0</v>
      </c>
      <c r="AOH679" s="12">
        <v>0</v>
      </c>
      <c r="AOI679" s="12">
        <v>0</v>
      </c>
      <c r="AOJ679" s="12">
        <v>0</v>
      </c>
      <c r="AOK679" s="12">
        <v>0</v>
      </c>
      <c r="AOL679" s="12">
        <v>0</v>
      </c>
      <c r="AOM679" s="12">
        <v>0</v>
      </c>
      <c r="AON679" s="12">
        <v>0</v>
      </c>
      <c r="AOO679" s="12">
        <v>0</v>
      </c>
      <c r="AOP679" s="12">
        <v>0</v>
      </c>
      <c r="AOQ679" s="12">
        <v>0</v>
      </c>
      <c r="AOR679" s="12">
        <v>0</v>
      </c>
      <c r="AOS679" s="12">
        <v>0</v>
      </c>
      <c r="AOT679" s="12">
        <v>0</v>
      </c>
      <c r="AOU679" s="12">
        <v>0</v>
      </c>
      <c r="AOV679" s="12">
        <v>0</v>
      </c>
      <c r="AOW679" s="12">
        <v>0</v>
      </c>
      <c r="AOX679" s="12">
        <v>0</v>
      </c>
      <c r="AOY679" s="12">
        <v>0</v>
      </c>
      <c r="AOZ679" s="12">
        <v>0</v>
      </c>
      <c r="APA679" s="12">
        <v>0</v>
      </c>
      <c r="APB679" s="12">
        <v>0</v>
      </c>
      <c r="APC679" s="12">
        <v>0</v>
      </c>
      <c r="APD679" s="12">
        <v>0</v>
      </c>
      <c r="APE679" s="12">
        <v>0</v>
      </c>
      <c r="APF679" s="12">
        <v>0</v>
      </c>
      <c r="APG679" s="12">
        <v>0</v>
      </c>
      <c r="APH679" s="12">
        <v>0</v>
      </c>
      <c r="API679" s="12">
        <v>0</v>
      </c>
      <c r="APJ679" s="12">
        <v>0</v>
      </c>
      <c r="APK679" s="12">
        <v>0</v>
      </c>
      <c r="APL679" s="12">
        <v>2.6926123984947511E-7</v>
      </c>
      <c r="APM679" s="12">
        <v>-1.2097156510395029E-8</v>
      </c>
      <c r="APN679" s="12">
        <v>8.2586095874292148E-9</v>
      </c>
      <c r="APO679" s="12">
        <v>0</v>
      </c>
      <c r="APP679" s="12">
        <v>0</v>
      </c>
      <c r="APQ679" s="12">
        <v>0</v>
      </c>
      <c r="APR679" s="12">
        <v>0</v>
      </c>
      <c r="APS679" s="12">
        <v>0</v>
      </c>
      <c r="APT679" s="12">
        <v>0</v>
      </c>
      <c r="APU679" s="12">
        <v>0</v>
      </c>
      <c r="APV679" s="12">
        <v>0</v>
      </c>
      <c r="APW679" s="12">
        <v>0</v>
      </c>
      <c r="APX679" s="12">
        <v>0</v>
      </c>
      <c r="APY679" s="12">
        <v>0</v>
      </c>
      <c r="APZ679" s="12">
        <v>0</v>
      </c>
      <c r="AQA679" s="12">
        <v>0</v>
      </c>
      <c r="AQB679" s="12">
        <v>0</v>
      </c>
      <c r="AQC679" s="12">
        <v>0</v>
      </c>
      <c r="AQD679" s="12">
        <v>0</v>
      </c>
      <c r="AQE679" s="12">
        <v>0</v>
      </c>
      <c r="AQF679" s="12">
        <v>0</v>
      </c>
      <c r="AQG679" s="12">
        <v>0</v>
      </c>
      <c r="AQH679" s="12">
        <v>0</v>
      </c>
      <c r="AQI679" s="12">
        <v>0</v>
      </c>
      <c r="AQJ679" s="12">
        <v>0</v>
      </c>
      <c r="AQK679" s="12">
        <v>0</v>
      </c>
      <c r="AQL679" s="12">
        <v>0</v>
      </c>
      <c r="AQM679" s="12">
        <v>0</v>
      </c>
      <c r="AQN679" s="12">
        <v>0</v>
      </c>
      <c r="AQO679" s="12">
        <v>0</v>
      </c>
      <c r="AQP679" s="12">
        <v>0</v>
      </c>
      <c r="AQQ679" s="12">
        <v>0</v>
      </c>
      <c r="AQR679" s="12">
        <v>0</v>
      </c>
      <c r="AQS679" s="12">
        <v>0</v>
      </c>
      <c r="AQT679" s="12">
        <v>0</v>
      </c>
      <c r="AQU679" s="12">
        <v>0</v>
      </c>
      <c r="AQV679" s="12">
        <v>0</v>
      </c>
      <c r="AQW679" s="12">
        <v>0</v>
      </c>
      <c r="AQX679" s="12">
        <v>1.1609975350195896E-9</v>
      </c>
      <c r="AQY679" s="12">
        <v>-8.2607235735623496E-9</v>
      </c>
      <c r="AQZ679" s="12">
        <v>0</v>
      </c>
      <c r="ARA679" s="12">
        <v>0</v>
      </c>
      <c r="ARB679" s="12">
        <v>0</v>
      </c>
      <c r="ARC679" s="12">
        <v>0</v>
      </c>
      <c r="ARD679" s="12">
        <v>0</v>
      </c>
      <c r="ARE679" s="12">
        <v>0</v>
      </c>
      <c r="ARF679" s="12">
        <v>0</v>
      </c>
      <c r="ARG679" s="12">
        <v>0</v>
      </c>
      <c r="ARH679" s="12">
        <v>0</v>
      </c>
      <c r="ARI679" s="12">
        <v>0</v>
      </c>
      <c r="ARJ679" s="12">
        <v>0</v>
      </c>
      <c r="ARK679" s="12">
        <v>0</v>
      </c>
      <c r="ARL679" s="12">
        <v>0</v>
      </c>
      <c r="ARM679" s="12">
        <v>0</v>
      </c>
      <c r="ARN679" s="12">
        <v>0</v>
      </c>
      <c r="ARO679" s="12">
        <v>0</v>
      </c>
      <c r="ARP679" s="12">
        <v>0</v>
      </c>
      <c r="ARQ679" s="12">
        <v>0</v>
      </c>
      <c r="ARR679" s="12">
        <v>0</v>
      </c>
      <c r="ARS679" s="12">
        <v>0</v>
      </c>
      <c r="ART679" s="12">
        <v>0</v>
      </c>
      <c r="ARU679" s="12">
        <v>0</v>
      </c>
      <c r="ARV679" s="12">
        <v>0</v>
      </c>
      <c r="ARW679" s="12">
        <v>0</v>
      </c>
      <c r="ARX679" s="12">
        <v>0</v>
      </c>
      <c r="ARY679" s="12">
        <v>0</v>
      </c>
      <c r="ARZ679" s="12">
        <v>0</v>
      </c>
      <c r="ASA679" s="12">
        <v>0</v>
      </c>
      <c r="ASB679" s="12">
        <v>0</v>
      </c>
      <c r="ASC679" s="12">
        <v>0</v>
      </c>
      <c r="ASD679" s="12">
        <v>0</v>
      </c>
      <c r="ASE679" s="12">
        <v>0</v>
      </c>
      <c r="ASF679" s="12">
        <v>0</v>
      </c>
      <c r="ASG679" s="12">
        <v>3.2233176891390915E-6</v>
      </c>
      <c r="ASH679" s="12">
        <v>0</v>
      </c>
      <c r="ASI679" s="12">
        <v>0</v>
      </c>
      <c r="ASJ679" s="12">
        <v>0</v>
      </c>
      <c r="ASK679" s="12">
        <v>-2.9434927846796092E-11</v>
      </c>
      <c r="ASL679" s="12">
        <v>0</v>
      </c>
      <c r="ASM679" s="12">
        <v>0</v>
      </c>
      <c r="ASN679" s="12">
        <v>0</v>
      </c>
      <c r="ASO679" s="12">
        <v>0</v>
      </c>
      <c r="ASP679" s="12">
        <v>0</v>
      </c>
      <c r="ASQ679" s="12">
        <v>0</v>
      </c>
      <c r="ASR679" s="12">
        <v>0</v>
      </c>
      <c r="ASS679" s="12">
        <v>0</v>
      </c>
      <c r="AST679" s="12">
        <v>0</v>
      </c>
      <c r="ASU679" s="12">
        <v>0</v>
      </c>
      <c r="ASV679" s="12">
        <v>0</v>
      </c>
      <c r="ASW679" s="12">
        <v>0</v>
      </c>
      <c r="ASX679" s="12">
        <v>0</v>
      </c>
      <c r="ASY679" s="12">
        <v>0</v>
      </c>
      <c r="ASZ679" s="12">
        <v>0</v>
      </c>
      <c r="ATA679" s="12">
        <v>0</v>
      </c>
      <c r="ATB679" s="12">
        <v>0</v>
      </c>
      <c r="ATC679" s="12">
        <v>0</v>
      </c>
      <c r="ATD679" s="12">
        <v>0</v>
      </c>
      <c r="ATE679" s="12">
        <v>0</v>
      </c>
      <c r="ATF679" s="12">
        <v>0</v>
      </c>
      <c r="ATG679" s="12">
        <v>0</v>
      </c>
      <c r="ATH679" s="12">
        <v>0</v>
      </c>
      <c r="ATI679" s="12">
        <v>0</v>
      </c>
      <c r="ATJ679" s="12">
        <v>0</v>
      </c>
      <c r="ATK679" s="12">
        <v>0</v>
      </c>
      <c r="ATL679" s="12">
        <v>0</v>
      </c>
      <c r="ATM679" s="12">
        <v>4.9943605145181346E-7</v>
      </c>
      <c r="ATN679" s="12">
        <v>0</v>
      </c>
      <c r="ATO679" s="12">
        <v>0</v>
      </c>
      <c r="ATP679" s="12">
        <v>0</v>
      </c>
      <c r="ATQ679" s="12">
        <v>0</v>
      </c>
      <c r="ATR679" s="12">
        <v>0</v>
      </c>
      <c r="ATS679" s="12">
        <v>0</v>
      </c>
      <c r="ATT679" s="12">
        <v>0</v>
      </c>
      <c r="ATU679" s="12">
        <v>0</v>
      </c>
      <c r="ATV679" s="12">
        <v>0</v>
      </c>
      <c r="ATW679" s="12">
        <v>-8.4122738682888954E-6</v>
      </c>
      <c r="ATX679" s="12">
        <v>4.2595574602543043E-25</v>
      </c>
      <c r="ATY679" s="12">
        <v>0</v>
      </c>
      <c r="ATZ679" s="12">
        <v>0</v>
      </c>
      <c r="AUA679" s="12">
        <v>2.7610816022610052E-26</v>
      </c>
      <c r="AUB679" s="12">
        <v>0</v>
      </c>
      <c r="AUC679" s="12">
        <v>0</v>
      </c>
      <c r="AUD679" s="12">
        <v>0</v>
      </c>
      <c r="AUE679" s="12">
        <v>0</v>
      </c>
      <c r="AUF679" s="12">
        <v>0</v>
      </c>
      <c r="AUG679" s="12">
        <v>0</v>
      </c>
      <c r="AUH679" s="12">
        <v>0</v>
      </c>
      <c r="AUI679" s="12">
        <v>0</v>
      </c>
      <c r="AUJ679" s="12">
        <v>0</v>
      </c>
      <c r="AUK679" s="12">
        <v>0</v>
      </c>
      <c r="AUL679" s="12">
        <v>0</v>
      </c>
      <c r="AUM679" s="12">
        <v>0</v>
      </c>
      <c r="AUN679" s="12">
        <v>0</v>
      </c>
      <c r="AUO679" s="12">
        <v>0</v>
      </c>
      <c r="AUP679" s="12">
        <v>0</v>
      </c>
      <c r="AUQ679" s="12">
        <v>0</v>
      </c>
      <c r="AUR679" s="12">
        <v>0</v>
      </c>
      <c r="AUS679" s="12">
        <v>0</v>
      </c>
      <c r="AUT679" s="12">
        <v>0</v>
      </c>
      <c r="AUU679" s="12">
        <v>0</v>
      </c>
      <c r="AUV679" s="12">
        <v>0</v>
      </c>
      <c r="AUW679" s="12">
        <v>0</v>
      </c>
      <c r="AUX679" s="12">
        <v>0</v>
      </c>
      <c r="AUY679" s="12">
        <v>0</v>
      </c>
      <c r="AUZ679" s="12">
        <v>0</v>
      </c>
      <c r="AVA679" s="12">
        <v>0</v>
      </c>
      <c r="AVB679" s="12">
        <v>0</v>
      </c>
      <c r="AVC679" s="12">
        <v>0</v>
      </c>
      <c r="AVD679" s="12">
        <v>0</v>
      </c>
      <c r="AVE679" s="12">
        <v>0</v>
      </c>
      <c r="AVF679" s="12">
        <v>0</v>
      </c>
      <c r="AVG679" s="12">
        <v>0</v>
      </c>
      <c r="AVH679" s="12">
        <v>5.6784803086108523E-6</v>
      </c>
      <c r="AVI679" s="12">
        <v>-2.4405115581587047E-7</v>
      </c>
      <c r="AVJ679" s="12">
        <v>7.5748144375595357E-9</v>
      </c>
      <c r="AVK679" s="12">
        <v>0</v>
      </c>
      <c r="AVL679" s="12">
        <v>5.1334923310197244E-11</v>
      </c>
      <c r="AVM679" s="12">
        <v>0</v>
      </c>
      <c r="AVN679" s="12">
        <v>0</v>
      </c>
      <c r="AVO679" s="12">
        <v>0</v>
      </c>
      <c r="AVP679" s="12">
        <v>0</v>
      </c>
      <c r="AVQ679" s="12">
        <v>0</v>
      </c>
      <c r="AVR679" s="12">
        <v>0</v>
      </c>
      <c r="AVS679" s="12">
        <v>0</v>
      </c>
      <c r="AVT679" s="12">
        <v>0</v>
      </c>
      <c r="AVU679" s="12">
        <v>0</v>
      </c>
      <c r="AVV679" s="12">
        <v>0</v>
      </c>
      <c r="AVW679" s="12">
        <v>0</v>
      </c>
      <c r="AVX679" s="12">
        <v>0</v>
      </c>
      <c r="AVY679" s="12">
        <v>0</v>
      </c>
      <c r="AVZ679" s="12">
        <v>0</v>
      </c>
      <c r="AWA679" s="12">
        <v>0</v>
      </c>
      <c r="AWB679" s="12">
        <v>0</v>
      </c>
      <c r="AWC679" s="12">
        <v>0</v>
      </c>
      <c r="AWD679" s="12">
        <v>0</v>
      </c>
      <c r="AWE679" s="12">
        <v>0</v>
      </c>
      <c r="AWF679" s="12">
        <v>0</v>
      </c>
      <c r="AWG679" s="12">
        <v>0</v>
      </c>
      <c r="AWH679" s="12">
        <v>0</v>
      </c>
      <c r="AWI679" s="12">
        <v>0</v>
      </c>
      <c r="AWJ679" s="12">
        <v>0</v>
      </c>
      <c r="AWK679" s="12">
        <v>1.3066175343630613E-9</v>
      </c>
      <c r="AWL679" s="12">
        <v>0</v>
      </c>
      <c r="AWM679" s="12">
        <v>0</v>
      </c>
      <c r="AWN679" s="12">
        <v>0</v>
      </c>
      <c r="AWO679" s="12">
        <v>0</v>
      </c>
      <c r="AWP679" s="12">
        <v>0</v>
      </c>
      <c r="AWQ679" s="12">
        <v>0</v>
      </c>
      <c r="AWR679" s="12">
        <v>0</v>
      </c>
      <c r="AWS679" s="12">
        <v>0</v>
      </c>
      <c r="AWT679" s="12">
        <v>2.2724443312678606E-7</v>
      </c>
      <c r="AWU679" s="12">
        <v>-8.7358119725879302E-9</v>
      </c>
      <c r="AWV679" s="12">
        <v>8.2586095874292148E-9</v>
      </c>
      <c r="AWW679" s="12">
        <v>0</v>
      </c>
      <c r="AWX679" s="12">
        <v>0</v>
      </c>
      <c r="AWY679" s="12">
        <v>0</v>
      </c>
      <c r="AWZ679" s="12">
        <v>0</v>
      </c>
      <c r="AXA679" s="12">
        <v>0</v>
      </c>
      <c r="AXB679" s="12">
        <v>0</v>
      </c>
      <c r="AXC679" s="12">
        <v>0</v>
      </c>
      <c r="AXD679" s="12">
        <v>0</v>
      </c>
      <c r="AXE679" s="12">
        <v>0</v>
      </c>
      <c r="AXF679" s="12">
        <v>0</v>
      </c>
      <c r="AXG679" s="12">
        <v>0</v>
      </c>
      <c r="AXH679" s="12">
        <v>0</v>
      </c>
      <c r="AXI679" s="12">
        <v>0</v>
      </c>
      <c r="AXJ679" s="12">
        <v>0</v>
      </c>
      <c r="AXK679" s="12">
        <v>0</v>
      </c>
      <c r="AXL679" s="12">
        <v>0</v>
      </c>
      <c r="AXM679" s="12">
        <v>0</v>
      </c>
      <c r="AXN679" s="12">
        <v>0</v>
      </c>
      <c r="AXO679" s="12">
        <v>0</v>
      </c>
      <c r="AXP679" s="12">
        <v>0</v>
      </c>
      <c r="AXQ679" s="12">
        <v>0</v>
      </c>
      <c r="AXR679" s="12">
        <v>0</v>
      </c>
      <c r="AXS679" s="12">
        <v>0</v>
      </c>
      <c r="AXT679" s="12">
        <v>0</v>
      </c>
      <c r="AXU679" s="12">
        <v>0</v>
      </c>
      <c r="AXV679" s="12">
        <v>0</v>
      </c>
      <c r="AXW679" s="12">
        <v>0</v>
      </c>
      <c r="AXX679" s="12">
        <v>0</v>
      </c>
      <c r="AXY679" s="12">
        <v>0</v>
      </c>
      <c r="AXZ679" s="12">
        <v>0</v>
      </c>
      <c r="AYA679" s="12">
        <v>0</v>
      </c>
      <c r="AYB679" s="12">
        <v>0</v>
      </c>
      <c r="AYC679" s="12">
        <v>0</v>
      </c>
      <c r="AYD679" s="12">
        <v>0</v>
      </c>
      <c r="AYE679" s="12">
        <v>0</v>
      </c>
      <c r="AYF679" s="12">
        <v>1.1609975350195896E-9</v>
      </c>
      <c r="AYG679" s="12">
        <v>-8.2607235735714652E-9</v>
      </c>
      <c r="AYH679" s="12">
        <v>0</v>
      </c>
      <c r="AYI679" s="12">
        <v>0</v>
      </c>
      <c r="AYJ679" s="12">
        <v>0</v>
      </c>
      <c r="AYK679" s="12">
        <v>0</v>
      </c>
      <c r="AYL679" s="12">
        <v>0</v>
      </c>
      <c r="AYM679" s="12">
        <v>0</v>
      </c>
      <c r="AYN679" s="12">
        <v>0</v>
      </c>
      <c r="AYO679" s="12">
        <v>0</v>
      </c>
      <c r="AYP679" s="12">
        <v>0</v>
      </c>
      <c r="AYQ679" s="12">
        <v>0</v>
      </c>
      <c r="AYR679" s="12">
        <v>0</v>
      </c>
      <c r="AYS679" s="12">
        <v>0</v>
      </c>
      <c r="AYT679" s="12">
        <v>0</v>
      </c>
      <c r="AYU679" s="12">
        <v>0</v>
      </c>
      <c r="AYV679" s="12">
        <v>0</v>
      </c>
      <c r="AYW679" s="12">
        <v>0</v>
      </c>
      <c r="AYX679" s="12">
        <v>0</v>
      </c>
      <c r="AYY679" s="12">
        <v>0</v>
      </c>
      <c r="AYZ679" s="12">
        <v>0</v>
      </c>
      <c r="AZA679" s="12">
        <v>0</v>
      </c>
      <c r="AZB679" s="12">
        <v>0</v>
      </c>
      <c r="AZC679" s="12">
        <v>0</v>
      </c>
      <c r="AZD679" s="12">
        <v>0</v>
      </c>
      <c r="AZE679" s="12">
        <v>0</v>
      </c>
      <c r="AZF679" s="12">
        <v>0</v>
      </c>
      <c r="AZG679" s="12">
        <v>0</v>
      </c>
      <c r="AZH679" s="12">
        <v>0</v>
      </c>
      <c r="AZI679" s="12">
        <v>0</v>
      </c>
      <c r="AZJ679" s="12">
        <v>0</v>
      </c>
      <c r="AZK679" s="12">
        <v>0</v>
      </c>
      <c r="AZL679" s="12">
        <v>0</v>
      </c>
      <c r="AZM679" s="12">
        <v>0</v>
      </c>
      <c r="AZN679" s="12">
        <v>0</v>
      </c>
      <c r="AZO679" s="12">
        <v>2.4336344177222795E-6</v>
      </c>
      <c r="AZP679" s="12">
        <v>0</v>
      </c>
      <c r="AZQ679" s="12">
        <v>0</v>
      </c>
      <c r="AZR679" s="12">
        <v>0</v>
      </c>
      <c r="AZS679" s="12">
        <v>-5.1517911465378278E-11</v>
      </c>
      <c r="AZT679" s="13">
        <v>8409573927.5371218</v>
      </c>
      <c r="AZU679" s="13">
        <v>5354741.3979811287</v>
      </c>
      <c r="AZV679" s="13">
        <v>1472000</v>
      </c>
      <c r="AZW679" s="13">
        <v>65942.308130497011</v>
      </c>
      <c r="AZX679" s="13">
        <v>122814459325.97084</v>
      </c>
      <c r="AZY679" s="13">
        <v>2.1999999999999999E-10</v>
      </c>
      <c r="AZZ679" s="13">
        <v>101336547.40977435</v>
      </c>
      <c r="BAA679" s="13">
        <v>1E-13</v>
      </c>
      <c r="BAB679" s="13">
        <v>3197844.3338170764</v>
      </c>
      <c r="BAC679" s="13">
        <v>2.9999999999999999E-16</v>
      </c>
      <c r="BAD679" s="13">
        <v>1.1E-13</v>
      </c>
      <c r="BAE679" s="13">
        <v>7920000</v>
      </c>
      <c r="BAF679" s="13">
        <v>6380000</v>
      </c>
      <c r="BAG679" s="13">
        <v>4696824022712608</v>
      </c>
      <c r="BAH679" s="13">
        <v>1058313750000</v>
      </c>
      <c r="BAI679" s="13">
        <v>1185254670768.552</v>
      </c>
      <c r="BAJ679" s="13">
        <v>846607000000000.13</v>
      </c>
      <c r="BAK679" s="13">
        <v>4014727016.7698388</v>
      </c>
      <c r="BAL679" s="13">
        <v>213466984013.31082</v>
      </c>
      <c r="BAM679" s="13">
        <v>57148942500</v>
      </c>
      <c r="BAN679" s="13">
        <v>507990600000</v>
      </c>
      <c r="BAO679" s="13">
        <v>21166275000</v>
      </c>
      <c r="BAP679" s="13">
        <v>7.653349E+16</v>
      </c>
      <c r="BAQ679" s="13">
        <v>3826674500000000</v>
      </c>
      <c r="BAR679" s="13">
        <v>1.14800235E+17</v>
      </c>
      <c r="BAS679" s="13">
        <v>1148002350000</v>
      </c>
      <c r="BAT679" s="13">
        <v>1913337250000</v>
      </c>
      <c r="BAU679" s="13">
        <v>4.25E+16</v>
      </c>
      <c r="BAV679" s="13">
        <v>2550000000000000</v>
      </c>
      <c r="BAW679" s="13">
        <v>7.65E+16</v>
      </c>
      <c r="BAX679" s="13">
        <v>765000000000</v>
      </c>
      <c r="BAY679" s="13">
        <v>850000000000</v>
      </c>
      <c r="BAZ679" s="13">
        <v>1.275E+17</v>
      </c>
      <c r="BBA679" s="13">
        <v>8924999999999999</v>
      </c>
      <c r="BBB679" s="13">
        <v>2.6774999999999997E+17</v>
      </c>
      <c r="BBC679" s="13">
        <v>2677500000000</v>
      </c>
      <c r="BBD679" s="13">
        <v>1912500000000.0005</v>
      </c>
      <c r="BBE679" s="14">
        <v>4.183391717172757</v>
      </c>
      <c r="BBF679" s="14">
        <v>1.919252791851787</v>
      </c>
      <c r="BBG679" s="14">
        <v>10.181330878042822</v>
      </c>
      <c r="BBH679" s="14">
        <v>2959.8227032802724</v>
      </c>
      <c r="BBI679" s="13">
        <v>492.70008650350502</v>
      </c>
      <c r="BBJ679" s="13">
        <v>741.06609198198987</v>
      </c>
      <c r="BBK679" s="13">
        <v>396.87809409299598</v>
      </c>
      <c r="BBL679" s="13">
        <v>56226.717328588391</v>
      </c>
      <c r="BBM679" s="13">
        <v>5430.5590261332482</v>
      </c>
      <c r="BBN679" s="13">
        <v>76224.037958777306</v>
      </c>
      <c r="BBO679" s="15">
        <v>525.5983704710701</v>
      </c>
      <c r="BBP679" s="15">
        <v>558.24754239077652</v>
      </c>
      <c r="BBQ679" s="15">
        <v>554.76767541775769</v>
      </c>
      <c r="BBR679" s="14">
        <v>7.9407114286376892</v>
      </c>
      <c r="BBS679" s="14">
        <v>7.1177356503587355</v>
      </c>
      <c r="BBT679" s="14">
        <v>9.0391718408854693</v>
      </c>
      <c r="BBU679" s="15">
        <v>12.816225440933874</v>
      </c>
      <c r="BBV679" s="15">
        <v>7.4862095842762031</v>
      </c>
      <c r="BBW679" s="15">
        <v>13.424748145748005</v>
      </c>
      <c r="BBX679" s="15">
        <v>450.49178808074748</v>
      </c>
      <c r="BBY679" s="15">
        <v>446.04213602328196</v>
      </c>
      <c r="BBZ679" s="15">
        <v>385.00672659698262</v>
      </c>
      <c r="BCA679" s="14">
        <v>5.1517428226950788</v>
      </c>
      <c r="BCB679" s="14">
        <v>0.79141359371042375</v>
      </c>
      <c r="BCC679" s="14">
        <v>0.22145711168686574</v>
      </c>
      <c r="BCD679" s="14">
        <v>9.7675004604222737E-2</v>
      </c>
      <c r="BCE679" s="14">
        <v>58.935145341035792</v>
      </c>
      <c r="BCF679" s="14">
        <v>4.4798631346755817E-2</v>
      </c>
      <c r="BCG679" s="14">
        <v>8.1041035491995261E-2</v>
      </c>
      <c r="BCH679" s="14">
        <v>2.8682863221547131E-4</v>
      </c>
      <c r="BCI679" s="14">
        <v>19856.526340902645</v>
      </c>
      <c r="BCJ679" s="14">
        <v>2.2755071285362631E-5</v>
      </c>
      <c r="BCK679" s="14">
        <v>12.000349977249151</v>
      </c>
      <c r="BCL679" s="14">
        <v>2.940642797225841E-6</v>
      </c>
      <c r="BCM679" s="14">
        <v>6.6525904230447879E-8</v>
      </c>
      <c r="BCN679" s="14">
        <v>4.5687177639866225E-2</v>
      </c>
      <c r="BCO679" s="14">
        <v>6.441084619681528E-2</v>
      </c>
      <c r="BCP679" s="14">
        <v>0.3306277031397899</v>
      </c>
      <c r="BCQ679" s="14">
        <v>6.0565233595020391</v>
      </c>
      <c r="BCR679" s="14">
        <v>0.29081248597746667</v>
      </c>
      <c r="BCS679" s="14">
        <v>0.26404288728442249</v>
      </c>
      <c r="BCT679" s="14">
        <v>0.2978964000099551</v>
      </c>
      <c r="BCU679" s="14">
        <v>0.8019357430393288</v>
      </c>
      <c r="BCV679" s="14">
        <v>9.3776947047206766E-2</v>
      </c>
      <c r="BCW679" s="14">
        <v>32.007506662499502</v>
      </c>
      <c r="BCX679" s="14">
        <v>2.2927355693736912E-2</v>
      </c>
      <c r="BCY679" s="14">
        <v>1.894770745839177E-2</v>
      </c>
      <c r="BCZ679" s="14">
        <v>8.1098152709686872E-2</v>
      </c>
      <c r="BDA679" s="14">
        <v>5.2436956439769672E-2</v>
      </c>
      <c r="BDB679" s="14">
        <v>3.3966364090380125E-4</v>
      </c>
      <c r="BDC679" s="14">
        <v>22500.863607407791</v>
      </c>
      <c r="BDD679" s="14">
        <v>2.6219803242567872E-5</v>
      </c>
      <c r="BDE679" s="14">
        <v>8.8632504103134089</v>
      </c>
      <c r="BDF679" s="14">
        <v>2.3376158687393291E-6</v>
      </c>
      <c r="BDG679" s="14">
        <v>2.5189476703838746E-8</v>
      </c>
      <c r="BDH679" s="14">
        <v>4.7890595667779527E-2</v>
      </c>
      <c r="BDI679" s="14">
        <v>1.0750797313887495E-2</v>
      </c>
      <c r="BDJ679" s="14">
        <v>5.3260501987029717E-2</v>
      </c>
      <c r="BDK679" s="14">
        <v>0.1272272927146777</v>
      </c>
      <c r="BDL679" s="14">
        <v>0.40958736247406047</v>
      </c>
      <c r="BDM679" s="14">
        <v>0.11986885700798568</v>
      </c>
      <c r="BDN679" s="14">
        <v>0.32434552503703201</v>
      </c>
      <c r="BDO679" s="14">
        <v>0.25920837210253744</v>
      </c>
      <c r="BDP679" s="14">
        <v>0.22225674616781566</v>
      </c>
      <c r="BDQ679" s="14">
        <v>3.4486482231069249</v>
      </c>
      <c r="BDR679" s="14">
        <v>5.0428825656605909</v>
      </c>
      <c r="BDS679" s="14">
        <v>0.22591161743644284</v>
      </c>
      <c r="BDT679" s="14">
        <v>0.3639473660810531</v>
      </c>
      <c r="BDU679" s="14">
        <v>0.19156167846353103</v>
      </c>
      <c r="BDV679" s="14">
        <v>0.65872408875942745</v>
      </c>
      <c r="BDW679" s="14">
        <v>6.4139641551272386E-2</v>
      </c>
      <c r="BDX679" s="14">
        <v>32.643169992148771</v>
      </c>
      <c r="BDY679" s="14">
        <v>6.142412570505066E-2</v>
      </c>
      <c r="BDZ679" s="14">
        <v>1.5496970030824926</v>
      </c>
      <c r="BEA679" s="14">
        <v>6.8535087306080572E-2</v>
      </c>
      <c r="BEB679" s="14">
        <v>4.3739146495680475E-2</v>
      </c>
      <c r="BEC679" s="14">
        <v>4.1417684742470998E-2</v>
      </c>
      <c r="BED679" s="14">
        <v>8.3798001261800814E-2</v>
      </c>
      <c r="BEE679" s="14">
        <v>0.11634766028972042</v>
      </c>
      <c r="BEF679" s="14">
        <v>1.7584393031396923E-3</v>
      </c>
      <c r="BEG679" s="14">
        <v>26287.069883843207</v>
      </c>
      <c r="BEH679" s="14">
        <v>2.3994106908523925E-5</v>
      </c>
      <c r="BEI679" s="14">
        <v>13.599187927049288</v>
      </c>
      <c r="BEJ679" s="14">
        <v>1.4087372369281264</v>
      </c>
      <c r="BEK679" s="14">
        <v>7.942545227313716E-6</v>
      </c>
      <c r="BEL679" s="14">
        <v>2.8224060704688823E-8</v>
      </c>
      <c r="BEM679" s="14">
        <v>2.335274976384593E-2</v>
      </c>
      <c r="BEN679" s="14">
        <v>1.8367738684768677E-2</v>
      </c>
      <c r="BEO679" s="14">
        <v>2.4297323113506672E-2</v>
      </c>
      <c r="BEP679" s="14">
        <v>0.18928344949126918</v>
      </c>
      <c r="BEQ679" s="14">
        <v>0.17557141867777229</v>
      </c>
      <c r="BER679" s="14">
        <v>0.29071882854028097</v>
      </c>
      <c r="BES679" s="14">
        <v>0.23280790451109518</v>
      </c>
      <c r="BET679" s="14">
        <v>0.18414250303569119</v>
      </c>
      <c r="BEU679" s="26">
        <v>0.37659138284924926</v>
      </c>
    </row>
    <row r="680" spans="2:1503" outlineLevel="1" x14ac:dyDescent="0.35">
      <c r="B680" s="18">
        <v>671</v>
      </c>
      <c r="C680" s="11">
        <v>0</v>
      </c>
      <c r="D680" s="12">
        <v>0</v>
      </c>
      <c r="E680" s="12">
        <v>0</v>
      </c>
      <c r="F680" s="12">
        <v>0</v>
      </c>
      <c r="G680" s="12">
        <v>1.6527618049164482E-5</v>
      </c>
      <c r="H680" s="12">
        <v>0</v>
      </c>
      <c r="I680" s="12">
        <v>0</v>
      </c>
      <c r="J680" s="12">
        <v>0</v>
      </c>
      <c r="K680" s="12">
        <v>0</v>
      </c>
      <c r="L680" s="12">
        <v>0</v>
      </c>
      <c r="M680" s="12">
        <v>0</v>
      </c>
      <c r="N680" s="12">
        <v>0</v>
      </c>
      <c r="O680" s="12">
        <v>-3.905112492527313E-11</v>
      </c>
      <c r="P680" s="12">
        <v>0</v>
      </c>
      <c r="Q680" s="12">
        <v>0</v>
      </c>
      <c r="R680" s="12">
        <v>0</v>
      </c>
      <c r="S680" s="12">
        <v>0</v>
      </c>
      <c r="T680" s="12">
        <v>0</v>
      </c>
      <c r="U680" s="12">
        <v>0</v>
      </c>
      <c r="V680" s="12">
        <v>0</v>
      </c>
      <c r="W680" s="12">
        <v>0</v>
      </c>
      <c r="X680" s="12">
        <v>0</v>
      </c>
      <c r="Y680" s="12">
        <v>0</v>
      </c>
      <c r="Z680" s="12">
        <v>0</v>
      </c>
      <c r="AA680" s="12">
        <v>0</v>
      </c>
      <c r="AB680" s="12">
        <v>0</v>
      </c>
      <c r="AC680" s="12">
        <v>0</v>
      </c>
      <c r="AD680" s="12">
        <v>0</v>
      </c>
      <c r="AE680" s="12">
        <v>0</v>
      </c>
      <c r="AF680" s="12">
        <v>0</v>
      </c>
      <c r="AG680" s="12">
        <v>0</v>
      </c>
      <c r="AH680" s="12">
        <v>0</v>
      </c>
      <c r="AI680" s="12">
        <v>0</v>
      </c>
      <c r="AJ680" s="12">
        <v>0</v>
      </c>
      <c r="AK680" s="12">
        <v>0</v>
      </c>
      <c r="AL680" s="12">
        <v>0</v>
      </c>
      <c r="AM680" s="12">
        <v>0</v>
      </c>
      <c r="AN680" s="12">
        <v>0</v>
      </c>
      <c r="AO680" s="12">
        <v>0</v>
      </c>
      <c r="AP680" s="12">
        <v>0</v>
      </c>
      <c r="AQ680" s="12">
        <v>0</v>
      </c>
      <c r="AR680" s="12">
        <v>3.672646288627786E-4</v>
      </c>
      <c r="AS680" s="12">
        <v>0</v>
      </c>
      <c r="AT680" s="12">
        <v>0</v>
      </c>
      <c r="AU680" s="12">
        <v>0</v>
      </c>
      <c r="AV680" s="12">
        <v>0</v>
      </c>
      <c r="AW680" s="12">
        <v>0</v>
      </c>
      <c r="AX680" s="12">
        <v>0</v>
      </c>
      <c r="AY680" s="12">
        <v>0</v>
      </c>
      <c r="AZ680" s="12">
        <v>0</v>
      </c>
      <c r="BA680" s="12">
        <v>-1.043669618888858E-5</v>
      </c>
      <c r="BB680" s="12">
        <v>1.9877556752402277E-25</v>
      </c>
      <c r="BC680" s="12">
        <v>1.9082417970608562E-24</v>
      </c>
      <c r="BD680" s="12">
        <v>8.3273184058635696E-26</v>
      </c>
      <c r="BE680" s="12">
        <v>0</v>
      </c>
      <c r="BF680" s="12">
        <v>0</v>
      </c>
      <c r="BG680" s="12">
        <v>7.2627074786021614E-28</v>
      </c>
      <c r="BH680" s="12">
        <v>3.3049257878851359E-28</v>
      </c>
      <c r="BI680" s="12">
        <v>7.2627074786021614E-28</v>
      </c>
      <c r="BJ680" s="12">
        <v>1.2958646398776085E-7</v>
      </c>
      <c r="BK680" s="12">
        <v>0</v>
      </c>
      <c r="BL680" s="12">
        <v>0</v>
      </c>
      <c r="BM680" s="12">
        <v>0</v>
      </c>
      <c r="BN680" s="12">
        <v>0</v>
      </c>
      <c r="BO680" s="12">
        <v>0</v>
      </c>
      <c r="BP680" s="12">
        <v>0</v>
      </c>
      <c r="BQ680" s="12">
        <v>0</v>
      </c>
      <c r="BR680" s="12">
        <v>0</v>
      </c>
      <c r="BS680" s="12">
        <v>0</v>
      </c>
      <c r="BT680" s="12">
        <v>0</v>
      </c>
      <c r="BU680" s="12">
        <v>0</v>
      </c>
      <c r="BV680" s="12">
        <v>0</v>
      </c>
      <c r="BW680" s="12">
        <v>0</v>
      </c>
      <c r="BX680" s="12">
        <v>0</v>
      </c>
      <c r="BY680" s="12">
        <v>0</v>
      </c>
      <c r="BZ680" s="12">
        <v>0</v>
      </c>
      <c r="CA680" s="12">
        <v>0</v>
      </c>
      <c r="CB680" s="12">
        <v>0</v>
      </c>
      <c r="CC680" s="12">
        <v>0</v>
      </c>
      <c r="CD680" s="12">
        <v>0</v>
      </c>
      <c r="CE680" s="12">
        <v>0</v>
      </c>
      <c r="CF680" s="12">
        <v>0</v>
      </c>
      <c r="CG680" s="12">
        <v>0</v>
      </c>
      <c r="CH680" s="12">
        <v>0</v>
      </c>
      <c r="CI680" s="12">
        <v>0</v>
      </c>
      <c r="CJ680" s="12">
        <v>0</v>
      </c>
      <c r="CK680" s="12">
        <v>0</v>
      </c>
      <c r="CL680" s="12">
        <v>9.5266932249069803E-9</v>
      </c>
      <c r="CM680" s="12">
        <v>-1.6851362089352253E-9</v>
      </c>
      <c r="CN680" s="12">
        <v>0</v>
      </c>
      <c r="CO680" s="12">
        <v>0</v>
      </c>
      <c r="CP680" s="12">
        <v>0</v>
      </c>
      <c r="CQ680" s="12">
        <v>0</v>
      </c>
      <c r="CR680" s="12">
        <v>0</v>
      </c>
      <c r="CS680" s="12">
        <v>0</v>
      </c>
      <c r="CT680" s="12">
        <v>0</v>
      </c>
      <c r="CU680" s="12">
        <v>0</v>
      </c>
      <c r="CV680" s="12">
        <v>0</v>
      </c>
      <c r="CW680" s="12">
        <v>0</v>
      </c>
      <c r="CX680" s="12">
        <v>0</v>
      </c>
      <c r="CY680" s="12">
        <v>0</v>
      </c>
      <c r="CZ680" s="12">
        <v>0</v>
      </c>
      <c r="DA680" s="12">
        <v>0</v>
      </c>
      <c r="DB680" s="12">
        <v>0</v>
      </c>
      <c r="DC680" s="12">
        <v>0</v>
      </c>
      <c r="DD680" s="12">
        <v>0</v>
      </c>
      <c r="DE680" s="12">
        <v>0</v>
      </c>
      <c r="DF680" s="12">
        <v>0</v>
      </c>
      <c r="DG680" s="12">
        <v>0</v>
      </c>
      <c r="DH680" s="12">
        <v>0</v>
      </c>
      <c r="DI680" s="12">
        <v>0</v>
      </c>
      <c r="DJ680" s="12">
        <v>0</v>
      </c>
      <c r="DK680" s="12">
        <v>0</v>
      </c>
      <c r="DL680" s="12">
        <v>0</v>
      </c>
      <c r="DM680" s="12">
        <v>0</v>
      </c>
      <c r="DN680" s="12">
        <v>0</v>
      </c>
      <c r="DO680" s="12">
        <v>0</v>
      </c>
      <c r="DP680" s="12">
        <v>0</v>
      </c>
      <c r="DQ680" s="12">
        <v>0</v>
      </c>
      <c r="DR680" s="12">
        <v>0</v>
      </c>
      <c r="DS680" s="12">
        <v>0</v>
      </c>
      <c r="DT680" s="12">
        <v>0</v>
      </c>
      <c r="DU680" s="12">
        <v>0</v>
      </c>
      <c r="DV680" s="12">
        <v>0</v>
      </c>
      <c r="DW680" s="12">
        <v>1.0479362547397679E-7</v>
      </c>
      <c r="DX680" s="12">
        <v>1.6851362089314592E-9</v>
      </c>
      <c r="DY680" s="12">
        <v>-2.6963878994104073E-6</v>
      </c>
      <c r="DZ680" s="12">
        <v>0</v>
      </c>
      <c r="EA680" s="12">
        <v>4.6397503306234148E-8</v>
      </c>
      <c r="EB680" s="12">
        <v>0</v>
      </c>
      <c r="EC680" s="12">
        <v>2.3124431043072395E-11</v>
      </c>
      <c r="ED680" s="12">
        <v>9.7719799508214563E-12</v>
      </c>
      <c r="EE680" s="12">
        <v>4.2674552588473397E-11</v>
      </c>
      <c r="EF680" s="12">
        <v>0</v>
      </c>
      <c r="EG680" s="12">
        <v>0</v>
      </c>
      <c r="EH680" s="12">
        <v>0</v>
      </c>
      <c r="EI680" s="12">
        <v>0</v>
      </c>
      <c r="EJ680" s="12">
        <v>0</v>
      </c>
      <c r="EK680" s="12">
        <v>0</v>
      </c>
      <c r="EL680" s="12">
        <v>0</v>
      </c>
      <c r="EM680" s="12">
        <v>0</v>
      </c>
      <c r="EN680" s="12">
        <v>0</v>
      </c>
      <c r="EO680" s="12">
        <v>0</v>
      </c>
      <c r="EP680" s="12">
        <v>0</v>
      </c>
      <c r="EQ680" s="12">
        <v>0</v>
      </c>
      <c r="ER680" s="12">
        <v>0</v>
      </c>
      <c r="ES680" s="12">
        <v>0</v>
      </c>
      <c r="ET680" s="12">
        <v>0</v>
      </c>
      <c r="EU680" s="12">
        <v>0</v>
      </c>
      <c r="EV680" s="12">
        <v>0</v>
      </c>
      <c r="EW680" s="12">
        <v>0</v>
      </c>
      <c r="EX680" s="12">
        <v>0</v>
      </c>
      <c r="EY680" s="12">
        <v>0</v>
      </c>
      <c r="EZ680" s="12">
        <v>0</v>
      </c>
      <c r="FA680" s="12">
        <v>0</v>
      </c>
      <c r="FB680" s="12">
        <v>9.9999999999999995E-21</v>
      </c>
      <c r="FC680" s="12">
        <v>0</v>
      </c>
      <c r="FD680" s="12">
        <v>0</v>
      </c>
      <c r="FE680" s="12">
        <v>0</v>
      </c>
      <c r="FF680" s="12">
        <v>0</v>
      </c>
      <c r="FG680" s="12">
        <v>0</v>
      </c>
      <c r="FH680" s="12">
        <v>3.8104792511005483E-6</v>
      </c>
      <c r="FI680" s="12">
        <v>0</v>
      </c>
      <c r="FJ680" s="12">
        <v>2.9673608327351509E-8</v>
      </c>
      <c r="FK680" s="12">
        <v>-5.8216326846825836E-8</v>
      </c>
      <c r="FL680" s="12">
        <v>0</v>
      </c>
      <c r="FM680" s="12">
        <v>5.7636256592499779E-9</v>
      </c>
      <c r="FN680" s="12">
        <v>0</v>
      </c>
      <c r="FO680" s="12">
        <v>0</v>
      </c>
      <c r="FP680" s="12">
        <v>0</v>
      </c>
      <c r="FQ680" s="12">
        <v>0</v>
      </c>
      <c r="FR680" s="12">
        <v>7.0154168656066126E-9</v>
      </c>
      <c r="FS680" s="12">
        <v>0</v>
      </c>
      <c r="FT680" s="12">
        <v>0</v>
      </c>
      <c r="FU680" s="12">
        <v>0</v>
      </c>
      <c r="FV680" s="12">
        <v>0</v>
      </c>
      <c r="FW680" s="12">
        <v>0</v>
      </c>
      <c r="FX680" s="12">
        <v>0</v>
      </c>
      <c r="FY680" s="12">
        <v>0</v>
      </c>
      <c r="FZ680" s="12">
        <v>0</v>
      </c>
      <c r="GA680" s="12">
        <v>0</v>
      </c>
      <c r="GB680" s="12">
        <v>0</v>
      </c>
      <c r="GC680" s="12">
        <v>0</v>
      </c>
      <c r="GD680" s="12">
        <v>0</v>
      </c>
      <c r="GE680" s="12">
        <v>0</v>
      </c>
      <c r="GF680" s="12">
        <v>0</v>
      </c>
      <c r="GG680" s="12">
        <v>0</v>
      </c>
      <c r="GH680" s="12">
        <v>0</v>
      </c>
      <c r="GI680" s="12">
        <v>0</v>
      </c>
      <c r="GJ680" s="12">
        <v>0</v>
      </c>
      <c r="GK680" s="12">
        <v>0</v>
      </c>
      <c r="GL680" s="12">
        <v>0</v>
      </c>
      <c r="GM680" s="12">
        <v>0</v>
      </c>
      <c r="GN680" s="12">
        <v>0</v>
      </c>
      <c r="GO680" s="12">
        <v>0</v>
      </c>
      <c r="GP680" s="12">
        <v>0</v>
      </c>
      <c r="GQ680" s="12">
        <v>0</v>
      </c>
      <c r="GR680" s="12">
        <v>0</v>
      </c>
      <c r="GS680" s="12">
        <v>0</v>
      </c>
      <c r="GT680" s="12">
        <v>0</v>
      </c>
      <c r="GU680" s="12">
        <v>2.6667142910830542E-6</v>
      </c>
      <c r="GV680" s="12">
        <v>0</v>
      </c>
      <c r="GW680" s="12">
        <v>-5.2560188581050132E-8</v>
      </c>
      <c r="GX680" s="12">
        <v>0</v>
      </c>
      <c r="GY680" s="12">
        <v>0</v>
      </c>
      <c r="GZ680" s="12">
        <v>0</v>
      </c>
      <c r="HA680" s="12">
        <v>0</v>
      </c>
      <c r="HB680" s="12">
        <v>0</v>
      </c>
      <c r="HC680" s="12">
        <v>0</v>
      </c>
      <c r="HD680" s="12">
        <v>0</v>
      </c>
      <c r="HE680" s="12">
        <v>0</v>
      </c>
      <c r="HF680" s="12">
        <v>0</v>
      </c>
      <c r="HG680" s="12">
        <v>0</v>
      </c>
      <c r="HH680" s="12">
        <v>0</v>
      </c>
      <c r="HI680" s="12">
        <v>0</v>
      </c>
      <c r="HJ680" s="12">
        <v>0</v>
      </c>
      <c r="HK680" s="12">
        <v>0</v>
      </c>
      <c r="HL680" s="12">
        <v>0</v>
      </c>
      <c r="HM680" s="12">
        <v>0</v>
      </c>
      <c r="HN680" s="12">
        <v>0</v>
      </c>
      <c r="HO680" s="12">
        <v>0</v>
      </c>
      <c r="HP680" s="12">
        <v>0</v>
      </c>
      <c r="HQ680" s="12">
        <v>0</v>
      </c>
      <c r="HR680" s="12">
        <v>0</v>
      </c>
      <c r="HS680" s="12">
        <v>0</v>
      </c>
      <c r="HT680" s="12">
        <v>0</v>
      </c>
      <c r="HU680" s="12">
        <v>0</v>
      </c>
      <c r="HV680" s="12">
        <v>0</v>
      </c>
      <c r="HW680" s="12">
        <v>0</v>
      </c>
      <c r="HX680" s="12">
        <v>0</v>
      </c>
      <c r="HY680" s="12">
        <v>0</v>
      </c>
      <c r="HZ680" s="12">
        <v>0</v>
      </c>
      <c r="IA680" s="12">
        <v>0</v>
      </c>
      <c r="IB680" s="12">
        <v>0</v>
      </c>
      <c r="IC680" s="12">
        <v>0</v>
      </c>
      <c r="ID680" s="12">
        <v>0</v>
      </c>
      <c r="IE680" s="12">
        <v>0</v>
      </c>
      <c r="IF680" s="12">
        <v>0</v>
      </c>
      <c r="IG680" s="12">
        <v>2.6506536639031151E-8</v>
      </c>
      <c r="IH680" s="12">
        <v>0</v>
      </c>
      <c r="II680" s="12">
        <v>-5.7636256592539302E-9</v>
      </c>
      <c r="IJ680" s="12">
        <v>0</v>
      </c>
      <c r="IK680" s="12">
        <v>0</v>
      </c>
      <c r="IL680" s="12">
        <v>0</v>
      </c>
      <c r="IM680" s="12">
        <v>0</v>
      </c>
      <c r="IN680" s="12">
        <v>0</v>
      </c>
      <c r="IO680" s="12">
        <v>0</v>
      </c>
      <c r="IP680" s="12">
        <v>0</v>
      </c>
      <c r="IQ680" s="12">
        <v>0</v>
      </c>
      <c r="IR680" s="12">
        <v>0</v>
      </c>
      <c r="IS680" s="12">
        <v>0</v>
      </c>
      <c r="IT680" s="12">
        <v>0</v>
      </c>
      <c r="IU680" s="12">
        <v>0</v>
      </c>
      <c r="IV680" s="12">
        <v>0</v>
      </c>
      <c r="IW680" s="12">
        <v>0</v>
      </c>
      <c r="IX680" s="12">
        <v>0</v>
      </c>
      <c r="IY680" s="12">
        <v>0</v>
      </c>
      <c r="IZ680" s="12">
        <v>0</v>
      </c>
      <c r="JA680" s="12">
        <v>0</v>
      </c>
      <c r="JB680" s="12">
        <v>0</v>
      </c>
      <c r="JC680" s="12">
        <v>0</v>
      </c>
      <c r="JD680" s="12">
        <v>0</v>
      </c>
      <c r="JE680" s="12">
        <v>0</v>
      </c>
      <c r="JF680" s="12">
        <v>0</v>
      </c>
      <c r="JG680" s="12">
        <v>0</v>
      </c>
      <c r="JH680" s="12">
        <v>0</v>
      </c>
      <c r="JI680" s="12">
        <v>0</v>
      </c>
      <c r="JJ680" s="12">
        <v>0</v>
      </c>
      <c r="JK680" s="12">
        <v>0</v>
      </c>
      <c r="JL680" s="12">
        <v>0</v>
      </c>
      <c r="JM680" s="12">
        <v>0</v>
      </c>
      <c r="JN680" s="12">
        <v>0</v>
      </c>
      <c r="JO680" s="12">
        <v>1.0288828680549421E-6</v>
      </c>
      <c r="JP680" s="12">
        <v>0</v>
      </c>
      <c r="JQ680" s="12">
        <v>0</v>
      </c>
      <c r="JR680" s="12">
        <v>0</v>
      </c>
      <c r="JS680" s="12">
        <v>0</v>
      </c>
      <c r="JT680" s="12">
        <v>0</v>
      </c>
      <c r="JU680" s="12">
        <v>-2.3131723466694563E-11</v>
      </c>
      <c r="JV680" s="12">
        <v>0</v>
      </c>
      <c r="JW680" s="12">
        <v>0</v>
      </c>
      <c r="JX680" s="12">
        <v>0</v>
      </c>
      <c r="JY680" s="12">
        <v>0</v>
      </c>
      <c r="JZ680" s="12">
        <v>0</v>
      </c>
      <c r="KA680" s="12">
        <v>0</v>
      </c>
      <c r="KB680" s="12">
        <v>0</v>
      </c>
      <c r="KC680" s="12">
        <v>0</v>
      </c>
      <c r="KD680" s="12">
        <v>0</v>
      </c>
      <c r="KE680" s="12">
        <v>0</v>
      </c>
      <c r="KF680" s="12">
        <v>0</v>
      </c>
      <c r="KG680" s="12">
        <v>0</v>
      </c>
      <c r="KH680" s="12">
        <v>0</v>
      </c>
      <c r="KI680" s="12">
        <v>0</v>
      </c>
      <c r="KJ680" s="12">
        <v>0</v>
      </c>
      <c r="KK680" s="12">
        <v>0</v>
      </c>
      <c r="KL680" s="12">
        <v>0</v>
      </c>
      <c r="KM680" s="12">
        <v>0</v>
      </c>
      <c r="KN680" s="12">
        <v>0</v>
      </c>
      <c r="KO680" s="12">
        <v>0</v>
      </c>
      <c r="KP680" s="12">
        <v>0</v>
      </c>
      <c r="KQ680" s="12">
        <v>0</v>
      </c>
      <c r="KR680" s="12">
        <v>0</v>
      </c>
      <c r="KS680" s="12">
        <v>0</v>
      </c>
      <c r="KT680" s="12">
        <v>0</v>
      </c>
      <c r="KU680" s="12">
        <v>0</v>
      </c>
      <c r="KV680" s="12">
        <v>0</v>
      </c>
      <c r="KW680" s="12">
        <v>0</v>
      </c>
      <c r="KX680" s="12">
        <v>0</v>
      </c>
      <c r="KY680" s="12">
        <v>0</v>
      </c>
      <c r="KZ680" s="12">
        <v>2.2864063734554263E-6</v>
      </c>
      <c r="LA680" s="12">
        <v>0</v>
      </c>
      <c r="LB680" s="12">
        <v>0</v>
      </c>
      <c r="LC680" s="12">
        <v>0</v>
      </c>
      <c r="LD680" s="12">
        <v>0</v>
      </c>
      <c r="LE680" s="12">
        <v>0</v>
      </c>
      <c r="LF680" s="12">
        <v>0</v>
      </c>
      <c r="LG680" s="12">
        <v>-9.8118015787441231E-12</v>
      </c>
      <c r="LH680" s="12">
        <v>0</v>
      </c>
      <c r="LI680" s="12">
        <v>0</v>
      </c>
      <c r="LJ680" s="12">
        <v>0</v>
      </c>
      <c r="LK680" s="12">
        <v>0</v>
      </c>
      <c r="LL680" s="12">
        <v>0</v>
      </c>
      <c r="LM680" s="12">
        <v>0</v>
      </c>
      <c r="LN680" s="12">
        <v>0</v>
      </c>
      <c r="LO680" s="12">
        <v>0</v>
      </c>
      <c r="LP680" s="12">
        <v>0</v>
      </c>
      <c r="LQ680" s="12">
        <v>0</v>
      </c>
      <c r="LR680" s="12">
        <v>0</v>
      </c>
      <c r="LS680" s="12">
        <v>0</v>
      </c>
      <c r="LT680" s="12">
        <v>0</v>
      </c>
      <c r="LU680" s="12">
        <v>0</v>
      </c>
      <c r="LV680" s="12">
        <v>0</v>
      </c>
      <c r="LW680" s="12">
        <v>0</v>
      </c>
      <c r="LX680" s="12">
        <v>0</v>
      </c>
      <c r="LY680" s="12">
        <v>0</v>
      </c>
      <c r="LZ680" s="12">
        <v>0</v>
      </c>
      <c r="MA680" s="12">
        <v>0</v>
      </c>
      <c r="MB680" s="12">
        <v>0</v>
      </c>
      <c r="MC680" s="12">
        <v>0</v>
      </c>
      <c r="MD680" s="12">
        <v>0</v>
      </c>
      <c r="ME680" s="12">
        <v>0</v>
      </c>
      <c r="MF680" s="12">
        <v>0</v>
      </c>
      <c r="MG680" s="12">
        <v>0</v>
      </c>
      <c r="MH680" s="12">
        <v>0</v>
      </c>
      <c r="MI680" s="12">
        <v>0</v>
      </c>
      <c r="MJ680" s="12">
        <v>0</v>
      </c>
      <c r="MK680" s="12">
        <v>3.8106772890923775E-7</v>
      </c>
      <c r="ML680" s="12">
        <v>0</v>
      </c>
      <c r="MM680" s="12">
        <v>0</v>
      </c>
      <c r="MN680" s="12">
        <v>0</v>
      </c>
      <c r="MO680" s="12">
        <v>0</v>
      </c>
      <c r="MP680" s="12">
        <v>0</v>
      </c>
      <c r="MQ680" s="12">
        <v>0</v>
      </c>
      <c r="MR680" s="12">
        <v>0</v>
      </c>
      <c r="MS680" s="12">
        <v>-4.2727963907285905E-11</v>
      </c>
      <c r="MT680" s="12">
        <v>0</v>
      </c>
      <c r="MU680" s="12">
        <v>0</v>
      </c>
      <c r="MV680" s="12">
        <v>0</v>
      </c>
      <c r="MW680" s="12">
        <v>0</v>
      </c>
      <c r="MX680" s="12">
        <v>0</v>
      </c>
      <c r="MY680" s="12">
        <v>0</v>
      </c>
      <c r="MZ680" s="12">
        <v>0</v>
      </c>
      <c r="NA680" s="12">
        <v>0</v>
      </c>
      <c r="NB680" s="12">
        <v>0</v>
      </c>
      <c r="NC680" s="12">
        <v>0</v>
      </c>
      <c r="ND680" s="12">
        <v>0</v>
      </c>
      <c r="NE680" s="12">
        <v>0</v>
      </c>
      <c r="NF680" s="12">
        <v>0</v>
      </c>
      <c r="NG680" s="12">
        <v>0</v>
      </c>
      <c r="NH680" s="12">
        <v>0</v>
      </c>
      <c r="NI680" s="12">
        <v>0</v>
      </c>
      <c r="NJ680" s="12">
        <v>0</v>
      </c>
      <c r="NK680" s="12">
        <v>0</v>
      </c>
      <c r="NL680" s="12">
        <v>0</v>
      </c>
      <c r="NM680" s="12">
        <v>0</v>
      </c>
      <c r="NN680" s="12">
        <v>0</v>
      </c>
      <c r="NO680" s="12">
        <v>0</v>
      </c>
      <c r="NP680" s="12">
        <v>0</v>
      </c>
      <c r="NQ680" s="12">
        <v>0</v>
      </c>
      <c r="NR680" s="12">
        <v>0</v>
      </c>
      <c r="NS680" s="12">
        <v>0</v>
      </c>
      <c r="NT680" s="12">
        <v>0</v>
      </c>
      <c r="NU680" s="12">
        <v>0</v>
      </c>
      <c r="NV680" s="12">
        <v>2.8040497474669806E-6</v>
      </c>
      <c r="NW680" s="12">
        <v>0</v>
      </c>
      <c r="NX680" s="12">
        <v>0</v>
      </c>
      <c r="NY680" s="12">
        <v>0</v>
      </c>
      <c r="NZ680" s="12">
        <v>0</v>
      </c>
      <c r="OA680" s="12">
        <v>0</v>
      </c>
      <c r="OB680" s="12">
        <v>0</v>
      </c>
      <c r="OC680" s="12">
        <v>0</v>
      </c>
      <c r="OD680" s="12">
        <v>0</v>
      </c>
      <c r="OE680" s="12">
        <v>-8.8821290015429808E-6</v>
      </c>
      <c r="OF680" s="12">
        <v>7.5079922583029383E-26</v>
      </c>
      <c r="OG680" s="12">
        <v>0</v>
      </c>
      <c r="OH680" s="12">
        <v>0</v>
      </c>
      <c r="OI680" s="12">
        <v>2.0582479680719443E-27</v>
      </c>
      <c r="OJ680" s="12">
        <v>5.1925638918420895E-7</v>
      </c>
      <c r="OK680" s="12">
        <v>0</v>
      </c>
      <c r="OL680" s="12">
        <v>0</v>
      </c>
      <c r="OM680" s="12">
        <v>0</v>
      </c>
      <c r="ON680" s="12">
        <v>0</v>
      </c>
      <c r="OO680" s="12">
        <v>2.9979281607393609E-7</v>
      </c>
      <c r="OP680" s="12">
        <v>0</v>
      </c>
      <c r="OQ680" s="12">
        <v>0</v>
      </c>
      <c r="OR680" s="12">
        <v>0</v>
      </c>
      <c r="OS680" s="12">
        <v>0</v>
      </c>
      <c r="OT680" s="12">
        <v>0</v>
      </c>
      <c r="OU680" s="12">
        <v>0</v>
      </c>
      <c r="OV680" s="12">
        <v>0</v>
      </c>
      <c r="OW680" s="12">
        <v>0</v>
      </c>
      <c r="OX680" s="12">
        <v>0</v>
      </c>
      <c r="OY680" s="12">
        <v>0</v>
      </c>
      <c r="OZ680" s="12">
        <v>0</v>
      </c>
      <c r="PA680" s="12">
        <v>0</v>
      </c>
      <c r="PB680" s="12">
        <v>0</v>
      </c>
      <c r="PC680" s="12">
        <v>0</v>
      </c>
      <c r="PD680" s="12">
        <v>0</v>
      </c>
      <c r="PE680" s="12">
        <v>0</v>
      </c>
      <c r="PF680" s="12">
        <v>0</v>
      </c>
      <c r="PG680" s="12">
        <v>0</v>
      </c>
      <c r="PH680" s="12">
        <v>0</v>
      </c>
      <c r="PI680" s="12">
        <v>0</v>
      </c>
      <c r="PJ680" s="12">
        <v>3.1709774224033992E-8</v>
      </c>
      <c r="PK680" s="12">
        <v>0</v>
      </c>
      <c r="PL680" s="12">
        <v>0</v>
      </c>
      <c r="PM680" s="12">
        <v>0</v>
      </c>
      <c r="PN680" s="12">
        <v>0</v>
      </c>
      <c r="PO680" s="12">
        <v>0</v>
      </c>
      <c r="PP680" s="12">
        <v>3.9821953108217913E-6</v>
      </c>
      <c r="PQ680" s="12">
        <v>-2.9585017936510345E-7</v>
      </c>
      <c r="PR680" s="12">
        <v>8.3212078822867434E-9</v>
      </c>
      <c r="PS680" s="12">
        <v>0</v>
      </c>
      <c r="PT680" s="12">
        <v>2.8875924902705518E-11</v>
      </c>
      <c r="PU680" s="12">
        <v>0</v>
      </c>
      <c r="PV680" s="12">
        <v>0</v>
      </c>
      <c r="PW680" s="12">
        <v>0</v>
      </c>
      <c r="PX680" s="12">
        <v>0</v>
      </c>
      <c r="PY680" s="12">
        <v>0</v>
      </c>
      <c r="PZ680" s="12">
        <v>0</v>
      </c>
      <c r="QA680" s="12">
        <v>1.6806722689075633E-8</v>
      </c>
      <c r="QB680" s="12">
        <v>0</v>
      </c>
      <c r="QC680" s="12">
        <v>0</v>
      </c>
      <c r="QD680" s="12">
        <v>0</v>
      </c>
      <c r="QE680" s="12">
        <v>-1.6567741774450113</v>
      </c>
      <c r="QF680" s="12">
        <v>4.0692558433466327E-24</v>
      </c>
      <c r="QG680" s="12">
        <v>1.2167093845489331E-17</v>
      </c>
      <c r="QH680" s="12">
        <v>0</v>
      </c>
      <c r="QI680" s="12">
        <v>1.7587738620789404E-4</v>
      </c>
      <c r="QJ680" s="12">
        <v>0</v>
      </c>
      <c r="QK680" s="12">
        <v>0</v>
      </c>
      <c r="QL680" s="12">
        <v>0</v>
      </c>
      <c r="QM680" s="12">
        <v>0</v>
      </c>
      <c r="QN680" s="12">
        <v>0</v>
      </c>
      <c r="QO680" s="12">
        <v>0</v>
      </c>
      <c r="QP680" s="12">
        <v>0</v>
      </c>
      <c r="QQ680" s="12">
        <v>0</v>
      </c>
      <c r="QR680" s="12">
        <v>0</v>
      </c>
      <c r="QS680" s="12">
        <v>0</v>
      </c>
      <c r="QT680" s="12">
        <v>0</v>
      </c>
      <c r="QU680" s="12">
        <v>0</v>
      </c>
      <c r="QV680" s="12">
        <v>0</v>
      </c>
      <c r="QW680" s="12">
        <v>0</v>
      </c>
      <c r="QX680" s="12">
        <v>0</v>
      </c>
      <c r="QY680" s="12">
        <v>0</v>
      </c>
      <c r="QZ680" s="12">
        <v>0</v>
      </c>
      <c r="RA680" s="12">
        <v>0</v>
      </c>
      <c r="RB680" s="12">
        <v>0</v>
      </c>
      <c r="RC680" s="12">
        <v>0</v>
      </c>
      <c r="RD680" s="12">
        <v>0</v>
      </c>
      <c r="RE680" s="12">
        <v>0</v>
      </c>
      <c r="RF680" s="12">
        <v>0</v>
      </c>
      <c r="RG680" s="12">
        <v>0</v>
      </c>
      <c r="RH680" s="12">
        <v>0</v>
      </c>
      <c r="RI680" s="12">
        <v>0</v>
      </c>
      <c r="RJ680" s="12">
        <v>0</v>
      </c>
      <c r="RK680" s="12">
        <v>0</v>
      </c>
      <c r="RL680" s="12">
        <v>0</v>
      </c>
      <c r="RM680" s="12">
        <v>0</v>
      </c>
      <c r="RN680" s="12">
        <v>0</v>
      </c>
      <c r="RO680" s="12">
        <v>0</v>
      </c>
      <c r="RP680" s="12">
        <v>0.13234908093776748</v>
      </c>
      <c r="RQ680" s="12">
        <v>-7.9724125095321659E-6</v>
      </c>
      <c r="RR680" s="12">
        <v>1.1010991435938529E-11</v>
      </c>
      <c r="RS680" s="12">
        <v>3.3233233787691364E-2</v>
      </c>
      <c r="RT680" s="12">
        <v>0</v>
      </c>
      <c r="RU680" s="12">
        <v>0</v>
      </c>
      <c r="RV680" s="12">
        <v>0</v>
      </c>
      <c r="RW680" s="12">
        <v>0</v>
      </c>
      <c r="RX680" s="12">
        <v>0</v>
      </c>
      <c r="RY680" s="12">
        <v>0</v>
      </c>
      <c r="RZ680" s="12">
        <v>0</v>
      </c>
      <c r="SA680" s="12">
        <v>0</v>
      </c>
      <c r="SB680" s="12">
        <v>0</v>
      </c>
      <c r="SC680" s="12">
        <v>0</v>
      </c>
      <c r="SD680" s="12">
        <v>0</v>
      </c>
      <c r="SE680" s="12">
        <v>0</v>
      </c>
      <c r="SF680" s="12">
        <v>0</v>
      </c>
      <c r="SG680" s="12">
        <v>0</v>
      </c>
      <c r="SH680" s="12">
        <v>0</v>
      </c>
      <c r="SI680" s="12">
        <v>0</v>
      </c>
      <c r="SJ680" s="12">
        <v>0</v>
      </c>
      <c r="SK680" s="12">
        <v>0</v>
      </c>
      <c r="SL680" s="12">
        <v>0</v>
      </c>
      <c r="SM680" s="12">
        <v>0</v>
      </c>
      <c r="SN680" s="12">
        <v>0</v>
      </c>
      <c r="SO680" s="12">
        <v>0</v>
      </c>
      <c r="SP680" s="12">
        <v>0</v>
      </c>
      <c r="SQ680" s="12">
        <v>0</v>
      </c>
      <c r="SR680" s="12">
        <v>0</v>
      </c>
      <c r="SS680" s="12">
        <v>0</v>
      </c>
      <c r="ST680" s="12">
        <v>0</v>
      </c>
      <c r="SU680" s="12">
        <v>0</v>
      </c>
      <c r="SV680" s="12">
        <v>0</v>
      </c>
      <c r="SW680" s="12">
        <v>0</v>
      </c>
      <c r="SX680" s="12">
        <v>0</v>
      </c>
      <c r="SY680" s="12">
        <v>0</v>
      </c>
      <c r="SZ680" s="12">
        <v>0</v>
      </c>
      <c r="TA680" s="12">
        <v>1.5220144307843246</v>
      </c>
      <c r="TB680" s="12">
        <v>0</v>
      </c>
      <c r="TC680" s="12">
        <v>-1.1017395599681952E-11</v>
      </c>
      <c r="TD680" s="12">
        <v>0</v>
      </c>
      <c r="TE680" s="12">
        <v>0</v>
      </c>
      <c r="TF680" s="12">
        <v>0</v>
      </c>
      <c r="TG680" s="12">
        <v>0</v>
      </c>
      <c r="TH680" s="12">
        <v>0</v>
      </c>
      <c r="TI680" s="12">
        <v>0</v>
      </c>
      <c r="TJ680" s="12">
        <v>0</v>
      </c>
      <c r="TK680" s="12">
        <v>0</v>
      </c>
      <c r="TL680" s="12">
        <v>0</v>
      </c>
      <c r="TM680" s="12">
        <v>0</v>
      </c>
      <c r="TN680" s="12">
        <v>0</v>
      </c>
      <c r="TO680" s="12">
        <v>0</v>
      </c>
      <c r="TP680" s="12">
        <v>0</v>
      </c>
      <c r="TQ680" s="12">
        <v>0</v>
      </c>
      <c r="TR680" s="12">
        <v>0</v>
      </c>
      <c r="TS680" s="12">
        <v>0</v>
      </c>
      <c r="TT680" s="12">
        <v>0</v>
      </c>
      <c r="TU680" s="12">
        <v>0</v>
      </c>
      <c r="TV680" s="12">
        <v>0</v>
      </c>
      <c r="TW680" s="12">
        <v>0</v>
      </c>
      <c r="TX680" s="12">
        <v>0</v>
      </c>
      <c r="TY680" s="12">
        <v>0</v>
      </c>
      <c r="TZ680" s="12">
        <v>0</v>
      </c>
      <c r="UA680" s="12">
        <v>0</v>
      </c>
      <c r="UB680" s="12">
        <v>0</v>
      </c>
      <c r="UC680" s="12">
        <v>0</v>
      </c>
      <c r="UD680" s="12">
        <v>0</v>
      </c>
      <c r="UE680" s="12">
        <v>0</v>
      </c>
      <c r="UF680" s="12">
        <v>0</v>
      </c>
      <c r="UG680" s="12">
        <v>0</v>
      </c>
      <c r="UH680" s="12">
        <v>0</v>
      </c>
      <c r="UI680" s="12">
        <v>0</v>
      </c>
      <c r="UJ680" s="12">
        <v>0</v>
      </c>
      <c r="UK680" s="12">
        <v>0</v>
      </c>
      <c r="UL680" s="12">
        <v>0</v>
      </c>
      <c r="UM680" s="12">
        <v>7.921503958488697E-6</v>
      </c>
      <c r="UN680" s="12">
        <v>0</v>
      </c>
      <c r="UO680" s="12">
        <v>-3.3233235722049059E-2</v>
      </c>
      <c r="UP680" s="12">
        <v>0</v>
      </c>
      <c r="UQ680" s="12">
        <v>0</v>
      </c>
      <c r="UR680" s="12">
        <v>0</v>
      </c>
      <c r="US680" s="12">
        <v>0</v>
      </c>
      <c r="UT680" s="12">
        <v>0</v>
      </c>
      <c r="UU680" s="12">
        <v>0</v>
      </c>
      <c r="UV680" s="12">
        <v>0</v>
      </c>
      <c r="UW680" s="12">
        <v>0</v>
      </c>
      <c r="UX680" s="12">
        <v>0</v>
      </c>
      <c r="UY680" s="12">
        <v>0</v>
      </c>
      <c r="UZ680" s="12">
        <v>0</v>
      </c>
      <c r="VA680" s="12">
        <v>0</v>
      </c>
      <c r="VB680" s="12">
        <v>0</v>
      </c>
      <c r="VC680" s="12">
        <v>0</v>
      </c>
      <c r="VD680" s="12">
        <v>0</v>
      </c>
      <c r="VE680" s="12">
        <v>0</v>
      </c>
      <c r="VF680" s="12">
        <v>0</v>
      </c>
      <c r="VG680" s="12">
        <v>0</v>
      </c>
      <c r="VH680" s="12">
        <v>0</v>
      </c>
      <c r="VI680" s="12">
        <v>0</v>
      </c>
      <c r="VJ680" s="12">
        <v>0</v>
      </c>
      <c r="VK680" s="12">
        <v>0</v>
      </c>
      <c r="VL680" s="12">
        <v>0</v>
      </c>
      <c r="VM680" s="12">
        <v>0</v>
      </c>
      <c r="VN680" s="12">
        <v>0</v>
      </c>
      <c r="VO680" s="12">
        <v>0</v>
      </c>
      <c r="VP680" s="12">
        <v>0</v>
      </c>
      <c r="VQ680" s="12">
        <v>0</v>
      </c>
      <c r="VR680" s="12">
        <v>0</v>
      </c>
      <c r="VS680" s="12">
        <v>0</v>
      </c>
      <c r="VT680" s="12">
        <v>0</v>
      </c>
      <c r="VU680" s="12">
        <v>0</v>
      </c>
      <c r="VV680" s="12">
        <v>0</v>
      </c>
      <c r="VW680" s="12">
        <v>2.4106653565934525E-3</v>
      </c>
      <c r="VX680" s="12">
        <v>0</v>
      </c>
      <c r="VY680" s="12">
        <v>0</v>
      </c>
      <c r="VZ680" s="12">
        <v>0</v>
      </c>
      <c r="WA680" s="12">
        <v>-5.7163827458500823E-4</v>
      </c>
      <c r="WB680" s="12">
        <v>1.3819421318317654E-25</v>
      </c>
      <c r="WC680" s="12">
        <v>3.6932864916611662E-24</v>
      </c>
      <c r="WD680" s="12">
        <v>9.702015361166806E-25</v>
      </c>
      <c r="WE680" s="12">
        <v>0</v>
      </c>
      <c r="WF680" s="12">
        <v>0</v>
      </c>
      <c r="WG680" s="12">
        <v>1.6614606113132288E-27</v>
      </c>
      <c r="WH680" s="12">
        <v>5.6576470880979177E-28</v>
      </c>
      <c r="WI680" s="12">
        <v>7.419482528193611E-27</v>
      </c>
      <c r="WJ680" s="12">
        <v>1.1123575320733447E-8</v>
      </c>
      <c r="WK680" s="12">
        <v>0</v>
      </c>
      <c r="WL680" s="12">
        <v>0</v>
      </c>
      <c r="WM680" s="12">
        <v>0</v>
      </c>
      <c r="WN680" s="12">
        <v>0</v>
      </c>
      <c r="WO680" s="12">
        <v>0</v>
      </c>
      <c r="WP680" s="12">
        <v>0</v>
      </c>
      <c r="WQ680" s="12">
        <v>0</v>
      </c>
      <c r="WR680" s="12">
        <v>0</v>
      </c>
      <c r="WS680" s="12">
        <v>0</v>
      </c>
      <c r="WT680" s="12">
        <v>0</v>
      </c>
      <c r="WU680" s="12">
        <v>0</v>
      </c>
      <c r="WV680" s="12">
        <v>0</v>
      </c>
      <c r="WW680" s="12">
        <v>0</v>
      </c>
      <c r="WX680" s="12">
        <v>0</v>
      </c>
      <c r="WY680" s="12">
        <v>0</v>
      </c>
      <c r="WZ680" s="12">
        <v>0</v>
      </c>
      <c r="XA680" s="12">
        <v>0</v>
      </c>
      <c r="XB680" s="12">
        <v>0</v>
      </c>
      <c r="XC680" s="12">
        <v>0</v>
      </c>
      <c r="XD680" s="12">
        <v>0</v>
      </c>
      <c r="XE680" s="12">
        <v>0</v>
      </c>
      <c r="XF680" s="12">
        <v>0</v>
      </c>
      <c r="XG680" s="12">
        <v>0</v>
      </c>
      <c r="XH680" s="12">
        <v>0</v>
      </c>
      <c r="XI680" s="12">
        <v>0</v>
      </c>
      <c r="XJ680" s="12">
        <v>0</v>
      </c>
      <c r="XK680" s="12">
        <v>0</v>
      </c>
      <c r="XL680" s="12">
        <v>2.8495893189211073E-25</v>
      </c>
      <c r="XM680" s="12">
        <v>-1.368236798758833E-20</v>
      </c>
      <c r="XN680" s="12">
        <v>0</v>
      </c>
      <c r="XO680" s="12">
        <v>0</v>
      </c>
      <c r="XP680" s="12">
        <v>0</v>
      </c>
      <c r="XQ680" s="12">
        <v>0</v>
      </c>
      <c r="XR680" s="12">
        <v>0</v>
      </c>
      <c r="XS680" s="12">
        <v>0</v>
      </c>
      <c r="XT680" s="12">
        <v>0</v>
      </c>
      <c r="XU680" s="12">
        <v>0</v>
      </c>
      <c r="XV680" s="12">
        <v>0</v>
      </c>
      <c r="XW680" s="12">
        <v>0</v>
      </c>
      <c r="XX680" s="12">
        <v>0</v>
      </c>
      <c r="XY680" s="12">
        <v>0</v>
      </c>
      <c r="XZ680" s="12">
        <v>0</v>
      </c>
      <c r="YA680" s="12">
        <v>0</v>
      </c>
      <c r="YB680" s="12">
        <v>0</v>
      </c>
      <c r="YC680" s="12">
        <v>0</v>
      </c>
      <c r="YD680" s="12">
        <v>0</v>
      </c>
      <c r="YE680" s="12">
        <v>0</v>
      </c>
      <c r="YF680" s="12">
        <v>0</v>
      </c>
      <c r="YG680" s="12">
        <v>0</v>
      </c>
      <c r="YH680" s="12">
        <v>0</v>
      </c>
      <c r="YI680" s="12">
        <v>0</v>
      </c>
      <c r="YJ680" s="12">
        <v>0</v>
      </c>
      <c r="YK680" s="12">
        <v>0</v>
      </c>
      <c r="YL680" s="12">
        <v>0</v>
      </c>
      <c r="YM680" s="12">
        <v>0</v>
      </c>
      <c r="YN680" s="12">
        <v>0</v>
      </c>
      <c r="YO680" s="12">
        <v>0</v>
      </c>
      <c r="YP680" s="12">
        <v>0</v>
      </c>
      <c r="YQ680" s="12">
        <v>0</v>
      </c>
      <c r="YR680" s="12">
        <v>0</v>
      </c>
      <c r="YS680" s="12">
        <v>0</v>
      </c>
      <c r="YT680" s="12">
        <v>5.0908551043467635E-8</v>
      </c>
      <c r="YU680" s="12">
        <v>0</v>
      </c>
      <c r="YV680" s="12">
        <v>0</v>
      </c>
      <c r="YW680" s="12">
        <v>6.8390143654106572E-6</v>
      </c>
      <c r="YX680" s="12">
        <v>9.9999999999999995E-21</v>
      </c>
      <c r="YY680" s="12">
        <v>-3.7193435182585718E-6</v>
      </c>
      <c r="YZ680" s="12">
        <v>0</v>
      </c>
      <c r="ZA680" s="12">
        <v>3.7175852575600494E-9</v>
      </c>
      <c r="ZB680" s="12">
        <v>0</v>
      </c>
      <c r="ZC680" s="12">
        <v>2.0418115222069479E-11</v>
      </c>
      <c r="ZD680" s="12">
        <v>2.0963039278203411E-11</v>
      </c>
      <c r="ZE680" s="12">
        <v>3.894624997956465E-11</v>
      </c>
      <c r="ZF680" s="12">
        <v>0</v>
      </c>
      <c r="ZG680" s="12">
        <v>0</v>
      </c>
      <c r="ZH680" s="12">
        <v>0</v>
      </c>
      <c r="ZI680" s="12">
        <v>0</v>
      </c>
      <c r="ZJ680" s="12">
        <v>0</v>
      </c>
      <c r="ZK680" s="12">
        <v>0</v>
      </c>
      <c r="ZL680" s="12">
        <v>0</v>
      </c>
      <c r="ZM680" s="12">
        <v>0</v>
      </c>
      <c r="ZN680" s="12">
        <v>0</v>
      </c>
      <c r="ZO680" s="12">
        <v>0</v>
      </c>
      <c r="ZP680" s="12">
        <v>0</v>
      </c>
      <c r="ZQ680" s="12">
        <v>0</v>
      </c>
      <c r="ZR680" s="12">
        <v>0</v>
      </c>
      <c r="ZS680" s="12">
        <v>0</v>
      </c>
      <c r="ZT680" s="12">
        <v>0</v>
      </c>
      <c r="ZU680" s="12">
        <v>0</v>
      </c>
      <c r="ZV680" s="12">
        <v>0</v>
      </c>
      <c r="ZW680" s="12">
        <v>0</v>
      </c>
      <c r="ZX680" s="12">
        <v>0</v>
      </c>
      <c r="ZY680" s="12">
        <v>0</v>
      </c>
      <c r="ZZ680" s="12">
        <v>0</v>
      </c>
      <c r="AAA680" s="12">
        <v>0</v>
      </c>
      <c r="AAB680" s="12">
        <v>0</v>
      </c>
      <c r="AAC680" s="12">
        <v>0</v>
      </c>
      <c r="AAD680" s="12">
        <v>0</v>
      </c>
      <c r="AAE680" s="12">
        <v>0</v>
      </c>
      <c r="AAF680" s="12">
        <v>0</v>
      </c>
      <c r="AAG680" s="12">
        <v>0</v>
      </c>
      <c r="AAH680" s="12">
        <v>1.295267872236867E-27</v>
      </c>
      <c r="AAI680" s="12">
        <v>0</v>
      </c>
      <c r="AAJ680" s="12">
        <v>1.3482008648603798E-8</v>
      </c>
      <c r="AAK680" s="12">
        <v>-5.623875963720928E-7</v>
      </c>
      <c r="AAL680" s="12">
        <v>0</v>
      </c>
      <c r="AAM680" s="12">
        <v>2.5713653420174074E-9</v>
      </c>
      <c r="AAN680" s="12">
        <v>0</v>
      </c>
      <c r="AAO680" s="12">
        <v>0</v>
      </c>
      <c r="AAP680" s="12">
        <v>0</v>
      </c>
      <c r="AAQ680" s="12">
        <v>0</v>
      </c>
      <c r="AAR680" s="12">
        <v>0</v>
      </c>
      <c r="AAS680" s="12">
        <v>0</v>
      </c>
      <c r="AAT680" s="12">
        <v>1.5983757535348372E-14</v>
      </c>
      <c r="AAU680" s="12">
        <v>0</v>
      </c>
      <c r="AAV680" s="12">
        <v>0</v>
      </c>
      <c r="AAW680" s="12">
        <v>0</v>
      </c>
      <c r="AAX680" s="12">
        <v>0</v>
      </c>
      <c r="AAY680" s="12">
        <v>0</v>
      </c>
      <c r="AAZ680" s="12">
        <v>0</v>
      </c>
      <c r="ABA680" s="12">
        <v>0</v>
      </c>
      <c r="ABB680" s="12">
        <v>0</v>
      </c>
      <c r="ABC680" s="12">
        <v>0</v>
      </c>
      <c r="ABD680" s="12">
        <v>0</v>
      </c>
      <c r="ABE680" s="12">
        <v>0</v>
      </c>
      <c r="ABF680" s="12">
        <v>0</v>
      </c>
      <c r="ABG680" s="12">
        <v>0</v>
      </c>
      <c r="ABH680" s="12">
        <v>0</v>
      </c>
      <c r="ABI680" s="12">
        <v>0</v>
      </c>
      <c r="ABJ680" s="12">
        <v>0</v>
      </c>
      <c r="ABK680" s="12">
        <v>0</v>
      </c>
      <c r="ABL680" s="12">
        <v>0</v>
      </c>
      <c r="ABM680" s="12">
        <v>0</v>
      </c>
      <c r="ABN680" s="12">
        <v>0</v>
      </c>
      <c r="ABO680" s="12">
        <v>0</v>
      </c>
      <c r="ABP680" s="12">
        <v>0</v>
      </c>
      <c r="ABQ680" s="12">
        <v>0</v>
      </c>
      <c r="ABR680" s="12">
        <v>0</v>
      </c>
      <c r="ABS680" s="12">
        <v>0</v>
      </c>
      <c r="ABT680" s="12">
        <v>0</v>
      </c>
      <c r="ABU680" s="12">
        <v>3.7058615096099658E-6</v>
      </c>
      <c r="ABV680" s="12">
        <v>0</v>
      </c>
      <c r="ABW680" s="12">
        <v>-5.7970428390562898E-9</v>
      </c>
      <c r="ABX680" s="12">
        <v>0</v>
      </c>
      <c r="ABY680" s="12">
        <v>0</v>
      </c>
      <c r="ABZ680" s="12">
        <v>0</v>
      </c>
      <c r="ACA680" s="12">
        <v>0</v>
      </c>
      <c r="ACB680" s="12">
        <v>0</v>
      </c>
      <c r="ACC680" s="12">
        <v>0</v>
      </c>
      <c r="ACD680" s="12">
        <v>0</v>
      </c>
      <c r="ACE680" s="12">
        <v>0</v>
      </c>
      <c r="ACF680" s="12">
        <v>0</v>
      </c>
      <c r="ACG680" s="12">
        <v>0</v>
      </c>
      <c r="ACH680" s="12">
        <v>0</v>
      </c>
      <c r="ACI680" s="12">
        <v>0</v>
      </c>
      <c r="ACJ680" s="12">
        <v>0</v>
      </c>
      <c r="ACK680" s="12">
        <v>0</v>
      </c>
      <c r="ACL680" s="12">
        <v>0</v>
      </c>
      <c r="ACM680" s="12">
        <v>0</v>
      </c>
      <c r="ACN680" s="12">
        <v>0</v>
      </c>
      <c r="ACO680" s="12">
        <v>0</v>
      </c>
      <c r="ACP680" s="12">
        <v>0</v>
      </c>
      <c r="ACQ680" s="12">
        <v>0</v>
      </c>
      <c r="ACR680" s="12">
        <v>0</v>
      </c>
      <c r="ACS680" s="12">
        <v>0</v>
      </c>
      <c r="ACT680" s="12">
        <v>0</v>
      </c>
      <c r="ACU680" s="12">
        <v>0</v>
      </c>
      <c r="ACV680" s="12">
        <v>0</v>
      </c>
      <c r="ACW680" s="12">
        <v>0</v>
      </c>
      <c r="ACX680" s="12">
        <v>0</v>
      </c>
      <c r="ACY680" s="12">
        <v>0</v>
      </c>
      <c r="ACZ680" s="12">
        <v>0</v>
      </c>
      <c r="ADA680" s="12">
        <v>0</v>
      </c>
      <c r="ADB680" s="12">
        <v>0</v>
      </c>
      <c r="ADC680" s="12">
        <v>0</v>
      </c>
      <c r="ADD680" s="12">
        <v>0</v>
      </c>
      <c r="ADE680" s="12">
        <v>0</v>
      </c>
      <c r="ADF680" s="12">
        <v>0</v>
      </c>
      <c r="ADG680" s="12">
        <v>5.623875963720803E-7</v>
      </c>
      <c r="ADH680" s="12">
        <v>0</v>
      </c>
      <c r="ADI680" s="12">
        <v>-3.4856585836077751E-9</v>
      </c>
      <c r="ADJ680" s="12">
        <v>0</v>
      </c>
      <c r="ADK680" s="12">
        <v>0</v>
      </c>
      <c r="ADL680" s="12">
        <v>0</v>
      </c>
      <c r="ADM680" s="12">
        <v>0</v>
      </c>
      <c r="ADN680" s="12">
        <v>0</v>
      </c>
      <c r="ADO680" s="12">
        <v>0</v>
      </c>
      <c r="ADP680" s="12">
        <v>0</v>
      </c>
      <c r="ADQ680" s="12">
        <v>0</v>
      </c>
      <c r="ADR680" s="12">
        <v>0</v>
      </c>
      <c r="ADS680" s="12">
        <v>0</v>
      </c>
      <c r="ADT680" s="12">
        <v>0</v>
      </c>
      <c r="ADU680" s="12">
        <v>0</v>
      </c>
      <c r="ADV680" s="12">
        <v>0</v>
      </c>
      <c r="ADW680" s="12">
        <v>0</v>
      </c>
      <c r="ADX680" s="12">
        <v>0</v>
      </c>
      <c r="ADY680" s="12">
        <v>0</v>
      </c>
      <c r="ADZ680" s="12">
        <v>0</v>
      </c>
      <c r="AEA680" s="12">
        <v>0</v>
      </c>
      <c r="AEB680" s="12">
        <v>0</v>
      </c>
      <c r="AEC680" s="12">
        <v>0</v>
      </c>
      <c r="AED680" s="12">
        <v>0</v>
      </c>
      <c r="AEE680" s="12">
        <v>0</v>
      </c>
      <c r="AEF680" s="12">
        <v>0</v>
      </c>
      <c r="AEG680" s="12">
        <v>0</v>
      </c>
      <c r="AEH680" s="12">
        <v>0</v>
      </c>
      <c r="AEI680" s="12">
        <v>0</v>
      </c>
      <c r="AEJ680" s="12">
        <v>0</v>
      </c>
      <c r="AEK680" s="12">
        <v>0</v>
      </c>
      <c r="AEL680" s="12">
        <v>0</v>
      </c>
      <c r="AEM680" s="12">
        <v>0</v>
      </c>
      <c r="AEN680" s="12">
        <v>0</v>
      </c>
      <c r="AEO680" s="12">
        <v>2.8495893188214621E-25</v>
      </c>
      <c r="AEP680" s="12">
        <v>0</v>
      </c>
      <c r="AEQ680" s="12">
        <v>0</v>
      </c>
      <c r="AER680" s="12">
        <v>0</v>
      </c>
      <c r="AES680" s="12">
        <v>0</v>
      </c>
      <c r="AET680" s="12">
        <v>0</v>
      </c>
      <c r="AEU680" s="12">
        <v>-2.0454700927092566E-11</v>
      </c>
      <c r="AEV680" s="12">
        <v>0</v>
      </c>
      <c r="AEW680" s="12">
        <v>0</v>
      </c>
      <c r="AEX680" s="12">
        <v>0</v>
      </c>
      <c r="AEY680" s="12">
        <v>0</v>
      </c>
      <c r="AEZ680" s="12">
        <v>0</v>
      </c>
      <c r="AFA680" s="12">
        <v>0</v>
      </c>
      <c r="AFB680" s="12">
        <v>0</v>
      </c>
      <c r="AFC680" s="12">
        <v>0</v>
      </c>
      <c r="AFD680" s="12">
        <v>0</v>
      </c>
      <c r="AFE680" s="12">
        <v>0</v>
      </c>
      <c r="AFF680" s="12">
        <v>0</v>
      </c>
      <c r="AFG680" s="12">
        <v>0</v>
      </c>
      <c r="AFH680" s="12">
        <v>0</v>
      </c>
      <c r="AFI680" s="12">
        <v>0</v>
      </c>
      <c r="AFJ680" s="12">
        <v>0</v>
      </c>
      <c r="AFK680" s="12">
        <v>0</v>
      </c>
      <c r="AFL680" s="12">
        <v>0</v>
      </c>
      <c r="AFM680" s="12">
        <v>0</v>
      </c>
      <c r="AFN680" s="12">
        <v>0</v>
      </c>
      <c r="AFO680" s="12">
        <v>0</v>
      </c>
      <c r="AFP680" s="12">
        <v>0</v>
      </c>
      <c r="AFQ680" s="12">
        <v>0</v>
      </c>
      <c r="AFR680" s="12">
        <v>0</v>
      </c>
      <c r="AFS680" s="12">
        <v>0</v>
      </c>
      <c r="AFT680" s="12">
        <v>0</v>
      </c>
      <c r="AFU680" s="12">
        <v>0</v>
      </c>
      <c r="AFV680" s="12">
        <v>0</v>
      </c>
      <c r="AFW680" s="12">
        <v>0</v>
      </c>
      <c r="AFX680" s="12">
        <v>0</v>
      </c>
      <c r="AFY680" s="12">
        <v>0</v>
      </c>
      <c r="AFZ680" s="12">
        <v>5.1292607738786324E-6</v>
      </c>
      <c r="AGA680" s="12">
        <v>0</v>
      </c>
      <c r="AGB680" s="12">
        <v>0</v>
      </c>
      <c r="AGC680" s="12">
        <v>0</v>
      </c>
      <c r="AGD680" s="12">
        <v>0</v>
      </c>
      <c r="AGE680" s="12">
        <v>0</v>
      </c>
      <c r="AGF680" s="12">
        <v>0</v>
      </c>
      <c r="AGG680" s="12">
        <v>-2.0972282215356604E-11</v>
      </c>
      <c r="AGH680" s="12">
        <v>0</v>
      </c>
      <c r="AGI680" s="12">
        <v>0</v>
      </c>
      <c r="AGJ680" s="12">
        <v>0</v>
      </c>
      <c r="AGK680" s="12">
        <v>0</v>
      </c>
      <c r="AGL680" s="12">
        <v>0</v>
      </c>
      <c r="AGM680" s="12">
        <v>0</v>
      </c>
      <c r="AGN680" s="12">
        <v>0</v>
      </c>
      <c r="AGO680" s="12">
        <v>0</v>
      </c>
      <c r="AGP680" s="12">
        <v>0</v>
      </c>
      <c r="AGQ680" s="12">
        <v>0</v>
      </c>
      <c r="AGR680" s="12">
        <v>0</v>
      </c>
      <c r="AGS680" s="12">
        <v>0</v>
      </c>
      <c r="AGT680" s="12">
        <v>0</v>
      </c>
      <c r="AGU680" s="12">
        <v>0</v>
      </c>
      <c r="AGV680" s="12">
        <v>0</v>
      </c>
      <c r="AGW680" s="12">
        <v>0</v>
      </c>
      <c r="AGX680" s="12">
        <v>0</v>
      </c>
      <c r="AGY680" s="12">
        <v>0</v>
      </c>
      <c r="AGZ680" s="12">
        <v>0</v>
      </c>
      <c r="AHA680" s="12">
        <v>0</v>
      </c>
      <c r="AHB680" s="12">
        <v>0</v>
      </c>
      <c r="AHC680" s="12">
        <v>0</v>
      </c>
      <c r="AHD680" s="12">
        <v>0</v>
      </c>
      <c r="AHE680" s="12">
        <v>0</v>
      </c>
      <c r="AHF680" s="12">
        <v>0</v>
      </c>
      <c r="AHG680" s="12">
        <v>0</v>
      </c>
      <c r="AHH680" s="12">
        <v>0</v>
      </c>
      <c r="AHI680" s="12">
        <v>0</v>
      </c>
      <c r="AHJ680" s="12">
        <v>0</v>
      </c>
      <c r="AHK680" s="12">
        <v>0</v>
      </c>
      <c r="AHL680" s="12">
        <v>0</v>
      </c>
      <c r="AHM680" s="12">
        <v>0</v>
      </c>
      <c r="AHN680" s="12">
        <v>0</v>
      </c>
      <c r="AHO680" s="12">
        <v>0</v>
      </c>
      <c r="AHP680" s="12">
        <v>0</v>
      </c>
      <c r="AHQ680" s="12">
        <v>0</v>
      </c>
      <c r="AHR680" s="12">
        <v>0</v>
      </c>
      <c r="AHS680" s="12">
        <v>0</v>
      </c>
      <c r="AHT680" s="12">
        <v>0</v>
      </c>
      <c r="AHU680" s="12">
        <v>0</v>
      </c>
      <c r="AHV680" s="12">
        <v>0</v>
      </c>
      <c r="AHW680" s="12">
        <v>0</v>
      </c>
      <c r="AHX680" s="12">
        <v>0</v>
      </c>
      <c r="AHY680" s="12">
        <v>0</v>
      </c>
      <c r="AHZ680" s="12">
        <v>0</v>
      </c>
      <c r="AIA680" s="12">
        <v>0</v>
      </c>
      <c r="AIB680" s="12">
        <v>0</v>
      </c>
      <c r="AIC680" s="12">
        <v>0</v>
      </c>
      <c r="AID680" s="12">
        <v>2.496362364686023E-7</v>
      </c>
      <c r="AIE680" s="12">
        <v>-1.2826939563366284E-8</v>
      </c>
      <c r="AIF680" s="12">
        <v>9.5754016503171621E-9</v>
      </c>
      <c r="AIG680" s="12">
        <v>0</v>
      </c>
      <c r="AIH680" s="12">
        <v>0</v>
      </c>
      <c r="AII680" s="12">
        <v>0</v>
      </c>
      <c r="AIJ680" s="12">
        <v>1.9607843137254903E-9</v>
      </c>
      <c r="AIK680" s="12">
        <v>0</v>
      </c>
      <c r="AIL680" s="12">
        <v>0</v>
      </c>
      <c r="AIM680" s="12">
        <v>0</v>
      </c>
      <c r="AIN680" s="12">
        <v>0</v>
      </c>
      <c r="AIO680" s="12">
        <v>0</v>
      </c>
      <c r="AIP680" s="12">
        <v>0</v>
      </c>
      <c r="AIQ680" s="12">
        <v>0</v>
      </c>
      <c r="AIR680" s="12">
        <v>0</v>
      </c>
      <c r="AIS680" s="12">
        <v>0</v>
      </c>
      <c r="AIT680" s="12">
        <v>0</v>
      </c>
      <c r="AIU680" s="12">
        <v>0</v>
      </c>
      <c r="AIV680" s="12">
        <v>0</v>
      </c>
      <c r="AIW680" s="12">
        <v>0</v>
      </c>
      <c r="AIX680" s="12">
        <v>0</v>
      </c>
      <c r="AIY680" s="12">
        <v>0</v>
      </c>
      <c r="AIZ680" s="12">
        <v>0</v>
      </c>
      <c r="AJA680" s="12">
        <v>0</v>
      </c>
      <c r="AJB680" s="12">
        <v>0</v>
      </c>
      <c r="AJC680" s="12">
        <v>0</v>
      </c>
      <c r="AJD680" s="12">
        <v>0</v>
      </c>
      <c r="AJE680" s="12">
        <v>0</v>
      </c>
      <c r="AJF680" s="12">
        <v>0</v>
      </c>
      <c r="AJG680" s="12">
        <v>0</v>
      </c>
      <c r="AJH680" s="12">
        <v>0</v>
      </c>
      <c r="AJI680" s="12">
        <v>0</v>
      </c>
      <c r="AJJ680" s="12">
        <v>0</v>
      </c>
      <c r="AJK680" s="12">
        <v>0</v>
      </c>
      <c r="AJL680" s="12">
        <v>0</v>
      </c>
      <c r="AJM680" s="12">
        <v>0</v>
      </c>
      <c r="AJN680" s="12">
        <v>0</v>
      </c>
      <c r="AJO680" s="12">
        <v>0</v>
      </c>
      <c r="AJP680" s="12">
        <v>3.1991141467137614E-9</v>
      </c>
      <c r="AJQ680" s="12">
        <v>-9.5783855846358798E-9</v>
      </c>
      <c r="AJR680" s="12">
        <v>0</v>
      </c>
      <c r="AJS680" s="12">
        <v>0</v>
      </c>
      <c r="AJT680" s="12">
        <v>0</v>
      </c>
      <c r="AJU680" s="12">
        <v>0</v>
      </c>
      <c r="AJV680" s="12">
        <v>0</v>
      </c>
      <c r="AJW680" s="12">
        <v>0</v>
      </c>
      <c r="AJX680" s="12">
        <v>0</v>
      </c>
      <c r="AJY680" s="12">
        <v>0</v>
      </c>
      <c r="AJZ680" s="12">
        <v>0</v>
      </c>
      <c r="AKA680" s="12">
        <v>0</v>
      </c>
      <c r="AKB680" s="12">
        <v>0</v>
      </c>
      <c r="AKC680" s="12">
        <v>0</v>
      </c>
      <c r="AKD680" s="12">
        <v>0</v>
      </c>
      <c r="AKE680" s="12">
        <v>0</v>
      </c>
      <c r="AKF680" s="12">
        <v>0</v>
      </c>
      <c r="AKG680" s="12">
        <v>0</v>
      </c>
      <c r="AKH680" s="12">
        <v>0</v>
      </c>
      <c r="AKI680" s="12">
        <v>0</v>
      </c>
      <c r="AKJ680" s="12">
        <v>0</v>
      </c>
      <c r="AKK680" s="12">
        <v>0</v>
      </c>
      <c r="AKL680" s="12">
        <v>0</v>
      </c>
      <c r="AKM680" s="12">
        <v>0</v>
      </c>
      <c r="AKN680" s="12">
        <v>0</v>
      </c>
      <c r="AKO680" s="12">
        <v>0</v>
      </c>
      <c r="AKP680" s="12">
        <v>0</v>
      </c>
      <c r="AKQ680" s="12">
        <v>0</v>
      </c>
      <c r="AKR680" s="12">
        <v>0</v>
      </c>
      <c r="AKS680" s="12">
        <v>0</v>
      </c>
      <c r="AKT680" s="12">
        <v>0</v>
      </c>
      <c r="AKU680" s="12">
        <v>0</v>
      </c>
      <c r="AKV680" s="12">
        <v>0</v>
      </c>
      <c r="AKW680" s="12">
        <v>0</v>
      </c>
      <c r="AKX680" s="12">
        <v>0</v>
      </c>
      <c r="AKY680" s="12">
        <v>3.9821953106510802E-6</v>
      </c>
      <c r="AKZ680" s="12">
        <v>0</v>
      </c>
      <c r="ALA680" s="12">
        <v>0</v>
      </c>
      <c r="ALB680" s="12">
        <v>0</v>
      </c>
      <c r="ALC680" s="12">
        <v>-2.8907585511025567E-11</v>
      </c>
      <c r="ALD680" s="12">
        <v>0</v>
      </c>
      <c r="ALE680" s="12">
        <v>0</v>
      </c>
      <c r="ALF680" s="12">
        <v>0</v>
      </c>
      <c r="ALG680" s="12">
        <v>0</v>
      </c>
      <c r="ALH680" s="12">
        <v>0</v>
      </c>
      <c r="ALI680" s="12">
        <v>0</v>
      </c>
      <c r="ALJ680" s="12">
        <v>0</v>
      </c>
      <c r="ALK680" s="12">
        <v>0</v>
      </c>
      <c r="ALL680" s="12">
        <v>0</v>
      </c>
      <c r="ALM680" s="12">
        <v>0</v>
      </c>
      <c r="ALN680" s="12">
        <v>0</v>
      </c>
      <c r="ALO680" s="12">
        <v>0</v>
      </c>
      <c r="ALP680" s="12">
        <v>0</v>
      </c>
      <c r="ALQ680" s="12">
        <v>0</v>
      </c>
      <c r="ALR680" s="12">
        <v>0</v>
      </c>
      <c r="ALS680" s="12">
        <v>0</v>
      </c>
      <c r="ALT680" s="12">
        <v>0</v>
      </c>
      <c r="ALU680" s="12">
        <v>0</v>
      </c>
      <c r="ALV680" s="12">
        <v>0</v>
      </c>
      <c r="ALW680" s="12">
        <v>0</v>
      </c>
      <c r="ALX680" s="12">
        <v>0</v>
      </c>
      <c r="ALY680" s="12">
        <v>0</v>
      </c>
      <c r="ALZ680" s="12">
        <v>0</v>
      </c>
      <c r="AMA680" s="12">
        <v>0</v>
      </c>
      <c r="AMB680" s="12">
        <v>0</v>
      </c>
      <c r="AMC680" s="12">
        <v>0</v>
      </c>
      <c r="AMD680" s="12">
        <v>0</v>
      </c>
      <c r="AME680" s="12">
        <v>0</v>
      </c>
      <c r="AMF680" s="12">
        <v>0</v>
      </c>
      <c r="AMG680" s="12">
        <v>0</v>
      </c>
      <c r="AMH680" s="12">
        <v>0</v>
      </c>
      <c r="AMI680" s="12">
        <v>0</v>
      </c>
      <c r="AMJ680" s="12">
        <v>2.8834953874870833E-7</v>
      </c>
      <c r="AMK680" s="12">
        <v>0</v>
      </c>
      <c r="AML680" s="12">
        <v>0</v>
      </c>
      <c r="AMM680" s="12">
        <v>0</v>
      </c>
      <c r="AMN680" s="12">
        <v>0</v>
      </c>
      <c r="AMO680" s="12">
        <v>-8.5779169381186184E-6</v>
      </c>
      <c r="AMP680" s="12">
        <v>4.534783536947701E-27</v>
      </c>
      <c r="AMQ680" s="12">
        <v>0</v>
      </c>
      <c r="AMR680" s="12">
        <v>0</v>
      </c>
      <c r="AMS680" s="12">
        <v>1.2431699479909127E-28</v>
      </c>
      <c r="AMT680" s="12">
        <v>0</v>
      </c>
      <c r="AMU680" s="12">
        <v>0</v>
      </c>
      <c r="AMV680" s="12">
        <v>0</v>
      </c>
      <c r="AMW680" s="12">
        <v>0</v>
      </c>
      <c r="AMX680" s="12">
        <v>0</v>
      </c>
      <c r="AMY680" s="12">
        <v>0</v>
      </c>
      <c r="AMZ680" s="12">
        <v>0</v>
      </c>
      <c r="ANA680" s="12">
        <v>0</v>
      </c>
      <c r="ANB680" s="12">
        <v>0</v>
      </c>
      <c r="ANC680" s="12">
        <v>0</v>
      </c>
      <c r="AND680" s="12">
        <v>0</v>
      </c>
      <c r="ANE680" s="12">
        <v>0</v>
      </c>
      <c r="ANF680" s="12">
        <v>0</v>
      </c>
      <c r="ANG680" s="12">
        <v>0</v>
      </c>
      <c r="ANH680" s="12">
        <v>0</v>
      </c>
      <c r="ANI680" s="12">
        <v>0</v>
      </c>
      <c r="ANJ680" s="12">
        <v>0</v>
      </c>
      <c r="ANK680" s="12">
        <v>0</v>
      </c>
      <c r="ANL680" s="12">
        <v>0</v>
      </c>
      <c r="ANM680" s="12">
        <v>0</v>
      </c>
      <c r="ANN680" s="12">
        <v>0</v>
      </c>
      <c r="ANO680" s="12">
        <v>0</v>
      </c>
      <c r="ANP680" s="12">
        <v>0</v>
      </c>
      <c r="ANQ680" s="12">
        <v>0</v>
      </c>
      <c r="ANR680" s="12">
        <v>0</v>
      </c>
      <c r="ANS680" s="12">
        <v>0</v>
      </c>
      <c r="ANT680" s="12">
        <v>0</v>
      </c>
      <c r="ANU680" s="12">
        <v>0</v>
      </c>
      <c r="ANV680" s="12">
        <v>3.9198526030891834E-8</v>
      </c>
      <c r="ANW680" s="12">
        <v>0</v>
      </c>
      <c r="ANX680" s="12">
        <v>0</v>
      </c>
      <c r="ANY680" s="12">
        <v>0</v>
      </c>
      <c r="ANZ680" s="12">
        <v>4.8349765339134901E-6</v>
      </c>
      <c r="AOA680" s="12">
        <v>-2.692612398494757E-7</v>
      </c>
      <c r="AOB680" s="12">
        <v>8.9753746616491718E-9</v>
      </c>
      <c r="AOC680" s="12">
        <v>0</v>
      </c>
      <c r="AOD680" s="12">
        <v>2.5855235425971139E-11</v>
      </c>
      <c r="AOE680" s="12">
        <v>0</v>
      </c>
      <c r="AOF680" s="12">
        <v>0</v>
      </c>
      <c r="AOG680" s="12">
        <v>0</v>
      </c>
      <c r="AOH680" s="12">
        <v>0</v>
      </c>
      <c r="AOI680" s="12">
        <v>0</v>
      </c>
      <c r="AOJ680" s="12">
        <v>0</v>
      </c>
      <c r="AOK680" s="12">
        <v>0</v>
      </c>
      <c r="AOL680" s="12">
        <v>0</v>
      </c>
      <c r="AOM680" s="12">
        <v>0</v>
      </c>
      <c r="AON680" s="12">
        <v>0</v>
      </c>
      <c r="AOO680" s="12">
        <v>0</v>
      </c>
      <c r="AOP680" s="12">
        <v>0</v>
      </c>
      <c r="AOQ680" s="12">
        <v>0</v>
      </c>
      <c r="AOR680" s="12">
        <v>0</v>
      </c>
      <c r="AOS680" s="12">
        <v>0</v>
      </c>
      <c r="AOT680" s="12">
        <v>0</v>
      </c>
      <c r="AOU680" s="12">
        <v>0</v>
      </c>
      <c r="AOV680" s="12">
        <v>0</v>
      </c>
      <c r="AOW680" s="12">
        <v>0</v>
      </c>
      <c r="AOX680" s="12">
        <v>0</v>
      </c>
      <c r="AOY680" s="12">
        <v>0</v>
      </c>
      <c r="AOZ680" s="12">
        <v>0</v>
      </c>
      <c r="APA680" s="12">
        <v>0</v>
      </c>
      <c r="APB680" s="12">
        <v>0</v>
      </c>
      <c r="APC680" s="12">
        <v>0</v>
      </c>
      <c r="APD680" s="12">
        <v>0</v>
      </c>
      <c r="APE680" s="12">
        <v>0</v>
      </c>
      <c r="APF680" s="12">
        <v>0</v>
      </c>
      <c r="APG680" s="12">
        <v>0</v>
      </c>
      <c r="APH680" s="12">
        <v>0</v>
      </c>
      <c r="API680" s="12">
        <v>0</v>
      </c>
      <c r="APJ680" s="12">
        <v>0</v>
      </c>
      <c r="APK680" s="12">
        <v>0</v>
      </c>
      <c r="APL680" s="12">
        <v>2.6926123984947511E-7</v>
      </c>
      <c r="APM680" s="12">
        <v>-1.4135273122089013E-8</v>
      </c>
      <c r="APN680" s="12">
        <v>9.5762715984995686E-9</v>
      </c>
      <c r="APO680" s="12">
        <v>0</v>
      </c>
      <c r="APP680" s="12">
        <v>0</v>
      </c>
      <c r="APQ680" s="12">
        <v>0</v>
      </c>
      <c r="APR680" s="12">
        <v>0</v>
      </c>
      <c r="APS680" s="12">
        <v>0</v>
      </c>
      <c r="APT680" s="12">
        <v>0</v>
      </c>
      <c r="APU680" s="12">
        <v>0</v>
      </c>
      <c r="APV680" s="12">
        <v>0</v>
      </c>
      <c r="APW680" s="12">
        <v>0</v>
      </c>
      <c r="APX680" s="12">
        <v>0</v>
      </c>
      <c r="APY680" s="12">
        <v>0</v>
      </c>
      <c r="APZ680" s="12">
        <v>0</v>
      </c>
      <c r="AQA680" s="12">
        <v>0</v>
      </c>
      <c r="AQB680" s="12">
        <v>0</v>
      </c>
      <c r="AQC680" s="12">
        <v>0</v>
      </c>
      <c r="AQD680" s="12">
        <v>0</v>
      </c>
      <c r="AQE680" s="12">
        <v>0</v>
      </c>
      <c r="AQF680" s="12">
        <v>0</v>
      </c>
      <c r="AQG680" s="12">
        <v>0</v>
      </c>
      <c r="AQH680" s="12">
        <v>0</v>
      </c>
      <c r="AQI680" s="12">
        <v>0</v>
      </c>
      <c r="AQJ680" s="12">
        <v>0</v>
      </c>
      <c r="AQK680" s="12">
        <v>0</v>
      </c>
      <c r="AQL680" s="12">
        <v>0</v>
      </c>
      <c r="AQM680" s="12">
        <v>0</v>
      </c>
      <c r="AQN680" s="12">
        <v>0</v>
      </c>
      <c r="AQO680" s="12">
        <v>0</v>
      </c>
      <c r="AQP680" s="12">
        <v>0</v>
      </c>
      <c r="AQQ680" s="12">
        <v>0</v>
      </c>
      <c r="AQR680" s="12">
        <v>0</v>
      </c>
      <c r="AQS680" s="12">
        <v>0</v>
      </c>
      <c r="AQT680" s="12">
        <v>0</v>
      </c>
      <c r="AQU680" s="12">
        <v>0</v>
      </c>
      <c r="AQV680" s="12">
        <v>0</v>
      </c>
      <c r="AQW680" s="12">
        <v>0</v>
      </c>
      <c r="AQX680" s="12">
        <v>3.1991141467137614E-9</v>
      </c>
      <c r="AQY680" s="12">
        <v>-9.5783855846327034E-9</v>
      </c>
      <c r="AQZ680" s="12">
        <v>0</v>
      </c>
      <c r="ARA680" s="12">
        <v>0</v>
      </c>
      <c r="ARB680" s="12">
        <v>0</v>
      </c>
      <c r="ARC680" s="12">
        <v>0</v>
      </c>
      <c r="ARD680" s="12">
        <v>0</v>
      </c>
      <c r="ARE680" s="12">
        <v>0</v>
      </c>
      <c r="ARF680" s="12">
        <v>0</v>
      </c>
      <c r="ARG680" s="12">
        <v>0</v>
      </c>
      <c r="ARH680" s="12">
        <v>0</v>
      </c>
      <c r="ARI680" s="12">
        <v>0</v>
      </c>
      <c r="ARJ680" s="12">
        <v>0</v>
      </c>
      <c r="ARK680" s="12">
        <v>0</v>
      </c>
      <c r="ARL680" s="12">
        <v>0</v>
      </c>
      <c r="ARM680" s="12">
        <v>0</v>
      </c>
      <c r="ARN680" s="12">
        <v>0</v>
      </c>
      <c r="ARO680" s="12">
        <v>0</v>
      </c>
      <c r="ARP680" s="12">
        <v>0</v>
      </c>
      <c r="ARQ680" s="12">
        <v>0</v>
      </c>
      <c r="ARR680" s="12">
        <v>0</v>
      </c>
      <c r="ARS680" s="12">
        <v>0</v>
      </c>
      <c r="ART680" s="12">
        <v>0</v>
      </c>
      <c r="ARU680" s="12">
        <v>0</v>
      </c>
      <c r="ARV680" s="12">
        <v>0</v>
      </c>
      <c r="ARW680" s="12">
        <v>0</v>
      </c>
      <c r="ARX680" s="12">
        <v>0</v>
      </c>
      <c r="ARY680" s="12">
        <v>0</v>
      </c>
      <c r="ARZ680" s="12">
        <v>0</v>
      </c>
      <c r="ASA680" s="12">
        <v>0</v>
      </c>
      <c r="ASB680" s="12">
        <v>0</v>
      </c>
      <c r="ASC680" s="12">
        <v>0</v>
      </c>
      <c r="ASD680" s="12">
        <v>0</v>
      </c>
      <c r="ASE680" s="12">
        <v>0</v>
      </c>
      <c r="ASF680" s="12">
        <v>0</v>
      </c>
      <c r="ASG680" s="12">
        <v>3.2233176891390915E-6</v>
      </c>
      <c r="ASH680" s="12">
        <v>0</v>
      </c>
      <c r="ASI680" s="12">
        <v>0</v>
      </c>
      <c r="ASJ680" s="12">
        <v>0</v>
      </c>
      <c r="ASK680" s="12">
        <v>-2.5866542785518874E-11</v>
      </c>
      <c r="ASL680" s="12">
        <v>0</v>
      </c>
      <c r="ASM680" s="12">
        <v>0</v>
      </c>
      <c r="ASN680" s="12">
        <v>0</v>
      </c>
      <c r="ASO680" s="12">
        <v>0</v>
      </c>
      <c r="ASP680" s="12">
        <v>0</v>
      </c>
      <c r="ASQ680" s="12">
        <v>0</v>
      </c>
      <c r="ASR680" s="12">
        <v>0</v>
      </c>
      <c r="ASS680" s="12">
        <v>0</v>
      </c>
      <c r="AST680" s="12">
        <v>0</v>
      </c>
      <c r="ASU680" s="12">
        <v>0</v>
      </c>
      <c r="ASV680" s="12">
        <v>0</v>
      </c>
      <c r="ASW680" s="12">
        <v>0</v>
      </c>
      <c r="ASX680" s="12">
        <v>0</v>
      </c>
      <c r="ASY680" s="12">
        <v>0</v>
      </c>
      <c r="ASZ680" s="12">
        <v>0</v>
      </c>
      <c r="ATA680" s="12">
        <v>0</v>
      </c>
      <c r="ATB680" s="12">
        <v>0</v>
      </c>
      <c r="ATC680" s="12">
        <v>0</v>
      </c>
      <c r="ATD680" s="12">
        <v>0</v>
      </c>
      <c r="ATE680" s="12">
        <v>0</v>
      </c>
      <c r="ATF680" s="12">
        <v>0</v>
      </c>
      <c r="ATG680" s="12">
        <v>0</v>
      </c>
      <c r="ATH680" s="12">
        <v>0</v>
      </c>
      <c r="ATI680" s="12">
        <v>0</v>
      </c>
      <c r="ATJ680" s="12">
        <v>0</v>
      </c>
      <c r="ATK680" s="12">
        <v>0</v>
      </c>
      <c r="ATL680" s="12">
        <v>0</v>
      </c>
      <c r="ATM680" s="12">
        <v>4.9943605145181346E-7</v>
      </c>
      <c r="ATN680" s="12">
        <v>0</v>
      </c>
      <c r="ATO680" s="12">
        <v>0</v>
      </c>
      <c r="ATP680" s="12">
        <v>0</v>
      </c>
      <c r="ATQ680" s="12">
        <v>0</v>
      </c>
      <c r="ATR680" s="12">
        <v>0</v>
      </c>
      <c r="ATS680" s="12">
        <v>0</v>
      </c>
      <c r="ATT680" s="12">
        <v>0</v>
      </c>
      <c r="ATU680" s="12">
        <v>0</v>
      </c>
      <c r="ATV680" s="12">
        <v>0</v>
      </c>
      <c r="ATW680" s="12">
        <v>-8.4122738682888954E-6</v>
      </c>
      <c r="ATX680" s="12">
        <v>3.2362890572418895E-25</v>
      </c>
      <c r="ATY680" s="12">
        <v>0</v>
      </c>
      <c r="ATZ680" s="12">
        <v>0</v>
      </c>
      <c r="AUA680" s="12">
        <v>8.8719915391423563E-27</v>
      </c>
      <c r="AUB680" s="12">
        <v>0</v>
      </c>
      <c r="AUC680" s="12">
        <v>0</v>
      </c>
      <c r="AUD680" s="12">
        <v>0</v>
      </c>
      <c r="AUE680" s="12">
        <v>0</v>
      </c>
      <c r="AUF680" s="12">
        <v>0</v>
      </c>
      <c r="AUG680" s="12">
        <v>0</v>
      </c>
      <c r="AUH680" s="12">
        <v>0</v>
      </c>
      <c r="AUI680" s="12">
        <v>0</v>
      </c>
      <c r="AUJ680" s="12">
        <v>0</v>
      </c>
      <c r="AUK680" s="12">
        <v>0</v>
      </c>
      <c r="AUL680" s="12">
        <v>0</v>
      </c>
      <c r="AUM680" s="12">
        <v>0</v>
      </c>
      <c r="AUN680" s="12">
        <v>0</v>
      </c>
      <c r="AUO680" s="12">
        <v>0</v>
      </c>
      <c r="AUP680" s="12">
        <v>0</v>
      </c>
      <c r="AUQ680" s="12">
        <v>0</v>
      </c>
      <c r="AUR680" s="12">
        <v>0</v>
      </c>
      <c r="AUS680" s="12">
        <v>0</v>
      </c>
      <c r="AUT680" s="12">
        <v>0</v>
      </c>
      <c r="AUU680" s="12">
        <v>0</v>
      </c>
      <c r="AUV680" s="12">
        <v>0</v>
      </c>
      <c r="AUW680" s="12">
        <v>0</v>
      </c>
      <c r="AUX680" s="12">
        <v>0</v>
      </c>
      <c r="AUY680" s="12">
        <v>0</v>
      </c>
      <c r="AUZ680" s="12">
        <v>0</v>
      </c>
      <c r="AVA680" s="12">
        <v>0</v>
      </c>
      <c r="AVB680" s="12">
        <v>0</v>
      </c>
      <c r="AVC680" s="12">
        <v>0</v>
      </c>
      <c r="AVD680" s="12">
        <v>0</v>
      </c>
      <c r="AVE680" s="12">
        <v>0</v>
      </c>
      <c r="AVF680" s="12">
        <v>0</v>
      </c>
      <c r="AVG680" s="12">
        <v>0</v>
      </c>
      <c r="AVH680" s="12">
        <v>5.6784803086108523E-6</v>
      </c>
      <c r="AVI680" s="12">
        <v>-2.4405115581586835E-7</v>
      </c>
      <c r="AVJ680" s="12">
        <v>7.5748144375595357E-9</v>
      </c>
      <c r="AVK680" s="12">
        <v>0</v>
      </c>
      <c r="AVL680" s="12">
        <v>3.2903510871684695E-11</v>
      </c>
      <c r="AVM680" s="12">
        <v>0</v>
      </c>
      <c r="AVN680" s="12">
        <v>0</v>
      </c>
      <c r="AVO680" s="12">
        <v>0</v>
      </c>
      <c r="AVP680" s="12">
        <v>0</v>
      </c>
      <c r="AVQ680" s="12">
        <v>0</v>
      </c>
      <c r="AVR680" s="12">
        <v>0</v>
      </c>
      <c r="AVS680" s="12">
        <v>0</v>
      </c>
      <c r="AVT680" s="12">
        <v>0</v>
      </c>
      <c r="AVU680" s="12">
        <v>0</v>
      </c>
      <c r="AVV680" s="12">
        <v>0</v>
      </c>
      <c r="AVW680" s="12">
        <v>0</v>
      </c>
      <c r="AVX680" s="12">
        <v>0</v>
      </c>
      <c r="AVY680" s="12">
        <v>0</v>
      </c>
      <c r="AVZ680" s="12">
        <v>0</v>
      </c>
      <c r="AWA680" s="12">
        <v>0</v>
      </c>
      <c r="AWB680" s="12">
        <v>0</v>
      </c>
      <c r="AWC680" s="12">
        <v>0</v>
      </c>
      <c r="AWD680" s="12">
        <v>0</v>
      </c>
      <c r="AWE680" s="12">
        <v>0</v>
      </c>
      <c r="AWF680" s="12">
        <v>0</v>
      </c>
      <c r="AWG680" s="12">
        <v>0</v>
      </c>
      <c r="AWH680" s="12">
        <v>0</v>
      </c>
      <c r="AWI680" s="12">
        <v>0</v>
      </c>
      <c r="AWJ680" s="12">
        <v>0</v>
      </c>
      <c r="AWK680" s="12">
        <v>1.3066175343630613E-9</v>
      </c>
      <c r="AWL680" s="12">
        <v>0</v>
      </c>
      <c r="AWM680" s="12">
        <v>0</v>
      </c>
      <c r="AWN680" s="12">
        <v>0</v>
      </c>
      <c r="AWO680" s="12">
        <v>0</v>
      </c>
      <c r="AWP680" s="12">
        <v>0</v>
      </c>
      <c r="AWQ680" s="12">
        <v>0</v>
      </c>
      <c r="AWR680" s="12">
        <v>0</v>
      </c>
      <c r="AWS680" s="12">
        <v>0</v>
      </c>
      <c r="AWT680" s="12">
        <v>2.2724443312678606E-7</v>
      </c>
      <c r="AWU680" s="12">
        <v>-1.0773928584279986E-8</v>
      </c>
      <c r="AWV680" s="12">
        <v>9.5762715984995686E-9</v>
      </c>
      <c r="AWW680" s="12">
        <v>0</v>
      </c>
      <c r="AWX680" s="12">
        <v>0</v>
      </c>
      <c r="AWY680" s="12">
        <v>0</v>
      </c>
      <c r="AWZ680" s="12">
        <v>0</v>
      </c>
      <c r="AXA680" s="12">
        <v>0</v>
      </c>
      <c r="AXB680" s="12">
        <v>0</v>
      </c>
      <c r="AXC680" s="12">
        <v>0</v>
      </c>
      <c r="AXD680" s="12">
        <v>0</v>
      </c>
      <c r="AXE680" s="12">
        <v>0</v>
      </c>
      <c r="AXF680" s="12">
        <v>0</v>
      </c>
      <c r="AXG680" s="12">
        <v>0</v>
      </c>
      <c r="AXH680" s="12">
        <v>0</v>
      </c>
      <c r="AXI680" s="12">
        <v>0</v>
      </c>
      <c r="AXJ680" s="12">
        <v>0</v>
      </c>
      <c r="AXK680" s="12">
        <v>0</v>
      </c>
      <c r="AXL680" s="12">
        <v>0</v>
      </c>
      <c r="AXM680" s="12">
        <v>0</v>
      </c>
      <c r="AXN680" s="12">
        <v>0</v>
      </c>
      <c r="AXO680" s="12">
        <v>0</v>
      </c>
      <c r="AXP680" s="12">
        <v>0</v>
      </c>
      <c r="AXQ680" s="12">
        <v>0</v>
      </c>
      <c r="AXR680" s="12">
        <v>0</v>
      </c>
      <c r="AXS680" s="12">
        <v>0</v>
      </c>
      <c r="AXT680" s="12">
        <v>0</v>
      </c>
      <c r="AXU680" s="12">
        <v>0</v>
      </c>
      <c r="AXV680" s="12">
        <v>0</v>
      </c>
      <c r="AXW680" s="12">
        <v>0</v>
      </c>
      <c r="AXX680" s="12">
        <v>0</v>
      </c>
      <c r="AXY680" s="12">
        <v>0</v>
      </c>
      <c r="AXZ680" s="12">
        <v>0</v>
      </c>
      <c r="AYA680" s="12">
        <v>0</v>
      </c>
      <c r="AYB680" s="12">
        <v>0</v>
      </c>
      <c r="AYC680" s="12">
        <v>0</v>
      </c>
      <c r="AYD680" s="12">
        <v>0</v>
      </c>
      <c r="AYE680" s="12">
        <v>0</v>
      </c>
      <c r="AYF680" s="12">
        <v>3.1991141467137614E-9</v>
      </c>
      <c r="AYG680" s="12">
        <v>-9.5783855846418189E-9</v>
      </c>
      <c r="AYH680" s="12">
        <v>0</v>
      </c>
      <c r="AYI680" s="12">
        <v>0</v>
      </c>
      <c r="AYJ680" s="12">
        <v>0</v>
      </c>
      <c r="AYK680" s="12">
        <v>0</v>
      </c>
      <c r="AYL680" s="12">
        <v>0</v>
      </c>
      <c r="AYM680" s="12">
        <v>0</v>
      </c>
      <c r="AYN680" s="12">
        <v>0</v>
      </c>
      <c r="AYO680" s="12">
        <v>0</v>
      </c>
      <c r="AYP680" s="12">
        <v>0</v>
      </c>
      <c r="AYQ680" s="12">
        <v>0</v>
      </c>
      <c r="AYR680" s="12">
        <v>0</v>
      </c>
      <c r="AYS680" s="12">
        <v>0</v>
      </c>
      <c r="AYT680" s="12">
        <v>0</v>
      </c>
      <c r="AYU680" s="12">
        <v>0</v>
      </c>
      <c r="AYV680" s="12">
        <v>0</v>
      </c>
      <c r="AYW680" s="12">
        <v>0</v>
      </c>
      <c r="AYX680" s="12">
        <v>0</v>
      </c>
      <c r="AYY680" s="12">
        <v>0</v>
      </c>
      <c r="AYZ680" s="12">
        <v>0</v>
      </c>
      <c r="AZA680" s="12">
        <v>0</v>
      </c>
      <c r="AZB680" s="12">
        <v>0</v>
      </c>
      <c r="AZC680" s="12">
        <v>0</v>
      </c>
      <c r="AZD680" s="12">
        <v>0</v>
      </c>
      <c r="AZE680" s="12">
        <v>0</v>
      </c>
      <c r="AZF680" s="12">
        <v>0</v>
      </c>
      <c r="AZG680" s="12">
        <v>0</v>
      </c>
      <c r="AZH680" s="12">
        <v>0</v>
      </c>
      <c r="AZI680" s="12">
        <v>0</v>
      </c>
      <c r="AZJ680" s="12">
        <v>0</v>
      </c>
      <c r="AZK680" s="12">
        <v>0</v>
      </c>
      <c r="AZL680" s="12">
        <v>0</v>
      </c>
      <c r="AZM680" s="12">
        <v>0</v>
      </c>
      <c r="AZN680" s="12">
        <v>0</v>
      </c>
      <c r="AZO680" s="12">
        <v>2.4336344177222795E-6</v>
      </c>
      <c r="AZP680" s="12">
        <v>0</v>
      </c>
      <c r="AZQ680" s="12">
        <v>0</v>
      </c>
      <c r="AZR680" s="12">
        <v>0</v>
      </c>
      <c r="AZS680" s="12">
        <v>-3.2962309146736726E-11</v>
      </c>
      <c r="AZT680" s="13">
        <v>7815626837.1507082</v>
      </c>
      <c r="AZU680" s="13">
        <v>2420805.1044056574</v>
      </c>
      <c r="AZV680" s="13">
        <v>1472000</v>
      </c>
      <c r="AZW680" s="13">
        <v>57477.549970245556</v>
      </c>
      <c r="AZX680" s="13">
        <v>107124976454.39546</v>
      </c>
      <c r="AZY680" s="13">
        <v>2.1999999999999999E-10</v>
      </c>
      <c r="AZZ680" s="13">
        <v>111522790.34664182</v>
      </c>
      <c r="BAA680" s="13">
        <v>1E-13</v>
      </c>
      <c r="BAB680" s="13">
        <v>2205509.436177671</v>
      </c>
      <c r="BAC680" s="13">
        <v>2.9999999999999999E-16</v>
      </c>
      <c r="BAD680" s="13">
        <v>1.1E-13</v>
      </c>
      <c r="BAE680" s="13">
        <v>7920000</v>
      </c>
      <c r="BAF680" s="13">
        <v>6380000</v>
      </c>
      <c r="BAG680" s="13">
        <v>3536921680758961.5</v>
      </c>
      <c r="BAH680" s="13">
        <v>1058313750000</v>
      </c>
      <c r="BAI680" s="13">
        <v>601006389536.79004</v>
      </c>
      <c r="BAJ680" s="13">
        <v>846607000000000.13</v>
      </c>
      <c r="BAK680" s="13">
        <v>1628844647.3311007</v>
      </c>
      <c r="BAL680" s="13">
        <v>143934450241.12927</v>
      </c>
      <c r="BAM680" s="13">
        <v>57148942500</v>
      </c>
      <c r="BAN680" s="13">
        <v>507990600000</v>
      </c>
      <c r="BAO680" s="13">
        <v>21166275000</v>
      </c>
      <c r="BAP680" s="13">
        <v>7.653349E+16</v>
      </c>
      <c r="BAQ680" s="13">
        <v>3826674500000000</v>
      </c>
      <c r="BAR680" s="13">
        <v>1.14800235E+17</v>
      </c>
      <c r="BAS680" s="13">
        <v>1148002350000</v>
      </c>
      <c r="BAT680" s="13">
        <v>1913337250000</v>
      </c>
      <c r="BAU680" s="13">
        <v>4.25E+16</v>
      </c>
      <c r="BAV680" s="13">
        <v>2550000000000000</v>
      </c>
      <c r="BAW680" s="13">
        <v>7.65E+16</v>
      </c>
      <c r="BAX680" s="13">
        <v>765000000000</v>
      </c>
      <c r="BAY680" s="13">
        <v>850000000000</v>
      </c>
      <c r="BAZ680" s="13">
        <v>1.275E+17</v>
      </c>
      <c r="BBA680" s="13">
        <v>8924999999999999</v>
      </c>
      <c r="BBB680" s="13">
        <v>2.6774999999999997E+17</v>
      </c>
      <c r="BBC680" s="13">
        <v>2677500000000</v>
      </c>
      <c r="BBD680" s="13">
        <v>1912500000000.0005</v>
      </c>
      <c r="BBE680" s="14">
        <v>1.8912539878169197</v>
      </c>
      <c r="BBF680" s="14">
        <v>2.112174059595489</v>
      </c>
      <c r="BBG680" s="14">
        <v>5.1626414665163853</v>
      </c>
      <c r="BBH680" s="14">
        <v>2527.0734294073009</v>
      </c>
      <c r="BBI680" s="13">
        <v>25029.2876747517</v>
      </c>
      <c r="BBJ680" s="13">
        <v>21441.679413163147</v>
      </c>
      <c r="BBK680" s="13">
        <v>2262.4600035851599</v>
      </c>
      <c r="BBL680" s="13">
        <v>3030.713581743265</v>
      </c>
      <c r="BBM680" s="13">
        <v>19795.064901906237</v>
      </c>
      <c r="BBN680" s="13">
        <v>556.46741006313596</v>
      </c>
      <c r="BBO680" s="15">
        <v>488.47667732191928</v>
      </c>
      <c r="BBP680" s="15">
        <v>486.931711156343</v>
      </c>
      <c r="BBQ680" s="15">
        <v>417.76524082673302</v>
      </c>
      <c r="BBR680" s="14">
        <v>8.5455861890771665</v>
      </c>
      <c r="BBS680" s="14">
        <v>4.8276456431694079</v>
      </c>
      <c r="BBT680" s="14">
        <v>7.259331838232236</v>
      </c>
      <c r="BBU680" s="15">
        <v>10.200359269898318</v>
      </c>
      <c r="BBV680" s="15">
        <v>11.283380366046298</v>
      </c>
      <c r="BBW680" s="15">
        <v>11.608005830180851</v>
      </c>
      <c r="BBX680" s="15">
        <v>628.19106570869621</v>
      </c>
      <c r="BBY680" s="15">
        <v>566.36604386980559</v>
      </c>
      <c r="BBZ680" s="15">
        <v>551.77160727921375</v>
      </c>
      <c r="BCA680" s="14">
        <v>4.4904335914254343</v>
      </c>
      <c r="BCB680" s="14">
        <v>0.669206035144992</v>
      </c>
      <c r="BCC680" s="14">
        <v>0.19162957733553654</v>
      </c>
      <c r="BCD680" s="14">
        <v>6.0675180648343353E-2</v>
      </c>
      <c r="BCE680" s="14">
        <v>27.159709097663303</v>
      </c>
      <c r="BCF680" s="14">
        <v>4.1518267159562604E-2</v>
      </c>
      <c r="BCG680" s="14">
        <v>7.8000774694237177E-2</v>
      </c>
      <c r="BCH680" s="14">
        <v>4.0445089231430252E-3</v>
      </c>
      <c r="BCI680" s="14">
        <v>34167.864343332651</v>
      </c>
      <c r="BCJ680" s="14">
        <v>2.4140271462994339E-5</v>
      </c>
      <c r="BCK680" s="14">
        <v>8.835552738209369</v>
      </c>
      <c r="BCL680" s="14">
        <v>2.2225982272240831E-6</v>
      </c>
      <c r="BCM680" s="14">
        <v>4.430811130362307E-8</v>
      </c>
      <c r="BCN680" s="14">
        <v>2.018563438055598E-2</v>
      </c>
      <c r="BCO680" s="14">
        <v>0.3333417500366298</v>
      </c>
      <c r="BCP680" s="14">
        <v>0.35730243520547655</v>
      </c>
      <c r="BCQ680" s="14">
        <v>4.1771012048819527</v>
      </c>
      <c r="BCR680" s="14">
        <v>0.21836963637737428</v>
      </c>
      <c r="BCS680" s="14">
        <v>0.12841575026164431</v>
      </c>
      <c r="BCT680" s="14">
        <v>0.50564302393884797</v>
      </c>
      <c r="BCU680" s="14">
        <v>0.67631564956984991</v>
      </c>
      <c r="BCV680" s="14">
        <v>7.4488370382536168E-2</v>
      </c>
      <c r="BCW680" s="14">
        <v>11.654018900234306</v>
      </c>
      <c r="BCX680" s="14">
        <v>4.0243779578326574E-2</v>
      </c>
      <c r="BCY680" s="14">
        <v>2.3488239044817713E-2</v>
      </c>
      <c r="BCZ680" s="14">
        <v>2.7184162309834239E-2</v>
      </c>
      <c r="BDA680" s="14">
        <v>1.0392342470834587E-2</v>
      </c>
      <c r="BDB680" s="14">
        <v>5.8905770955434685E-4</v>
      </c>
      <c r="BDC680" s="14">
        <v>24801.348522695374</v>
      </c>
      <c r="BDD680" s="14">
        <v>1.686909388132235E-5</v>
      </c>
      <c r="BDE680" s="14">
        <v>6.655680410124873</v>
      </c>
      <c r="BDF680" s="14">
        <v>3.4388995233500629E-6</v>
      </c>
      <c r="BDG680" s="14">
        <v>5.9911556298718734E-8</v>
      </c>
      <c r="BDH680" s="14">
        <v>2.0336901916750711E-2</v>
      </c>
      <c r="BDI680" s="14">
        <v>5.3421484297378245E-2</v>
      </c>
      <c r="BDJ680" s="14">
        <v>3.3723674632517152E-2</v>
      </c>
      <c r="BDK680" s="14">
        <v>0.30158847130484889</v>
      </c>
      <c r="BDL680" s="14">
        <v>0.14510474334802492</v>
      </c>
      <c r="BDM680" s="14">
        <v>0.19728483782069606</v>
      </c>
      <c r="BDN680" s="14">
        <v>0.40648936584266859</v>
      </c>
      <c r="BDO680" s="14">
        <v>0.30157951544305162</v>
      </c>
      <c r="BDP680" s="14">
        <v>0.26093102339647423</v>
      </c>
      <c r="BDQ680" s="14">
        <v>1.3991766252777984</v>
      </c>
      <c r="BDR680" s="14">
        <v>3.4002660086942171</v>
      </c>
      <c r="BDS680" s="14">
        <v>0.42446072129000223</v>
      </c>
      <c r="BDT680" s="14">
        <v>0.25491581847377809</v>
      </c>
      <c r="BDU680" s="14">
        <v>0.28240134157603836</v>
      </c>
      <c r="BDV680" s="14">
        <v>0.77984367126737908</v>
      </c>
      <c r="BDW680" s="14">
        <v>7.1944426525894833E-2</v>
      </c>
      <c r="BDX680" s="14">
        <v>15.694435253607326</v>
      </c>
      <c r="BDY680" s="14">
        <v>6.2870801986567665E-2</v>
      </c>
      <c r="BDZ680" s="14">
        <v>4.0590260840534622</v>
      </c>
      <c r="BEA680" s="14">
        <v>0.10048069350902711</v>
      </c>
      <c r="BEB680" s="14">
        <v>1.9808822276560056E-2</v>
      </c>
      <c r="BEC680" s="14">
        <v>8.6472600834125252E-2</v>
      </c>
      <c r="BED680" s="14">
        <v>1.0811242260858861E-2</v>
      </c>
      <c r="BEE680" s="14">
        <v>1.1506762061069868E-2</v>
      </c>
      <c r="BEF680" s="14">
        <v>4.3903819425422191E-4</v>
      </c>
      <c r="BEG680" s="14">
        <v>17758.551876270569</v>
      </c>
      <c r="BEH680" s="14">
        <v>2.6026934487011452E-5</v>
      </c>
      <c r="BEI680" s="14">
        <v>6.2601927092010818</v>
      </c>
      <c r="BEJ680" s="14">
        <v>0.74503363798259437</v>
      </c>
      <c r="BEK680" s="14">
        <v>3.7137714555349308E-6</v>
      </c>
      <c r="BEL680" s="14">
        <v>6.765808997334401E-8</v>
      </c>
      <c r="BEM680" s="14">
        <v>2.6102117503413159E-2</v>
      </c>
      <c r="BEN680" s="14">
        <v>2.1662686015029471E-2</v>
      </c>
      <c r="BEO680" s="14">
        <v>4.1694651097990566E-2</v>
      </c>
      <c r="BEP680" s="14">
        <v>0.38151257970089153</v>
      </c>
      <c r="BEQ680" s="14">
        <v>0.13313018170562399</v>
      </c>
      <c r="BER680" s="14">
        <v>0.30394529507865209</v>
      </c>
      <c r="BES680" s="14">
        <v>0.19768930423904282</v>
      </c>
      <c r="BET680" s="14">
        <v>0.43050466008649557</v>
      </c>
      <c r="BEU680" s="26">
        <v>0.26556029196247521</v>
      </c>
    </row>
    <row r="681" spans="2:1503" outlineLevel="1" x14ac:dyDescent="0.35">
      <c r="B681" s="18">
        <v>672</v>
      </c>
      <c r="C681" s="11">
        <v>0</v>
      </c>
      <c r="D681" s="12">
        <v>0</v>
      </c>
      <c r="E681" s="12">
        <v>0</v>
      </c>
      <c r="F681" s="12">
        <v>0</v>
      </c>
      <c r="G681" s="12">
        <v>1.8860725180493457E-5</v>
      </c>
      <c r="H681" s="12">
        <v>0</v>
      </c>
      <c r="I681" s="12">
        <v>0</v>
      </c>
      <c r="J681" s="12">
        <v>0</v>
      </c>
      <c r="K681" s="12">
        <v>0</v>
      </c>
      <c r="L681" s="12">
        <v>0</v>
      </c>
      <c r="M681" s="12">
        <v>0</v>
      </c>
      <c r="N681" s="12">
        <v>0</v>
      </c>
      <c r="O681" s="12">
        <v>-2.7353913859382545E-11</v>
      </c>
      <c r="P681" s="12">
        <v>0</v>
      </c>
      <c r="Q681" s="12">
        <v>0</v>
      </c>
      <c r="R681" s="12">
        <v>0</v>
      </c>
      <c r="S681" s="12">
        <v>0</v>
      </c>
      <c r="T681" s="12">
        <v>0</v>
      </c>
      <c r="U681" s="12">
        <v>0</v>
      </c>
      <c r="V681" s="12">
        <v>0</v>
      </c>
      <c r="W681" s="12">
        <v>0</v>
      </c>
      <c r="X681" s="12">
        <v>0</v>
      </c>
      <c r="Y681" s="12">
        <v>0</v>
      </c>
      <c r="Z681" s="12">
        <v>0</v>
      </c>
      <c r="AA681" s="12">
        <v>0</v>
      </c>
      <c r="AB681" s="12">
        <v>0</v>
      </c>
      <c r="AC681" s="12">
        <v>0</v>
      </c>
      <c r="AD681" s="12">
        <v>0</v>
      </c>
      <c r="AE681" s="12">
        <v>0</v>
      </c>
      <c r="AF681" s="12">
        <v>0</v>
      </c>
      <c r="AG681" s="12">
        <v>0</v>
      </c>
      <c r="AH681" s="12">
        <v>0</v>
      </c>
      <c r="AI681" s="12">
        <v>0</v>
      </c>
      <c r="AJ681" s="12">
        <v>0</v>
      </c>
      <c r="AK681" s="12">
        <v>0</v>
      </c>
      <c r="AL681" s="12">
        <v>0</v>
      </c>
      <c r="AM681" s="12">
        <v>0</v>
      </c>
      <c r="AN681" s="12">
        <v>0</v>
      </c>
      <c r="AO681" s="12">
        <v>0</v>
      </c>
      <c r="AP681" s="12">
        <v>0</v>
      </c>
      <c r="AQ681" s="12">
        <v>0</v>
      </c>
      <c r="AR681" s="12">
        <v>4.4189607155028696E-4</v>
      </c>
      <c r="AS681" s="12">
        <v>0</v>
      </c>
      <c r="AT681" s="12">
        <v>0</v>
      </c>
      <c r="AU681" s="12">
        <v>0</v>
      </c>
      <c r="AV681" s="12">
        <v>0</v>
      </c>
      <c r="AW681" s="12">
        <v>0</v>
      </c>
      <c r="AX681" s="12">
        <v>0</v>
      </c>
      <c r="AY681" s="12">
        <v>0</v>
      </c>
      <c r="AZ681" s="12">
        <v>0</v>
      </c>
      <c r="BA681" s="12">
        <v>-1.1692662187359089E-5</v>
      </c>
      <c r="BB681" s="12">
        <v>1.8132579077442813E-26</v>
      </c>
      <c r="BC681" s="12">
        <v>3.4086571136424187E-25</v>
      </c>
      <c r="BD681" s="12">
        <v>6.9568215182663532E-27</v>
      </c>
      <c r="BE681" s="12">
        <v>0</v>
      </c>
      <c r="BF681" s="12">
        <v>0</v>
      </c>
      <c r="BG681" s="12">
        <v>1.908604232694774E-29</v>
      </c>
      <c r="BH681" s="12">
        <v>8.6851843697190048E-30</v>
      </c>
      <c r="BI681" s="12">
        <v>1.908604232694774E-29</v>
      </c>
      <c r="BJ681" s="12">
        <v>2.6406017448561769E-7</v>
      </c>
      <c r="BK681" s="12">
        <v>0</v>
      </c>
      <c r="BL681" s="12">
        <v>0</v>
      </c>
      <c r="BM681" s="12">
        <v>0</v>
      </c>
      <c r="BN681" s="12">
        <v>0</v>
      </c>
      <c r="BO681" s="12">
        <v>0</v>
      </c>
      <c r="BP681" s="12">
        <v>0</v>
      </c>
      <c r="BQ681" s="12">
        <v>0</v>
      </c>
      <c r="BR681" s="12">
        <v>0</v>
      </c>
      <c r="BS681" s="12">
        <v>0</v>
      </c>
      <c r="BT681" s="12">
        <v>0</v>
      </c>
      <c r="BU681" s="12">
        <v>0</v>
      </c>
      <c r="BV681" s="12">
        <v>0</v>
      </c>
      <c r="BW681" s="12">
        <v>0</v>
      </c>
      <c r="BX681" s="12">
        <v>0</v>
      </c>
      <c r="BY681" s="12">
        <v>0</v>
      </c>
      <c r="BZ681" s="12">
        <v>0</v>
      </c>
      <c r="CA681" s="12">
        <v>0</v>
      </c>
      <c r="CB681" s="12">
        <v>0</v>
      </c>
      <c r="CC681" s="12">
        <v>0</v>
      </c>
      <c r="CD681" s="12">
        <v>0</v>
      </c>
      <c r="CE681" s="12">
        <v>0</v>
      </c>
      <c r="CF681" s="12">
        <v>0</v>
      </c>
      <c r="CG681" s="12">
        <v>0</v>
      </c>
      <c r="CH681" s="12">
        <v>0</v>
      </c>
      <c r="CI681" s="12">
        <v>0</v>
      </c>
      <c r="CJ681" s="12">
        <v>0</v>
      </c>
      <c r="CK681" s="12">
        <v>0</v>
      </c>
      <c r="CL681" s="12">
        <v>1.1048813711077446E-8</v>
      </c>
      <c r="CM681" s="12">
        <v>-3.3664424412467385E-9</v>
      </c>
      <c r="CN681" s="12">
        <v>0</v>
      </c>
      <c r="CO681" s="12">
        <v>0</v>
      </c>
      <c r="CP681" s="12">
        <v>0</v>
      </c>
      <c r="CQ681" s="12">
        <v>0</v>
      </c>
      <c r="CR681" s="12">
        <v>0</v>
      </c>
      <c r="CS681" s="12">
        <v>0</v>
      </c>
      <c r="CT681" s="12">
        <v>0</v>
      </c>
      <c r="CU681" s="12">
        <v>0</v>
      </c>
      <c r="CV681" s="12">
        <v>0</v>
      </c>
      <c r="CW681" s="12">
        <v>0</v>
      </c>
      <c r="CX681" s="12">
        <v>0</v>
      </c>
      <c r="CY681" s="12">
        <v>0</v>
      </c>
      <c r="CZ681" s="12">
        <v>0</v>
      </c>
      <c r="DA681" s="12">
        <v>0</v>
      </c>
      <c r="DB681" s="12">
        <v>0</v>
      </c>
      <c r="DC681" s="12">
        <v>0</v>
      </c>
      <c r="DD681" s="12">
        <v>0</v>
      </c>
      <c r="DE681" s="12">
        <v>0</v>
      </c>
      <c r="DF681" s="12">
        <v>0</v>
      </c>
      <c r="DG681" s="12">
        <v>0</v>
      </c>
      <c r="DH681" s="12">
        <v>0</v>
      </c>
      <c r="DI681" s="12">
        <v>0</v>
      </c>
      <c r="DJ681" s="12">
        <v>0</v>
      </c>
      <c r="DK681" s="12">
        <v>0</v>
      </c>
      <c r="DL681" s="12">
        <v>0</v>
      </c>
      <c r="DM681" s="12">
        <v>0</v>
      </c>
      <c r="DN681" s="12">
        <v>0</v>
      </c>
      <c r="DO681" s="12">
        <v>0</v>
      </c>
      <c r="DP681" s="12">
        <v>0</v>
      </c>
      <c r="DQ681" s="12">
        <v>0</v>
      </c>
      <c r="DR681" s="12">
        <v>0</v>
      </c>
      <c r="DS681" s="12">
        <v>0</v>
      </c>
      <c r="DT681" s="12">
        <v>0</v>
      </c>
      <c r="DU681" s="12">
        <v>0</v>
      </c>
      <c r="DV681" s="12">
        <v>0</v>
      </c>
      <c r="DW681" s="12">
        <v>1.2153695082185192E-7</v>
      </c>
      <c r="DX681" s="12">
        <v>3.3664424412457269E-9</v>
      </c>
      <c r="DY681" s="12">
        <v>-1.9603826630386766E-6</v>
      </c>
      <c r="DZ681" s="12">
        <v>0</v>
      </c>
      <c r="EA681" s="12">
        <v>7.8406018097262917E-9</v>
      </c>
      <c r="EB681" s="12">
        <v>0</v>
      </c>
      <c r="EC681" s="12">
        <v>1.7585307928242269E-11</v>
      </c>
      <c r="ED681" s="12">
        <v>1.5714131001564008E-11</v>
      </c>
      <c r="EE681" s="12">
        <v>4.1149011433952384E-11</v>
      </c>
      <c r="EF681" s="12">
        <v>0</v>
      </c>
      <c r="EG681" s="12">
        <v>0</v>
      </c>
      <c r="EH681" s="12">
        <v>0</v>
      </c>
      <c r="EI681" s="12">
        <v>0</v>
      </c>
      <c r="EJ681" s="12">
        <v>0</v>
      </c>
      <c r="EK681" s="12">
        <v>0</v>
      </c>
      <c r="EL681" s="12">
        <v>0</v>
      </c>
      <c r="EM681" s="12">
        <v>0</v>
      </c>
      <c r="EN681" s="12">
        <v>0</v>
      </c>
      <c r="EO681" s="12">
        <v>0</v>
      </c>
      <c r="EP681" s="12">
        <v>0</v>
      </c>
      <c r="EQ681" s="12">
        <v>0</v>
      </c>
      <c r="ER681" s="12">
        <v>0</v>
      </c>
      <c r="ES681" s="12">
        <v>0</v>
      </c>
      <c r="ET681" s="12">
        <v>0</v>
      </c>
      <c r="EU681" s="12">
        <v>0</v>
      </c>
      <c r="EV681" s="12">
        <v>0</v>
      </c>
      <c r="EW681" s="12">
        <v>0</v>
      </c>
      <c r="EX681" s="12">
        <v>0</v>
      </c>
      <c r="EY681" s="12">
        <v>0</v>
      </c>
      <c r="EZ681" s="12">
        <v>0</v>
      </c>
      <c r="FA681" s="12">
        <v>0</v>
      </c>
      <c r="FB681" s="12">
        <v>9.9999999999999995E-21</v>
      </c>
      <c r="FC681" s="12">
        <v>0</v>
      </c>
      <c r="FD681" s="12">
        <v>0</v>
      </c>
      <c r="FE681" s="12">
        <v>0</v>
      </c>
      <c r="FF681" s="12">
        <v>0</v>
      </c>
      <c r="FG681" s="12">
        <v>0</v>
      </c>
      <c r="FH681" s="12">
        <v>4.419295804053451E-6</v>
      </c>
      <c r="FI681" s="12">
        <v>0</v>
      </c>
      <c r="FJ681" s="12">
        <v>7.775749390200761E-8</v>
      </c>
      <c r="FK681" s="12">
        <v>-6.539598169089707E-8</v>
      </c>
      <c r="FL681" s="12">
        <v>0</v>
      </c>
      <c r="FM681" s="12">
        <v>4.6625888042709822E-9</v>
      </c>
      <c r="FN681" s="12">
        <v>0</v>
      </c>
      <c r="FO681" s="12">
        <v>0</v>
      </c>
      <c r="FP681" s="12">
        <v>0</v>
      </c>
      <c r="FQ681" s="12">
        <v>0</v>
      </c>
      <c r="FR681" s="12">
        <v>7.0154075059138694E-9</v>
      </c>
      <c r="FS681" s="12">
        <v>0</v>
      </c>
      <c r="FT681" s="12">
        <v>0</v>
      </c>
      <c r="FU681" s="12">
        <v>0</v>
      </c>
      <c r="FV681" s="12">
        <v>0</v>
      </c>
      <c r="FW681" s="12">
        <v>0</v>
      </c>
      <c r="FX681" s="12">
        <v>0</v>
      </c>
      <c r="FY681" s="12">
        <v>0</v>
      </c>
      <c r="FZ681" s="12">
        <v>0</v>
      </c>
      <c r="GA681" s="12">
        <v>0</v>
      </c>
      <c r="GB681" s="12">
        <v>0</v>
      </c>
      <c r="GC681" s="12">
        <v>0</v>
      </c>
      <c r="GD681" s="12">
        <v>0</v>
      </c>
      <c r="GE681" s="12">
        <v>0</v>
      </c>
      <c r="GF681" s="12">
        <v>0</v>
      </c>
      <c r="GG681" s="12">
        <v>0</v>
      </c>
      <c r="GH681" s="12">
        <v>0</v>
      </c>
      <c r="GI681" s="12">
        <v>0</v>
      </c>
      <c r="GJ681" s="12">
        <v>0</v>
      </c>
      <c r="GK681" s="12">
        <v>0</v>
      </c>
      <c r="GL681" s="12">
        <v>0</v>
      </c>
      <c r="GM681" s="12">
        <v>0</v>
      </c>
      <c r="GN681" s="12">
        <v>0</v>
      </c>
      <c r="GO681" s="12">
        <v>0</v>
      </c>
      <c r="GP681" s="12">
        <v>0</v>
      </c>
      <c r="GQ681" s="12">
        <v>0</v>
      </c>
      <c r="GR681" s="12">
        <v>0</v>
      </c>
      <c r="GS681" s="12">
        <v>0</v>
      </c>
      <c r="GT681" s="12">
        <v>0</v>
      </c>
      <c r="GU681" s="12">
        <v>1.8826251691366683E-6</v>
      </c>
      <c r="GV681" s="12">
        <v>0</v>
      </c>
      <c r="GW681" s="12">
        <v>-1.0721764886446185E-8</v>
      </c>
      <c r="GX681" s="12">
        <v>0</v>
      </c>
      <c r="GY681" s="12">
        <v>0</v>
      </c>
      <c r="GZ681" s="12">
        <v>0</v>
      </c>
      <c r="HA681" s="12">
        <v>0</v>
      </c>
      <c r="HB681" s="12">
        <v>0</v>
      </c>
      <c r="HC681" s="12">
        <v>0</v>
      </c>
      <c r="HD681" s="12">
        <v>0</v>
      </c>
      <c r="HE681" s="12">
        <v>0</v>
      </c>
      <c r="HF681" s="12">
        <v>0</v>
      </c>
      <c r="HG681" s="12">
        <v>0</v>
      </c>
      <c r="HH681" s="12">
        <v>0</v>
      </c>
      <c r="HI681" s="12">
        <v>0</v>
      </c>
      <c r="HJ681" s="12">
        <v>0</v>
      </c>
      <c r="HK681" s="12">
        <v>0</v>
      </c>
      <c r="HL681" s="12">
        <v>0</v>
      </c>
      <c r="HM681" s="12">
        <v>0</v>
      </c>
      <c r="HN681" s="12">
        <v>0</v>
      </c>
      <c r="HO681" s="12">
        <v>0</v>
      </c>
      <c r="HP681" s="12">
        <v>0</v>
      </c>
      <c r="HQ681" s="12">
        <v>0</v>
      </c>
      <c r="HR681" s="12">
        <v>0</v>
      </c>
      <c r="HS681" s="12">
        <v>0</v>
      </c>
      <c r="HT681" s="12">
        <v>0</v>
      </c>
      <c r="HU681" s="12">
        <v>0</v>
      </c>
      <c r="HV681" s="12">
        <v>0</v>
      </c>
      <c r="HW681" s="12">
        <v>0</v>
      </c>
      <c r="HX681" s="12">
        <v>0</v>
      </c>
      <c r="HY681" s="12">
        <v>0</v>
      </c>
      <c r="HZ681" s="12">
        <v>0</v>
      </c>
      <c r="IA681" s="12">
        <v>0</v>
      </c>
      <c r="IB681" s="12">
        <v>0</v>
      </c>
      <c r="IC681" s="12">
        <v>0</v>
      </c>
      <c r="ID681" s="12">
        <v>0</v>
      </c>
      <c r="IE681" s="12">
        <v>0</v>
      </c>
      <c r="IF681" s="12">
        <v>0</v>
      </c>
      <c r="IG681" s="12">
        <v>3.3686195713697892E-8</v>
      </c>
      <c r="IH681" s="12">
        <v>0</v>
      </c>
      <c r="II681" s="12">
        <v>-4.6625888042720361E-9</v>
      </c>
      <c r="IJ681" s="12">
        <v>0</v>
      </c>
      <c r="IK681" s="12">
        <v>0</v>
      </c>
      <c r="IL681" s="12">
        <v>0</v>
      </c>
      <c r="IM681" s="12">
        <v>0</v>
      </c>
      <c r="IN681" s="12">
        <v>0</v>
      </c>
      <c r="IO681" s="12">
        <v>0</v>
      </c>
      <c r="IP681" s="12">
        <v>0</v>
      </c>
      <c r="IQ681" s="12">
        <v>0</v>
      </c>
      <c r="IR681" s="12">
        <v>0</v>
      </c>
      <c r="IS681" s="12">
        <v>0</v>
      </c>
      <c r="IT681" s="12">
        <v>0</v>
      </c>
      <c r="IU681" s="12">
        <v>0</v>
      </c>
      <c r="IV681" s="12">
        <v>0</v>
      </c>
      <c r="IW681" s="12">
        <v>0</v>
      </c>
      <c r="IX681" s="12">
        <v>0</v>
      </c>
      <c r="IY681" s="12">
        <v>0</v>
      </c>
      <c r="IZ681" s="12">
        <v>0</v>
      </c>
      <c r="JA681" s="12">
        <v>0</v>
      </c>
      <c r="JB681" s="12">
        <v>0</v>
      </c>
      <c r="JC681" s="12">
        <v>0</v>
      </c>
      <c r="JD681" s="12">
        <v>0</v>
      </c>
      <c r="JE681" s="12">
        <v>0</v>
      </c>
      <c r="JF681" s="12">
        <v>0</v>
      </c>
      <c r="JG681" s="12">
        <v>0</v>
      </c>
      <c r="JH681" s="12">
        <v>0</v>
      </c>
      <c r="JI681" s="12">
        <v>0</v>
      </c>
      <c r="JJ681" s="12">
        <v>0</v>
      </c>
      <c r="JK681" s="12">
        <v>0</v>
      </c>
      <c r="JL681" s="12">
        <v>0</v>
      </c>
      <c r="JM681" s="12">
        <v>0</v>
      </c>
      <c r="JN681" s="12">
        <v>0</v>
      </c>
      <c r="JO681" s="12">
        <v>1.1932718807831492E-6</v>
      </c>
      <c r="JP681" s="12">
        <v>0</v>
      </c>
      <c r="JQ681" s="12">
        <v>0</v>
      </c>
      <c r="JR681" s="12">
        <v>0</v>
      </c>
      <c r="JS681" s="12">
        <v>0</v>
      </c>
      <c r="JT681" s="12">
        <v>0</v>
      </c>
      <c r="JU681" s="12">
        <v>-1.759307462339255E-11</v>
      </c>
      <c r="JV681" s="12">
        <v>0</v>
      </c>
      <c r="JW681" s="12">
        <v>0</v>
      </c>
      <c r="JX681" s="12">
        <v>0</v>
      </c>
      <c r="JY681" s="12">
        <v>0</v>
      </c>
      <c r="JZ681" s="12">
        <v>0</v>
      </c>
      <c r="KA681" s="12">
        <v>0</v>
      </c>
      <c r="KB681" s="12">
        <v>0</v>
      </c>
      <c r="KC681" s="12">
        <v>0</v>
      </c>
      <c r="KD681" s="12">
        <v>0</v>
      </c>
      <c r="KE681" s="12">
        <v>0</v>
      </c>
      <c r="KF681" s="12">
        <v>0</v>
      </c>
      <c r="KG681" s="12">
        <v>0</v>
      </c>
      <c r="KH681" s="12">
        <v>0</v>
      </c>
      <c r="KI681" s="12">
        <v>0</v>
      </c>
      <c r="KJ681" s="12">
        <v>0</v>
      </c>
      <c r="KK681" s="12">
        <v>0</v>
      </c>
      <c r="KL681" s="12">
        <v>0</v>
      </c>
      <c r="KM681" s="12">
        <v>0</v>
      </c>
      <c r="KN681" s="12">
        <v>0</v>
      </c>
      <c r="KO681" s="12">
        <v>0</v>
      </c>
      <c r="KP681" s="12">
        <v>0</v>
      </c>
      <c r="KQ681" s="12">
        <v>0</v>
      </c>
      <c r="KR681" s="12">
        <v>0</v>
      </c>
      <c r="KS681" s="12">
        <v>0</v>
      </c>
      <c r="KT681" s="12">
        <v>0</v>
      </c>
      <c r="KU681" s="12">
        <v>0</v>
      </c>
      <c r="KV681" s="12">
        <v>0</v>
      </c>
      <c r="KW681" s="12">
        <v>0</v>
      </c>
      <c r="KX681" s="12">
        <v>0</v>
      </c>
      <c r="KY681" s="12">
        <v>0</v>
      </c>
      <c r="KZ681" s="12">
        <v>2.6517152906292203E-6</v>
      </c>
      <c r="LA681" s="12">
        <v>0</v>
      </c>
      <c r="LB681" s="12">
        <v>0</v>
      </c>
      <c r="LC681" s="12">
        <v>0</v>
      </c>
      <c r="LD681" s="12">
        <v>0</v>
      </c>
      <c r="LE681" s="12">
        <v>0</v>
      </c>
      <c r="LF681" s="12">
        <v>0</v>
      </c>
      <c r="LG681" s="12">
        <v>-1.5726222819977508E-11</v>
      </c>
      <c r="LH681" s="12">
        <v>0</v>
      </c>
      <c r="LI681" s="12">
        <v>0</v>
      </c>
      <c r="LJ681" s="12">
        <v>0</v>
      </c>
      <c r="LK681" s="12">
        <v>0</v>
      </c>
      <c r="LL681" s="12">
        <v>0</v>
      </c>
      <c r="LM681" s="12">
        <v>0</v>
      </c>
      <c r="LN681" s="12">
        <v>0</v>
      </c>
      <c r="LO681" s="12">
        <v>0</v>
      </c>
      <c r="LP681" s="12">
        <v>0</v>
      </c>
      <c r="LQ681" s="12">
        <v>0</v>
      </c>
      <c r="LR681" s="12">
        <v>0</v>
      </c>
      <c r="LS681" s="12">
        <v>0</v>
      </c>
      <c r="LT681" s="12">
        <v>0</v>
      </c>
      <c r="LU681" s="12">
        <v>0</v>
      </c>
      <c r="LV681" s="12">
        <v>0</v>
      </c>
      <c r="LW681" s="12">
        <v>0</v>
      </c>
      <c r="LX681" s="12">
        <v>0</v>
      </c>
      <c r="LY681" s="12">
        <v>0</v>
      </c>
      <c r="LZ681" s="12">
        <v>0</v>
      </c>
      <c r="MA681" s="12">
        <v>0</v>
      </c>
      <c r="MB681" s="12">
        <v>0</v>
      </c>
      <c r="MC681" s="12">
        <v>0</v>
      </c>
      <c r="MD681" s="12">
        <v>0</v>
      </c>
      <c r="ME681" s="12">
        <v>0</v>
      </c>
      <c r="MF681" s="12">
        <v>0</v>
      </c>
      <c r="MG681" s="12">
        <v>0</v>
      </c>
      <c r="MH681" s="12">
        <v>0</v>
      </c>
      <c r="MI681" s="12">
        <v>0</v>
      </c>
      <c r="MJ681" s="12">
        <v>0</v>
      </c>
      <c r="MK681" s="12">
        <v>4.4195254843820343E-7</v>
      </c>
      <c r="ML681" s="12">
        <v>0</v>
      </c>
      <c r="MM681" s="12">
        <v>0</v>
      </c>
      <c r="MN681" s="12">
        <v>0</v>
      </c>
      <c r="MO681" s="12">
        <v>0</v>
      </c>
      <c r="MP681" s="12">
        <v>0</v>
      </c>
      <c r="MQ681" s="12">
        <v>0</v>
      </c>
      <c r="MR681" s="12">
        <v>0</v>
      </c>
      <c r="MS681" s="12">
        <v>-4.1156939218210647E-11</v>
      </c>
      <c r="MT681" s="12">
        <v>0</v>
      </c>
      <c r="MU681" s="12">
        <v>0</v>
      </c>
      <c r="MV681" s="12">
        <v>0</v>
      </c>
      <c r="MW681" s="12">
        <v>0</v>
      </c>
      <c r="MX681" s="12">
        <v>0</v>
      </c>
      <c r="MY681" s="12">
        <v>0</v>
      </c>
      <c r="MZ681" s="12">
        <v>0</v>
      </c>
      <c r="NA681" s="12">
        <v>0</v>
      </c>
      <c r="NB681" s="12">
        <v>0</v>
      </c>
      <c r="NC681" s="12">
        <v>0</v>
      </c>
      <c r="ND681" s="12">
        <v>0</v>
      </c>
      <c r="NE681" s="12">
        <v>0</v>
      </c>
      <c r="NF681" s="12">
        <v>0</v>
      </c>
      <c r="NG681" s="12">
        <v>0</v>
      </c>
      <c r="NH681" s="12">
        <v>0</v>
      </c>
      <c r="NI681" s="12">
        <v>0</v>
      </c>
      <c r="NJ681" s="12">
        <v>0</v>
      </c>
      <c r="NK681" s="12">
        <v>0</v>
      </c>
      <c r="NL681" s="12">
        <v>0</v>
      </c>
      <c r="NM681" s="12">
        <v>0</v>
      </c>
      <c r="NN681" s="12">
        <v>0</v>
      </c>
      <c r="NO681" s="12">
        <v>0</v>
      </c>
      <c r="NP681" s="12">
        <v>0</v>
      </c>
      <c r="NQ681" s="12">
        <v>0</v>
      </c>
      <c r="NR681" s="12">
        <v>0</v>
      </c>
      <c r="NS681" s="12">
        <v>0</v>
      </c>
      <c r="NT681" s="12">
        <v>0</v>
      </c>
      <c r="NU681" s="12">
        <v>0</v>
      </c>
      <c r="NV681" s="12">
        <v>2.8480005572621062E-6</v>
      </c>
      <c r="NW681" s="12">
        <v>0</v>
      </c>
      <c r="NX681" s="12">
        <v>0</v>
      </c>
      <c r="NY681" s="12">
        <v>0</v>
      </c>
      <c r="NZ681" s="12">
        <v>0</v>
      </c>
      <c r="OA681" s="12">
        <v>0</v>
      </c>
      <c r="OB681" s="12">
        <v>0</v>
      </c>
      <c r="OC681" s="12">
        <v>0</v>
      </c>
      <c r="OD681" s="12">
        <v>0</v>
      </c>
      <c r="OE681" s="12">
        <v>-8.9859588841372578E-6</v>
      </c>
      <c r="OF681" s="12">
        <v>7.9148988401385419E-26</v>
      </c>
      <c r="OG681" s="12">
        <v>0</v>
      </c>
      <c r="OH681" s="12">
        <v>0</v>
      </c>
      <c r="OI681" s="12">
        <v>2.4997539125833582E-27</v>
      </c>
      <c r="OJ681" s="12">
        <v>5.1925638918420895E-7</v>
      </c>
      <c r="OK681" s="12">
        <v>0</v>
      </c>
      <c r="OL681" s="12">
        <v>0</v>
      </c>
      <c r="OM681" s="12">
        <v>0</v>
      </c>
      <c r="ON681" s="12">
        <v>0</v>
      </c>
      <c r="OO681" s="12">
        <v>2.9979281607393609E-7</v>
      </c>
      <c r="OP681" s="12">
        <v>0</v>
      </c>
      <c r="OQ681" s="12">
        <v>0</v>
      </c>
      <c r="OR681" s="12">
        <v>0</v>
      </c>
      <c r="OS681" s="12">
        <v>0</v>
      </c>
      <c r="OT681" s="12">
        <v>0</v>
      </c>
      <c r="OU681" s="12">
        <v>0</v>
      </c>
      <c r="OV681" s="12">
        <v>0</v>
      </c>
      <c r="OW681" s="12">
        <v>0</v>
      </c>
      <c r="OX681" s="12">
        <v>0</v>
      </c>
      <c r="OY681" s="12">
        <v>0</v>
      </c>
      <c r="OZ681" s="12">
        <v>0</v>
      </c>
      <c r="PA681" s="12">
        <v>0</v>
      </c>
      <c r="PB681" s="12">
        <v>0</v>
      </c>
      <c r="PC681" s="12">
        <v>0</v>
      </c>
      <c r="PD681" s="12">
        <v>0</v>
      </c>
      <c r="PE681" s="12">
        <v>0</v>
      </c>
      <c r="PF681" s="12">
        <v>0</v>
      </c>
      <c r="PG681" s="12">
        <v>0</v>
      </c>
      <c r="PH681" s="12">
        <v>0</v>
      </c>
      <c r="PI681" s="12">
        <v>0</v>
      </c>
      <c r="PJ681" s="12">
        <v>3.1709731918102732E-8</v>
      </c>
      <c r="PK681" s="12">
        <v>0</v>
      </c>
      <c r="PL681" s="12">
        <v>0</v>
      </c>
      <c r="PM681" s="12">
        <v>0</v>
      </c>
      <c r="PN681" s="12">
        <v>0</v>
      </c>
      <c r="PO681" s="12">
        <v>0</v>
      </c>
      <c r="PP681" s="12">
        <v>3.9668733968700008E-6</v>
      </c>
      <c r="PQ681" s="12">
        <v>-2.9585017000541087E-7</v>
      </c>
      <c r="PR681" s="12">
        <v>8.3212078822867434E-9</v>
      </c>
      <c r="PS681" s="12">
        <v>0</v>
      </c>
      <c r="PT681" s="12">
        <v>2.9883855372293573E-11</v>
      </c>
      <c r="PU681" s="12">
        <v>0</v>
      </c>
      <c r="PV681" s="12">
        <v>0</v>
      </c>
      <c r="PW681" s="12">
        <v>0</v>
      </c>
      <c r="PX681" s="12">
        <v>0</v>
      </c>
      <c r="PY681" s="12">
        <v>0</v>
      </c>
      <c r="PZ681" s="12">
        <v>0</v>
      </c>
      <c r="QA681" s="12">
        <v>1.6806722689075633E-8</v>
      </c>
      <c r="QB681" s="12">
        <v>0</v>
      </c>
      <c r="QC681" s="12">
        <v>0</v>
      </c>
      <c r="QD681" s="12">
        <v>0</v>
      </c>
      <c r="QE681" s="12">
        <v>-2.4357501832781616</v>
      </c>
      <c r="QF681" s="12">
        <v>3.8307967448839355E-26</v>
      </c>
      <c r="QG681" s="12">
        <v>1.0207833155564958E-18</v>
      </c>
      <c r="QH681" s="12">
        <v>0</v>
      </c>
      <c r="QI681" s="12">
        <v>2.9403687781970502E-4</v>
      </c>
      <c r="QJ681" s="12">
        <v>0</v>
      </c>
      <c r="QK681" s="12">
        <v>0</v>
      </c>
      <c r="QL681" s="12">
        <v>0</v>
      </c>
      <c r="QM681" s="12">
        <v>0</v>
      </c>
      <c r="QN681" s="12">
        <v>0</v>
      </c>
      <c r="QO681" s="12">
        <v>0</v>
      </c>
      <c r="QP681" s="12">
        <v>0</v>
      </c>
      <c r="QQ681" s="12">
        <v>0</v>
      </c>
      <c r="QR681" s="12">
        <v>0</v>
      </c>
      <c r="QS681" s="12">
        <v>0</v>
      </c>
      <c r="QT681" s="12">
        <v>0</v>
      </c>
      <c r="QU681" s="12">
        <v>0</v>
      </c>
      <c r="QV681" s="12">
        <v>0</v>
      </c>
      <c r="QW681" s="12">
        <v>0</v>
      </c>
      <c r="QX681" s="12">
        <v>0</v>
      </c>
      <c r="QY681" s="12">
        <v>0</v>
      </c>
      <c r="QZ681" s="12">
        <v>0</v>
      </c>
      <c r="RA681" s="12">
        <v>0</v>
      </c>
      <c r="RB681" s="12">
        <v>0</v>
      </c>
      <c r="RC681" s="12">
        <v>0</v>
      </c>
      <c r="RD681" s="12">
        <v>0</v>
      </c>
      <c r="RE681" s="12">
        <v>0</v>
      </c>
      <c r="RF681" s="12">
        <v>0</v>
      </c>
      <c r="RG681" s="12">
        <v>0</v>
      </c>
      <c r="RH681" s="12">
        <v>0</v>
      </c>
      <c r="RI681" s="12">
        <v>0</v>
      </c>
      <c r="RJ681" s="12">
        <v>0</v>
      </c>
      <c r="RK681" s="12">
        <v>0</v>
      </c>
      <c r="RL681" s="12">
        <v>0</v>
      </c>
      <c r="RM681" s="12">
        <v>0</v>
      </c>
      <c r="RN681" s="12">
        <v>0</v>
      </c>
      <c r="RO681" s="12">
        <v>0</v>
      </c>
      <c r="RP681" s="12">
        <v>0.19470665234960294</v>
      </c>
      <c r="RQ681" s="12">
        <v>-3.0745949639658338E-6</v>
      </c>
      <c r="RR681" s="12">
        <v>1.2916450349730103E-11</v>
      </c>
      <c r="RS681" s="12">
        <v>9.3890185390059916E-3</v>
      </c>
      <c r="RT681" s="12">
        <v>0</v>
      </c>
      <c r="RU681" s="12">
        <v>0</v>
      </c>
      <c r="RV681" s="12">
        <v>0</v>
      </c>
      <c r="RW681" s="12">
        <v>0</v>
      </c>
      <c r="RX681" s="12">
        <v>0</v>
      </c>
      <c r="RY681" s="12">
        <v>0</v>
      </c>
      <c r="RZ681" s="12">
        <v>0</v>
      </c>
      <c r="SA681" s="12">
        <v>0</v>
      </c>
      <c r="SB681" s="12">
        <v>0</v>
      </c>
      <c r="SC681" s="12">
        <v>0</v>
      </c>
      <c r="SD681" s="12">
        <v>0</v>
      </c>
      <c r="SE681" s="12">
        <v>0</v>
      </c>
      <c r="SF681" s="12">
        <v>0</v>
      </c>
      <c r="SG681" s="12">
        <v>0</v>
      </c>
      <c r="SH681" s="12">
        <v>0</v>
      </c>
      <c r="SI681" s="12">
        <v>0</v>
      </c>
      <c r="SJ681" s="12">
        <v>0</v>
      </c>
      <c r="SK681" s="12">
        <v>0</v>
      </c>
      <c r="SL681" s="12">
        <v>0</v>
      </c>
      <c r="SM681" s="12">
        <v>0</v>
      </c>
      <c r="SN681" s="12">
        <v>0</v>
      </c>
      <c r="SO681" s="12">
        <v>0</v>
      </c>
      <c r="SP681" s="12">
        <v>0</v>
      </c>
      <c r="SQ681" s="12">
        <v>0</v>
      </c>
      <c r="SR681" s="12">
        <v>0</v>
      </c>
      <c r="SS681" s="12">
        <v>0</v>
      </c>
      <c r="ST681" s="12">
        <v>0</v>
      </c>
      <c r="SU681" s="12">
        <v>0</v>
      </c>
      <c r="SV681" s="12">
        <v>0</v>
      </c>
      <c r="SW681" s="12">
        <v>0</v>
      </c>
      <c r="SX681" s="12">
        <v>0</v>
      </c>
      <c r="SY681" s="12">
        <v>0</v>
      </c>
      <c r="SZ681" s="12">
        <v>0</v>
      </c>
      <c r="TA681" s="12">
        <v>2.2391265020204338</v>
      </c>
      <c r="TB681" s="12">
        <v>0</v>
      </c>
      <c r="TC681" s="12">
        <v>-1.2932080162570382E-11</v>
      </c>
      <c r="TD681" s="12">
        <v>0</v>
      </c>
      <c r="TE681" s="12">
        <v>0</v>
      </c>
      <c r="TF681" s="12">
        <v>0</v>
      </c>
      <c r="TG681" s="12">
        <v>0</v>
      </c>
      <c r="TH681" s="12">
        <v>0</v>
      </c>
      <c r="TI681" s="12">
        <v>0</v>
      </c>
      <c r="TJ681" s="12">
        <v>0</v>
      </c>
      <c r="TK681" s="12">
        <v>0</v>
      </c>
      <c r="TL681" s="12">
        <v>0</v>
      </c>
      <c r="TM681" s="12">
        <v>0</v>
      </c>
      <c r="TN681" s="12">
        <v>0</v>
      </c>
      <c r="TO681" s="12">
        <v>0</v>
      </c>
      <c r="TP681" s="12">
        <v>0</v>
      </c>
      <c r="TQ681" s="12">
        <v>0</v>
      </c>
      <c r="TR681" s="12">
        <v>0</v>
      </c>
      <c r="TS681" s="12">
        <v>0</v>
      </c>
      <c r="TT681" s="12">
        <v>0</v>
      </c>
      <c r="TU681" s="12">
        <v>0</v>
      </c>
      <c r="TV681" s="12">
        <v>0</v>
      </c>
      <c r="TW681" s="12">
        <v>0</v>
      </c>
      <c r="TX681" s="12">
        <v>0</v>
      </c>
      <c r="TY681" s="12">
        <v>0</v>
      </c>
      <c r="TZ681" s="12">
        <v>0</v>
      </c>
      <c r="UA681" s="12">
        <v>0</v>
      </c>
      <c r="UB681" s="12">
        <v>0</v>
      </c>
      <c r="UC681" s="12">
        <v>0</v>
      </c>
      <c r="UD681" s="12">
        <v>0</v>
      </c>
      <c r="UE681" s="12">
        <v>0</v>
      </c>
      <c r="UF681" s="12">
        <v>0</v>
      </c>
      <c r="UG681" s="12">
        <v>0</v>
      </c>
      <c r="UH681" s="12">
        <v>0</v>
      </c>
      <c r="UI681" s="12">
        <v>0</v>
      </c>
      <c r="UJ681" s="12">
        <v>0</v>
      </c>
      <c r="UK681" s="12">
        <v>0</v>
      </c>
      <c r="UL681" s="12">
        <v>0</v>
      </c>
      <c r="UM681" s="12">
        <v>3.0357772512887539E-6</v>
      </c>
      <c r="UN681" s="12">
        <v>0</v>
      </c>
      <c r="UO681" s="12">
        <v>-9.389019636511748E-3</v>
      </c>
      <c r="UP681" s="12">
        <v>0</v>
      </c>
      <c r="UQ681" s="12">
        <v>0</v>
      </c>
      <c r="UR681" s="12">
        <v>0</v>
      </c>
      <c r="US681" s="12">
        <v>0</v>
      </c>
      <c r="UT681" s="12">
        <v>0</v>
      </c>
      <c r="UU681" s="12">
        <v>0</v>
      </c>
      <c r="UV681" s="12">
        <v>0</v>
      </c>
      <c r="UW681" s="12">
        <v>0</v>
      </c>
      <c r="UX681" s="12">
        <v>0</v>
      </c>
      <c r="UY681" s="12">
        <v>0</v>
      </c>
      <c r="UZ681" s="12">
        <v>0</v>
      </c>
      <c r="VA681" s="12">
        <v>0</v>
      </c>
      <c r="VB681" s="12">
        <v>0</v>
      </c>
      <c r="VC681" s="12">
        <v>0</v>
      </c>
      <c r="VD681" s="12">
        <v>0</v>
      </c>
      <c r="VE681" s="12">
        <v>0</v>
      </c>
      <c r="VF681" s="12">
        <v>0</v>
      </c>
      <c r="VG681" s="12">
        <v>0</v>
      </c>
      <c r="VH681" s="12">
        <v>0</v>
      </c>
      <c r="VI681" s="12">
        <v>0</v>
      </c>
      <c r="VJ681" s="12">
        <v>0</v>
      </c>
      <c r="VK681" s="12">
        <v>0</v>
      </c>
      <c r="VL681" s="12">
        <v>0</v>
      </c>
      <c r="VM681" s="12">
        <v>0</v>
      </c>
      <c r="VN681" s="12">
        <v>0</v>
      </c>
      <c r="VO681" s="12">
        <v>0</v>
      </c>
      <c r="VP681" s="12">
        <v>0</v>
      </c>
      <c r="VQ681" s="12">
        <v>0</v>
      </c>
      <c r="VR681" s="12">
        <v>0</v>
      </c>
      <c r="VS681" s="12">
        <v>0</v>
      </c>
      <c r="VT681" s="12">
        <v>0</v>
      </c>
      <c r="VU681" s="12">
        <v>0</v>
      </c>
      <c r="VV681" s="12">
        <v>0</v>
      </c>
      <c r="VW681" s="12">
        <v>1.9170285417990901E-3</v>
      </c>
      <c r="VX681" s="12">
        <v>0</v>
      </c>
      <c r="VY681" s="12">
        <v>0</v>
      </c>
      <c r="VZ681" s="12">
        <v>0</v>
      </c>
      <c r="WA681" s="12">
        <v>-7.684518073864155E-4</v>
      </c>
      <c r="WB681" s="12">
        <v>1.3485416888047101E-26</v>
      </c>
      <c r="WC681" s="12">
        <v>2.8858342798228041E-25</v>
      </c>
      <c r="WD681" s="12">
        <v>9.9075455124557455E-26</v>
      </c>
      <c r="WE681" s="12">
        <v>0</v>
      </c>
      <c r="WF681" s="12">
        <v>0</v>
      </c>
      <c r="WG681" s="12">
        <v>4.9513401904341922E-29</v>
      </c>
      <c r="WH681" s="12">
        <v>9.3600141755934142E-29</v>
      </c>
      <c r="WI681" s="12">
        <v>7.1812790030732092E-29</v>
      </c>
      <c r="WJ681" s="12">
        <v>5.4740157782014251E-9</v>
      </c>
      <c r="WK681" s="12">
        <v>0</v>
      </c>
      <c r="WL681" s="12">
        <v>0</v>
      </c>
      <c r="WM681" s="12">
        <v>0</v>
      </c>
      <c r="WN681" s="12">
        <v>0</v>
      </c>
      <c r="WO681" s="12">
        <v>0</v>
      </c>
      <c r="WP681" s="12">
        <v>0</v>
      </c>
      <c r="WQ681" s="12">
        <v>0</v>
      </c>
      <c r="WR681" s="12">
        <v>0</v>
      </c>
      <c r="WS681" s="12">
        <v>0</v>
      </c>
      <c r="WT681" s="12">
        <v>0</v>
      </c>
      <c r="WU681" s="12">
        <v>0</v>
      </c>
      <c r="WV681" s="12">
        <v>0</v>
      </c>
      <c r="WW681" s="12">
        <v>0</v>
      </c>
      <c r="WX681" s="12">
        <v>0</v>
      </c>
      <c r="WY681" s="12">
        <v>0</v>
      </c>
      <c r="WZ681" s="12">
        <v>0</v>
      </c>
      <c r="XA681" s="12">
        <v>0</v>
      </c>
      <c r="XB681" s="12">
        <v>0</v>
      </c>
      <c r="XC681" s="12">
        <v>0</v>
      </c>
      <c r="XD681" s="12">
        <v>0</v>
      </c>
      <c r="XE681" s="12">
        <v>0</v>
      </c>
      <c r="XF681" s="12">
        <v>0</v>
      </c>
      <c r="XG681" s="12">
        <v>0</v>
      </c>
      <c r="XH681" s="12">
        <v>0</v>
      </c>
      <c r="XI681" s="12">
        <v>0</v>
      </c>
      <c r="XJ681" s="12">
        <v>0</v>
      </c>
      <c r="XK681" s="12">
        <v>0</v>
      </c>
      <c r="XL681" s="12">
        <v>3.2518491690655018E-25</v>
      </c>
      <c r="XM681" s="12">
        <v>-1.095938676836779E-20</v>
      </c>
      <c r="XN681" s="12">
        <v>0</v>
      </c>
      <c r="XO681" s="12">
        <v>0</v>
      </c>
      <c r="XP681" s="12">
        <v>0</v>
      </c>
      <c r="XQ681" s="12">
        <v>0</v>
      </c>
      <c r="XR681" s="12">
        <v>0</v>
      </c>
      <c r="XS681" s="12">
        <v>0</v>
      </c>
      <c r="XT681" s="12">
        <v>0</v>
      </c>
      <c r="XU681" s="12">
        <v>0</v>
      </c>
      <c r="XV681" s="12">
        <v>0</v>
      </c>
      <c r="XW681" s="12">
        <v>0</v>
      </c>
      <c r="XX681" s="12">
        <v>0</v>
      </c>
      <c r="XY681" s="12">
        <v>0</v>
      </c>
      <c r="XZ681" s="12">
        <v>0</v>
      </c>
      <c r="YA681" s="12">
        <v>0</v>
      </c>
      <c r="YB681" s="12">
        <v>0</v>
      </c>
      <c r="YC681" s="12">
        <v>0</v>
      </c>
      <c r="YD681" s="12">
        <v>0</v>
      </c>
      <c r="YE681" s="12">
        <v>0</v>
      </c>
      <c r="YF681" s="12">
        <v>0</v>
      </c>
      <c r="YG681" s="12">
        <v>0</v>
      </c>
      <c r="YH681" s="12">
        <v>0</v>
      </c>
      <c r="YI681" s="12">
        <v>0</v>
      </c>
      <c r="YJ681" s="12">
        <v>0</v>
      </c>
      <c r="YK681" s="12">
        <v>0</v>
      </c>
      <c r="YL681" s="12">
        <v>0</v>
      </c>
      <c r="YM681" s="12">
        <v>0</v>
      </c>
      <c r="YN681" s="12">
        <v>0</v>
      </c>
      <c r="YO681" s="12">
        <v>0</v>
      </c>
      <c r="YP681" s="12">
        <v>0</v>
      </c>
      <c r="YQ681" s="12">
        <v>0</v>
      </c>
      <c r="YR681" s="12">
        <v>0</v>
      </c>
      <c r="YS681" s="12">
        <v>0</v>
      </c>
      <c r="YT681" s="12">
        <v>3.8817712677079695E-8</v>
      </c>
      <c r="YU681" s="12">
        <v>0</v>
      </c>
      <c r="YV681" s="12">
        <v>0</v>
      </c>
      <c r="YW681" s="12">
        <v>7.8044380057572033E-6</v>
      </c>
      <c r="YX681" s="12">
        <v>9.9999999999999995E-21</v>
      </c>
      <c r="YY681" s="12">
        <v>-2.4563527744281348E-6</v>
      </c>
      <c r="YZ681" s="12">
        <v>0</v>
      </c>
      <c r="ZA681" s="12">
        <v>2.2172520632526723E-9</v>
      </c>
      <c r="ZB681" s="12">
        <v>0</v>
      </c>
      <c r="ZC681" s="12">
        <v>3.7236099053570183E-11</v>
      </c>
      <c r="ZD681" s="12">
        <v>1.1212016302620602E-11</v>
      </c>
      <c r="ZE681" s="12">
        <v>2.7331840518467786E-11</v>
      </c>
      <c r="ZF681" s="12">
        <v>0</v>
      </c>
      <c r="ZG681" s="12">
        <v>0</v>
      </c>
      <c r="ZH681" s="12">
        <v>0</v>
      </c>
      <c r="ZI681" s="12">
        <v>0</v>
      </c>
      <c r="ZJ681" s="12">
        <v>0</v>
      </c>
      <c r="ZK681" s="12">
        <v>0</v>
      </c>
      <c r="ZL681" s="12">
        <v>0</v>
      </c>
      <c r="ZM681" s="12">
        <v>0</v>
      </c>
      <c r="ZN681" s="12">
        <v>0</v>
      </c>
      <c r="ZO681" s="12">
        <v>0</v>
      </c>
      <c r="ZP681" s="12">
        <v>0</v>
      </c>
      <c r="ZQ681" s="12">
        <v>0</v>
      </c>
      <c r="ZR681" s="12">
        <v>0</v>
      </c>
      <c r="ZS681" s="12">
        <v>0</v>
      </c>
      <c r="ZT681" s="12">
        <v>0</v>
      </c>
      <c r="ZU681" s="12">
        <v>0</v>
      </c>
      <c r="ZV681" s="12">
        <v>0</v>
      </c>
      <c r="ZW681" s="12">
        <v>0</v>
      </c>
      <c r="ZX681" s="12">
        <v>0</v>
      </c>
      <c r="ZY681" s="12">
        <v>0</v>
      </c>
      <c r="ZZ681" s="12">
        <v>0</v>
      </c>
      <c r="AAA681" s="12">
        <v>0</v>
      </c>
      <c r="AAB681" s="12">
        <v>0</v>
      </c>
      <c r="AAC681" s="12">
        <v>0</v>
      </c>
      <c r="AAD681" s="12">
        <v>0</v>
      </c>
      <c r="AAE681" s="12">
        <v>0</v>
      </c>
      <c r="AAF681" s="12">
        <v>0</v>
      </c>
      <c r="AAG681" s="12">
        <v>0</v>
      </c>
      <c r="AAH681" s="12">
        <v>1.4781132586661372E-27</v>
      </c>
      <c r="AAI681" s="12">
        <v>0</v>
      </c>
      <c r="AAJ681" s="12">
        <v>3.9172862293557603E-8</v>
      </c>
      <c r="AAK681" s="12">
        <v>-3.5651389921628819E-7</v>
      </c>
      <c r="AAL681" s="12">
        <v>0</v>
      </c>
      <c r="AAM681" s="12">
        <v>1.7589501705593577E-9</v>
      </c>
      <c r="AAN681" s="12">
        <v>0</v>
      </c>
      <c r="AAO681" s="12">
        <v>0</v>
      </c>
      <c r="AAP681" s="12">
        <v>0</v>
      </c>
      <c r="AAQ681" s="12">
        <v>0</v>
      </c>
      <c r="AAR681" s="12">
        <v>0</v>
      </c>
      <c r="AAS681" s="12">
        <v>0</v>
      </c>
      <c r="AAT681" s="12">
        <v>5.4059095671923873E-14</v>
      </c>
      <c r="AAU681" s="12">
        <v>0</v>
      </c>
      <c r="AAV681" s="12">
        <v>0</v>
      </c>
      <c r="AAW681" s="12">
        <v>0</v>
      </c>
      <c r="AAX681" s="12">
        <v>0</v>
      </c>
      <c r="AAY681" s="12">
        <v>0</v>
      </c>
      <c r="AAZ681" s="12">
        <v>0</v>
      </c>
      <c r="ABA681" s="12">
        <v>0</v>
      </c>
      <c r="ABB681" s="12">
        <v>0</v>
      </c>
      <c r="ABC681" s="12">
        <v>0</v>
      </c>
      <c r="ABD681" s="12">
        <v>0</v>
      </c>
      <c r="ABE681" s="12">
        <v>0</v>
      </c>
      <c r="ABF681" s="12">
        <v>0</v>
      </c>
      <c r="ABG681" s="12">
        <v>0</v>
      </c>
      <c r="ABH681" s="12">
        <v>0</v>
      </c>
      <c r="ABI681" s="12">
        <v>0</v>
      </c>
      <c r="ABJ681" s="12">
        <v>0</v>
      </c>
      <c r="ABK681" s="12">
        <v>0</v>
      </c>
      <c r="ABL681" s="12">
        <v>0</v>
      </c>
      <c r="ABM681" s="12">
        <v>0</v>
      </c>
      <c r="ABN681" s="12">
        <v>0</v>
      </c>
      <c r="ABO681" s="12">
        <v>0</v>
      </c>
      <c r="ABP681" s="12">
        <v>0</v>
      </c>
      <c r="ABQ681" s="12">
        <v>0</v>
      </c>
      <c r="ABR681" s="12">
        <v>0</v>
      </c>
      <c r="ABS681" s="12">
        <v>0</v>
      </c>
      <c r="ABT681" s="12">
        <v>0</v>
      </c>
      <c r="ABU681" s="12">
        <v>2.4171799121345769E-6</v>
      </c>
      <c r="ABV681" s="12">
        <v>0</v>
      </c>
      <c r="ABW681" s="12">
        <v>-4.2289171805058439E-9</v>
      </c>
      <c r="ABX681" s="12">
        <v>0</v>
      </c>
      <c r="ABY681" s="12">
        <v>0</v>
      </c>
      <c r="ABZ681" s="12">
        <v>0</v>
      </c>
      <c r="ACA681" s="12">
        <v>0</v>
      </c>
      <c r="ACB681" s="12">
        <v>0</v>
      </c>
      <c r="ACC681" s="12">
        <v>0</v>
      </c>
      <c r="ACD681" s="12">
        <v>0</v>
      </c>
      <c r="ACE681" s="12">
        <v>0</v>
      </c>
      <c r="ACF681" s="12">
        <v>0</v>
      </c>
      <c r="ACG681" s="12">
        <v>0</v>
      </c>
      <c r="ACH681" s="12">
        <v>0</v>
      </c>
      <c r="ACI681" s="12">
        <v>0</v>
      </c>
      <c r="ACJ681" s="12">
        <v>0</v>
      </c>
      <c r="ACK681" s="12">
        <v>0</v>
      </c>
      <c r="ACL681" s="12">
        <v>0</v>
      </c>
      <c r="ACM681" s="12">
        <v>0</v>
      </c>
      <c r="ACN681" s="12">
        <v>0</v>
      </c>
      <c r="ACO681" s="12">
        <v>0</v>
      </c>
      <c r="ACP681" s="12">
        <v>0</v>
      </c>
      <c r="ACQ681" s="12">
        <v>0</v>
      </c>
      <c r="ACR681" s="12">
        <v>0</v>
      </c>
      <c r="ACS681" s="12">
        <v>0</v>
      </c>
      <c r="ACT681" s="12">
        <v>0</v>
      </c>
      <c r="ACU681" s="12">
        <v>0</v>
      </c>
      <c r="ACV681" s="12">
        <v>0</v>
      </c>
      <c r="ACW681" s="12">
        <v>0</v>
      </c>
      <c r="ACX681" s="12">
        <v>0</v>
      </c>
      <c r="ACY681" s="12">
        <v>0</v>
      </c>
      <c r="ACZ681" s="12">
        <v>0</v>
      </c>
      <c r="ADA681" s="12">
        <v>0</v>
      </c>
      <c r="ADB681" s="12">
        <v>0</v>
      </c>
      <c r="ADC681" s="12">
        <v>0</v>
      </c>
      <c r="ADD681" s="12">
        <v>0</v>
      </c>
      <c r="ADE681" s="12">
        <v>0</v>
      </c>
      <c r="ADF681" s="12">
        <v>0</v>
      </c>
      <c r="ADG681" s="12">
        <v>3.5651389921627749E-7</v>
      </c>
      <c r="ADH681" s="12">
        <v>0</v>
      </c>
      <c r="ADI681" s="12">
        <v>-2.6732434121468603E-9</v>
      </c>
      <c r="ADJ681" s="12">
        <v>0</v>
      </c>
      <c r="ADK681" s="12">
        <v>0</v>
      </c>
      <c r="ADL681" s="12">
        <v>0</v>
      </c>
      <c r="ADM681" s="12">
        <v>0</v>
      </c>
      <c r="ADN681" s="12">
        <v>0</v>
      </c>
      <c r="ADO681" s="12">
        <v>0</v>
      </c>
      <c r="ADP681" s="12">
        <v>0</v>
      </c>
      <c r="ADQ681" s="12">
        <v>0</v>
      </c>
      <c r="ADR681" s="12">
        <v>0</v>
      </c>
      <c r="ADS681" s="12">
        <v>0</v>
      </c>
      <c r="ADT681" s="12">
        <v>0</v>
      </c>
      <c r="ADU681" s="12">
        <v>0</v>
      </c>
      <c r="ADV681" s="12">
        <v>0</v>
      </c>
      <c r="ADW681" s="12">
        <v>0</v>
      </c>
      <c r="ADX681" s="12">
        <v>0</v>
      </c>
      <c r="ADY681" s="12">
        <v>0</v>
      </c>
      <c r="ADZ681" s="12">
        <v>0</v>
      </c>
      <c r="AEA681" s="12">
        <v>0</v>
      </c>
      <c r="AEB681" s="12">
        <v>0</v>
      </c>
      <c r="AEC681" s="12">
        <v>0</v>
      </c>
      <c r="AED681" s="12">
        <v>0</v>
      </c>
      <c r="AEE681" s="12">
        <v>0</v>
      </c>
      <c r="AEF681" s="12">
        <v>0</v>
      </c>
      <c r="AEG681" s="12">
        <v>0</v>
      </c>
      <c r="AEH681" s="12">
        <v>0</v>
      </c>
      <c r="AEI681" s="12">
        <v>0</v>
      </c>
      <c r="AEJ681" s="12">
        <v>0</v>
      </c>
      <c r="AEK681" s="12">
        <v>0</v>
      </c>
      <c r="AEL681" s="12">
        <v>0</v>
      </c>
      <c r="AEM681" s="12">
        <v>0</v>
      </c>
      <c r="AEN681" s="12">
        <v>0</v>
      </c>
      <c r="AEO681" s="12">
        <v>3.251849169050596E-25</v>
      </c>
      <c r="AEP681" s="12">
        <v>0</v>
      </c>
      <c r="AEQ681" s="12">
        <v>0</v>
      </c>
      <c r="AER681" s="12">
        <v>0</v>
      </c>
      <c r="AES681" s="12">
        <v>0</v>
      </c>
      <c r="AET681" s="12">
        <v>0</v>
      </c>
      <c r="AEU681" s="12">
        <v>-3.7254439255376147E-11</v>
      </c>
      <c r="AEV681" s="12">
        <v>0</v>
      </c>
      <c r="AEW681" s="12">
        <v>0</v>
      </c>
      <c r="AEX681" s="12">
        <v>0</v>
      </c>
      <c r="AEY681" s="12">
        <v>0</v>
      </c>
      <c r="AEZ681" s="12">
        <v>0</v>
      </c>
      <c r="AFA681" s="12">
        <v>0</v>
      </c>
      <c r="AFB681" s="12">
        <v>0</v>
      </c>
      <c r="AFC681" s="12">
        <v>0</v>
      </c>
      <c r="AFD681" s="12">
        <v>0</v>
      </c>
      <c r="AFE681" s="12">
        <v>0</v>
      </c>
      <c r="AFF681" s="12">
        <v>0</v>
      </c>
      <c r="AFG681" s="12">
        <v>0</v>
      </c>
      <c r="AFH681" s="12">
        <v>0</v>
      </c>
      <c r="AFI681" s="12">
        <v>0</v>
      </c>
      <c r="AFJ681" s="12">
        <v>0</v>
      </c>
      <c r="AFK681" s="12">
        <v>0</v>
      </c>
      <c r="AFL681" s="12">
        <v>0</v>
      </c>
      <c r="AFM681" s="12">
        <v>0</v>
      </c>
      <c r="AFN681" s="12">
        <v>0</v>
      </c>
      <c r="AFO681" s="12">
        <v>0</v>
      </c>
      <c r="AFP681" s="12">
        <v>0</v>
      </c>
      <c r="AFQ681" s="12">
        <v>0</v>
      </c>
      <c r="AFR681" s="12">
        <v>0</v>
      </c>
      <c r="AFS681" s="12">
        <v>0</v>
      </c>
      <c r="AFT681" s="12">
        <v>0</v>
      </c>
      <c r="AFU681" s="12">
        <v>0</v>
      </c>
      <c r="AFV681" s="12">
        <v>0</v>
      </c>
      <c r="AFW681" s="12">
        <v>0</v>
      </c>
      <c r="AFX681" s="12">
        <v>0</v>
      </c>
      <c r="AFY681" s="12">
        <v>0</v>
      </c>
      <c r="AFZ681" s="12">
        <v>5.8533285042910723E-6</v>
      </c>
      <c r="AGA681" s="12">
        <v>0</v>
      </c>
      <c r="AGB681" s="12">
        <v>0</v>
      </c>
      <c r="AGC681" s="12">
        <v>0</v>
      </c>
      <c r="AGD681" s="12">
        <v>0</v>
      </c>
      <c r="AGE681" s="12">
        <v>0</v>
      </c>
      <c r="AGF681" s="12">
        <v>0</v>
      </c>
      <c r="AGG681" s="12">
        <v>-1.1256004553614727E-11</v>
      </c>
      <c r="AGH681" s="12">
        <v>0</v>
      </c>
      <c r="AGI681" s="12">
        <v>0</v>
      </c>
      <c r="AGJ681" s="12">
        <v>0</v>
      </c>
      <c r="AGK681" s="12">
        <v>0</v>
      </c>
      <c r="AGL681" s="12">
        <v>0</v>
      </c>
      <c r="AGM681" s="12">
        <v>0</v>
      </c>
      <c r="AGN681" s="12">
        <v>0</v>
      </c>
      <c r="AGO681" s="12">
        <v>0</v>
      </c>
      <c r="AGP681" s="12">
        <v>0</v>
      </c>
      <c r="AGQ681" s="12">
        <v>0</v>
      </c>
      <c r="AGR681" s="12">
        <v>0</v>
      </c>
      <c r="AGS681" s="12">
        <v>0</v>
      </c>
      <c r="AGT681" s="12">
        <v>0</v>
      </c>
      <c r="AGU681" s="12">
        <v>0</v>
      </c>
      <c r="AGV681" s="12">
        <v>0</v>
      </c>
      <c r="AGW681" s="12">
        <v>0</v>
      </c>
      <c r="AGX681" s="12">
        <v>0</v>
      </c>
      <c r="AGY681" s="12">
        <v>0</v>
      </c>
      <c r="AGZ681" s="12">
        <v>0</v>
      </c>
      <c r="AHA681" s="12">
        <v>0</v>
      </c>
      <c r="AHB681" s="12">
        <v>0</v>
      </c>
      <c r="AHC681" s="12">
        <v>0</v>
      </c>
      <c r="AHD681" s="12">
        <v>0</v>
      </c>
      <c r="AHE681" s="12">
        <v>0</v>
      </c>
      <c r="AHF681" s="12">
        <v>0</v>
      </c>
      <c r="AHG681" s="12">
        <v>0</v>
      </c>
      <c r="AHH681" s="12">
        <v>0</v>
      </c>
      <c r="AHI681" s="12">
        <v>0</v>
      </c>
      <c r="AHJ681" s="12">
        <v>0</v>
      </c>
      <c r="AHK681" s="12">
        <v>0</v>
      </c>
      <c r="AHL681" s="12">
        <v>0</v>
      </c>
      <c r="AHM681" s="12">
        <v>0</v>
      </c>
      <c r="AHN681" s="12">
        <v>0</v>
      </c>
      <c r="AHO681" s="12">
        <v>0</v>
      </c>
      <c r="AHP681" s="12">
        <v>0</v>
      </c>
      <c r="AHQ681" s="12">
        <v>0</v>
      </c>
      <c r="AHR681" s="12">
        <v>0</v>
      </c>
      <c r="AHS681" s="12">
        <v>0</v>
      </c>
      <c r="AHT681" s="12">
        <v>0</v>
      </c>
      <c r="AHU681" s="12">
        <v>0</v>
      </c>
      <c r="AHV681" s="12">
        <v>0</v>
      </c>
      <c r="AHW681" s="12">
        <v>0</v>
      </c>
      <c r="AHX681" s="12">
        <v>0</v>
      </c>
      <c r="AHY681" s="12">
        <v>0</v>
      </c>
      <c r="AHZ681" s="12">
        <v>0</v>
      </c>
      <c r="AIA681" s="12">
        <v>0</v>
      </c>
      <c r="AIB681" s="12">
        <v>0</v>
      </c>
      <c r="AIC681" s="12">
        <v>0</v>
      </c>
      <c r="AID681" s="12">
        <v>2.496362364686023E-7</v>
      </c>
      <c r="AIE681" s="12">
        <v>-1.247759204049801E-8</v>
      </c>
      <c r="AIF681" s="12">
        <v>9.8303979334814443E-9</v>
      </c>
      <c r="AIG681" s="12">
        <v>0</v>
      </c>
      <c r="AIH681" s="12">
        <v>0</v>
      </c>
      <c r="AII681" s="12">
        <v>0</v>
      </c>
      <c r="AIJ681" s="12">
        <v>1.9607843137254903E-9</v>
      </c>
      <c r="AIK681" s="12">
        <v>0</v>
      </c>
      <c r="AIL681" s="12">
        <v>0</v>
      </c>
      <c r="AIM681" s="12">
        <v>0</v>
      </c>
      <c r="AIN681" s="12">
        <v>0</v>
      </c>
      <c r="AIO681" s="12">
        <v>0</v>
      </c>
      <c r="AIP681" s="12">
        <v>0</v>
      </c>
      <c r="AIQ681" s="12">
        <v>0</v>
      </c>
      <c r="AIR681" s="12">
        <v>0</v>
      </c>
      <c r="AIS681" s="12">
        <v>0</v>
      </c>
      <c r="AIT681" s="12">
        <v>0</v>
      </c>
      <c r="AIU681" s="12">
        <v>0</v>
      </c>
      <c r="AIV681" s="12">
        <v>0</v>
      </c>
      <c r="AIW681" s="12">
        <v>0</v>
      </c>
      <c r="AIX681" s="12">
        <v>0</v>
      </c>
      <c r="AIY681" s="12">
        <v>0</v>
      </c>
      <c r="AIZ681" s="12">
        <v>0</v>
      </c>
      <c r="AJA681" s="12">
        <v>0</v>
      </c>
      <c r="AJB681" s="12">
        <v>0</v>
      </c>
      <c r="AJC681" s="12">
        <v>0</v>
      </c>
      <c r="AJD681" s="12">
        <v>0</v>
      </c>
      <c r="AJE681" s="12">
        <v>0</v>
      </c>
      <c r="AJF681" s="12">
        <v>0</v>
      </c>
      <c r="AJG681" s="12">
        <v>0</v>
      </c>
      <c r="AJH681" s="12">
        <v>0</v>
      </c>
      <c r="AJI681" s="12">
        <v>0</v>
      </c>
      <c r="AJJ681" s="12">
        <v>0</v>
      </c>
      <c r="AJK681" s="12">
        <v>0</v>
      </c>
      <c r="AJL681" s="12">
        <v>0</v>
      </c>
      <c r="AJM681" s="12">
        <v>0</v>
      </c>
      <c r="AJN681" s="12">
        <v>0</v>
      </c>
      <c r="AJO681" s="12">
        <v>0</v>
      </c>
      <c r="AJP681" s="12">
        <v>2.849766623845341E-9</v>
      </c>
      <c r="AJQ681" s="12">
        <v>-9.833381867800162E-9</v>
      </c>
      <c r="AJR681" s="12">
        <v>0</v>
      </c>
      <c r="AJS681" s="12">
        <v>0</v>
      </c>
      <c r="AJT681" s="12">
        <v>0</v>
      </c>
      <c r="AJU681" s="12">
        <v>0</v>
      </c>
      <c r="AJV681" s="12">
        <v>0</v>
      </c>
      <c r="AJW681" s="12">
        <v>0</v>
      </c>
      <c r="AJX681" s="12">
        <v>0</v>
      </c>
      <c r="AJY681" s="12">
        <v>0</v>
      </c>
      <c r="AJZ681" s="12">
        <v>0</v>
      </c>
      <c r="AKA681" s="12">
        <v>0</v>
      </c>
      <c r="AKB681" s="12">
        <v>0</v>
      </c>
      <c r="AKC681" s="12">
        <v>0</v>
      </c>
      <c r="AKD681" s="12">
        <v>0</v>
      </c>
      <c r="AKE681" s="12">
        <v>0</v>
      </c>
      <c r="AKF681" s="12">
        <v>0</v>
      </c>
      <c r="AKG681" s="12">
        <v>0</v>
      </c>
      <c r="AKH681" s="12">
        <v>0</v>
      </c>
      <c r="AKI681" s="12">
        <v>0</v>
      </c>
      <c r="AKJ681" s="12">
        <v>0</v>
      </c>
      <c r="AKK681" s="12">
        <v>0</v>
      </c>
      <c r="AKL681" s="12">
        <v>0</v>
      </c>
      <c r="AKM681" s="12">
        <v>0</v>
      </c>
      <c r="AKN681" s="12">
        <v>0</v>
      </c>
      <c r="AKO681" s="12">
        <v>0</v>
      </c>
      <c r="AKP681" s="12">
        <v>0</v>
      </c>
      <c r="AKQ681" s="12">
        <v>0</v>
      </c>
      <c r="AKR681" s="12">
        <v>0</v>
      </c>
      <c r="AKS681" s="12">
        <v>0</v>
      </c>
      <c r="AKT681" s="12">
        <v>0</v>
      </c>
      <c r="AKU681" s="12">
        <v>0</v>
      </c>
      <c r="AKV681" s="12">
        <v>0</v>
      </c>
      <c r="AKW681" s="12">
        <v>0</v>
      </c>
      <c r="AKX681" s="12">
        <v>0</v>
      </c>
      <c r="AKY681" s="12">
        <v>3.9668733966992898E-6</v>
      </c>
      <c r="AKZ681" s="12">
        <v>0</v>
      </c>
      <c r="ALA681" s="12">
        <v>0</v>
      </c>
      <c r="ALB681" s="12">
        <v>0</v>
      </c>
      <c r="ALC681" s="12">
        <v>-2.9922307362696467E-11</v>
      </c>
      <c r="ALD681" s="12">
        <v>0</v>
      </c>
      <c r="ALE681" s="12">
        <v>0</v>
      </c>
      <c r="ALF681" s="12">
        <v>0</v>
      </c>
      <c r="ALG681" s="12">
        <v>0</v>
      </c>
      <c r="ALH681" s="12">
        <v>0</v>
      </c>
      <c r="ALI681" s="12">
        <v>0</v>
      </c>
      <c r="ALJ681" s="12">
        <v>0</v>
      </c>
      <c r="ALK681" s="12">
        <v>0</v>
      </c>
      <c r="ALL681" s="12">
        <v>0</v>
      </c>
      <c r="ALM681" s="12">
        <v>0</v>
      </c>
      <c r="ALN681" s="12">
        <v>0</v>
      </c>
      <c r="ALO681" s="12">
        <v>0</v>
      </c>
      <c r="ALP681" s="12">
        <v>0</v>
      </c>
      <c r="ALQ681" s="12">
        <v>0</v>
      </c>
      <c r="ALR681" s="12">
        <v>0</v>
      </c>
      <c r="ALS681" s="12">
        <v>0</v>
      </c>
      <c r="ALT681" s="12">
        <v>0</v>
      </c>
      <c r="ALU681" s="12">
        <v>0</v>
      </c>
      <c r="ALV681" s="12">
        <v>0</v>
      </c>
      <c r="ALW681" s="12">
        <v>0</v>
      </c>
      <c r="ALX681" s="12">
        <v>0</v>
      </c>
      <c r="ALY681" s="12">
        <v>0</v>
      </c>
      <c r="ALZ681" s="12">
        <v>0</v>
      </c>
      <c r="AMA681" s="12">
        <v>0</v>
      </c>
      <c r="AMB681" s="12">
        <v>0</v>
      </c>
      <c r="AMC681" s="12">
        <v>0</v>
      </c>
      <c r="AMD681" s="12">
        <v>0</v>
      </c>
      <c r="AME681" s="12">
        <v>0</v>
      </c>
      <c r="AMF681" s="12">
        <v>0</v>
      </c>
      <c r="AMG681" s="12">
        <v>0</v>
      </c>
      <c r="AMH681" s="12">
        <v>0</v>
      </c>
      <c r="AMI681" s="12">
        <v>0</v>
      </c>
      <c r="AMJ681" s="12">
        <v>2.8834953874870833E-7</v>
      </c>
      <c r="AMK681" s="12">
        <v>0</v>
      </c>
      <c r="AML681" s="12">
        <v>0</v>
      </c>
      <c r="AMM681" s="12">
        <v>0</v>
      </c>
      <c r="AMN681" s="12">
        <v>0</v>
      </c>
      <c r="AMO681" s="12">
        <v>-8.5779169381186184E-6</v>
      </c>
      <c r="AMP681" s="12">
        <v>4.7805527392724839E-27</v>
      </c>
      <c r="AMQ681" s="12">
        <v>0</v>
      </c>
      <c r="AMR681" s="12">
        <v>0</v>
      </c>
      <c r="AMS681" s="12">
        <v>1.5098370486644244E-28</v>
      </c>
      <c r="AMT681" s="12">
        <v>0</v>
      </c>
      <c r="AMU681" s="12">
        <v>0</v>
      </c>
      <c r="AMV681" s="12">
        <v>0</v>
      </c>
      <c r="AMW681" s="12">
        <v>0</v>
      </c>
      <c r="AMX681" s="12">
        <v>0</v>
      </c>
      <c r="AMY681" s="12">
        <v>0</v>
      </c>
      <c r="AMZ681" s="12">
        <v>0</v>
      </c>
      <c r="ANA681" s="12">
        <v>0</v>
      </c>
      <c r="ANB681" s="12">
        <v>0</v>
      </c>
      <c r="ANC681" s="12">
        <v>0</v>
      </c>
      <c r="AND681" s="12">
        <v>0</v>
      </c>
      <c r="ANE681" s="12">
        <v>0</v>
      </c>
      <c r="ANF681" s="12">
        <v>0</v>
      </c>
      <c r="ANG681" s="12">
        <v>0</v>
      </c>
      <c r="ANH681" s="12">
        <v>0</v>
      </c>
      <c r="ANI681" s="12">
        <v>0</v>
      </c>
      <c r="ANJ681" s="12">
        <v>0</v>
      </c>
      <c r="ANK681" s="12">
        <v>0</v>
      </c>
      <c r="ANL681" s="12">
        <v>0</v>
      </c>
      <c r="ANM681" s="12">
        <v>0</v>
      </c>
      <c r="ANN681" s="12">
        <v>0</v>
      </c>
      <c r="ANO681" s="12">
        <v>0</v>
      </c>
      <c r="ANP681" s="12">
        <v>0</v>
      </c>
      <c r="ANQ681" s="12">
        <v>0</v>
      </c>
      <c r="ANR681" s="12">
        <v>0</v>
      </c>
      <c r="ANS681" s="12">
        <v>0</v>
      </c>
      <c r="ANT681" s="12">
        <v>0</v>
      </c>
      <c r="ANU681" s="12">
        <v>0</v>
      </c>
      <c r="ANV681" s="12">
        <v>3.9198526030891834E-8</v>
      </c>
      <c r="ANW681" s="12">
        <v>0</v>
      </c>
      <c r="ANX681" s="12">
        <v>0</v>
      </c>
      <c r="ANY681" s="12">
        <v>0</v>
      </c>
      <c r="ANZ681" s="12">
        <v>4.8349765339134901E-6</v>
      </c>
      <c r="AOA681" s="12">
        <v>-2.6926123984947575E-7</v>
      </c>
      <c r="AOB681" s="12">
        <v>8.9753746616491718E-9</v>
      </c>
      <c r="AOC681" s="12">
        <v>0</v>
      </c>
      <c r="AOD681" s="12">
        <v>2.6215210593681156E-11</v>
      </c>
      <c r="AOE681" s="12">
        <v>0</v>
      </c>
      <c r="AOF681" s="12">
        <v>0</v>
      </c>
      <c r="AOG681" s="12">
        <v>0</v>
      </c>
      <c r="AOH681" s="12">
        <v>0</v>
      </c>
      <c r="AOI681" s="12">
        <v>0</v>
      </c>
      <c r="AOJ681" s="12">
        <v>0</v>
      </c>
      <c r="AOK681" s="12">
        <v>0</v>
      </c>
      <c r="AOL681" s="12">
        <v>0</v>
      </c>
      <c r="AOM681" s="12">
        <v>0</v>
      </c>
      <c r="AON681" s="12">
        <v>0</v>
      </c>
      <c r="AOO681" s="12">
        <v>0</v>
      </c>
      <c r="AOP681" s="12">
        <v>0</v>
      </c>
      <c r="AOQ681" s="12">
        <v>0</v>
      </c>
      <c r="AOR681" s="12">
        <v>0</v>
      </c>
      <c r="AOS681" s="12">
        <v>0</v>
      </c>
      <c r="AOT681" s="12">
        <v>0</v>
      </c>
      <c r="AOU681" s="12">
        <v>0</v>
      </c>
      <c r="AOV681" s="12">
        <v>0</v>
      </c>
      <c r="AOW681" s="12">
        <v>0</v>
      </c>
      <c r="AOX681" s="12">
        <v>0</v>
      </c>
      <c r="AOY681" s="12">
        <v>0</v>
      </c>
      <c r="AOZ681" s="12">
        <v>0</v>
      </c>
      <c r="APA681" s="12">
        <v>0</v>
      </c>
      <c r="APB681" s="12">
        <v>0</v>
      </c>
      <c r="APC681" s="12">
        <v>0</v>
      </c>
      <c r="APD681" s="12">
        <v>0</v>
      </c>
      <c r="APE681" s="12">
        <v>0</v>
      </c>
      <c r="APF681" s="12">
        <v>0</v>
      </c>
      <c r="APG681" s="12">
        <v>0</v>
      </c>
      <c r="APH681" s="12">
        <v>0</v>
      </c>
      <c r="API681" s="12">
        <v>0</v>
      </c>
      <c r="APJ681" s="12">
        <v>0</v>
      </c>
      <c r="APK681" s="12">
        <v>0</v>
      </c>
      <c r="APL681" s="12">
        <v>2.6926123984947511E-7</v>
      </c>
      <c r="APM681" s="12">
        <v>-1.3785925599220627E-8</v>
      </c>
      <c r="APN681" s="12">
        <v>9.8312678816638508E-9</v>
      </c>
      <c r="APO681" s="12">
        <v>0</v>
      </c>
      <c r="APP681" s="12">
        <v>0</v>
      </c>
      <c r="APQ681" s="12">
        <v>0</v>
      </c>
      <c r="APR681" s="12">
        <v>0</v>
      </c>
      <c r="APS681" s="12">
        <v>0</v>
      </c>
      <c r="APT681" s="12">
        <v>0</v>
      </c>
      <c r="APU681" s="12">
        <v>0</v>
      </c>
      <c r="APV681" s="12">
        <v>0</v>
      </c>
      <c r="APW681" s="12">
        <v>0</v>
      </c>
      <c r="APX681" s="12">
        <v>0</v>
      </c>
      <c r="APY681" s="12">
        <v>0</v>
      </c>
      <c r="APZ681" s="12">
        <v>0</v>
      </c>
      <c r="AQA681" s="12">
        <v>0</v>
      </c>
      <c r="AQB681" s="12">
        <v>0</v>
      </c>
      <c r="AQC681" s="12">
        <v>0</v>
      </c>
      <c r="AQD681" s="12">
        <v>0</v>
      </c>
      <c r="AQE681" s="12">
        <v>0</v>
      </c>
      <c r="AQF681" s="12">
        <v>0</v>
      </c>
      <c r="AQG681" s="12">
        <v>0</v>
      </c>
      <c r="AQH681" s="12">
        <v>0</v>
      </c>
      <c r="AQI681" s="12">
        <v>0</v>
      </c>
      <c r="AQJ681" s="12">
        <v>0</v>
      </c>
      <c r="AQK681" s="12">
        <v>0</v>
      </c>
      <c r="AQL681" s="12">
        <v>0</v>
      </c>
      <c r="AQM681" s="12">
        <v>0</v>
      </c>
      <c r="AQN681" s="12">
        <v>0</v>
      </c>
      <c r="AQO681" s="12">
        <v>0</v>
      </c>
      <c r="AQP681" s="12">
        <v>0</v>
      </c>
      <c r="AQQ681" s="12">
        <v>0</v>
      </c>
      <c r="AQR681" s="12">
        <v>0</v>
      </c>
      <c r="AQS681" s="12">
        <v>0</v>
      </c>
      <c r="AQT681" s="12">
        <v>0</v>
      </c>
      <c r="AQU681" s="12">
        <v>0</v>
      </c>
      <c r="AQV681" s="12">
        <v>0</v>
      </c>
      <c r="AQW681" s="12">
        <v>0</v>
      </c>
      <c r="AQX681" s="12">
        <v>2.849766623845341E-9</v>
      </c>
      <c r="AQY681" s="12">
        <v>-9.8333818677969857E-9</v>
      </c>
      <c r="AQZ681" s="12">
        <v>0</v>
      </c>
      <c r="ARA681" s="12">
        <v>0</v>
      </c>
      <c r="ARB681" s="12">
        <v>0</v>
      </c>
      <c r="ARC681" s="12">
        <v>0</v>
      </c>
      <c r="ARD681" s="12">
        <v>0</v>
      </c>
      <c r="ARE681" s="12">
        <v>0</v>
      </c>
      <c r="ARF681" s="12">
        <v>0</v>
      </c>
      <c r="ARG681" s="12">
        <v>0</v>
      </c>
      <c r="ARH681" s="12">
        <v>0</v>
      </c>
      <c r="ARI681" s="12">
        <v>0</v>
      </c>
      <c r="ARJ681" s="12">
        <v>0</v>
      </c>
      <c r="ARK681" s="12">
        <v>0</v>
      </c>
      <c r="ARL681" s="12">
        <v>0</v>
      </c>
      <c r="ARM681" s="12">
        <v>0</v>
      </c>
      <c r="ARN681" s="12">
        <v>0</v>
      </c>
      <c r="ARO681" s="12">
        <v>0</v>
      </c>
      <c r="ARP681" s="12">
        <v>0</v>
      </c>
      <c r="ARQ681" s="12">
        <v>0</v>
      </c>
      <c r="ARR681" s="12">
        <v>0</v>
      </c>
      <c r="ARS681" s="12">
        <v>0</v>
      </c>
      <c r="ART681" s="12">
        <v>0</v>
      </c>
      <c r="ARU681" s="12">
        <v>0</v>
      </c>
      <c r="ARV681" s="12">
        <v>0</v>
      </c>
      <c r="ARW681" s="12">
        <v>0</v>
      </c>
      <c r="ARX681" s="12">
        <v>0</v>
      </c>
      <c r="ARY681" s="12">
        <v>0</v>
      </c>
      <c r="ARZ681" s="12">
        <v>0</v>
      </c>
      <c r="ASA681" s="12">
        <v>0</v>
      </c>
      <c r="ASB681" s="12">
        <v>0</v>
      </c>
      <c r="ASC681" s="12">
        <v>0</v>
      </c>
      <c r="ASD681" s="12">
        <v>0</v>
      </c>
      <c r="ASE681" s="12">
        <v>0</v>
      </c>
      <c r="ASF681" s="12">
        <v>0</v>
      </c>
      <c r="ASG681" s="12">
        <v>3.2233176891390915E-6</v>
      </c>
      <c r="ASH681" s="12">
        <v>0</v>
      </c>
      <c r="ASI681" s="12">
        <v>0</v>
      </c>
      <c r="ASJ681" s="12">
        <v>0</v>
      </c>
      <c r="ASK681" s="12">
        <v>-2.6228943446829907E-11</v>
      </c>
      <c r="ASL681" s="12">
        <v>0</v>
      </c>
      <c r="ASM681" s="12">
        <v>0</v>
      </c>
      <c r="ASN681" s="12">
        <v>0</v>
      </c>
      <c r="ASO681" s="12">
        <v>0</v>
      </c>
      <c r="ASP681" s="12">
        <v>0</v>
      </c>
      <c r="ASQ681" s="12">
        <v>0</v>
      </c>
      <c r="ASR681" s="12">
        <v>0</v>
      </c>
      <c r="ASS681" s="12">
        <v>0</v>
      </c>
      <c r="AST681" s="12">
        <v>0</v>
      </c>
      <c r="ASU681" s="12">
        <v>0</v>
      </c>
      <c r="ASV681" s="12">
        <v>0</v>
      </c>
      <c r="ASW681" s="12">
        <v>0</v>
      </c>
      <c r="ASX681" s="12">
        <v>0</v>
      </c>
      <c r="ASY681" s="12">
        <v>0</v>
      </c>
      <c r="ASZ681" s="12">
        <v>0</v>
      </c>
      <c r="ATA681" s="12">
        <v>0</v>
      </c>
      <c r="ATB681" s="12">
        <v>0</v>
      </c>
      <c r="ATC681" s="12">
        <v>0</v>
      </c>
      <c r="ATD681" s="12">
        <v>0</v>
      </c>
      <c r="ATE681" s="12">
        <v>0</v>
      </c>
      <c r="ATF681" s="12">
        <v>0</v>
      </c>
      <c r="ATG681" s="12">
        <v>0</v>
      </c>
      <c r="ATH681" s="12">
        <v>0</v>
      </c>
      <c r="ATI681" s="12">
        <v>0</v>
      </c>
      <c r="ATJ681" s="12">
        <v>0</v>
      </c>
      <c r="ATK681" s="12">
        <v>0</v>
      </c>
      <c r="ATL681" s="12">
        <v>0</v>
      </c>
      <c r="ATM681" s="12">
        <v>4.9943605145181346E-7</v>
      </c>
      <c r="ATN681" s="12">
        <v>0</v>
      </c>
      <c r="ATO681" s="12">
        <v>0</v>
      </c>
      <c r="ATP681" s="12">
        <v>0</v>
      </c>
      <c r="ATQ681" s="12">
        <v>0</v>
      </c>
      <c r="ATR681" s="12">
        <v>0</v>
      </c>
      <c r="ATS681" s="12">
        <v>0</v>
      </c>
      <c r="ATT681" s="12">
        <v>0</v>
      </c>
      <c r="ATU681" s="12">
        <v>0</v>
      </c>
      <c r="ATV681" s="12">
        <v>0</v>
      </c>
      <c r="ATW681" s="12">
        <v>-8.4122738682888954E-6</v>
      </c>
      <c r="ATX681" s="12">
        <v>3.4116844589430518E-25</v>
      </c>
      <c r="ATY681" s="12">
        <v>0</v>
      </c>
      <c r="ATZ681" s="12">
        <v>0</v>
      </c>
      <c r="AUA681" s="12">
        <v>1.0775084049327254E-26</v>
      </c>
      <c r="AUB681" s="12">
        <v>0</v>
      </c>
      <c r="AUC681" s="12">
        <v>0</v>
      </c>
      <c r="AUD681" s="12">
        <v>0</v>
      </c>
      <c r="AUE681" s="12">
        <v>0</v>
      </c>
      <c r="AUF681" s="12">
        <v>0</v>
      </c>
      <c r="AUG681" s="12">
        <v>0</v>
      </c>
      <c r="AUH681" s="12">
        <v>0</v>
      </c>
      <c r="AUI681" s="12">
        <v>0</v>
      </c>
      <c r="AUJ681" s="12">
        <v>0</v>
      </c>
      <c r="AUK681" s="12">
        <v>0</v>
      </c>
      <c r="AUL681" s="12">
        <v>0</v>
      </c>
      <c r="AUM681" s="12">
        <v>0</v>
      </c>
      <c r="AUN681" s="12">
        <v>0</v>
      </c>
      <c r="AUO681" s="12">
        <v>0</v>
      </c>
      <c r="AUP681" s="12">
        <v>0</v>
      </c>
      <c r="AUQ681" s="12">
        <v>0</v>
      </c>
      <c r="AUR681" s="12">
        <v>0</v>
      </c>
      <c r="AUS681" s="12">
        <v>0</v>
      </c>
      <c r="AUT681" s="12">
        <v>0</v>
      </c>
      <c r="AUU681" s="12">
        <v>0</v>
      </c>
      <c r="AUV681" s="12">
        <v>0</v>
      </c>
      <c r="AUW681" s="12">
        <v>0</v>
      </c>
      <c r="AUX681" s="12">
        <v>0</v>
      </c>
      <c r="AUY681" s="12">
        <v>0</v>
      </c>
      <c r="AUZ681" s="12">
        <v>0</v>
      </c>
      <c r="AVA681" s="12">
        <v>0</v>
      </c>
      <c r="AVB681" s="12">
        <v>0</v>
      </c>
      <c r="AVC681" s="12">
        <v>0</v>
      </c>
      <c r="AVD681" s="12">
        <v>0</v>
      </c>
      <c r="AVE681" s="12">
        <v>0</v>
      </c>
      <c r="AVF681" s="12">
        <v>0</v>
      </c>
      <c r="AVG681" s="12">
        <v>0</v>
      </c>
      <c r="AVH681" s="12">
        <v>5.6784803086108523E-6</v>
      </c>
      <c r="AVI681" s="12">
        <v>-2.4405115581586872E-7</v>
      </c>
      <c r="AVJ681" s="12">
        <v>7.5748144375595357E-9</v>
      </c>
      <c r="AVK681" s="12">
        <v>0</v>
      </c>
      <c r="AVL681" s="12">
        <v>3.477538174377679E-11</v>
      </c>
      <c r="AVM681" s="12">
        <v>0</v>
      </c>
      <c r="AVN681" s="12">
        <v>0</v>
      </c>
      <c r="AVO681" s="12">
        <v>0</v>
      </c>
      <c r="AVP681" s="12">
        <v>0</v>
      </c>
      <c r="AVQ681" s="12">
        <v>0</v>
      </c>
      <c r="AVR681" s="12">
        <v>0</v>
      </c>
      <c r="AVS681" s="12">
        <v>0</v>
      </c>
      <c r="AVT681" s="12">
        <v>0</v>
      </c>
      <c r="AVU681" s="12">
        <v>0</v>
      </c>
      <c r="AVV681" s="12">
        <v>0</v>
      </c>
      <c r="AVW681" s="12">
        <v>0</v>
      </c>
      <c r="AVX681" s="12">
        <v>0</v>
      </c>
      <c r="AVY681" s="12">
        <v>0</v>
      </c>
      <c r="AVZ681" s="12">
        <v>0</v>
      </c>
      <c r="AWA681" s="12">
        <v>0</v>
      </c>
      <c r="AWB681" s="12">
        <v>0</v>
      </c>
      <c r="AWC681" s="12">
        <v>0</v>
      </c>
      <c r="AWD681" s="12">
        <v>0</v>
      </c>
      <c r="AWE681" s="12">
        <v>0</v>
      </c>
      <c r="AWF681" s="12">
        <v>0</v>
      </c>
      <c r="AWG681" s="12">
        <v>0</v>
      </c>
      <c r="AWH681" s="12">
        <v>0</v>
      </c>
      <c r="AWI681" s="12">
        <v>0</v>
      </c>
      <c r="AWJ681" s="12">
        <v>0</v>
      </c>
      <c r="AWK681" s="12">
        <v>1.3066175343630613E-9</v>
      </c>
      <c r="AWL681" s="12">
        <v>0</v>
      </c>
      <c r="AWM681" s="12">
        <v>0</v>
      </c>
      <c r="AWN681" s="12">
        <v>0</v>
      </c>
      <c r="AWO681" s="12">
        <v>0</v>
      </c>
      <c r="AWP681" s="12">
        <v>0</v>
      </c>
      <c r="AWQ681" s="12">
        <v>0</v>
      </c>
      <c r="AWR681" s="12">
        <v>0</v>
      </c>
      <c r="AWS681" s="12">
        <v>0</v>
      </c>
      <c r="AWT681" s="12">
        <v>2.2724443312678606E-7</v>
      </c>
      <c r="AWU681" s="12">
        <v>-1.042458106141193E-8</v>
      </c>
      <c r="AWV681" s="12">
        <v>9.8312678816638508E-9</v>
      </c>
      <c r="AWW681" s="12">
        <v>0</v>
      </c>
      <c r="AWX681" s="12">
        <v>0</v>
      </c>
      <c r="AWY681" s="12">
        <v>0</v>
      </c>
      <c r="AWZ681" s="12">
        <v>0</v>
      </c>
      <c r="AXA681" s="12">
        <v>0</v>
      </c>
      <c r="AXB681" s="12">
        <v>0</v>
      </c>
      <c r="AXC681" s="12">
        <v>0</v>
      </c>
      <c r="AXD681" s="12">
        <v>0</v>
      </c>
      <c r="AXE681" s="12">
        <v>0</v>
      </c>
      <c r="AXF681" s="12">
        <v>0</v>
      </c>
      <c r="AXG681" s="12">
        <v>0</v>
      </c>
      <c r="AXH681" s="12">
        <v>0</v>
      </c>
      <c r="AXI681" s="12">
        <v>0</v>
      </c>
      <c r="AXJ681" s="12">
        <v>0</v>
      </c>
      <c r="AXK681" s="12">
        <v>0</v>
      </c>
      <c r="AXL681" s="12">
        <v>0</v>
      </c>
      <c r="AXM681" s="12">
        <v>0</v>
      </c>
      <c r="AXN681" s="12">
        <v>0</v>
      </c>
      <c r="AXO681" s="12">
        <v>0</v>
      </c>
      <c r="AXP681" s="12">
        <v>0</v>
      </c>
      <c r="AXQ681" s="12">
        <v>0</v>
      </c>
      <c r="AXR681" s="12">
        <v>0</v>
      </c>
      <c r="AXS681" s="12">
        <v>0</v>
      </c>
      <c r="AXT681" s="12">
        <v>0</v>
      </c>
      <c r="AXU681" s="12">
        <v>0</v>
      </c>
      <c r="AXV681" s="12">
        <v>0</v>
      </c>
      <c r="AXW681" s="12">
        <v>0</v>
      </c>
      <c r="AXX681" s="12">
        <v>0</v>
      </c>
      <c r="AXY681" s="12">
        <v>0</v>
      </c>
      <c r="AXZ681" s="12">
        <v>0</v>
      </c>
      <c r="AYA681" s="12">
        <v>0</v>
      </c>
      <c r="AYB681" s="12">
        <v>0</v>
      </c>
      <c r="AYC681" s="12">
        <v>0</v>
      </c>
      <c r="AYD681" s="12">
        <v>0</v>
      </c>
      <c r="AYE681" s="12">
        <v>0</v>
      </c>
      <c r="AYF681" s="12">
        <v>2.849766623845341E-9</v>
      </c>
      <c r="AYG681" s="12">
        <v>-9.8333818678061012E-9</v>
      </c>
      <c r="AYH681" s="12">
        <v>0</v>
      </c>
      <c r="AYI681" s="12">
        <v>0</v>
      </c>
      <c r="AYJ681" s="12">
        <v>0</v>
      </c>
      <c r="AYK681" s="12">
        <v>0</v>
      </c>
      <c r="AYL681" s="12">
        <v>0</v>
      </c>
      <c r="AYM681" s="12">
        <v>0</v>
      </c>
      <c r="AYN681" s="12">
        <v>0</v>
      </c>
      <c r="AYO681" s="12">
        <v>0</v>
      </c>
      <c r="AYP681" s="12">
        <v>0</v>
      </c>
      <c r="AYQ681" s="12">
        <v>0</v>
      </c>
      <c r="AYR681" s="12">
        <v>0</v>
      </c>
      <c r="AYS681" s="12">
        <v>0</v>
      </c>
      <c r="AYT681" s="12">
        <v>0</v>
      </c>
      <c r="AYU681" s="12">
        <v>0</v>
      </c>
      <c r="AYV681" s="12">
        <v>0</v>
      </c>
      <c r="AYW681" s="12">
        <v>0</v>
      </c>
      <c r="AYX681" s="12">
        <v>0</v>
      </c>
      <c r="AYY681" s="12">
        <v>0</v>
      </c>
      <c r="AYZ681" s="12">
        <v>0</v>
      </c>
      <c r="AZA681" s="12">
        <v>0</v>
      </c>
      <c r="AZB681" s="12">
        <v>0</v>
      </c>
      <c r="AZC681" s="12">
        <v>0</v>
      </c>
      <c r="AZD681" s="12">
        <v>0</v>
      </c>
      <c r="AZE681" s="12">
        <v>0</v>
      </c>
      <c r="AZF681" s="12">
        <v>0</v>
      </c>
      <c r="AZG681" s="12">
        <v>0</v>
      </c>
      <c r="AZH681" s="12">
        <v>0</v>
      </c>
      <c r="AZI681" s="12">
        <v>0</v>
      </c>
      <c r="AZJ681" s="12">
        <v>0</v>
      </c>
      <c r="AZK681" s="12">
        <v>0</v>
      </c>
      <c r="AZL681" s="12">
        <v>0</v>
      </c>
      <c r="AZM681" s="12">
        <v>0</v>
      </c>
      <c r="AZN681" s="12">
        <v>0</v>
      </c>
      <c r="AZO681" s="12">
        <v>2.4336344177222795E-6</v>
      </c>
      <c r="AZP681" s="12">
        <v>0</v>
      </c>
      <c r="AZQ681" s="12">
        <v>0</v>
      </c>
      <c r="AZR681" s="12">
        <v>0</v>
      </c>
      <c r="AZS681" s="12">
        <v>-3.4846792585554116E-11</v>
      </c>
      <c r="AZT681" s="13">
        <v>13482594775.912079</v>
      </c>
      <c r="AZU681" s="13">
        <v>7663168.5308967177</v>
      </c>
      <c r="AZV681" s="13">
        <v>1472000</v>
      </c>
      <c r="AZW681" s="13">
        <v>101304.380749761</v>
      </c>
      <c r="AZX681" s="13">
        <v>87902303937.47789</v>
      </c>
      <c r="AZY681" s="13">
        <v>2.1999999999999999E-10</v>
      </c>
      <c r="AZZ681" s="13">
        <v>129814383.76209548</v>
      </c>
      <c r="BAA681" s="13">
        <v>1E-13</v>
      </c>
      <c r="BAB681" s="13">
        <v>2279834.3913112264</v>
      </c>
      <c r="BAC681" s="13">
        <v>2.9999999999999999E-16</v>
      </c>
      <c r="BAD681" s="13">
        <v>1.1E-13</v>
      </c>
      <c r="BAE681" s="13">
        <v>7920000</v>
      </c>
      <c r="BAF681" s="13">
        <v>6380000</v>
      </c>
      <c r="BAG681" s="13">
        <v>7096012208235452</v>
      </c>
      <c r="BAH681" s="13">
        <v>1058313750000</v>
      </c>
      <c r="BAI681" s="13">
        <v>458187647951.18134</v>
      </c>
      <c r="BAJ681" s="13">
        <v>846607000000000.13</v>
      </c>
      <c r="BAK681" s="13">
        <v>3484029419.9852891</v>
      </c>
      <c r="BAL681" s="13">
        <v>230406497928.07483</v>
      </c>
      <c r="BAM681" s="13">
        <v>57148942500</v>
      </c>
      <c r="BAN681" s="13">
        <v>507990600000</v>
      </c>
      <c r="BAO681" s="13">
        <v>21166275000</v>
      </c>
      <c r="BAP681" s="13">
        <v>7.653349E+16</v>
      </c>
      <c r="BAQ681" s="13">
        <v>3826674500000000</v>
      </c>
      <c r="BAR681" s="13">
        <v>1.14800235E+17</v>
      </c>
      <c r="BAS681" s="13">
        <v>1148002350000</v>
      </c>
      <c r="BAT681" s="13">
        <v>1913337250000</v>
      </c>
      <c r="BAU681" s="13">
        <v>4.25E+16</v>
      </c>
      <c r="BAV681" s="13">
        <v>2550000000000000</v>
      </c>
      <c r="BAW681" s="13">
        <v>7.65E+16</v>
      </c>
      <c r="BAX681" s="13">
        <v>765000000000</v>
      </c>
      <c r="BAY681" s="13">
        <v>850000000000</v>
      </c>
      <c r="BAZ681" s="13">
        <v>1.275E+17</v>
      </c>
      <c r="BBA681" s="13">
        <v>8924999999999999</v>
      </c>
      <c r="BBB681" s="13">
        <v>2.6774999999999997E+17</v>
      </c>
      <c r="BBC681" s="13">
        <v>2677500000000</v>
      </c>
      <c r="BBD681" s="13">
        <v>1912500000000.0005</v>
      </c>
      <c r="BBE681" s="14">
        <v>5.9868504147630608</v>
      </c>
      <c r="BBF681" s="14">
        <v>2.4586057530699903</v>
      </c>
      <c r="BBG681" s="14">
        <v>3.9358292889057225</v>
      </c>
      <c r="BBH681" s="14">
        <v>2463.273854201927</v>
      </c>
      <c r="BBI681" s="13">
        <v>63.533435978009699</v>
      </c>
      <c r="BBJ681" s="13">
        <v>12.494917543899945</v>
      </c>
      <c r="BBK681" s="13">
        <v>816.09174346356997</v>
      </c>
      <c r="BBL681" s="13">
        <v>2077.3452784306078</v>
      </c>
      <c r="BBM681" s="13">
        <v>16720.986393586689</v>
      </c>
      <c r="BBN681" s="13">
        <v>359.979058599795</v>
      </c>
      <c r="BBO681" s="15">
        <v>842.66217349450494</v>
      </c>
      <c r="BBP681" s="15">
        <v>399.55592698853587</v>
      </c>
      <c r="BBQ681" s="15">
        <v>838.14896586762939</v>
      </c>
      <c r="BBR681" s="14">
        <v>6.7956892424151665</v>
      </c>
      <c r="BBS681" s="14">
        <v>5.808666222933474</v>
      </c>
      <c r="BBT681" s="14">
        <v>7.3580971551497134</v>
      </c>
      <c r="BBU681" s="15">
        <v>-7.2167042207230638</v>
      </c>
      <c r="BBV681" s="15">
        <v>-8.2268089738933323</v>
      </c>
      <c r="BBW681" s="15">
        <v>-7.4641205298046867</v>
      </c>
      <c r="BBX681" s="15">
        <v>1326.4430525106395</v>
      </c>
      <c r="BBY681" s="15">
        <v>1326.6883291380695</v>
      </c>
      <c r="BBZ681" s="15">
        <v>912.87758281339734</v>
      </c>
      <c r="BCA681" s="14">
        <v>7.9144047460750784</v>
      </c>
      <c r="BCB681" s="14">
        <v>0.59668629815454788</v>
      </c>
      <c r="BCC681" s="14">
        <v>0.20081148310134719</v>
      </c>
      <c r="BCD681" s="14">
        <v>0.17711689579635867</v>
      </c>
      <c r="BCE681" s="14">
        <v>47.117161854053172</v>
      </c>
      <c r="BCF681" s="14">
        <v>2.7667464989903162E-2</v>
      </c>
      <c r="BCG681" s="14">
        <v>7.7288652924480047E-2</v>
      </c>
      <c r="BCH681" s="14">
        <v>1.0114646094913509E-3</v>
      </c>
      <c r="BCI681" s="14">
        <v>10995.56161086616</v>
      </c>
      <c r="BCJ681" s="14">
        <v>2.077504966949839E-5</v>
      </c>
      <c r="BCK681" s="14">
        <v>14.861617548974188</v>
      </c>
      <c r="BCL681" s="14">
        <v>3.3382939750788111E-6</v>
      </c>
      <c r="BCM681" s="14">
        <v>3.2651023452110158E-8</v>
      </c>
      <c r="BCN681" s="14">
        <v>2.0275665697758832E-2</v>
      </c>
      <c r="BCO681" s="14">
        <v>0.39349381873642009</v>
      </c>
      <c r="BCP681" s="14">
        <v>0.33246079165056658</v>
      </c>
      <c r="BCQ681" s="14">
        <v>4.3178681653621718</v>
      </c>
      <c r="BCR681" s="14">
        <v>0.40294288933697875</v>
      </c>
      <c r="BCS681" s="14">
        <v>0.21080298182937487</v>
      </c>
      <c r="BCT681" s="14">
        <v>0.43831244818018561</v>
      </c>
      <c r="BCU681" s="14">
        <v>0.69005231755659047</v>
      </c>
      <c r="BCV681" s="14">
        <v>0.1018425635403038</v>
      </c>
      <c r="BCW681" s="14">
        <v>11.511032717011055</v>
      </c>
      <c r="BCX681" s="14">
        <v>3.8964907418216219E-2</v>
      </c>
      <c r="BCY681" s="14">
        <v>0.1175979206702386</v>
      </c>
      <c r="BCZ681" s="14">
        <v>1.9076528152631105E-2</v>
      </c>
      <c r="BDA681" s="14">
        <v>8.9010034622465678E-2</v>
      </c>
      <c r="BDB681" s="14">
        <v>2.0716201323716456E-4</v>
      </c>
      <c r="BDC681" s="14">
        <v>11721.659242670772</v>
      </c>
      <c r="BDD681" s="14">
        <v>1.194145821530573E-5</v>
      </c>
      <c r="BDE681" s="14">
        <v>10.261570573765507</v>
      </c>
      <c r="BDF681" s="14">
        <v>2.9331167802415312E-6</v>
      </c>
      <c r="BDG681" s="14">
        <v>6.5045440440674614E-8</v>
      </c>
      <c r="BDH681" s="14">
        <v>4.1137832430030351E-2</v>
      </c>
      <c r="BDI681" s="14">
        <v>9.5260412453008116E-3</v>
      </c>
      <c r="BDJ681" s="14">
        <v>2.5562809328527343E-2</v>
      </c>
      <c r="BDK681" s="14">
        <v>0.3672221612702079</v>
      </c>
      <c r="BDL681" s="14">
        <v>0.37424705718130113</v>
      </c>
      <c r="BDM681" s="14">
        <v>0.41737785419050788</v>
      </c>
      <c r="BDN681" s="14">
        <v>0.24480716630124738</v>
      </c>
      <c r="BDO681" s="14">
        <v>0.31060107760772837</v>
      </c>
      <c r="BDP681" s="14">
        <v>0.20314636426127192</v>
      </c>
      <c r="BDQ681" s="14">
        <v>2.9927792894251812</v>
      </c>
      <c r="BDR681" s="14">
        <v>5.4430567648997661</v>
      </c>
      <c r="BDS681" s="14">
        <v>0.21391950494966899</v>
      </c>
      <c r="BDT681" s="14">
        <v>9.8823554284827281E-2</v>
      </c>
      <c r="BDU681" s="14">
        <v>0.36183721168072186</v>
      </c>
      <c r="BDV681" s="14">
        <v>0.75061921925946229</v>
      </c>
      <c r="BDW681" s="14">
        <v>6.3404596264829916E-2</v>
      </c>
      <c r="BDX681" s="14">
        <v>7.6981492368280886</v>
      </c>
      <c r="BDY681" s="14">
        <v>7.0593109144863359E-2</v>
      </c>
      <c r="BDZ681" s="14">
        <v>6.0607470196826467</v>
      </c>
      <c r="BEA681" s="14">
        <v>2.9553796371460828E-2</v>
      </c>
      <c r="BEB681" s="14">
        <v>1.4135026068178354E-2</v>
      </c>
      <c r="BEC681" s="14">
        <v>0.22929607382386341</v>
      </c>
      <c r="BED681" s="14">
        <v>1.9628498089061485E-2</v>
      </c>
      <c r="BEE681" s="14">
        <v>9.6873054095759983E-2</v>
      </c>
      <c r="BEF681" s="14">
        <v>2.0987382066005996E-3</v>
      </c>
      <c r="BEG681" s="14">
        <v>22111.153945087517</v>
      </c>
      <c r="BEH681" s="14">
        <v>2.5534324007632759E-5</v>
      </c>
      <c r="BEI681" s="14">
        <v>10.079921342526664</v>
      </c>
      <c r="BEJ681" s="14">
        <v>0.867527888584122</v>
      </c>
      <c r="BEK681" s="14">
        <v>4.1664437156396504E-6</v>
      </c>
      <c r="BEL681" s="14">
        <v>1.3549947890664498E-8</v>
      </c>
      <c r="BEM681" s="14">
        <v>2.0512823286592367E-2</v>
      </c>
      <c r="BEN681" s="14">
        <v>3.548686771586794E-2</v>
      </c>
      <c r="BEO681" s="14">
        <v>4.9072415816104435E-2</v>
      </c>
      <c r="BEP681" s="14">
        <v>0.39649079740503618</v>
      </c>
      <c r="BEQ681" s="14">
        <v>0.22859934740947035</v>
      </c>
      <c r="BER681" s="14">
        <v>0.19028197919824621</v>
      </c>
      <c r="BES681" s="14">
        <v>0.4336230787435138</v>
      </c>
      <c r="BET681" s="14">
        <v>0.15193795904347651</v>
      </c>
      <c r="BEU681" s="26">
        <v>0.13980220222018361</v>
      </c>
    </row>
    <row r="682" spans="2:1503" outlineLevel="1" x14ac:dyDescent="0.35">
      <c r="B682" s="18">
        <v>673</v>
      </c>
      <c r="C682" s="11">
        <v>0</v>
      </c>
      <c r="D682" s="12">
        <v>0</v>
      </c>
      <c r="E682" s="12">
        <v>0</v>
      </c>
      <c r="F682" s="12">
        <v>0</v>
      </c>
      <c r="G682" s="12">
        <v>3.9693636067277571E-5</v>
      </c>
      <c r="H682" s="12">
        <v>0</v>
      </c>
      <c r="I682" s="12">
        <v>0</v>
      </c>
      <c r="J682" s="12">
        <v>0</v>
      </c>
      <c r="K682" s="12">
        <v>0</v>
      </c>
      <c r="L682" s="12">
        <v>0</v>
      </c>
      <c r="M682" s="12">
        <v>0</v>
      </c>
      <c r="N682" s="12">
        <v>0</v>
      </c>
      <c r="O682" s="12">
        <v>-8.6860122629291678E-11</v>
      </c>
      <c r="P682" s="12">
        <v>0</v>
      </c>
      <c r="Q682" s="12">
        <v>0</v>
      </c>
      <c r="R682" s="12">
        <v>0</v>
      </c>
      <c r="S682" s="12">
        <v>0</v>
      </c>
      <c r="T682" s="12">
        <v>0</v>
      </c>
      <c r="U682" s="12">
        <v>0</v>
      </c>
      <c r="V682" s="12">
        <v>0</v>
      </c>
      <c r="W682" s="12">
        <v>0</v>
      </c>
      <c r="X682" s="12">
        <v>0</v>
      </c>
      <c r="Y682" s="12">
        <v>0</v>
      </c>
      <c r="Z682" s="12">
        <v>0</v>
      </c>
      <c r="AA682" s="12">
        <v>0</v>
      </c>
      <c r="AB682" s="12">
        <v>0</v>
      </c>
      <c r="AC682" s="12">
        <v>0</v>
      </c>
      <c r="AD682" s="12">
        <v>0</v>
      </c>
      <c r="AE682" s="12">
        <v>0</v>
      </c>
      <c r="AF682" s="12">
        <v>0</v>
      </c>
      <c r="AG682" s="12">
        <v>0</v>
      </c>
      <c r="AH682" s="12">
        <v>0</v>
      </c>
      <c r="AI682" s="12">
        <v>0</v>
      </c>
      <c r="AJ682" s="12">
        <v>0</v>
      </c>
      <c r="AK682" s="12">
        <v>0</v>
      </c>
      <c r="AL682" s="12">
        <v>0</v>
      </c>
      <c r="AM682" s="12">
        <v>0</v>
      </c>
      <c r="AN682" s="12">
        <v>0</v>
      </c>
      <c r="AO682" s="12">
        <v>0</v>
      </c>
      <c r="AP682" s="12">
        <v>0</v>
      </c>
      <c r="AQ682" s="12">
        <v>0</v>
      </c>
      <c r="AR682" s="12">
        <v>9.7697909951420807E-4</v>
      </c>
      <c r="AS682" s="12">
        <v>0</v>
      </c>
      <c r="AT682" s="12">
        <v>0</v>
      </c>
      <c r="AU682" s="12">
        <v>0</v>
      </c>
      <c r="AV682" s="12">
        <v>0</v>
      </c>
      <c r="AW682" s="12">
        <v>0</v>
      </c>
      <c r="AX682" s="12">
        <v>0</v>
      </c>
      <c r="AY682" s="12">
        <v>0</v>
      </c>
      <c r="AZ682" s="12">
        <v>0</v>
      </c>
      <c r="BA682" s="12">
        <v>-1.0571842854265076E-5</v>
      </c>
      <c r="BB682" s="12">
        <v>2.5020308061099814E-25</v>
      </c>
      <c r="BC682" s="12">
        <v>2.9182674945947661E-24</v>
      </c>
      <c r="BD682" s="12">
        <v>1.0120237389341608E-25</v>
      </c>
      <c r="BE682" s="12">
        <v>0</v>
      </c>
      <c r="BF682" s="12">
        <v>0</v>
      </c>
      <c r="BG682" s="12">
        <v>6.336040538041678E-27</v>
      </c>
      <c r="BH682" s="12">
        <v>2.8832420731462341E-27</v>
      </c>
      <c r="BI682" s="12">
        <v>6.336040538041678E-27</v>
      </c>
      <c r="BJ682" s="12">
        <v>3.4743820745666484E-7</v>
      </c>
      <c r="BK682" s="12">
        <v>0</v>
      </c>
      <c r="BL682" s="12">
        <v>0</v>
      </c>
      <c r="BM682" s="12">
        <v>0</v>
      </c>
      <c r="BN682" s="12">
        <v>0</v>
      </c>
      <c r="BO682" s="12">
        <v>0</v>
      </c>
      <c r="BP682" s="12">
        <v>0</v>
      </c>
      <c r="BQ682" s="12">
        <v>0</v>
      </c>
      <c r="BR682" s="12">
        <v>0</v>
      </c>
      <c r="BS682" s="12">
        <v>0</v>
      </c>
      <c r="BT682" s="12">
        <v>0</v>
      </c>
      <c r="BU682" s="12">
        <v>0</v>
      </c>
      <c r="BV682" s="12">
        <v>0</v>
      </c>
      <c r="BW682" s="12">
        <v>0</v>
      </c>
      <c r="BX682" s="12">
        <v>0</v>
      </c>
      <c r="BY682" s="12">
        <v>0</v>
      </c>
      <c r="BZ682" s="12">
        <v>0</v>
      </c>
      <c r="CA682" s="12">
        <v>0</v>
      </c>
      <c r="CB682" s="12">
        <v>0</v>
      </c>
      <c r="CC682" s="12">
        <v>0</v>
      </c>
      <c r="CD682" s="12">
        <v>0</v>
      </c>
      <c r="CE682" s="12">
        <v>0</v>
      </c>
      <c r="CF682" s="12">
        <v>0</v>
      </c>
      <c r="CG682" s="12">
        <v>0</v>
      </c>
      <c r="CH682" s="12">
        <v>0</v>
      </c>
      <c r="CI682" s="12">
        <v>0</v>
      </c>
      <c r="CJ682" s="12">
        <v>0</v>
      </c>
      <c r="CK682" s="12">
        <v>0</v>
      </c>
      <c r="CL682" s="12">
        <v>8.5740919131799012E-9</v>
      </c>
      <c r="CM682" s="12">
        <v>-3.2509967519172494E-9</v>
      </c>
      <c r="CN682" s="12">
        <v>0</v>
      </c>
      <c r="CO682" s="12">
        <v>0</v>
      </c>
      <c r="CP682" s="12">
        <v>0</v>
      </c>
      <c r="CQ682" s="12">
        <v>0</v>
      </c>
      <c r="CR682" s="12">
        <v>0</v>
      </c>
      <c r="CS682" s="12">
        <v>0</v>
      </c>
      <c r="CT682" s="12">
        <v>0</v>
      </c>
      <c r="CU682" s="12">
        <v>0</v>
      </c>
      <c r="CV682" s="12">
        <v>0</v>
      </c>
      <c r="CW682" s="12">
        <v>0</v>
      </c>
      <c r="CX682" s="12">
        <v>0</v>
      </c>
      <c r="CY682" s="12">
        <v>0</v>
      </c>
      <c r="CZ682" s="12">
        <v>0</v>
      </c>
      <c r="DA682" s="12">
        <v>0</v>
      </c>
      <c r="DB682" s="12">
        <v>0</v>
      </c>
      <c r="DC682" s="12">
        <v>0</v>
      </c>
      <c r="DD682" s="12">
        <v>0</v>
      </c>
      <c r="DE682" s="12">
        <v>0</v>
      </c>
      <c r="DF682" s="12">
        <v>0</v>
      </c>
      <c r="DG682" s="12">
        <v>0</v>
      </c>
      <c r="DH682" s="12">
        <v>0</v>
      </c>
      <c r="DI682" s="12">
        <v>0</v>
      </c>
      <c r="DJ682" s="12">
        <v>0</v>
      </c>
      <c r="DK682" s="12">
        <v>0</v>
      </c>
      <c r="DL682" s="12">
        <v>0</v>
      </c>
      <c r="DM682" s="12">
        <v>0</v>
      </c>
      <c r="DN682" s="12">
        <v>0</v>
      </c>
      <c r="DO682" s="12">
        <v>0</v>
      </c>
      <c r="DP682" s="12">
        <v>0</v>
      </c>
      <c r="DQ682" s="12">
        <v>0</v>
      </c>
      <c r="DR682" s="12">
        <v>0</v>
      </c>
      <c r="DS682" s="12">
        <v>0</v>
      </c>
      <c r="DT682" s="12">
        <v>0</v>
      </c>
      <c r="DU682" s="12">
        <v>0</v>
      </c>
      <c r="DV682" s="12">
        <v>0</v>
      </c>
      <c r="DW682" s="12">
        <v>9.4315011044978913E-8</v>
      </c>
      <c r="DX682" s="12">
        <v>3.2509967519134332E-9</v>
      </c>
      <c r="DY682" s="12">
        <v>-1.8678613636906527E-6</v>
      </c>
      <c r="DZ682" s="12">
        <v>0</v>
      </c>
      <c r="EA682" s="12">
        <v>6.9584906976835678E-8</v>
      </c>
      <c r="EB682" s="12">
        <v>0</v>
      </c>
      <c r="EC682" s="12">
        <v>4.6868316928430175E-11</v>
      </c>
      <c r="ED682" s="12">
        <v>3.2838522780475281E-11</v>
      </c>
      <c r="EE682" s="12">
        <v>3.5190284136827247E-11</v>
      </c>
      <c r="EF682" s="12">
        <v>0</v>
      </c>
      <c r="EG682" s="12">
        <v>0</v>
      </c>
      <c r="EH682" s="12">
        <v>0</v>
      </c>
      <c r="EI682" s="12">
        <v>0</v>
      </c>
      <c r="EJ682" s="12">
        <v>0</v>
      </c>
      <c r="EK682" s="12">
        <v>0</v>
      </c>
      <c r="EL682" s="12">
        <v>0</v>
      </c>
      <c r="EM682" s="12">
        <v>0</v>
      </c>
      <c r="EN682" s="12">
        <v>0</v>
      </c>
      <c r="EO682" s="12">
        <v>0</v>
      </c>
      <c r="EP682" s="12">
        <v>0</v>
      </c>
      <c r="EQ682" s="12">
        <v>0</v>
      </c>
      <c r="ER682" s="12">
        <v>0</v>
      </c>
      <c r="ES682" s="12">
        <v>0</v>
      </c>
      <c r="ET682" s="12">
        <v>0</v>
      </c>
      <c r="EU682" s="12">
        <v>0</v>
      </c>
      <c r="EV682" s="12">
        <v>0</v>
      </c>
      <c r="EW682" s="12">
        <v>0</v>
      </c>
      <c r="EX682" s="12">
        <v>0</v>
      </c>
      <c r="EY682" s="12">
        <v>0</v>
      </c>
      <c r="EZ682" s="12">
        <v>0</v>
      </c>
      <c r="FA682" s="12">
        <v>0</v>
      </c>
      <c r="FB682" s="12">
        <v>9.9999999999999995E-21</v>
      </c>
      <c r="FC682" s="12">
        <v>0</v>
      </c>
      <c r="FD682" s="12">
        <v>0</v>
      </c>
      <c r="FE682" s="12">
        <v>0</v>
      </c>
      <c r="FF682" s="12">
        <v>0</v>
      </c>
      <c r="FG682" s="12">
        <v>0</v>
      </c>
      <c r="FH682" s="12">
        <v>3.4294585288821474E-6</v>
      </c>
      <c r="FI682" s="12">
        <v>0</v>
      </c>
      <c r="FJ682" s="12">
        <v>5.3781603763218972E-8</v>
      </c>
      <c r="FK682" s="12">
        <v>-5.8971606471350979E-8</v>
      </c>
      <c r="FL682" s="12">
        <v>0</v>
      </c>
      <c r="FM682" s="12">
        <v>1.1692154854264318E-8</v>
      </c>
      <c r="FN682" s="12">
        <v>0</v>
      </c>
      <c r="FO682" s="12">
        <v>0</v>
      </c>
      <c r="FP682" s="12">
        <v>0</v>
      </c>
      <c r="FQ682" s="12">
        <v>0</v>
      </c>
      <c r="FR682" s="12">
        <v>7.0154133835517457E-9</v>
      </c>
      <c r="FS682" s="12">
        <v>0</v>
      </c>
      <c r="FT682" s="12">
        <v>0</v>
      </c>
      <c r="FU682" s="12">
        <v>0</v>
      </c>
      <c r="FV682" s="12">
        <v>0</v>
      </c>
      <c r="FW682" s="12">
        <v>0</v>
      </c>
      <c r="FX682" s="12">
        <v>0</v>
      </c>
      <c r="FY682" s="12">
        <v>0</v>
      </c>
      <c r="FZ682" s="12">
        <v>0</v>
      </c>
      <c r="GA682" s="12">
        <v>0</v>
      </c>
      <c r="GB682" s="12">
        <v>0</v>
      </c>
      <c r="GC682" s="12">
        <v>0</v>
      </c>
      <c r="GD682" s="12">
        <v>0</v>
      </c>
      <c r="GE682" s="12">
        <v>0</v>
      </c>
      <c r="GF682" s="12">
        <v>0</v>
      </c>
      <c r="GG682" s="12">
        <v>0</v>
      </c>
      <c r="GH682" s="12">
        <v>0</v>
      </c>
      <c r="GI682" s="12">
        <v>0</v>
      </c>
      <c r="GJ682" s="12">
        <v>0</v>
      </c>
      <c r="GK682" s="12">
        <v>0</v>
      </c>
      <c r="GL682" s="12">
        <v>0</v>
      </c>
      <c r="GM682" s="12">
        <v>0</v>
      </c>
      <c r="GN682" s="12">
        <v>0</v>
      </c>
      <c r="GO682" s="12">
        <v>0</v>
      </c>
      <c r="GP682" s="12">
        <v>0</v>
      </c>
      <c r="GQ682" s="12">
        <v>0</v>
      </c>
      <c r="GR682" s="12">
        <v>0</v>
      </c>
      <c r="GS682" s="12">
        <v>0</v>
      </c>
      <c r="GT682" s="12">
        <v>0</v>
      </c>
      <c r="GU682" s="12">
        <v>1.8140797599274313E-6</v>
      </c>
      <c r="GV682" s="12">
        <v>0</v>
      </c>
      <c r="GW682" s="12">
        <v>-7.2062555043081302E-8</v>
      </c>
      <c r="GX682" s="12">
        <v>0</v>
      </c>
      <c r="GY682" s="12">
        <v>0</v>
      </c>
      <c r="GZ682" s="12">
        <v>0</v>
      </c>
      <c r="HA682" s="12">
        <v>0</v>
      </c>
      <c r="HB682" s="12">
        <v>0</v>
      </c>
      <c r="HC682" s="12">
        <v>0</v>
      </c>
      <c r="HD682" s="12">
        <v>0</v>
      </c>
      <c r="HE682" s="12">
        <v>0</v>
      </c>
      <c r="HF682" s="12">
        <v>0</v>
      </c>
      <c r="HG682" s="12">
        <v>0</v>
      </c>
      <c r="HH682" s="12">
        <v>0</v>
      </c>
      <c r="HI682" s="12">
        <v>0</v>
      </c>
      <c r="HJ682" s="12">
        <v>0</v>
      </c>
      <c r="HK682" s="12">
        <v>0</v>
      </c>
      <c r="HL682" s="12">
        <v>0</v>
      </c>
      <c r="HM682" s="12">
        <v>0</v>
      </c>
      <c r="HN682" s="12">
        <v>0</v>
      </c>
      <c r="HO682" s="12">
        <v>0</v>
      </c>
      <c r="HP682" s="12">
        <v>0</v>
      </c>
      <c r="HQ682" s="12">
        <v>0</v>
      </c>
      <c r="HR682" s="12">
        <v>0</v>
      </c>
      <c r="HS682" s="12">
        <v>0</v>
      </c>
      <c r="HT682" s="12">
        <v>0</v>
      </c>
      <c r="HU682" s="12">
        <v>0</v>
      </c>
      <c r="HV682" s="12">
        <v>0</v>
      </c>
      <c r="HW682" s="12">
        <v>0</v>
      </c>
      <c r="HX682" s="12">
        <v>0</v>
      </c>
      <c r="HY682" s="12">
        <v>0</v>
      </c>
      <c r="HZ682" s="12">
        <v>0</v>
      </c>
      <c r="IA682" s="12">
        <v>0</v>
      </c>
      <c r="IB682" s="12">
        <v>0</v>
      </c>
      <c r="IC682" s="12">
        <v>0</v>
      </c>
      <c r="ID682" s="12">
        <v>0</v>
      </c>
      <c r="IE682" s="12">
        <v>0</v>
      </c>
      <c r="IF682" s="12">
        <v>0</v>
      </c>
      <c r="IG682" s="12">
        <v>2.7261817837449637E-8</v>
      </c>
      <c r="IH682" s="12">
        <v>0</v>
      </c>
      <c r="II682" s="12">
        <v>-1.1692154854268175E-8</v>
      </c>
      <c r="IJ682" s="12">
        <v>0</v>
      </c>
      <c r="IK682" s="12">
        <v>0</v>
      </c>
      <c r="IL682" s="12">
        <v>0</v>
      </c>
      <c r="IM682" s="12">
        <v>0</v>
      </c>
      <c r="IN682" s="12">
        <v>0</v>
      </c>
      <c r="IO682" s="12">
        <v>0</v>
      </c>
      <c r="IP682" s="12">
        <v>0</v>
      </c>
      <c r="IQ682" s="12">
        <v>0</v>
      </c>
      <c r="IR682" s="12">
        <v>0</v>
      </c>
      <c r="IS682" s="12">
        <v>0</v>
      </c>
      <c r="IT682" s="12">
        <v>0</v>
      </c>
      <c r="IU682" s="12">
        <v>0</v>
      </c>
      <c r="IV682" s="12">
        <v>0</v>
      </c>
      <c r="IW682" s="12">
        <v>0</v>
      </c>
      <c r="IX682" s="12">
        <v>0</v>
      </c>
      <c r="IY682" s="12">
        <v>0</v>
      </c>
      <c r="IZ682" s="12">
        <v>0</v>
      </c>
      <c r="JA682" s="12">
        <v>0</v>
      </c>
      <c r="JB682" s="12">
        <v>0</v>
      </c>
      <c r="JC682" s="12">
        <v>0</v>
      </c>
      <c r="JD682" s="12">
        <v>0</v>
      </c>
      <c r="JE682" s="12">
        <v>0</v>
      </c>
      <c r="JF682" s="12">
        <v>0</v>
      </c>
      <c r="JG682" s="12">
        <v>0</v>
      </c>
      <c r="JH682" s="12">
        <v>0</v>
      </c>
      <c r="JI682" s="12">
        <v>0</v>
      </c>
      <c r="JJ682" s="12">
        <v>0</v>
      </c>
      <c r="JK682" s="12">
        <v>0</v>
      </c>
      <c r="JL682" s="12">
        <v>0</v>
      </c>
      <c r="JM682" s="12">
        <v>0</v>
      </c>
      <c r="JN682" s="12">
        <v>0</v>
      </c>
      <c r="JO682" s="12">
        <v>9.2600192647913722E-7</v>
      </c>
      <c r="JP682" s="12">
        <v>0</v>
      </c>
      <c r="JQ682" s="12">
        <v>0</v>
      </c>
      <c r="JR682" s="12">
        <v>0</v>
      </c>
      <c r="JS682" s="12">
        <v>0</v>
      </c>
      <c r="JT682" s="12">
        <v>0</v>
      </c>
      <c r="JU682" s="12">
        <v>-4.7049850544755049E-11</v>
      </c>
      <c r="JV682" s="12">
        <v>0</v>
      </c>
      <c r="JW682" s="12">
        <v>0</v>
      </c>
      <c r="JX682" s="12">
        <v>0</v>
      </c>
      <c r="JY682" s="12">
        <v>0</v>
      </c>
      <c r="JZ682" s="12">
        <v>0</v>
      </c>
      <c r="KA682" s="12">
        <v>0</v>
      </c>
      <c r="KB682" s="12">
        <v>0</v>
      </c>
      <c r="KC682" s="12">
        <v>0</v>
      </c>
      <c r="KD682" s="12">
        <v>0</v>
      </c>
      <c r="KE682" s="12">
        <v>0</v>
      </c>
      <c r="KF682" s="12">
        <v>0</v>
      </c>
      <c r="KG682" s="12">
        <v>0</v>
      </c>
      <c r="KH682" s="12">
        <v>0</v>
      </c>
      <c r="KI682" s="12">
        <v>0</v>
      </c>
      <c r="KJ682" s="12">
        <v>0</v>
      </c>
      <c r="KK682" s="12">
        <v>0</v>
      </c>
      <c r="KL682" s="12">
        <v>0</v>
      </c>
      <c r="KM682" s="12">
        <v>0</v>
      </c>
      <c r="KN682" s="12">
        <v>0</v>
      </c>
      <c r="KO682" s="12">
        <v>0</v>
      </c>
      <c r="KP682" s="12">
        <v>0</v>
      </c>
      <c r="KQ682" s="12">
        <v>0</v>
      </c>
      <c r="KR682" s="12">
        <v>0</v>
      </c>
      <c r="KS682" s="12">
        <v>0</v>
      </c>
      <c r="KT682" s="12">
        <v>0</v>
      </c>
      <c r="KU682" s="12">
        <v>0</v>
      </c>
      <c r="KV682" s="12">
        <v>0</v>
      </c>
      <c r="KW682" s="12">
        <v>0</v>
      </c>
      <c r="KX682" s="12">
        <v>0</v>
      </c>
      <c r="KY682" s="12">
        <v>0</v>
      </c>
      <c r="KZ682" s="12">
        <v>2.0577820588425271E-6</v>
      </c>
      <c r="LA682" s="12">
        <v>0</v>
      </c>
      <c r="LB682" s="12">
        <v>0</v>
      </c>
      <c r="LC682" s="12">
        <v>0</v>
      </c>
      <c r="LD682" s="12">
        <v>0</v>
      </c>
      <c r="LE682" s="12">
        <v>0</v>
      </c>
      <c r="LF682" s="12">
        <v>0</v>
      </c>
      <c r="LG682" s="12">
        <v>-3.2950691328026199E-11</v>
      </c>
      <c r="LH682" s="12">
        <v>0</v>
      </c>
      <c r="LI682" s="12">
        <v>0</v>
      </c>
      <c r="LJ682" s="12">
        <v>0</v>
      </c>
      <c r="LK682" s="12">
        <v>0</v>
      </c>
      <c r="LL682" s="12">
        <v>0</v>
      </c>
      <c r="LM682" s="12">
        <v>0</v>
      </c>
      <c r="LN682" s="12">
        <v>0</v>
      </c>
      <c r="LO682" s="12">
        <v>0</v>
      </c>
      <c r="LP682" s="12">
        <v>0</v>
      </c>
      <c r="LQ682" s="12">
        <v>0</v>
      </c>
      <c r="LR682" s="12">
        <v>0</v>
      </c>
      <c r="LS682" s="12">
        <v>0</v>
      </c>
      <c r="LT682" s="12">
        <v>0</v>
      </c>
      <c r="LU682" s="12">
        <v>0</v>
      </c>
      <c r="LV682" s="12">
        <v>0</v>
      </c>
      <c r="LW682" s="12">
        <v>0</v>
      </c>
      <c r="LX682" s="12">
        <v>0</v>
      </c>
      <c r="LY682" s="12">
        <v>0</v>
      </c>
      <c r="LZ682" s="12">
        <v>0</v>
      </c>
      <c r="MA682" s="12">
        <v>0</v>
      </c>
      <c r="MB682" s="12">
        <v>0</v>
      </c>
      <c r="MC682" s="12">
        <v>0</v>
      </c>
      <c r="MD682" s="12">
        <v>0</v>
      </c>
      <c r="ME682" s="12">
        <v>0</v>
      </c>
      <c r="MF682" s="12">
        <v>0</v>
      </c>
      <c r="MG682" s="12">
        <v>0</v>
      </c>
      <c r="MH682" s="12">
        <v>0</v>
      </c>
      <c r="MI682" s="12">
        <v>0</v>
      </c>
      <c r="MJ682" s="12">
        <v>0</v>
      </c>
      <c r="MK682" s="12">
        <v>3.4296367647375452E-7</v>
      </c>
      <c r="ML682" s="12">
        <v>0</v>
      </c>
      <c r="MM682" s="12">
        <v>0</v>
      </c>
      <c r="MN682" s="12">
        <v>0</v>
      </c>
      <c r="MO682" s="12">
        <v>0</v>
      </c>
      <c r="MP682" s="12">
        <v>0</v>
      </c>
      <c r="MQ682" s="12">
        <v>0</v>
      </c>
      <c r="MR682" s="12">
        <v>0</v>
      </c>
      <c r="MS682" s="12">
        <v>-3.5244655162995686E-11</v>
      </c>
      <c r="MT682" s="12">
        <v>0</v>
      </c>
      <c r="MU682" s="12">
        <v>0</v>
      </c>
      <c r="MV682" s="12">
        <v>0</v>
      </c>
      <c r="MW682" s="12">
        <v>0</v>
      </c>
      <c r="MX682" s="12">
        <v>0</v>
      </c>
      <c r="MY682" s="12">
        <v>0</v>
      </c>
      <c r="MZ682" s="12">
        <v>0</v>
      </c>
      <c r="NA682" s="12">
        <v>0</v>
      </c>
      <c r="NB682" s="12">
        <v>0</v>
      </c>
      <c r="NC682" s="12">
        <v>0</v>
      </c>
      <c r="ND682" s="12">
        <v>0</v>
      </c>
      <c r="NE682" s="12">
        <v>0</v>
      </c>
      <c r="NF682" s="12">
        <v>0</v>
      </c>
      <c r="NG682" s="12">
        <v>0</v>
      </c>
      <c r="NH682" s="12">
        <v>0</v>
      </c>
      <c r="NI682" s="12">
        <v>0</v>
      </c>
      <c r="NJ682" s="12">
        <v>0</v>
      </c>
      <c r="NK682" s="12">
        <v>0</v>
      </c>
      <c r="NL682" s="12">
        <v>0</v>
      </c>
      <c r="NM682" s="12">
        <v>0</v>
      </c>
      <c r="NN682" s="12">
        <v>0</v>
      </c>
      <c r="NO682" s="12">
        <v>0</v>
      </c>
      <c r="NP682" s="12">
        <v>0</v>
      </c>
      <c r="NQ682" s="12">
        <v>0</v>
      </c>
      <c r="NR682" s="12">
        <v>0</v>
      </c>
      <c r="NS682" s="12">
        <v>0</v>
      </c>
      <c r="NT682" s="12">
        <v>0</v>
      </c>
      <c r="NU682" s="12">
        <v>0</v>
      </c>
      <c r="NV682" s="12">
        <v>3.678413874500449E-6</v>
      </c>
      <c r="NW682" s="12">
        <v>0</v>
      </c>
      <c r="NX682" s="12">
        <v>0</v>
      </c>
      <c r="NY682" s="12">
        <v>0</v>
      </c>
      <c r="NZ682" s="12">
        <v>0</v>
      </c>
      <c r="OA682" s="12">
        <v>0</v>
      </c>
      <c r="OB682" s="12">
        <v>0</v>
      </c>
      <c r="OC682" s="12">
        <v>0</v>
      </c>
      <c r="OD682" s="12">
        <v>0</v>
      </c>
      <c r="OE682" s="12">
        <v>-9.0506046673114789E-6</v>
      </c>
      <c r="OF682" s="12">
        <v>1.0153419256771824E-25</v>
      </c>
      <c r="OG682" s="12">
        <v>0</v>
      </c>
      <c r="OH682" s="12">
        <v>0</v>
      </c>
      <c r="OI682" s="12">
        <v>9.6922577479416196E-27</v>
      </c>
      <c r="OJ682" s="12">
        <v>5.1925638918420895E-7</v>
      </c>
      <c r="OK682" s="12">
        <v>0</v>
      </c>
      <c r="OL682" s="12">
        <v>0</v>
      </c>
      <c r="OM682" s="12">
        <v>0</v>
      </c>
      <c r="ON682" s="12">
        <v>0</v>
      </c>
      <c r="OO682" s="12">
        <v>2.9979281607393609E-7</v>
      </c>
      <c r="OP682" s="12">
        <v>0</v>
      </c>
      <c r="OQ682" s="12">
        <v>0</v>
      </c>
      <c r="OR682" s="12">
        <v>0</v>
      </c>
      <c r="OS682" s="12">
        <v>0</v>
      </c>
      <c r="OT682" s="12">
        <v>0</v>
      </c>
      <c r="OU682" s="12">
        <v>0</v>
      </c>
      <c r="OV682" s="12">
        <v>0</v>
      </c>
      <c r="OW682" s="12">
        <v>0</v>
      </c>
      <c r="OX682" s="12">
        <v>0</v>
      </c>
      <c r="OY682" s="12">
        <v>0</v>
      </c>
      <c r="OZ682" s="12">
        <v>0</v>
      </c>
      <c r="PA682" s="12">
        <v>0</v>
      </c>
      <c r="PB682" s="12">
        <v>0</v>
      </c>
      <c r="PC682" s="12">
        <v>0</v>
      </c>
      <c r="PD682" s="12">
        <v>0</v>
      </c>
      <c r="PE682" s="12">
        <v>0</v>
      </c>
      <c r="PF682" s="12">
        <v>0</v>
      </c>
      <c r="PG682" s="12">
        <v>0</v>
      </c>
      <c r="PH682" s="12">
        <v>0</v>
      </c>
      <c r="PI682" s="12">
        <v>0</v>
      </c>
      <c r="PJ682" s="12">
        <v>3.1709758485101327E-8</v>
      </c>
      <c r="PK682" s="12">
        <v>0</v>
      </c>
      <c r="PL682" s="12">
        <v>0</v>
      </c>
      <c r="PM682" s="12">
        <v>0</v>
      </c>
      <c r="PN682" s="12">
        <v>0</v>
      </c>
      <c r="PO682" s="12">
        <v>0</v>
      </c>
      <c r="PP682" s="12">
        <v>3.9575072719715879E-6</v>
      </c>
      <c r="PQ682" s="12">
        <v>-2.9585017588304957E-7</v>
      </c>
      <c r="PR682" s="12">
        <v>8.3212078822867434E-9</v>
      </c>
      <c r="PS682" s="12">
        <v>0</v>
      </c>
      <c r="PT682" s="12">
        <v>4.6303904117383801E-11</v>
      </c>
      <c r="PU682" s="12">
        <v>0</v>
      </c>
      <c r="PV682" s="12">
        <v>0</v>
      </c>
      <c r="PW682" s="12">
        <v>0</v>
      </c>
      <c r="PX682" s="12">
        <v>0</v>
      </c>
      <c r="PY682" s="12">
        <v>0</v>
      </c>
      <c r="PZ682" s="12">
        <v>0</v>
      </c>
      <c r="QA682" s="12">
        <v>1.6806722689075633E-8</v>
      </c>
      <c r="QB682" s="12">
        <v>0</v>
      </c>
      <c r="QC682" s="12">
        <v>0</v>
      </c>
      <c r="QD682" s="12">
        <v>0</v>
      </c>
      <c r="QE682" s="12">
        <v>-0.9704776019582414</v>
      </c>
      <c r="QF682" s="12">
        <v>7.4027627362738746E-24</v>
      </c>
      <c r="QG682" s="12">
        <v>9.1012501530818522E-19</v>
      </c>
      <c r="QH682" s="12">
        <v>0</v>
      </c>
      <c r="QI682" s="12">
        <v>2.1189140292446964E-4</v>
      </c>
      <c r="QJ682" s="12">
        <v>0</v>
      </c>
      <c r="QK682" s="12">
        <v>0</v>
      </c>
      <c r="QL682" s="12">
        <v>0</v>
      </c>
      <c r="QM682" s="12">
        <v>0</v>
      </c>
      <c r="QN682" s="12">
        <v>0</v>
      </c>
      <c r="QO682" s="12">
        <v>0</v>
      </c>
      <c r="QP682" s="12">
        <v>0</v>
      </c>
      <c r="QQ682" s="12">
        <v>0</v>
      </c>
      <c r="QR682" s="12">
        <v>0</v>
      </c>
      <c r="QS682" s="12">
        <v>0</v>
      </c>
      <c r="QT682" s="12">
        <v>0</v>
      </c>
      <c r="QU682" s="12">
        <v>0</v>
      </c>
      <c r="QV682" s="12">
        <v>0</v>
      </c>
      <c r="QW682" s="12">
        <v>0</v>
      </c>
      <c r="QX682" s="12">
        <v>0</v>
      </c>
      <c r="QY682" s="12">
        <v>0</v>
      </c>
      <c r="QZ682" s="12">
        <v>0</v>
      </c>
      <c r="RA682" s="12">
        <v>0</v>
      </c>
      <c r="RB682" s="12">
        <v>0</v>
      </c>
      <c r="RC682" s="12">
        <v>0</v>
      </c>
      <c r="RD682" s="12">
        <v>0</v>
      </c>
      <c r="RE682" s="12">
        <v>0</v>
      </c>
      <c r="RF682" s="12">
        <v>0</v>
      </c>
      <c r="RG682" s="12">
        <v>0</v>
      </c>
      <c r="RH682" s="12">
        <v>0</v>
      </c>
      <c r="RI682" s="12">
        <v>0</v>
      </c>
      <c r="RJ682" s="12">
        <v>0</v>
      </c>
      <c r="RK682" s="12">
        <v>0</v>
      </c>
      <c r="RL682" s="12">
        <v>0</v>
      </c>
      <c r="RM682" s="12">
        <v>0</v>
      </c>
      <c r="RN682" s="12">
        <v>0</v>
      </c>
      <c r="RO682" s="12">
        <v>0</v>
      </c>
      <c r="RP682" s="12">
        <v>7.7378725489019612E-2</v>
      </c>
      <c r="RQ682" s="12">
        <v>-5.5528983048824673E-6</v>
      </c>
      <c r="RR682" s="12">
        <v>3.0443614866744977E-11</v>
      </c>
      <c r="RS682" s="12">
        <v>7.7119721649660912E-3</v>
      </c>
      <c r="RT682" s="12">
        <v>0</v>
      </c>
      <c r="RU682" s="12">
        <v>0</v>
      </c>
      <c r="RV682" s="12">
        <v>0</v>
      </c>
      <c r="RW682" s="12">
        <v>0</v>
      </c>
      <c r="RX682" s="12">
        <v>0</v>
      </c>
      <c r="RY682" s="12">
        <v>0</v>
      </c>
      <c r="RZ682" s="12">
        <v>0</v>
      </c>
      <c r="SA682" s="12">
        <v>0</v>
      </c>
      <c r="SB682" s="12">
        <v>0</v>
      </c>
      <c r="SC682" s="12">
        <v>0</v>
      </c>
      <c r="SD682" s="12">
        <v>0</v>
      </c>
      <c r="SE682" s="12">
        <v>0</v>
      </c>
      <c r="SF682" s="12">
        <v>0</v>
      </c>
      <c r="SG682" s="12">
        <v>0</v>
      </c>
      <c r="SH682" s="12">
        <v>0</v>
      </c>
      <c r="SI682" s="12">
        <v>0</v>
      </c>
      <c r="SJ682" s="12">
        <v>0</v>
      </c>
      <c r="SK682" s="12">
        <v>0</v>
      </c>
      <c r="SL682" s="12">
        <v>0</v>
      </c>
      <c r="SM682" s="12">
        <v>0</v>
      </c>
      <c r="SN682" s="12">
        <v>0</v>
      </c>
      <c r="SO682" s="12">
        <v>0</v>
      </c>
      <c r="SP682" s="12">
        <v>0</v>
      </c>
      <c r="SQ682" s="12">
        <v>0</v>
      </c>
      <c r="SR682" s="12">
        <v>0</v>
      </c>
      <c r="SS682" s="12">
        <v>0</v>
      </c>
      <c r="ST682" s="12">
        <v>0</v>
      </c>
      <c r="SU682" s="12">
        <v>0</v>
      </c>
      <c r="SV682" s="12">
        <v>0</v>
      </c>
      <c r="SW682" s="12">
        <v>0</v>
      </c>
      <c r="SX682" s="12">
        <v>0</v>
      </c>
      <c r="SY682" s="12">
        <v>0</v>
      </c>
      <c r="SZ682" s="12">
        <v>0</v>
      </c>
      <c r="TA682" s="12">
        <v>0.88985534312372438</v>
      </c>
      <c r="TB682" s="12">
        <v>0</v>
      </c>
      <c r="TC682" s="12">
        <v>-3.0494394184923618E-11</v>
      </c>
      <c r="TD682" s="12">
        <v>0</v>
      </c>
      <c r="TE682" s="12">
        <v>0</v>
      </c>
      <c r="TF682" s="12">
        <v>0</v>
      </c>
      <c r="TG682" s="12">
        <v>0</v>
      </c>
      <c r="TH682" s="12">
        <v>0</v>
      </c>
      <c r="TI682" s="12">
        <v>0</v>
      </c>
      <c r="TJ682" s="12">
        <v>0</v>
      </c>
      <c r="TK682" s="12">
        <v>0</v>
      </c>
      <c r="TL682" s="12">
        <v>0</v>
      </c>
      <c r="TM682" s="12">
        <v>0</v>
      </c>
      <c r="TN682" s="12">
        <v>0</v>
      </c>
      <c r="TO682" s="12">
        <v>0</v>
      </c>
      <c r="TP682" s="12">
        <v>0</v>
      </c>
      <c r="TQ682" s="12">
        <v>0</v>
      </c>
      <c r="TR682" s="12">
        <v>0</v>
      </c>
      <c r="TS682" s="12">
        <v>0</v>
      </c>
      <c r="TT682" s="12">
        <v>0</v>
      </c>
      <c r="TU682" s="12">
        <v>0</v>
      </c>
      <c r="TV682" s="12">
        <v>0</v>
      </c>
      <c r="TW682" s="12">
        <v>0</v>
      </c>
      <c r="TX682" s="12">
        <v>0</v>
      </c>
      <c r="TY682" s="12">
        <v>0</v>
      </c>
      <c r="TZ682" s="12">
        <v>0</v>
      </c>
      <c r="UA682" s="12">
        <v>0</v>
      </c>
      <c r="UB682" s="12">
        <v>0</v>
      </c>
      <c r="UC682" s="12">
        <v>0</v>
      </c>
      <c r="UD682" s="12">
        <v>0</v>
      </c>
      <c r="UE682" s="12">
        <v>0</v>
      </c>
      <c r="UF682" s="12">
        <v>0</v>
      </c>
      <c r="UG682" s="12">
        <v>0</v>
      </c>
      <c r="UH682" s="12">
        <v>0</v>
      </c>
      <c r="UI682" s="12">
        <v>0</v>
      </c>
      <c r="UJ682" s="12">
        <v>0</v>
      </c>
      <c r="UK682" s="12">
        <v>0</v>
      </c>
      <c r="UL682" s="12">
        <v>0</v>
      </c>
      <c r="UM682" s="12">
        <v>5.5109328669913678E-6</v>
      </c>
      <c r="UN682" s="12">
        <v>0</v>
      </c>
      <c r="UO682" s="12">
        <v>-7.7119741506026813E-3</v>
      </c>
      <c r="UP682" s="12">
        <v>0</v>
      </c>
      <c r="UQ682" s="12">
        <v>0</v>
      </c>
      <c r="UR682" s="12">
        <v>0</v>
      </c>
      <c r="US682" s="12">
        <v>0</v>
      </c>
      <c r="UT682" s="12">
        <v>0</v>
      </c>
      <c r="UU682" s="12">
        <v>0</v>
      </c>
      <c r="UV682" s="12">
        <v>0</v>
      </c>
      <c r="UW682" s="12">
        <v>0</v>
      </c>
      <c r="UX682" s="12">
        <v>0</v>
      </c>
      <c r="UY682" s="12">
        <v>0</v>
      </c>
      <c r="UZ682" s="12">
        <v>0</v>
      </c>
      <c r="VA682" s="12">
        <v>0</v>
      </c>
      <c r="VB682" s="12">
        <v>0</v>
      </c>
      <c r="VC682" s="12">
        <v>0</v>
      </c>
      <c r="VD682" s="12">
        <v>0</v>
      </c>
      <c r="VE682" s="12">
        <v>0</v>
      </c>
      <c r="VF682" s="12">
        <v>0</v>
      </c>
      <c r="VG682" s="12">
        <v>0</v>
      </c>
      <c r="VH682" s="12">
        <v>0</v>
      </c>
      <c r="VI682" s="12">
        <v>0</v>
      </c>
      <c r="VJ682" s="12">
        <v>0</v>
      </c>
      <c r="VK682" s="12">
        <v>0</v>
      </c>
      <c r="VL682" s="12">
        <v>0</v>
      </c>
      <c r="VM682" s="12">
        <v>0</v>
      </c>
      <c r="VN682" s="12">
        <v>0</v>
      </c>
      <c r="VO682" s="12">
        <v>0</v>
      </c>
      <c r="VP682" s="12">
        <v>0</v>
      </c>
      <c r="VQ682" s="12">
        <v>0</v>
      </c>
      <c r="VR682" s="12">
        <v>0</v>
      </c>
      <c r="VS682" s="12">
        <v>0</v>
      </c>
      <c r="VT682" s="12">
        <v>0</v>
      </c>
      <c r="VU682" s="12">
        <v>0</v>
      </c>
      <c r="VV682" s="12">
        <v>0</v>
      </c>
      <c r="VW682" s="12">
        <v>3.2435329791715563E-3</v>
      </c>
      <c r="VX682" s="12">
        <v>0</v>
      </c>
      <c r="VY682" s="12">
        <v>0</v>
      </c>
      <c r="VZ682" s="12">
        <v>0</v>
      </c>
      <c r="WA682" s="12">
        <v>-1.2573081723289321E-3</v>
      </c>
      <c r="WB682" s="12">
        <v>1.1140449409209476E-25</v>
      </c>
      <c r="WC682" s="12">
        <v>1.2384211595283359E-24</v>
      </c>
      <c r="WD682" s="12">
        <v>1.0184488084306015E-24</v>
      </c>
      <c r="WE682" s="12">
        <v>0</v>
      </c>
      <c r="WF682" s="12">
        <v>0</v>
      </c>
      <c r="WG682" s="12">
        <v>5.594818356501991E-27</v>
      </c>
      <c r="WH682" s="12">
        <v>8.3728368216078184E-28</v>
      </c>
      <c r="WI682" s="12">
        <v>4.1901445516689854E-27</v>
      </c>
      <c r="WJ682" s="12">
        <v>3.396736024707307E-8</v>
      </c>
      <c r="WK682" s="12">
        <v>0</v>
      </c>
      <c r="WL682" s="12">
        <v>0</v>
      </c>
      <c r="WM682" s="12">
        <v>0</v>
      </c>
      <c r="WN682" s="12">
        <v>0</v>
      </c>
      <c r="WO682" s="12">
        <v>0</v>
      </c>
      <c r="WP682" s="12">
        <v>0</v>
      </c>
      <c r="WQ682" s="12">
        <v>0</v>
      </c>
      <c r="WR682" s="12">
        <v>0</v>
      </c>
      <c r="WS682" s="12">
        <v>0</v>
      </c>
      <c r="WT682" s="12">
        <v>0</v>
      </c>
      <c r="WU682" s="12">
        <v>0</v>
      </c>
      <c r="WV682" s="12">
        <v>0</v>
      </c>
      <c r="WW682" s="12">
        <v>0</v>
      </c>
      <c r="WX682" s="12">
        <v>0</v>
      </c>
      <c r="WY682" s="12">
        <v>0</v>
      </c>
      <c r="WZ682" s="12">
        <v>0</v>
      </c>
      <c r="XA682" s="12">
        <v>0</v>
      </c>
      <c r="XB682" s="12">
        <v>0</v>
      </c>
      <c r="XC682" s="12">
        <v>0</v>
      </c>
      <c r="XD682" s="12">
        <v>0</v>
      </c>
      <c r="XE682" s="12">
        <v>0</v>
      </c>
      <c r="XF682" s="12">
        <v>0</v>
      </c>
      <c r="XG682" s="12">
        <v>0</v>
      </c>
      <c r="XH682" s="12">
        <v>0</v>
      </c>
      <c r="XI682" s="12">
        <v>0</v>
      </c>
      <c r="XJ682" s="12">
        <v>0</v>
      </c>
      <c r="XK682" s="12">
        <v>0</v>
      </c>
      <c r="XL682" s="12">
        <v>6.8437303564692796E-25</v>
      </c>
      <c r="XM682" s="12">
        <v>-1.2080610732822591E-20</v>
      </c>
      <c r="XN682" s="12">
        <v>0</v>
      </c>
      <c r="XO682" s="12">
        <v>0</v>
      </c>
      <c r="XP682" s="12">
        <v>0</v>
      </c>
      <c r="XQ682" s="12">
        <v>0</v>
      </c>
      <c r="XR682" s="12">
        <v>0</v>
      </c>
      <c r="XS682" s="12">
        <v>0</v>
      </c>
      <c r="XT682" s="12">
        <v>0</v>
      </c>
      <c r="XU682" s="12">
        <v>0</v>
      </c>
      <c r="XV682" s="12">
        <v>0</v>
      </c>
      <c r="XW682" s="12">
        <v>0</v>
      </c>
      <c r="XX682" s="12">
        <v>0</v>
      </c>
      <c r="XY682" s="12">
        <v>0</v>
      </c>
      <c r="XZ682" s="12">
        <v>0</v>
      </c>
      <c r="YA682" s="12">
        <v>0</v>
      </c>
      <c r="YB682" s="12">
        <v>0</v>
      </c>
      <c r="YC682" s="12">
        <v>0</v>
      </c>
      <c r="YD682" s="12">
        <v>0</v>
      </c>
      <c r="YE682" s="12">
        <v>0</v>
      </c>
      <c r="YF682" s="12">
        <v>0</v>
      </c>
      <c r="YG682" s="12">
        <v>0</v>
      </c>
      <c r="YH682" s="12">
        <v>0</v>
      </c>
      <c r="YI682" s="12">
        <v>0</v>
      </c>
      <c r="YJ682" s="12">
        <v>0</v>
      </c>
      <c r="YK682" s="12">
        <v>0</v>
      </c>
      <c r="YL682" s="12">
        <v>0</v>
      </c>
      <c r="YM682" s="12">
        <v>0</v>
      </c>
      <c r="YN682" s="12">
        <v>0</v>
      </c>
      <c r="YO682" s="12">
        <v>0</v>
      </c>
      <c r="YP682" s="12">
        <v>0</v>
      </c>
      <c r="YQ682" s="12">
        <v>0</v>
      </c>
      <c r="YR682" s="12">
        <v>0</v>
      </c>
      <c r="YS682" s="12">
        <v>0</v>
      </c>
      <c r="YT682" s="12">
        <v>4.1965437891096656E-8</v>
      </c>
      <c r="YU682" s="12">
        <v>0</v>
      </c>
      <c r="YV682" s="12">
        <v>0</v>
      </c>
      <c r="YW682" s="12">
        <v>1.642495285552627E-5</v>
      </c>
      <c r="YX682" s="12">
        <v>9.9999999999999995E-21</v>
      </c>
      <c r="YY682" s="12">
        <v>-1.3594166554206688E-6</v>
      </c>
      <c r="YZ682" s="12">
        <v>0</v>
      </c>
      <c r="ZA682" s="12">
        <v>9.0434885325504381E-8</v>
      </c>
      <c r="ZB682" s="12">
        <v>0</v>
      </c>
      <c r="ZC682" s="12">
        <v>9.9099549234630831E-11</v>
      </c>
      <c r="ZD682" s="12">
        <v>2.2003835890298512E-11</v>
      </c>
      <c r="ZE682" s="12">
        <v>8.6525263942341676E-11</v>
      </c>
      <c r="ZF682" s="12">
        <v>0</v>
      </c>
      <c r="ZG682" s="12">
        <v>0</v>
      </c>
      <c r="ZH682" s="12">
        <v>0</v>
      </c>
      <c r="ZI682" s="12">
        <v>0</v>
      </c>
      <c r="ZJ682" s="12">
        <v>0</v>
      </c>
      <c r="ZK682" s="12">
        <v>0</v>
      </c>
      <c r="ZL682" s="12">
        <v>0</v>
      </c>
      <c r="ZM682" s="12">
        <v>0</v>
      </c>
      <c r="ZN682" s="12">
        <v>0</v>
      </c>
      <c r="ZO682" s="12">
        <v>0</v>
      </c>
      <c r="ZP682" s="12">
        <v>0</v>
      </c>
      <c r="ZQ682" s="12">
        <v>0</v>
      </c>
      <c r="ZR682" s="12">
        <v>0</v>
      </c>
      <c r="ZS682" s="12">
        <v>0</v>
      </c>
      <c r="ZT682" s="12">
        <v>0</v>
      </c>
      <c r="ZU682" s="12">
        <v>0</v>
      </c>
      <c r="ZV682" s="12">
        <v>0</v>
      </c>
      <c r="ZW682" s="12">
        <v>0</v>
      </c>
      <c r="ZX682" s="12">
        <v>0</v>
      </c>
      <c r="ZY682" s="12">
        <v>0</v>
      </c>
      <c r="ZZ682" s="12">
        <v>0</v>
      </c>
      <c r="AAA682" s="12">
        <v>0</v>
      </c>
      <c r="AAB682" s="12">
        <v>0</v>
      </c>
      <c r="AAC682" s="12">
        <v>0</v>
      </c>
      <c r="AAD682" s="12">
        <v>0</v>
      </c>
      <c r="AAE682" s="12">
        <v>0</v>
      </c>
      <c r="AAF682" s="12">
        <v>0</v>
      </c>
      <c r="AAG682" s="12">
        <v>0</v>
      </c>
      <c r="AAH682" s="12">
        <v>3.1107865256678546E-27</v>
      </c>
      <c r="AAI682" s="12">
        <v>0</v>
      </c>
      <c r="AAJ682" s="12">
        <v>1.5170702441559498E-8</v>
      </c>
      <c r="AAK682" s="12">
        <v>-7.7444985152497537E-8</v>
      </c>
      <c r="AAL682" s="12">
        <v>0</v>
      </c>
      <c r="AAM682" s="12">
        <v>1.8379703463843028E-8</v>
      </c>
      <c r="AAN682" s="12">
        <v>0</v>
      </c>
      <c r="AAO682" s="12">
        <v>0</v>
      </c>
      <c r="AAP682" s="12">
        <v>0</v>
      </c>
      <c r="AAQ682" s="12">
        <v>0</v>
      </c>
      <c r="AAR682" s="12">
        <v>0</v>
      </c>
      <c r="AAS682" s="12">
        <v>0</v>
      </c>
      <c r="AAT682" s="12">
        <v>3.0148796931574702E-14</v>
      </c>
      <c r="AAU682" s="12">
        <v>0</v>
      </c>
      <c r="AAV682" s="12">
        <v>0</v>
      </c>
      <c r="AAW682" s="12">
        <v>0</v>
      </c>
      <c r="AAX682" s="12">
        <v>0</v>
      </c>
      <c r="AAY682" s="12">
        <v>0</v>
      </c>
      <c r="AAZ682" s="12">
        <v>0</v>
      </c>
      <c r="ABA682" s="12">
        <v>0</v>
      </c>
      <c r="ABB682" s="12">
        <v>0</v>
      </c>
      <c r="ABC682" s="12">
        <v>0</v>
      </c>
      <c r="ABD682" s="12">
        <v>0</v>
      </c>
      <c r="ABE682" s="12">
        <v>0</v>
      </c>
      <c r="ABF682" s="12">
        <v>0</v>
      </c>
      <c r="ABG682" s="12">
        <v>0</v>
      </c>
      <c r="ABH682" s="12">
        <v>0</v>
      </c>
      <c r="ABI682" s="12">
        <v>0</v>
      </c>
      <c r="ABJ682" s="12">
        <v>0</v>
      </c>
      <c r="ABK682" s="12">
        <v>0</v>
      </c>
      <c r="ABL682" s="12">
        <v>0</v>
      </c>
      <c r="ABM682" s="12">
        <v>0</v>
      </c>
      <c r="ABN682" s="12">
        <v>0</v>
      </c>
      <c r="ABO682" s="12">
        <v>0</v>
      </c>
      <c r="ABP682" s="12">
        <v>0</v>
      </c>
      <c r="ABQ682" s="12">
        <v>0</v>
      </c>
      <c r="ABR682" s="12">
        <v>0</v>
      </c>
      <c r="ABS682" s="12">
        <v>0</v>
      </c>
      <c r="ABT682" s="12">
        <v>0</v>
      </c>
      <c r="ABU682" s="12">
        <v>1.3442459529791085E-6</v>
      </c>
      <c r="ABV682" s="12">
        <v>0</v>
      </c>
      <c r="ABW682" s="12">
        <v>-9.159066445338197E-8</v>
      </c>
      <c r="ABX682" s="12">
        <v>0</v>
      </c>
      <c r="ABY682" s="12">
        <v>0</v>
      </c>
      <c r="ABZ682" s="12">
        <v>0</v>
      </c>
      <c r="ACA682" s="12">
        <v>0</v>
      </c>
      <c r="ACB682" s="12">
        <v>0</v>
      </c>
      <c r="ACC682" s="12">
        <v>0</v>
      </c>
      <c r="ACD682" s="12">
        <v>0</v>
      </c>
      <c r="ACE682" s="12">
        <v>0</v>
      </c>
      <c r="ACF682" s="12">
        <v>0</v>
      </c>
      <c r="ACG682" s="12">
        <v>0</v>
      </c>
      <c r="ACH682" s="12">
        <v>0</v>
      </c>
      <c r="ACI682" s="12">
        <v>0</v>
      </c>
      <c r="ACJ682" s="12">
        <v>0</v>
      </c>
      <c r="ACK682" s="12">
        <v>0</v>
      </c>
      <c r="ACL682" s="12">
        <v>0</v>
      </c>
      <c r="ACM682" s="12">
        <v>0</v>
      </c>
      <c r="ACN682" s="12">
        <v>0</v>
      </c>
      <c r="ACO682" s="12">
        <v>0</v>
      </c>
      <c r="ACP682" s="12">
        <v>0</v>
      </c>
      <c r="ACQ682" s="12">
        <v>0</v>
      </c>
      <c r="ACR682" s="12">
        <v>0</v>
      </c>
      <c r="ACS682" s="12">
        <v>0</v>
      </c>
      <c r="ACT682" s="12">
        <v>0</v>
      </c>
      <c r="ACU682" s="12">
        <v>0</v>
      </c>
      <c r="ACV682" s="12">
        <v>0</v>
      </c>
      <c r="ACW682" s="12">
        <v>0</v>
      </c>
      <c r="ACX682" s="12">
        <v>0</v>
      </c>
      <c r="ACY682" s="12">
        <v>0</v>
      </c>
      <c r="ACZ682" s="12">
        <v>0</v>
      </c>
      <c r="ADA682" s="12">
        <v>0</v>
      </c>
      <c r="ADB682" s="12">
        <v>0</v>
      </c>
      <c r="ADC682" s="12">
        <v>0</v>
      </c>
      <c r="ADD682" s="12">
        <v>0</v>
      </c>
      <c r="ADE682" s="12">
        <v>0</v>
      </c>
      <c r="ADF682" s="12">
        <v>0</v>
      </c>
      <c r="ADG682" s="12">
        <v>7.7444985152485625E-8</v>
      </c>
      <c r="ADH682" s="12">
        <v>0</v>
      </c>
      <c r="ADI682" s="12">
        <v>-1.9293996705431633E-8</v>
      </c>
      <c r="ADJ682" s="12">
        <v>0</v>
      </c>
      <c r="ADK682" s="12">
        <v>0</v>
      </c>
      <c r="ADL682" s="12">
        <v>0</v>
      </c>
      <c r="ADM682" s="12">
        <v>0</v>
      </c>
      <c r="ADN682" s="12">
        <v>0</v>
      </c>
      <c r="ADO682" s="12">
        <v>0</v>
      </c>
      <c r="ADP682" s="12">
        <v>0</v>
      </c>
      <c r="ADQ682" s="12">
        <v>0</v>
      </c>
      <c r="ADR682" s="12">
        <v>0</v>
      </c>
      <c r="ADS682" s="12">
        <v>0</v>
      </c>
      <c r="ADT682" s="12">
        <v>0</v>
      </c>
      <c r="ADU682" s="12">
        <v>0</v>
      </c>
      <c r="ADV682" s="12">
        <v>0</v>
      </c>
      <c r="ADW682" s="12">
        <v>0</v>
      </c>
      <c r="ADX682" s="12">
        <v>0</v>
      </c>
      <c r="ADY682" s="12">
        <v>0</v>
      </c>
      <c r="ADZ682" s="12">
        <v>0</v>
      </c>
      <c r="AEA682" s="12">
        <v>0</v>
      </c>
      <c r="AEB682" s="12">
        <v>0</v>
      </c>
      <c r="AEC682" s="12">
        <v>0</v>
      </c>
      <c r="AED682" s="12">
        <v>0</v>
      </c>
      <c r="AEE682" s="12">
        <v>0</v>
      </c>
      <c r="AEF682" s="12">
        <v>0</v>
      </c>
      <c r="AEG682" s="12">
        <v>0</v>
      </c>
      <c r="AEH682" s="12">
        <v>0</v>
      </c>
      <c r="AEI682" s="12">
        <v>0</v>
      </c>
      <c r="AEJ682" s="12">
        <v>0</v>
      </c>
      <c r="AEK682" s="12">
        <v>0</v>
      </c>
      <c r="AEL682" s="12">
        <v>0</v>
      </c>
      <c r="AEM682" s="12">
        <v>0</v>
      </c>
      <c r="AEN682" s="12">
        <v>0</v>
      </c>
      <c r="AEO682" s="12">
        <v>6.8437303564271684E-25</v>
      </c>
      <c r="AEP682" s="12">
        <v>0</v>
      </c>
      <c r="AEQ682" s="12">
        <v>0</v>
      </c>
      <c r="AER682" s="12">
        <v>0</v>
      </c>
      <c r="AES682" s="12">
        <v>0</v>
      </c>
      <c r="AET682" s="12">
        <v>0</v>
      </c>
      <c r="AEU682" s="12">
        <v>-9.9387521314957952E-11</v>
      </c>
      <c r="AEV682" s="12">
        <v>0</v>
      </c>
      <c r="AEW682" s="12">
        <v>0</v>
      </c>
      <c r="AEX682" s="12">
        <v>0</v>
      </c>
      <c r="AEY682" s="12">
        <v>0</v>
      </c>
      <c r="AEZ682" s="12">
        <v>0</v>
      </c>
      <c r="AFA682" s="12">
        <v>0</v>
      </c>
      <c r="AFB682" s="12">
        <v>0</v>
      </c>
      <c r="AFC682" s="12">
        <v>0</v>
      </c>
      <c r="AFD682" s="12">
        <v>0</v>
      </c>
      <c r="AFE682" s="12">
        <v>0</v>
      </c>
      <c r="AFF682" s="12">
        <v>0</v>
      </c>
      <c r="AFG682" s="12">
        <v>0</v>
      </c>
      <c r="AFH682" s="12">
        <v>0</v>
      </c>
      <c r="AFI682" s="12">
        <v>0</v>
      </c>
      <c r="AFJ682" s="12">
        <v>0</v>
      </c>
      <c r="AFK682" s="12">
        <v>0</v>
      </c>
      <c r="AFL682" s="12">
        <v>0</v>
      </c>
      <c r="AFM682" s="12">
        <v>0</v>
      </c>
      <c r="AFN682" s="12">
        <v>0</v>
      </c>
      <c r="AFO682" s="12">
        <v>0</v>
      </c>
      <c r="AFP682" s="12">
        <v>0</v>
      </c>
      <c r="AFQ682" s="12">
        <v>0</v>
      </c>
      <c r="AFR682" s="12">
        <v>0</v>
      </c>
      <c r="AFS682" s="12">
        <v>0</v>
      </c>
      <c r="AFT682" s="12">
        <v>0</v>
      </c>
      <c r="AFU682" s="12">
        <v>0</v>
      </c>
      <c r="AFV682" s="12">
        <v>0</v>
      </c>
      <c r="AFW682" s="12">
        <v>0</v>
      </c>
      <c r="AFX682" s="12">
        <v>0</v>
      </c>
      <c r="AFY682" s="12">
        <v>0</v>
      </c>
      <c r="AFZ682" s="12">
        <v>1.2318714641568903E-5</v>
      </c>
      <c r="AGA682" s="12">
        <v>0</v>
      </c>
      <c r="AGB682" s="12">
        <v>0</v>
      </c>
      <c r="AGC682" s="12">
        <v>0</v>
      </c>
      <c r="AGD682" s="12">
        <v>0</v>
      </c>
      <c r="AGE682" s="12">
        <v>0</v>
      </c>
      <c r="AGF682" s="12">
        <v>0</v>
      </c>
      <c r="AGG682" s="12">
        <v>-2.2077519135238678E-11</v>
      </c>
      <c r="AGH682" s="12">
        <v>0</v>
      </c>
      <c r="AGI682" s="12">
        <v>0</v>
      </c>
      <c r="AGJ682" s="12">
        <v>0</v>
      </c>
      <c r="AGK682" s="12">
        <v>0</v>
      </c>
      <c r="AGL682" s="12">
        <v>0</v>
      </c>
      <c r="AGM682" s="12">
        <v>0</v>
      </c>
      <c r="AGN682" s="12">
        <v>0</v>
      </c>
      <c r="AGO682" s="12">
        <v>0</v>
      </c>
      <c r="AGP682" s="12">
        <v>0</v>
      </c>
      <c r="AGQ682" s="12">
        <v>0</v>
      </c>
      <c r="AGR682" s="12">
        <v>0</v>
      </c>
      <c r="AGS682" s="12">
        <v>0</v>
      </c>
      <c r="AGT682" s="12">
        <v>0</v>
      </c>
      <c r="AGU682" s="12">
        <v>0</v>
      </c>
      <c r="AGV682" s="12">
        <v>0</v>
      </c>
      <c r="AGW682" s="12">
        <v>0</v>
      </c>
      <c r="AGX682" s="12">
        <v>0</v>
      </c>
      <c r="AGY682" s="12">
        <v>0</v>
      </c>
      <c r="AGZ682" s="12">
        <v>0</v>
      </c>
      <c r="AHA682" s="12">
        <v>0</v>
      </c>
      <c r="AHB682" s="12">
        <v>0</v>
      </c>
      <c r="AHC682" s="12">
        <v>0</v>
      </c>
      <c r="AHD682" s="12">
        <v>0</v>
      </c>
      <c r="AHE682" s="12">
        <v>0</v>
      </c>
      <c r="AHF682" s="12">
        <v>0</v>
      </c>
      <c r="AHG682" s="12">
        <v>0</v>
      </c>
      <c r="AHH682" s="12">
        <v>0</v>
      </c>
      <c r="AHI682" s="12">
        <v>0</v>
      </c>
      <c r="AHJ682" s="12">
        <v>0</v>
      </c>
      <c r="AHK682" s="12">
        <v>0</v>
      </c>
      <c r="AHL682" s="12">
        <v>0</v>
      </c>
      <c r="AHM682" s="12">
        <v>0</v>
      </c>
      <c r="AHN682" s="12">
        <v>0</v>
      </c>
      <c r="AHO682" s="12">
        <v>0</v>
      </c>
      <c r="AHP682" s="12">
        <v>0</v>
      </c>
      <c r="AHQ682" s="12">
        <v>0</v>
      </c>
      <c r="AHR682" s="12">
        <v>0</v>
      </c>
      <c r="AHS682" s="12">
        <v>0</v>
      </c>
      <c r="AHT682" s="12">
        <v>0</v>
      </c>
      <c r="AHU682" s="12">
        <v>0</v>
      </c>
      <c r="AHV682" s="12">
        <v>0</v>
      </c>
      <c r="AHW682" s="12">
        <v>0</v>
      </c>
      <c r="AHX682" s="12">
        <v>0</v>
      </c>
      <c r="AHY682" s="12">
        <v>0</v>
      </c>
      <c r="AHZ682" s="12">
        <v>0</v>
      </c>
      <c r="AIA682" s="12">
        <v>0</v>
      </c>
      <c r="AIB682" s="12">
        <v>0</v>
      </c>
      <c r="AIC682" s="12">
        <v>0</v>
      </c>
      <c r="AID682" s="12">
        <v>2.496362364686023E-7</v>
      </c>
      <c r="AIE682" s="12">
        <v>-1.0555722015901452E-8</v>
      </c>
      <c r="AIF682" s="12">
        <v>9.7389196879258725E-9</v>
      </c>
      <c r="AIG682" s="12">
        <v>0</v>
      </c>
      <c r="AIH682" s="12">
        <v>0</v>
      </c>
      <c r="AII682" s="12">
        <v>0</v>
      </c>
      <c r="AIJ682" s="12">
        <v>1.9607843137254903E-9</v>
      </c>
      <c r="AIK682" s="12">
        <v>0</v>
      </c>
      <c r="AIL682" s="12">
        <v>0</v>
      </c>
      <c r="AIM682" s="12">
        <v>0</v>
      </c>
      <c r="AIN682" s="12">
        <v>0</v>
      </c>
      <c r="AIO682" s="12">
        <v>0</v>
      </c>
      <c r="AIP682" s="12">
        <v>0</v>
      </c>
      <c r="AIQ682" s="12">
        <v>0</v>
      </c>
      <c r="AIR682" s="12">
        <v>0</v>
      </c>
      <c r="AIS682" s="12">
        <v>0</v>
      </c>
      <c r="AIT682" s="12">
        <v>0</v>
      </c>
      <c r="AIU682" s="12">
        <v>0</v>
      </c>
      <c r="AIV682" s="12">
        <v>0</v>
      </c>
      <c r="AIW682" s="12">
        <v>0</v>
      </c>
      <c r="AIX682" s="12">
        <v>0</v>
      </c>
      <c r="AIY682" s="12">
        <v>0</v>
      </c>
      <c r="AIZ682" s="12">
        <v>0</v>
      </c>
      <c r="AJA682" s="12">
        <v>0</v>
      </c>
      <c r="AJB682" s="12">
        <v>0</v>
      </c>
      <c r="AJC682" s="12">
        <v>0</v>
      </c>
      <c r="AJD682" s="12">
        <v>0</v>
      </c>
      <c r="AJE682" s="12">
        <v>0</v>
      </c>
      <c r="AJF682" s="12">
        <v>0</v>
      </c>
      <c r="AJG682" s="12">
        <v>0</v>
      </c>
      <c r="AJH682" s="12">
        <v>0</v>
      </c>
      <c r="AJI682" s="12">
        <v>0</v>
      </c>
      <c r="AJJ682" s="12">
        <v>0</v>
      </c>
      <c r="AJK682" s="12">
        <v>0</v>
      </c>
      <c r="AJL682" s="12">
        <v>0</v>
      </c>
      <c r="AJM682" s="12">
        <v>0</v>
      </c>
      <c r="AJN682" s="12">
        <v>0</v>
      </c>
      <c r="AJO682" s="12">
        <v>0</v>
      </c>
      <c r="AJP682" s="12">
        <v>9.278965992479727E-10</v>
      </c>
      <c r="AJQ682" s="12">
        <v>-9.7419036222445902E-9</v>
      </c>
      <c r="AJR682" s="12">
        <v>0</v>
      </c>
      <c r="AJS682" s="12">
        <v>0</v>
      </c>
      <c r="AJT682" s="12">
        <v>0</v>
      </c>
      <c r="AJU682" s="12">
        <v>0</v>
      </c>
      <c r="AJV682" s="12">
        <v>0</v>
      </c>
      <c r="AJW682" s="12">
        <v>0</v>
      </c>
      <c r="AJX682" s="12">
        <v>0</v>
      </c>
      <c r="AJY682" s="12">
        <v>0</v>
      </c>
      <c r="AJZ682" s="12">
        <v>0</v>
      </c>
      <c r="AKA682" s="12">
        <v>0</v>
      </c>
      <c r="AKB682" s="12">
        <v>0</v>
      </c>
      <c r="AKC682" s="12">
        <v>0</v>
      </c>
      <c r="AKD682" s="12">
        <v>0</v>
      </c>
      <c r="AKE682" s="12">
        <v>0</v>
      </c>
      <c r="AKF682" s="12">
        <v>0</v>
      </c>
      <c r="AKG682" s="12">
        <v>0</v>
      </c>
      <c r="AKH682" s="12">
        <v>0</v>
      </c>
      <c r="AKI682" s="12">
        <v>0</v>
      </c>
      <c r="AKJ682" s="12">
        <v>0</v>
      </c>
      <c r="AKK682" s="12">
        <v>0</v>
      </c>
      <c r="AKL682" s="12">
        <v>0</v>
      </c>
      <c r="AKM682" s="12">
        <v>0</v>
      </c>
      <c r="AKN682" s="12">
        <v>0</v>
      </c>
      <c r="AKO682" s="12">
        <v>0</v>
      </c>
      <c r="AKP682" s="12">
        <v>0</v>
      </c>
      <c r="AKQ682" s="12">
        <v>0</v>
      </c>
      <c r="AKR682" s="12">
        <v>0</v>
      </c>
      <c r="AKS682" s="12">
        <v>0</v>
      </c>
      <c r="AKT682" s="12">
        <v>0</v>
      </c>
      <c r="AKU682" s="12">
        <v>0</v>
      </c>
      <c r="AKV682" s="12">
        <v>0</v>
      </c>
      <c r="AKW682" s="12">
        <v>0</v>
      </c>
      <c r="AKX682" s="12">
        <v>0</v>
      </c>
      <c r="AKY682" s="12">
        <v>3.9575072718008769E-6</v>
      </c>
      <c r="AKZ682" s="12">
        <v>0</v>
      </c>
      <c r="ALA682" s="12">
        <v>0</v>
      </c>
      <c r="ALB682" s="12">
        <v>0</v>
      </c>
      <c r="ALC682" s="12">
        <v>-4.645299352595352E-11</v>
      </c>
      <c r="ALD682" s="12">
        <v>0</v>
      </c>
      <c r="ALE682" s="12">
        <v>0</v>
      </c>
      <c r="ALF682" s="12">
        <v>0</v>
      </c>
      <c r="ALG682" s="12">
        <v>0</v>
      </c>
      <c r="ALH682" s="12">
        <v>0</v>
      </c>
      <c r="ALI682" s="12">
        <v>0</v>
      </c>
      <c r="ALJ682" s="12">
        <v>0</v>
      </c>
      <c r="ALK682" s="12">
        <v>0</v>
      </c>
      <c r="ALL682" s="12">
        <v>0</v>
      </c>
      <c r="ALM682" s="12">
        <v>0</v>
      </c>
      <c r="ALN682" s="12">
        <v>0</v>
      </c>
      <c r="ALO682" s="12">
        <v>0</v>
      </c>
      <c r="ALP682" s="12">
        <v>0</v>
      </c>
      <c r="ALQ682" s="12">
        <v>0</v>
      </c>
      <c r="ALR682" s="12">
        <v>0</v>
      </c>
      <c r="ALS682" s="12">
        <v>0</v>
      </c>
      <c r="ALT682" s="12">
        <v>0</v>
      </c>
      <c r="ALU682" s="12">
        <v>0</v>
      </c>
      <c r="ALV682" s="12">
        <v>0</v>
      </c>
      <c r="ALW682" s="12">
        <v>0</v>
      </c>
      <c r="ALX682" s="12">
        <v>0</v>
      </c>
      <c r="ALY682" s="12">
        <v>0</v>
      </c>
      <c r="ALZ682" s="12">
        <v>0</v>
      </c>
      <c r="AMA682" s="12">
        <v>0</v>
      </c>
      <c r="AMB682" s="12">
        <v>0</v>
      </c>
      <c r="AMC682" s="12">
        <v>0</v>
      </c>
      <c r="AMD682" s="12">
        <v>0</v>
      </c>
      <c r="AME682" s="12">
        <v>0</v>
      </c>
      <c r="AMF682" s="12">
        <v>0</v>
      </c>
      <c r="AMG682" s="12">
        <v>0</v>
      </c>
      <c r="AMH682" s="12">
        <v>0</v>
      </c>
      <c r="AMI682" s="12">
        <v>0</v>
      </c>
      <c r="AMJ682" s="12">
        <v>2.8834953874870833E-7</v>
      </c>
      <c r="AMK682" s="12">
        <v>0</v>
      </c>
      <c r="AML682" s="12">
        <v>0</v>
      </c>
      <c r="AMM682" s="12">
        <v>0</v>
      </c>
      <c r="AMN682" s="12">
        <v>0</v>
      </c>
      <c r="AMO682" s="12">
        <v>-8.5779169381186184E-6</v>
      </c>
      <c r="AMP682" s="12">
        <v>6.1326060157318326E-27</v>
      </c>
      <c r="AMQ682" s="12">
        <v>0</v>
      </c>
      <c r="AMR682" s="12">
        <v>0</v>
      </c>
      <c r="AMS682" s="12">
        <v>5.8540711254422447E-28</v>
      </c>
      <c r="AMT682" s="12">
        <v>0</v>
      </c>
      <c r="AMU682" s="12">
        <v>0</v>
      </c>
      <c r="AMV682" s="12">
        <v>0</v>
      </c>
      <c r="AMW682" s="12">
        <v>0</v>
      </c>
      <c r="AMX682" s="12">
        <v>0</v>
      </c>
      <c r="AMY682" s="12">
        <v>0</v>
      </c>
      <c r="AMZ682" s="12">
        <v>0</v>
      </c>
      <c r="ANA682" s="12">
        <v>0</v>
      </c>
      <c r="ANB682" s="12">
        <v>0</v>
      </c>
      <c r="ANC682" s="12">
        <v>0</v>
      </c>
      <c r="AND682" s="12">
        <v>0</v>
      </c>
      <c r="ANE682" s="12">
        <v>0</v>
      </c>
      <c r="ANF682" s="12">
        <v>0</v>
      </c>
      <c r="ANG682" s="12">
        <v>0</v>
      </c>
      <c r="ANH682" s="12">
        <v>0</v>
      </c>
      <c r="ANI682" s="12">
        <v>0</v>
      </c>
      <c r="ANJ682" s="12">
        <v>0</v>
      </c>
      <c r="ANK682" s="12">
        <v>0</v>
      </c>
      <c r="ANL682" s="12">
        <v>0</v>
      </c>
      <c r="ANM682" s="12">
        <v>0</v>
      </c>
      <c r="ANN682" s="12">
        <v>0</v>
      </c>
      <c r="ANO682" s="12">
        <v>0</v>
      </c>
      <c r="ANP682" s="12">
        <v>0</v>
      </c>
      <c r="ANQ682" s="12">
        <v>0</v>
      </c>
      <c r="ANR682" s="12">
        <v>0</v>
      </c>
      <c r="ANS682" s="12">
        <v>0</v>
      </c>
      <c r="ANT682" s="12">
        <v>0</v>
      </c>
      <c r="ANU682" s="12">
        <v>0</v>
      </c>
      <c r="ANV682" s="12">
        <v>3.9198526030891834E-8</v>
      </c>
      <c r="ANW682" s="12">
        <v>0</v>
      </c>
      <c r="ANX682" s="12">
        <v>0</v>
      </c>
      <c r="ANY682" s="12">
        <v>0</v>
      </c>
      <c r="ANZ682" s="12">
        <v>4.8349765339134901E-6</v>
      </c>
      <c r="AOA682" s="12">
        <v>-2.6926123984947591E-7</v>
      </c>
      <c r="AOB682" s="12">
        <v>8.9753746616491718E-9</v>
      </c>
      <c r="AOC682" s="12">
        <v>0</v>
      </c>
      <c r="AOD682" s="12">
        <v>3.2079513716927664E-11</v>
      </c>
      <c r="AOE682" s="12">
        <v>0</v>
      </c>
      <c r="AOF682" s="12">
        <v>0</v>
      </c>
      <c r="AOG682" s="12">
        <v>0</v>
      </c>
      <c r="AOH682" s="12">
        <v>0</v>
      </c>
      <c r="AOI682" s="12">
        <v>0</v>
      </c>
      <c r="AOJ682" s="12">
        <v>0</v>
      </c>
      <c r="AOK682" s="12">
        <v>0</v>
      </c>
      <c r="AOL682" s="12">
        <v>0</v>
      </c>
      <c r="AOM682" s="12">
        <v>0</v>
      </c>
      <c r="AON682" s="12">
        <v>0</v>
      </c>
      <c r="AOO682" s="12">
        <v>0</v>
      </c>
      <c r="AOP682" s="12">
        <v>0</v>
      </c>
      <c r="AOQ682" s="12">
        <v>0</v>
      </c>
      <c r="AOR682" s="12">
        <v>0</v>
      </c>
      <c r="AOS682" s="12">
        <v>0</v>
      </c>
      <c r="AOT682" s="12">
        <v>0</v>
      </c>
      <c r="AOU682" s="12">
        <v>0</v>
      </c>
      <c r="AOV682" s="12">
        <v>0</v>
      </c>
      <c r="AOW682" s="12">
        <v>0</v>
      </c>
      <c r="AOX682" s="12">
        <v>0</v>
      </c>
      <c r="AOY682" s="12">
        <v>0</v>
      </c>
      <c r="AOZ682" s="12">
        <v>0</v>
      </c>
      <c r="APA682" s="12">
        <v>0</v>
      </c>
      <c r="APB682" s="12">
        <v>0</v>
      </c>
      <c r="APC682" s="12">
        <v>0</v>
      </c>
      <c r="APD682" s="12">
        <v>0</v>
      </c>
      <c r="APE682" s="12">
        <v>0</v>
      </c>
      <c r="APF682" s="12">
        <v>0</v>
      </c>
      <c r="APG682" s="12">
        <v>0</v>
      </c>
      <c r="APH682" s="12">
        <v>0</v>
      </c>
      <c r="API682" s="12">
        <v>0</v>
      </c>
      <c r="APJ682" s="12">
        <v>0</v>
      </c>
      <c r="APK682" s="12">
        <v>0</v>
      </c>
      <c r="APL682" s="12">
        <v>2.6926123984947511E-7</v>
      </c>
      <c r="APM682" s="12">
        <v>-1.1864055574623433E-8</v>
      </c>
      <c r="APN682" s="12">
        <v>9.739789636108279E-9</v>
      </c>
      <c r="APO682" s="12">
        <v>0</v>
      </c>
      <c r="APP682" s="12">
        <v>0</v>
      </c>
      <c r="APQ682" s="12">
        <v>0</v>
      </c>
      <c r="APR682" s="12">
        <v>0</v>
      </c>
      <c r="APS682" s="12">
        <v>0</v>
      </c>
      <c r="APT682" s="12">
        <v>0</v>
      </c>
      <c r="APU682" s="12">
        <v>0</v>
      </c>
      <c r="APV682" s="12">
        <v>0</v>
      </c>
      <c r="APW682" s="12">
        <v>0</v>
      </c>
      <c r="APX682" s="12">
        <v>0</v>
      </c>
      <c r="APY682" s="12">
        <v>0</v>
      </c>
      <c r="APZ682" s="12">
        <v>0</v>
      </c>
      <c r="AQA682" s="12">
        <v>0</v>
      </c>
      <c r="AQB682" s="12">
        <v>0</v>
      </c>
      <c r="AQC682" s="12">
        <v>0</v>
      </c>
      <c r="AQD682" s="12">
        <v>0</v>
      </c>
      <c r="AQE682" s="12">
        <v>0</v>
      </c>
      <c r="AQF682" s="12">
        <v>0</v>
      </c>
      <c r="AQG682" s="12">
        <v>0</v>
      </c>
      <c r="AQH682" s="12">
        <v>0</v>
      </c>
      <c r="AQI682" s="12">
        <v>0</v>
      </c>
      <c r="AQJ682" s="12">
        <v>0</v>
      </c>
      <c r="AQK682" s="12">
        <v>0</v>
      </c>
      <c r="AQL682" s="12">
        <v>0</v>
      </c>
      <c r="AQM682" s="12">
        <v>0</v>
      </c>
      <c r="AQN682" s="12">
        <v>0</v>
      </c>
      <c r="AQO682" s="12">
        <v>0</v>
      </c>
      <c r="AQP682" s="12">
        <v>0</v>
      </c>
      <c r="AQQ682" s="12">
        <v>0</v>
      </c>
      <c r="AQR682" s="12">
        <v>0</v>
      </c>
      <c r="AQS682" s="12">
        <v>0</v>
      </c>
      <c r="AQT682" s="12">
        <v>0</v>
      </c>
      <c r="AQU682" s="12">
        <v>0</v>
      </c>
      <c r="AQV682" s="12">
        <v>0</v>
      </c>
      <c r="AQW682" s="12">
        <v>0</v>
      </c>
      <c r="AQX682" s="12">
        <v>9.278965992479727E-10</v>
      </c>
      <c r="AQY682" s="12">
        <v>-9.7419036222414138E-9</v>
      </c>
      <c r="AQZ682" s="12">
        <v>0</v>
      </c>
      <c r="ARA682" s="12">
        <v>0</v>
      </c>
      <c r="ARB682" s="12">
        <v>0</v>
      </c>
      <c r="ARC682" s="12">
        <v>0</v>
      </c>
      <c r="ARD682" s="12">
        <v>0</v>
      </c>
      <c r="ARE682" s="12">
        <v>0</v>
      </c>
      <c r="ARF682" s="12">
        <v>0</v>
      </c>
      <c r="ARG682" s="12">
        <v>0</v>
      </c>
      <c r="ARH682" s="12">
        <v>0</v>
      </c>
      <c r="ARI682" s="12">
        <v>0</v>
      </c>
      <c r="ARJ682" s="12">
        <v>0</v>
      </c>
      <c r="ARK682" s="12">
        <v>0</v>
      </c>
      <c r="ARL682" s="12">
        <v>0</v>
      </c>
      <c r="ARM682" s="12">
        <v>0</v>
      </c>
      <c r="ARN682" s="12">
        <v>0</v>
      </c>
      <c r="ARO682" s="12">
        <v>0</v>
      </c>
      <c r="ARP682" s="12">
        <v>0</v>
      </c>
      <c r="ARQ682" s="12">
        <v>0</v>
      </c>
      <c r="ARR682" s="12">
        <v>0</v>
      </c>
      <c r="ARS682" s="12">
        <v>0</v>
      </c>
      <c r="ART682" s="12">
        <v>0</v>
      </c>
      <c r="ARU682" s="12">
        <v>0</v>
      </c>
      <c r="ARV682" s="12">
        <v>0</v>
      </c>
      <c r="ARW682" s="12">
        <v>0</v>
      </c>
      <c r="ARX682" s="12">
        <v>0</v>
      </c>
      <c r="ARY682" s="12">
        <v>0</v>
      </c>
      <c r="ARZ682" s="12">
        <v>0</v>
      </c>
      <c r="ASA682" s="12">
        <v>0</v>
      </c>
      <c r="ASB682" s="12">
        <v>0</v>
      </c>
      <c r="ASC682" s="12">
        <v>0</v>
      </c>
      <c r="ASD682" s="12">
        <v>0</v>
      </c>
      <c r="ASE682" s="12">
        <v>0</v>
      </c>
      <c r="ASF682" s="12">
        <v>0</v>
      </c>
      <c r="ASG682" s="12">
        <v>3.2233176891390915E-6</v>
      </c>
      <c r="ASH682" s="12">
        <v>0</v>
      </c>
      <c r="ASI682" s="12">
        <v>0</v>
      </c>
      <c r="ASJ682" s="12">
        <v>0</v>
      </c>
      <c r="ASK682" s="12">
        <v>-3.2132759933707419E-11</v>
      </c>
      <c r="ASL682" s="12">
        <v>0</v>
      </c>
      <c r="ASM682" s="12">
        <v>0</v>
      </c>
      <c r="ASN682" s="12">
        <v>0</v>
      </c>
      <c r="ASO682" s="12">
        <v>0</v>
      </c>
      <c r="ASP682" s="12">
        <v>0</v>
      </c>
      <c r="ASQ682" s="12">
        <v>0</v>
      </c>
      <c r="ASR682" s="12">
        <v>0</v>
      </c>
      <c r="ASS682" s="12">
        <v>0</v>
      </c>
      <c r="AST682" s="12">
        <v>0</v>
      </c>
      <c r="ASU682" s="12">
        <v>0</v>
      </c>
      <c r="ASV682" s="12">
        <v>0</v>
      </c>
      <c r="ASW682" s="12">
        <v>0</v>
      </c>
      <c r="ASX682" s="12">
        <v>0</v>
      </c>
      <c r="ASY682" s="12">
        <v>0</v>
      </c>
      <c r="ASZ682" s="12">
        <v>0</v>
      </c>
      <c r="ATA682" s="12">
        <v>0</v>
      </c>
      <c r="ATB682" s="12">
        <v>0</v>
      </c>
      <c r="ATC682" s="12">
        <v>0</v>
      </c>
      <c r="ATD682" s="12">
        <v>0</v>
      </c>
      <c r="ATE682" s="12">
        <v>0</v>
      </c>
      <c r="ATF682" s="12">
        <v>0</v>
      </c>
      <c r="ATG682" s="12">
        <v>0</v>
      </c>
      <c r="ATH682" s="12">
        <v>0</v>
      </c>
      <c r="ATI682" s="12">
        <v>0</v>
      </c>
      <c r="ATJ682" s="12">
        <v>0</v>
      </c>
      <c r="ATK682" s="12">
        <v>0</v>
      </c>
      <c r="ATL682" s="12">
        <v>0</v>
      </c>
      <c r="ATM682" s="12">
        <v>4.9943605145181346E-7</v>
      </c>
      <c r="ATN682" s="12">
        <v>0</v>
      </c>
      <c r="ATO682" s="12">
        <v>0</v>
      </c>
      <c r="ATP682" s="12">
        <v>0</v>
      </c>
      <c r="ATQ682" s="12">
        <v>0</v>
      </c>
      <c r="ATR682" s="12">
        <v>0</v>
      </c>
      <c r="ATS682" s="12">
        <v>0</v>
      </c>
      <c r="ATT682" s="12">
        <v>0</v>
      </c>
      <c r="ATU682" s="12">
        <v>0</v>
      </c>
      <c r="ATV682" s="12">
        <v>0</v>
      </c>
      <c r="ATW682" s="12">
        <v>-8.4122738682888954E-6</v>
      </c>
      <c r="ATX682" s="12">
        <v>4.3765894401317704E-25</v>
      </c>
      <c r="ATY682" s="12">
        <v>0</v>
      </c>
      <c r="ATZ682" s="12">
        <v>0</v>
      </c>
      <c r="AUA682" s="12">
        <v>4.1778047316086765E-26</v>
      </c>
      <c r="AUB682" s="12">
        <v>0</v>
      </c>
      <c r="AUC682" s="12">
        <v>0</v>
      </c>
      <c r="AUD682" s="12">
        <v>0</v>
      </c>
      <c r="AUE682" s="12">
        <v>0</v>
      </c>
      <c r="AUF682" s="12">
        <v>0</v>
      </c>
      <c r="AUG682" s="12">
        <v>0</v>
      </c>
      <c r="AUH682" s="12">
        <v>0</v>
      </c>
      <c r="AUI682" s="12">
        <v>0</v>
      </c>
      <c r="AUJ682" s="12">
        <v>0</v>
      </c>
      <c r="AUK682" s="12">
        <v>0</v>
      </c>
      <c r="AUL682" s="12">
        <v>0</v>
      </c>
      <c r="AUM682" s="12">
        <v>0</v>
      </c>
      <c r="AUN682" s="12">
        <v>0</v>
      </c>
      <c r="AUO682" s="12">
        <v>0</v>
      </c>
      <c r="AUP682" s="12">
        <v>0</v>
      </c>
      <c r="AUQ682" s="12">
        <v>0</v>
      </c>
      <c r="AUR682" s="12">
        <v>0</v>
      </c>
      <c r="AUS682" s="12">
        <v>0</v>
      </c>
      <c r="AUT682" s="12">
        <v>0</v>
      </c>
      <c r="AUU682" s="12">
        <v>0</v>
      </c>
      <c r="AUV682" s="12">
        <v>0</v>
      </c>
      <c r="AUW682" s="12">
        <v>0</v>
      </c>
      <c r="AUX682" s="12">
        <v>0</v>
      </c>
      <c r="AUY682" s="12">
        <v>0</v>
      </c>
      <c r="AUZ682" s="12">
        <v>0</v>
      </c>
      <c r="AVA682" s="12">
        <v>0</v>
      </c>
      <c r="AVB682" s="12">
        <v>0</v>
      </c>
      <c r="AVC682" s="12">
        <v>0</v>
      </c>
      <c r="AVD682" s="12">
        <v>0</v>
      </c>
      <c r="AVE682" s="12">
        <v>0</v>
      </c>
      <c r="AVF682" s="12">
        <v>0</v>
      </c>
      <c r="AVG682" s="12">
        <v>0</v>
      </c>
      <c r="AVH682" s="12">
        <v>5.6784803086108523E-6</v>
      </c>
      <c r="AVI682" s="12">
        <v>-2.4405115581587074E-7</v>
      </c>
      <c r="AVJ682" s="12">
        <v>7.5748144375595357E-9</v>
      </c>
      <c r="AVK682" s="12">
        <v>0</v>
      </c>
      <c r="AVL682" s="12">
        <v>6.5269757984658656E-11</v>
      </c>
      <c r="AVM682" s="12">
        <v>0</v>
      </c>
      <c r="AVN682" s="12">
        <v>0</v>
      </c>
      <c r="AVO682" s="12">
        <v>0</v>
      </c>
      <c r="AVP682" s="12">
        <v>0</v>
      </c>
      <c r="AVQ682" s="12">
        <v>0</v>
      </c>
      <c r="AVR682" s="12">
        <v>0</v>
      </c>
      <c r="AVS682" s="12">
        <v>0</v>
      </c>
      <c r="AVT682" s="12">
        <v>0</v>
      </c>
      <c r="AVU682" s="12">
        <v>0</v>
      </c>
      <c r="AVV682" s="12">
        <v>0</v>
      </c>
      <c r="AVW682" s="12">
        <v>0</v>
      </c>
      <c r="AVX682" s="12">
        <v>0</v>
      </c>
      <c r="AVY682" s="12">
        <v>0</v>
      </c>
      <c r="AVZ682" s="12">
        <v>0</v>
      </c>
      <c r="AWA682" s="12">
        <v>0</v>
      </c>
      <c r="AWB682" s="12">
        <v>0</v>
      </c>
      <c r="AWC682" s="12">
        <v>0</v>
      </c>
      <c r="AWD682" s="12">
        <v>0</v>
      </c>
      <c r="AWE682" s="12">
        <v>0</v>
      </c>
      <c r="AWF682" s="12">
        <v>0</v>
      </c>
      <c r="AWG682" s="12">
        <v>0</v>
      </c>
      <c r="AWH682" s="12">
        <v>0</v>
      </c>
      <c r="AWI682" s="12">
        <v>0</v>
      </c>
      <c r="AWJ682" s="12">
        <v>0</v>
      </c>
      <c r="AWK682" s="12">
        <v>1.3066175343630613E-9</v>
      </c>
      <c r="AWL682" s="12">
        <v>0</v>
      </c>
      <c r="AWM682" s="12">
        <v>0</v>
      </c>
      <c r="AWN682" s="12">
        <v>0</v>
      </c>
      <c r="AWO682" s="12">
        <v>0</v>
      </c>
      <c r="AWP682" s="12">
        <v>0</v>
      </c>
      <c r="AWQ682" s="12">
        <v>0</v>
      </c>
      <c r="AWR682" s="12">
        <v>0</v>
      </c>
      <c r="AWS682" s="12">
        <v>0</v>
      </c>
      <c r="AWT682" s="12">
        <v>2.2724443312678606E-7</v>
      </c>
      <c r="AWU682" s="12">
        <v>-8.502711036816554E-9</v>
      </c>
      <c r="AWV682" s="12">
        <v>9.739789636108279E-9</v>
      </c>
      <c r="AWW682" s="12">
        <v>0</v>
      </c>
      <c r="AWX682" s="12">
        <v>0</v>
      </c>
      <c r="AWY682" s="12">
        <v>0</v>
      </c>
      <c r="AWZ682" s="12">
        <v>0</v>
      </c>
      <c r="AXA682" s="12">
        <v>0</v>
      </c>
      <c r="AXB682" s="12">
        <v>0</v>
      </c>
      <c r="AXC682" s="12">
        <v>0</v>
      </c>
      <c r="AXD682" s="12">
        <v>0</v>
      </c>
      <c r="AXE682" s="12">
        <v>0</v>
      </c>
      <c r="AXF682" s="12">
        <v>0</v>
      </c>
      <c r="AXG682" s="12">
        <v>0</v>
      </c>
      <c r="AXH682" s="12">
        <v>0</v>
      </c>
      <c r="AXI682" s="12">
        <v>0</v>
      </c>
      <c r="AXJ682" s="12">
        <v>0</v>
      </c>
      <c r="AXK682" s="12">
        <v>0</v>
      </c>
      <c r="AXL682" s="12">
        <v>0</v>
      </c>
      <c r="AXM682" s="12">
        <v>0</v>
      </c>
      <c r="AXN682" s="12">
        <v>0</v>
      </c>
      <c r="AXO682" s="12">
        <v>0</v>
      </c>
      <c r="AXP682" s="12">
        <v>0</v>
      </c>
      <c r="AXQ682" s="12">
        <v>0</v>
      </c>
      <c r="AXR682" s="12">
        <v>0</v>
      </c>
      <c r="AXS682" s="12">
        <v>0</v>
      </c>
      <c r="AXT682" s="12">
        <v>0</v>
      </c>
      <c r="AXU682" s="12">
        <v>0</v>
      </c>
      <c r="AXV682" s="12">
        <v>0</v>
      </c>
      <c r="AXW682" s="12">
        <v>0</v>
      </c>
      <c r="AXX682" s="12">
        <v>0</v>
      </c>
      <c r="AXY682" s="12">
        <v>0</v>
      </c>
      <c r="AXZ682" s="12">
        <v>0</v>
      </c>
      <c r="AYA682" s="12">
        <v>0</v>
      </c>
      <c r="AYB682" s="12">
        <v>0</v>
      </c>
      <c r="AYC682" s="12">
        <v>0</v>
      </c>
      <c r="AYD682" s="12">
        <v>0</v>
      </c>
      <c r="AYE682" s="12">
        <v>0</v>
      </c>
      <c r="AYF682" s="12">
        <v>9.278965992479727E-10</v>
      </c>
      <c r="AYG682" s="12">
        <v>-9.7419036222505293E-9</v>
      </c>
      <c r="AYH682" s="12">
        <v>0</v>
      </c>
      <c r="AYI682" s="12">
        <v>0</v>
      </c>
      <c r="AYJ682" s="12">
        <v>0</v>
      </c>
      <c r="AYK682" s="12">
        <v>0</v>
      </c>
      <c r="AYL682" s="12">
        <v>0</v>
      </c>
      <c r="AYM682" s="12">
        <v>0</v>
      </c>
      <c r="AYN682" s="12">
        <v>0</v>
      </c>
      <c r="AYO682" s="12">
        <v>0</v>
      </c>
      <c r="AYP682" s="12">
        <v>0</v>
      </c>
      <c r="AYQ682" s="12">
        <v>0</v>
      </c>
      <c r="AYR682" s="12">
        <v>0</v>
      </c>
      <c r="AYS682" s="12">
        <v>0</v>
      </c>
      <c r="AYT682" s="12">
        <v>0</v>
      </c>
      <c r="AYU682" s="12">
        <v>0</v>
      </c>
      <c r="AYV682" s="12">
        <v>0</v>
      </c>
      <c r="AYW682" s="12">
        <v>0</v>
      </c>
      <c r="AYX682" s="12">
        <v>0</v>
      </c>
      <c r="AYY682" s="12">
        <v>0</v>
      </c>
      <c r="AYZ682" s="12">
        <v>0</v>
      </c>
      <c r="AZA682" s="12">
        <v>0</v>
      </c>
      <c r="AZB682" s="12">
        <v>0</v>
      </c>
      <c r="AZC682" s="12">
        <v>0</v>
      </c>
      <c r="AZD682" s="12">
        <v>0</v>
      </c>
      <c r="AZE682" s="12">
        <v>0</v>
      </c>
      <c r="AZF682" s="12">
        <v>0</v>
      </c>
      <c r="AZG682" s="12">
        <v>0</v>
      </c>
      <c r="AZH682" s="12">
        <v>0</v>
      </c>
      <c r="AZI682" s="12">
        <v>0</v>
      </c>
      <c r="AZJ682" s="12">
        <v>0</v>
      </c>
      <c r="AZK682" s="12">
        <v>0</v>
      </c>
      <c r="AZL682" s="12">
        <v>0</v>
      </c>
      <c r="AZM682" s="12">
        <v>0</v>
      </c>
      <c r="AZN682" s="12">
        <v>0</v>
      </c>
      <c r="AZO682" s="12">
        <v>2.4336344177222795E-6</v>
      </c>
      <c r="AZP682" s="12">
        <v>0</v>
      </c>
      <c r="AZQ682" s="12">
        <v>0</v>
      </c>
      <c r="AZR682" s="12">
        <v>0</v>
      </c>
      <c r="AZS682" s="12">
        <v>-6.5546638317317243E-11</v>
      </c>
      <c r="AZT682" s="13">
        <v>16418748269.016106</v>
      </c>
      <c r="AZU682" s="13">
        <v>3165511.2570336736</v>
      </c>
      <c r="AZV682" s="13">
        <v>1472000</v>
      </c>
      <c r="AZW682" s="13">
        <v>55993.197134168826</v>
      </c>
      <c r="AZX682" s="13">
        <v>251330402046.81036</v>
      </c>
      <c r="AZY682" s="13">
        <v>2.1999999999999999E-10</v>
      </c>
      <c r="AZZ682" s="13">
        <v>186940604.19104809</v>
      </c>
      <c r="BAA682" s="13">
        <v>1E-13</v>
      </c>
      <c r="BAB682" s="13">
        <v>3968113.9825936472</v>
      </c>
      <c r="BAC682" s="13">
        <v>2.9999999999999999E-16</v>
      </c>
      <c r="BAD682" s="13">
        <v>1.1E-13</v>
      </c>
      <c r="BAE682" s="13">
        <v>7920000</v>
      </c>
      <c r="BAF682" s="13">
        <v>6380000</v>
      </c>
      <c r="BAG682" s="13">
        <v>7228838157754545</v>
      </c>
      <c r="BAH682" s="13">
        <v>1058313750000</v>
      </c>
      <c r="BAI682" s="13">
        <v>639730748622.32361</v>
      </c>
      <c r="BAJ682" s="13">
        <v>846607000000000.13</v>
      </c>
      <c r="BAK682" s="13">
        <v>4051445828.7411427</v>
      </c>
      <c r="BAL682" s="13">
        <v>155293206576.49734</v>
      </c>
      <c r="BAM682" s="13">
        <v>57148942500</v>
      </c>
      <c r="BAN682" s="13">
        <v>507990600000</v>
      </c>
      <c r="BAO682" s="13">
        <v>21166275000</v>
      </c>
      <c r="BAP682" s="13">
        <v>7.653349E+16</v>
      </c>
      <c r="BAQ682" s="13">
        <v>3826674500000000</v>
      </c>
      <c r="BAR682" s="13">
        <v>1.14800235E+17</v>
      </c>
      <c r="BAS682" s="13">
        <v>1148002350000</v>
      </c>
      <c r="BAT682" s="13">
        <v>1913337250000</v>
      </c>
      <c r="BAU682" s="13">
        <v>4.25E+16</v>
      </c>
      <c r="BAV682" s="13">
        <v>2550000000000000</v>
      </c>
      <c r="BAW682" s="13">
        <v>7.65E+16</v>
      </c>
      <c r="BAX682" s="13">
        <v>765000000000</v>
      </c>
      <c r="BAY682" s="13">
        <v>850000000000</v>
      </c>
      <c r="BAZ682" s="13">
        <v>1.275E+17</v>
      </c>
      <c r="BBA682" s="13">
        <v>8924999999999999</v>
      </c>
      <c r="BBB682" s="13">
        <v>2.6774999999999997E+17</v>
      </c>
      <c r="BBC682" s="13">
        <v>2677500000000</v>
      </c>
      <c r="BBD682" s="13">
        <v>1912500000000.0005</v>
      </c>
      <c r="BBE682" s="14">
        <v>2.4730556695575574</v>
      </c>
      <c r="BBF682" s="14">
        <v>3.5405417460425777</v>
      </c>
      <c r="BBG682" s="14">
        <v>5.495283490727358</v>
      </c>
      <c r="BBH682" s="14">
        <v>2519.7895449892703</v>
      </c>
      <c r="BBI682" s="13">
        <v>1914.35502662104</v>
      </c>
      <c r="BBJ682" s="13">
        <v>4117.2191116435424</v>
      </c>
      <c r="BBK682" s="13">
        <v>430.522192601119</v>
      </c>
      <c r="BBL682" s="13">
        <v>2576.432138831507</v>
      </c>
      <c r="BBM682" s="13">
        <v>4215.7243603825282</v>
      </c>
      <c r="BBN682" s="13">
        <v>483.46549244318498</v>
      </c>
      <c r="BBO682" s="15">
        <v>1026.1717668135066</v>
      </c>
      <c r="BBP682" s="15">
        <v>1142.4109183945925</v>
      </c>
      <c r="BBQ682" s="15">
        <v>853.83776810793688</v>
      </c>
      <c r="BBR682" s="14">
        <v>11.498025038943331</v>
      </c>
      <c r="BBS682" s="14">
        <v>12.842262833319491</v>
      </c>
      <c r="BBT682" s="14">
        <v>9.5729122874651456</v>
      </c>
      <c r="BBU682" s="15">
        <v>12.734436374958264</v>
      </c>
      <c r="BBV682" s="15">
        <v>2.501284840232298</v>
      </c>
      <c r="BBW682" s="15">
        <v>11.251415036521948</v>
      </c>
      <c r="BBX682" s="15">
        <v>822.30700675542153</v>
      </c>
      <c r="BBY682" s="15">
        <v>903.85762912508892</v>
      </c>
      <c r="BBZ682" s="15">
        <v>838.54810347736009</v>
      </c>
      <c r="BCA682" s="14">
        <v>4.3744685261069396</v>
      </c>
      <c r="BCB682" s="14">
        <v>0.76988783419221996</v>
      </c>
      <c r="BCC682" s="14">
        <v>0.45588181148655804</v>
      </c>
      <c r="BCD682" s="14">
        <v>0.17116120086135683</v>
      </c>
      <c r="BCE682" s="14">
        <v>25.779517158569266</v>
      </c>
      <c r="BCF682" s="14">
        <v>5.7502262230696474E-2</v>
      </c>
      <c r="BCG682" s="14">
        <v>8.5679916031396658E-2</v>
      </c>
      <c r="BCH682" s="14">
        <v>2.5903157066504878E-3</v>
      </c>
      <c r="BCI682" s="14">
        <v>12727.868707995794</v>
      </c>
      <c r="BCJ682" s="14">
        <v>2.8230595037917376E-5</v>
      </c>
      <c r="BCK682" s="14">
        <v>10.954414464254153</v>
      </c>
      <c r="BCL682" s="14">
        <v>5.1983858677321665E-6</v>
      </c>
      <c r="BCM682" s="14">
        <v>4.8443904762378651E-8</v>
      </c>
      <c r="BCN682" s="14">
        <v>4.7080846018126066E-2</v>
      </c>
      <c r="BCO682" s="14">
        <v>0.25914254444951901</v>
      </c>
      <c r="BCP682" s="14">
        <v>0.28610784743289275</v>
      </c>
      <c r="BCQ682" s="14">
        <v>7.5153673912758467</v>
      </c>
      <c r="BCR682" s="14">
        <v>0.46664627665582376</v>
      </c>
      <c r="BCS682" s="14">
        <v>0.16453459235191129</v>
      </c>
      <c r="BCT682" s="14">
        <v>0.58505443990411854</v>
      </c>
      <c r="BCU682" s="14">
        <v>0.9709549516626006</v>
      </c>
      <c r="BCV682" s="14">
        <v>0.11575365641210061</v>
      </c>
      <c r="BCW682" s="14">
        <v>64.245559059344615</v>
      </c>
      <c r="BCX682" s="14">
        <v>3.9235704901900821E-2</v>
      </c>
      <c r="BCY682" s="14">
        <v>1.9624196276377376E-2</v>
      </c>
      <c r="BCZ682" s="14">
        <v>3.1306438498289721E-2</v>
      </c>
      <c r="BDA682" s="14">
        <v>4.0637723392959138E-2</v>
      </c>
      <c r="BDB682" s="14">
        <v>2.5087254357403989E-3</v>
      </c>
      <c r="BDC682" s="14">
        <v>19947.358381092563</v>
      </c>
      <c r="BDD682" s="14">
        <v>7.7719695910491836E-6</v>
      </c>
      <c r="BDE682" s="14">
        <v>13.76644609445013</v>
      </c>
      <c r="BDF682" s="14">
        <v>2.076542864543361E-6</v>
      </c>
      <c r="BDG682" s="14">
        <v>3.762997475178738E-8</v>
      </c>
      <c r="BDH682" s="14">
        <v>1.1776743631296206E-2</v>
      </c>
      <c r="BDI682" s="14">
        <v>2.3433101574892586E-2</v>
      </c>
      <c r="BDJ682" s="14">
        <v>5.0548135607837809E-2</v>
      </c>
      <c r="BDK682" s="14">
        <v>0.42749335305204572</v>
      </c>
      <c r="BDL682" s="14">
        <v>0.22557862261910666</v>
      </c>
      <c r="BDM682" s="14">
        <v>0.29167015806899821</v>
      </c>
      <c r="BDN682" s="14">
        <v>0.20389297353016508</v>
      </c>
      <c r="BDO682" s="14">
        <v>0.34860553559262925</v>
      </c>
      <c r="BDP682" s="14">
        <v>0.31657057565912788</v>
      </c>
      <c r="BDQ682" s="14">
        <v>3.4801896616980148</v>
      </c>
      <c r="BDR682" s="14">
        <v>3.6686019977745832</v>
      </c>
      <c r="BDS682" s="14">
        <v>0.38176984689686727</v>
      </c>
      <c r="BDT682" s="14">
        <v>0.21055577880529519</v>
      </c>
      <c r="BDU682" s="14">
        <v>0.36413467605707811</v>
      </c>
      <c r="BDV682" s="14">
        <v>0.8447944776963161</v>
      </c>
      <c r="BDW682" s="14">
        <v>7.597943647521202E-2</v>
      </c>
      <c r="BDX682" s="14">
        <v>36.004911400371242</v>
      </c>
      <c r="BDY682" s="14">
        <v>0.20924009325297688</v>
      </c>
      <c r="BDZ682" s="14">
        <v>5.6497233466125891</v>
      </c>
      <c r="BEA682" s="14">
        <v>0.10476039142852166</v>
      </c>
      <c r="BEB682" s="14">
        <v>1.1307729127496278E-2</v>
      </c>
      <c r="BEC682" s="14">
        <v>4.0182372342023737E-2</v>
      </c>
      <c r="BED682" s="14">
        <v>1.6707688325925261E-2</v>
      </c>
      <c r="BEE682" s="14">
        <v>5.4928382045803768E-2</v>
      </c>
      <c r="BEF682" s="14">
        <v>2.7094443927020752E-4</v>
      </c>
      <c r="BEG682" s="14">
        <v>14515.644841948295</v>
      </c>
      <c r="BEH682" s="14">
        <v>2.7198686745345953E-5</v>
      </c>
      <c r="BEI682" s="14">
        <v>10.990926592027428</v>
      </c>
      <c r="BEJ682" s="14">
        <v>1.3560989519246509</v>
      </c>
      <c r="BEK682" s="14">
        <v>2.6388230536006706E-6</v>
      </c>
      <c r="BEL682" s="14">
        <v>3.4039324214730378E-8</v>
      </c>
      <c r="BEM682" s="14">
        <v>3.8365333882924249E-2</v>
      </c>
      <c r="BEN682" s="14">
        <v>3.7558143963045493E-2</v>
      </c>
      <c r="BEO682" s="14">
        <v>2.6061304185837502E-2</v>
      </c>
      <c r="BEP682" s="14">
        <v>0.21067609535181689</v>
      </c>
      <c r="BEQ682" s="14">
        <v>0.3242968920210752</v>
      </c>
      <c r="BER682" s="14">
        <v>0.26696898921173395</v>
      </c>
      <c r="BES682" s="14">
        <v>0.35587292925725922</v>
      </c>
      <c r="BET682" s="14">
        <v>0.28317368775544882</v>
      </c>
      <c r="BEU682" s="26">
        <v>0.15184394377797125</v>
      </c>
    </row>
    <row r="683" spans="2:1503" outlineLevel="1" x14ac:dyDescent="0.35">
      <c r="B683" s="18">
        <v>674</v>
      </c>
      <c r="C683" s="11">
        <v>0</v>
      </c>
      <c r="D683" s="12">
        <v>0</v>
      </c>
      <c r="E683" s="12">
        <v>0</v>
      </c>
      <c r="F683" s="12">
        <v>0</v>
      </c>
      <c r="G683" s="12">
        <v>3.0033642898909468E-5</v>
      </c>
      <c r="H683" s="12">
        <v>0</v>
      </c>
      <c r="I683" s="12">
        <v>0</v>
      </c>
      <c r="J683" s="12">
        <v>0</v>
      </c>
      <c r="K683" s="12">
        <v>0</v>
      </c>
      <c r="L683" s="12">
        <v>0</v>
      </c>
      <c r="M683" s="12">
        <v>0</v>
      </c>
      <c r="N683" s="12">
        <v>0</v>
      </c>
      <c r="O683" s="12">
        <v>-4.9184496989173088E-11</v>
      </c>
      <c r="P683" s="12">
        <v>0</v>
      </c>
      <c r="Q683" s="12">
        <v>0</v>
      </c>
      <c r="R683" s="12">
        <v>0</v>
      </c>
      <c r="S683" s="12">
        <v>0</v>
      </c>
      <c r="T683" s="12">
        <v>0</v>
      </c>
      <c r="U683" s="12">
        <v>0</v>
      </c>
      <c r="V683" s="12">
        <v>0</v>
      </c>
      <c r="W683" s="12">
        <v>0</v>
      </c>
      <c r="X683" s="12">
        <v>0</v>
      </c>
      <c r="Y683" s="12">
        <v>0</v>
      </c>
      <c r="Z683" s="12">
        <v>0</v>
      </c>
      <c r="AA683" s="12">
        <v>0</v>
      </c>
      <c r="AB683" s="12">
        <v>0</v>
      </c>
      <c r="AC683" s="12">
        <v>0</v>
      </c>
      <c r="AD683" s="12">
        <v>0</v>
      </c>
      <c r="AE683" s="12">
        <v>0</v>
      </c>
      <c r="AF683" s="12">
        <v>0</v>
      </c>
      <c r="AG683" s="12">
        <v>0</v>
      </c>
      <c r="AH683" s="12">
        <v>0</v>
      </c>
      <c r="AI683" s="12">
        <v>0</v>
      </c>
      <c r="AJ683" s="12">
        <v>0</v>
      </c>
      <c r="AK683" s="12">
        <v>0</v>
      </c>
      <c r="AL683" s="12">
        <v>0</v>
      </c>
      <c r="AM683" s="12">
        <v>0</v>
      </c>
      <c r="AN683" s="12">
        <v>0</v>
      </c>
      <c r="AO683" s="12">
        <v>0</v>
      </c>
      <c r="AP683" s="12">
        <v>0</v>
      </c>
      <c r="AQ683" s="12">
        <v>0</v>
      </c>
      <c r="AR683" s="12">
        <v>7.4867161742922332E-4</v>
      </c>
      <c r="AS683" s="12">
        <v>0</v>
      </c>
      <c r="AT683" s="12">
        <v>0</v>
      </c>
      <c r="AU683" s="12">
        <v>0</v>
      </c>
      <c r="AV683" s="12">
        <v>0</v>
      </c>
      <c r="AW683" s="12">
        <v>0</v>
      </c>
      <c r="AX683" s="12">
        <v>0</v>
      </c>
      <c r="AY683" s="12">
        <v>0</v>
      </c>
      <c r="AZ683" s="12">
        <v>0</v>
      </c>
      <c r="BA683" s="12">
        <v>-1.1946976206226426E-5</v>
      </c>
      <c r="BB683" s="12">
        <v>2.9597721081334263E-25</v>
      </c>
      <c r="BC683" s="12">
        <v>3.2431289099044199E-24</v>
      </c>
      <c r="BD683" s="12">
        <v>1.4041227792837267E-25</v>
      </c>
      <c r="BE683" s="12">
        <v>0</v>
      </c>
      <c r="BF683" s="12">
        <v>0</v>
      </c>
      <c r="BG683" s="12">
        <v>2.2611924997851824E-27</v>
      </c>
      <c r="BH683" s="12">
        <v>1.0289652207431096E-27</v>
      </c>
      <c r="BI683" s="12">
        <v>2.2611924997851824E-27</v>
      </c>
      <c r="BJ683" s="12">
        <v>3.9026430993631505E-7</v>
      </c>
      <c r="BK683" s="12">
        <v>0</v>
      </c>
      <c r="BL683" s="12">
        <v>0</v>
      </c>
      <c r="BM683" s="12">
        <v>0</v>
      </c>
      <c r="BN683" s="12">
        <v>0</v>
      </c>
      <c r="BO683" s="12">
        <v>0</v>
      </c>
      <c r="BP683" s="12">
        <v>0</v>
      </c>
      <c r="BQ683" s="12">
        <v>0</v>
      </c>
      <c r="BR683" s="12">
        <v>0</v>
      </c>
      <c r="BS683" s="12">
        <v>0</v>
      </c>
      <c r="BT683" s="12">
        <v>0</v>
      </c>
      <c r="BU683" s="12">
        <v>0</v>
      </c>
      <c r="BV683" s="12">
        <v>0</v>
      </c>
      <c r="BW683" s="12">
        <v>0</v>
      </c>
      <c r="BX683" s="12">
        <v>0</v>
      </c>
      <c r="BY683" s="12">
        <v>0</v>
      </c>
      <c r="BZ683" s="12">
        <v>0</v>
      </c>
      <c r="CA683" s="12">
        <v>0</v>
      </c>
      <c r="CB683" s="12">
        <v>0</v>
      </c>
      <c r="CC683" s="12">
        <v>0</v>
      </c>
      <c r="CD683" s="12">
        <v>0</v>
      </c>
      <c r="CE683" s="12">
        <v>0</v>
      </c>
      <c r="CF683" s="12">
        <v>0</v>
      </c>
      <c r="CG683" s="12">
        <v>0</v>
      </c>
      <c r="CH683" s="12">
        <v>0</v>
      </c>
      <c r="CI683" s="12">
        <v>0</v>
      </c>
      <c r="CJ683" s="12">
        <v>0</v>
      </c>
      <c r="CK683" s="12">
        <v>0</v>
      </c>
      <c r="CL683" s="12">
        <v>1.0515649174720901E-8</v>
      </c>
      <c r="CM683" s="12">
        <v>-7.3810257114847001E-10</v>
      </c>
      <c r="CN683" s="12">
        <v>0</v>
      </c>
      <c r="CO683" s="12">
        <v>0</v>
      </c>
      <c r="CP683" s="12">
        <v>0</v>
      </c>
      <c r="CQ683" s="12">
        <v>0</v>
      </c>
      <c r="CR683" s="12">
        <v>0</v>
      </c>
      <c r="CS683" s="12">
        <v>0</v>
      </c>
      <c r="CT683" s="12">
        <v>0</v>
      </c>
      <c r="CU683" s="12">
        <v>0</v>
      </c>
      <c r="CV683" s="12">
        <v>0</v>
      </c>
      <c r="CW683" s="12">
        <v>0</v>
      </c>
      <c r="CX683" s="12">
        <v>0</v>
      </c>
      <c r="CY683" s="12">
        <v>0</v>
      </c>
      <c r="CZ683" s="12">
        <v>0</v>
      </c>
      <c r="DA683" s="12">
        <v>0</v>
      </c>
      <c r="DB683" s="12">
        <v>0</v>
      </c>
      <c r="DC683" s="12">
        <v>0</v>
      </c>
      <c r="DD683" s="12">
        <v>0</v>
      </c>
      <c r="DE683" s="12">
        <v>0</v>
      </c>
      <c r="DF683" s="12">
        <v>0</v>
      </c>
      <c r="DG683" s="12">
        <v>0</v>
      </c>
      <c r="DH683" s="12">
        <v>0</v>
      </c>
      <c r="DI683" s="12">
        <v>0</v>
      </c>
      <c r="DJ683" s="12">
        <v>0</v>
      </c>
      <c r="DK683" s="12">
        <v>0</v>
      </c>
      <c r="DL683" s="12">
        <v>0</v>
      </c>
      <c r="DM683" s="12">
        <v>0</v>
      </c>
      <c r="DN683" s="12">
        <v>0</v>
      </c>
      <c r="DO683" s="12">
        <v>0</v>
      </c>
      <c r="DP683" s="12">
        <v>0</v>
      </c>
      <c r="DQ683" s="12">
        <v>0</v>
      </c>
      <c r="DR683" s="12">
        <v>0</v>
      </c>
      <c r="DS683" s="12">
        <v>0</v>
      </c>
      <c r="DT683" s="12">
        <v>0</v>
      </c>
      <c r="DU683" s="12">
        <v>0</v>
      </c>
      <c r="DV683" s="12">
        <v>0</v>
      </c>
      <c r="DW683" s="12">
        <v>1.1567214092192991E-7</v>
      </c>
      <c r="DX683" s="12">
        <v>7.3810257114414106E-10</v>
      </c>
      <c r="DY683" s="12">
        <v>-5.3944511666820105E-7</v>
      </c>
      <c r="DZ683" s="12">
        <v>0</v>
      </c>
      <c r="EA683" s="12">
        <v>1.0273311968652545E-8</v>
      </c>
      <c r="EB683" s="12">
        <v>0</v>
      </c>
      <c r="EC683" s="12">
        <v>2.3272909634734607E-11</v>
      </c>
      <c r="ED683" s="12">
        <v>2.3532315299964073E-11</v>
      </c>
      <c r="EE683" s="12">
        <v>5.7638399670561913E-11</v>
      </c>
      <c r="EF683" s="12">
        <v>0</v>
      </c>
      <c r="EG683" s="12">
        <v>0</v>
      </c>
      <c r="EH683" s="12">
        <v>0</v>
      </c>
      <c r="EI683" s="12">
        <v>0</v>
      </c>
      <c r="EJ683" s="12">
        <v>0</v>
      </c>
      <c r="EK683" s="12">
        <v>0</v>
      </c>
      <c r="EL683" s="12">
        <v>0</v>
      </c>
      <c r="EM683" s="12">
        <v>0</v>
      </c>
      <c r="EN683" s="12">
        <v>0</v>
      </c>
      <c r="EO683" s="12">
        <v>0</v>
      </c>
      <c r="EP683" s="12">
        <v>0</v>
      </c>
      <c r="EQ683" s="12">
        <v>0</v>
      </c>
      <c r="ER683" s="12">
        <v>0</v>
      </c>
      <c r="ES683" s="12">
        <v>0</v>
      </c>
      <c r="ET683" s="12">
        <v>0</v>
      </c>
      <c r="EU683" s="12">
        <v>0</v>
      </c>
      <c r="EV683" s="12">
        <v>0</v>
      </c>
      <c r="EW683" s="12">
        <v>0</v>
      </c>
      <c r="EX683" s="12">
        <v>0</v>
      </c>
      <c r="EY683" s="12">
        <v>0</v>
      </c>
      <c r="EZ683" s="12">
        <v>0</v>
      </c>
      <c r="FA683" s="12">
        <v>0</v>
      </c>
      <c r="FB683" s="12">
        <v>9.9999999999999995E-21</v>
      </c>
      <c r="FC683" s="12">
        <v>0</v>
      </c>
      <c r="FD683" s="12">
        <v>0</v>
      </c>
      <c r="FE683" s="12">
        <v>0</v>
      </c>
      <c r="FF683" s="12">
        <v>0</v>
      </c>
      <c r="FG683" s="12">
        <v>0</v>
      </c>
      <c r="FH683" s="12">
        <v>4.2060410728212399E-6</v>
      </c>
      <c r="FI683" s="12">
        <v>0</v>
      </c>
      <c r="FJ683" s="12">
        <v>8.750683959396126E-9</v>
      </c>
      <c r="FK683" s="12">
        <v>-3.8752671450868895E-8</v>
      </c>
      <c r="FL683" s="12">
        <v>0</v>
      </c>
      <c r="FM683" s="12">
        <v>8.605774617946592E-9</v>
      </c>
      <c r="FN683" s="12">
        <v>0</v>
      </c>
      <c r="FO683" s="12">
        <v>0</v>
      </c>
      <c r="FP683" s="12">
        <v>0</v>
      </c>
      <c r="FQ683" s="12">
        <v>0</v>
      </c>
      <c r="FR683" s="12">
        <v>7.0154167456678301E-9</v>
      </c>
      <c r="FS683" s="12">
        <v>0</v>
      </c>
      <c r="FT683" s="12">
        <v>0</v>
      </c>
      <c r="FU683" s="12">
        <v>0</v>
      </c>
      <c r="FV683" s="12">
        <v>0</v>
      </c>
      <c r="FW683" s="12">
        <v>0</v>
      </c>
      <c r="FX683" s="12">
        <v>0</v>
      </c>
      <c r="FY683" s="12">
        <v>0</v>
      </c>
      <c r="FZ683" s="12">
        <v>0</v>
      </c>
      <c r="GA683" s="12">
        <v>0</v>
      </c>
      <c r="GB683" s="12">
        <v>0</v>
      </c>
      <c r="GC683" s="12">
        <v>0</v>
      </c>
      <c r="GD683" s="12">
        <v>0</v>
      </c>
      <c r="GE683" s="12">
        <v>0</v>
      </c>
      <c r="GF683" s="12">
        <v>0</v>
      </c>
      <c r="GG683" s="12">
        <v>0</v>
      </c>
      <c r="GH683" s="12">
        <v>0</v>
      </c>
      <c r="GI683" s="12">
        <v>0</v>
      </c>
      <c r="GJ683" s="12">
        <v>0</v>
      </c>
      <c r="GK683" s="12">
        <v>0</v>
      </c>
      <c r="GL683" s="12">
        <v>0</v>
      </c>
      <c r="GM683" s="12">
        <v>0</v>
      </c>
      <c r="GN683" s="12">
        <v>0</v>
      </c>
      <c r="GO683" s="12">
        <v>0</v>
      </c>
      <c r="GP683" s="12">
        <v>0</v>
      </c>
      <c r="GQ683" s="12">
        <v>0</v>
      </c>
      <c r="GR683" s="12">
        <v>0</v>
      </c>
      <c r="GS683" s="12">
        <v>0</v>
      </c>
      <c r="GT683" s="12">
        <v>0</v>
      </c>
      <c r="GU683" s="12">
        <v>5.3069443270880128E-7</v>
      </c>
      <c r="GV683" s="12">
        <v>0</v>
      </c>
      <c r="GW683" s="12">
        <v>-1.2329410898880311E-8</v>
      </c>
      <c r="GX683" s="12">
        <v>0</v>
      </c>
      <c r="GY683" s="12">
        <v>0</v>
      </c>
      <c r="GZ683" s="12">
        <v>0</v>
      </c>
      <c r="HA683" s="12">
        <v>0</v>
      </c>
      <c r="HB683" s="12">
        <v>0</v>
      </c>
      <c r="HC683" s="12">
        <v>0</v>
      </c>
      <c r="HD683" s="12">
        <v>0</v>
      </c>
      <c r="HE683" s="12">
        <v>0</v>
      </c>
      <c r="HF683" s="12">
        <v>0</v>
      </c>
      <c r="HG683" s="12">
        <v>0</v>
      </c>
      <c r="HH683" s="12">
        <v>0</v>
      </c>
      <c r="HI683" s="12">
        <v>0</v>
      </c>
      <c r="HJ683" s="12">
        <v>0</v>
      </c>
      <c r="HK683" s="12">
        <v>0</v>
      </c>
      <c r="HL683" s="12">
        <v>0</v>
      </c>
      <c r="HM683" s="12">
        <v>0</v>
      </c>
      <c r="HN683" s="12">
        <v>0</v>
      </c>
      <c r="HO683" s="12">
        <v>0</v>
      </c>
      <c r="HP683" s="12">
        <v>0</v>
      </c>
      <c r="HQ683" s="12">
        <v>0</v>
      </c>
      <c r="HR683" s="12">
        <v>0</v>
      </c>
      <c r="HS683" s="12">
        <v>0</v>
      </c>
      <c r="HT683" s="12">
        <v>0</v>
      </c>
      <c r="HU683" s="12">
        <v>0</v>
      </c>
      <c r="HV683" s="12">
        <v>0</v>
      </c>
      <c r="HW683" s="12">
        <v>0</v>
      </c>
      <c r="HX683" s="12">
        <v>0</v>
      </c>
      <c r="HY683" s="12">
        <v>0</v>
      </c>
      <c r="HZ683" s="12">
        <v>0</v>
      </c>
      <c r="IA683" s="12">
        <v>0</v>
      </c>
      <c r="IB683" s="12">
        <v>0</v>
      </c>
      <c r="IC683" s="12">
        <v>0</v>
      </c>
      <c r="ID683" s="12">
        <v>0</v>
      </c>
      <c r="IE683" s="12">
        <v>0</v>
      </c>
      <c r="IF683" s="12">
        <v>0</v>
      </c>
      <c r="IG683" s="12">
        <v>7.0428812972857425E-9</v>
      </c>
      <c r="IH683" s="12">
        <v>0</v>
      </c>
      <c r="II683" s="12">
        <v>-8.6057746179509446E-9</v>
      </c>
      <c r="IJ683" s="12">
        <v>0</v>
      </c>
      <c r="IK683" s="12">
        <v>0</v>
      </c>
      <c r="IL683" s="12">
        <v>0</v>
      </c>
      <c r="IM683" s="12">
        <v>0</v>
      </c>
      <c r="IN683" s="12">
        <v>0</v>
      </c>
      <c r="IO683" s="12">
        <v>0</v>
      </c>
      <c r="IP683" s="12">
        <v>0</v>
      </c>
      <c r="IQ683" s="12">
        <v>0</v>
      </c>
      <c r="IR683" s="12">
        <v>0</v>
      </c>
      <c r="IS683" s="12">
        <v>0</v>
      </c>
      <c r="IT683" s="12">
        <v>0</v>
      </c>
      <c r="IU683" s="12">
        <v>0</v>
      </c>
      <c r="IV683" s="12">
        <v>0</v>
      </c>
      <c r="IW683" s="12">
        <v>0</v>
      </c>
      <c r="IX683" s="12">
        <v>0</v>
      </c>
      <c r="IY683" s="12">
        <v>0</v>
      </c>
      <c r="IZ683" s="12">
        <v>0</v>
      </c>
      <c r="JA683" s="12">
        <v>0</v>
      </c>
      <c r="JB683" s="12">
        <v>0</v>
      </c>
      <c r="JC683" s="12">
        <v>0</v>
      </c>
      <c r="JD683" s="12">
        <v>0</v>
      </c>
      <c r="JE683" s="12">
        <v>0</v>
      </c>
      <c r="JF683" s="12">
        <v>0</v>
      </c>
      <c r="JG683" s="12">
        <v>0</v>
      </c>
      <c r="JH683" s="12">
        <v>0</v>
      </c>
      <c r="JI683" s="12">
        <v>0</v>
      </c>
      <c r="JJ683" s="12">
        <v>0</v>
      </c>
      <c r="JK683" s="12">
        <v>0</v>
      </c>
      <c r="JL683" s="12">
        <v>0</v>
      </c>
      <c r="JM683" s="12">
        <v>0</v>
      </c>
      <c r="JN683" s="12">
        <v>0</v>
      </c>
      <c r="JO683" s="12">
        <v>1.1356901107322758E-6</v>
      </c>
      <c r="JP683" s="12">
        <v>0</v>
      </c>
      <c r="JQ683" s="12">
        <v>0</v>
      </c>
      <c r="JR683" s="12">
        <v>0</v>
      </c>
      <c r="JS683" s="12">
        <v>0</v>
      </c>
      <c r="JT683" s="12">
        <v>0</v>
      </c>
      <c r="JU683" s="12">
        <v>-2.3294874740304809E-11</v>
      </c>
      <c r="JV683" s="12">
        <v>0</v>
      </c>
      <c r="JW683" s="12">
        <v>0</v>
      </c>
      <c r="JX683" s="12">
        <v>0</v>
      </c>
      <c r="JY683" s="12">
        <v>0</v>
      </c>
      <c r="JZ683" s="12">
        <v>0</v>
      </c>
      <c r="KA683" s="12">
        <v>0</v>
      </c>
      <c r="KB683" s="12">
        <v>0</v>
      </c>
      <c r="KC683" s="12">
        <v>0</v>
      </c>
      <c r="KD683" s="12">
        <v>0</v>
      </c>
      <c r="KE683" s="12">
        <v>0</v>
      </c>
      <c r="KF683" s="12">
        <v>0</v>
      </c>
      <c r="KG683" s="12">
        <v>0</v>
      </c>
      <c r="KH683" s="12">
        <v>0</v>
      </c>
      <c r="KI683" s="12">
        <v>0</v>
      </c>
      <c r="KJ683" s="12">
        <v>0</v>
      </c>
      <c r="KK683" s="12">
        <v>0</v>
      </c>
      <c r="KL683" s="12">
        <v>0</v>
      </c>
      <c r="KM683" s="12">
        <v>0</v>
      </c>
      <c r="KN683" s="12">
        <v>0</v>
      </c>
      <c r="KO683" s="12">
        <v>0</v>
      </c>
      <c r="KP683" s="12">
        <v>0</v>
      </c>
      <c r="KQ683" s="12">
        <v>0</v>
      </c>
      <c r="KR683" s="12">
        <v>0</v>
      </c>
      <c r="KS683" s="12">
        <v>0</v>
      </c>
      <c r="KT683" s="12">
        <v>0</v>
      </c>
      <c r="KU683" s="12">
        <v>0</v>
      </c>
      <c r="KV683" s="12">
        <v>0</v>
      </c>
      <c r="KW683" s="12">
        <v>0</v>
      </c>
      <c r="KX683" s="12">
        <v>0</v>
      </c>
      <c r="KY683" s="12">
        <v>0</v>
      </c>
      <c r="KZ683" s="12">
        <v>2.5237558016272791E-6</v>
      </c>
      <c r="LA683" s="12">
        <v>0</v>
      </c>
      <c r="LB683" s="12">
        <v>0</v>
      </c>
      <c r="LC683" s="12">
        <v>0</v>
      </c>
      <c r="LD683" s="12">
        <v>0</v>
      </c>
      <c r="LE683" s="12">
        <v>0</v>
      </c>
      <c r="LF683" s="12">
        <v>0</v>
      </c>
      <c r="LG683" s="12">
        <v>-2.3737626170817792E-11</v>
      </c>
      <c r="LH683" s="12">
        <v>0</v>
      </c>
      <c r="LI683" s="12">
        <v>0</v>
      </c>
      <c r="LJ683" s="12">
        <v>0</v>
      </c>
      <c r="LK683" s="12">
        <v>0</v>
      </c>
      <c r="LL683" s="12">
        <v>0</v>
      </c>
      <c r="LM683" s="12">
        <v>0</v>
      </c>
      <c r="LN683" s="12">
        <v>0</v>
      </c>
      <c r="LO683" s="12">
        <v>0</v>
      </c>
      <c r="LP683" s="12">
        <v>0</v>
      </c>
      <c r="LQ683" s="12">
        <v>0</v>
      </c>
      <c r="LR683" s="12">
        <v>0</v>
      </c>
      <c r="LS683" s="12">
        <v>0</v>
      </c>
      <c r="LT683" s="12">
        <v>0</v>
      </c>
      <c r="LU683" s="12">
        <v>0</v>
      </c>
      <c r="LV683" s="12">
        <v>0</v>
      </c>
      <c r="LW683" s="12">
        <v>0</v>
      </c>
      <c r="LX683" s="12">
        <v>0</v>
      </c>
      <c r="LY683" s="12">
        <v>0</v>
      </c>
      <c r="LZ683" s="12">
        <v>0</v>
      </c>
      <c r="MA683" s="12">
        <v>0</v>
      </c>
      <c r="MB683" s="12">
        <v>0</v>
      </c>
      <c r="MC683" s="12">
        <v>0</v>
      </c>
      <c r="MD683" s="12">
        <v>0</v>
      </c>
      <c r="ME683" s="12">
        <v>0</v>
      </c>
      <c r="MF683" s="12">
        <v>0</v>
      </c>
      <c r="MG683" s="12">
        <v>0</v>
      </c>
      <c r="MH683" s="12">
        <v>0</v>
      </c>
      <c r="MI683" s="12">
        <v>0</v>
      </c>
      <c r="MJ683" s="12">
        <v>0</v>
      </c>
      <c r="MK683" s="12">
        <v>4.2062596693787988E-7</v>
      </c>
      <c r="ML683" s="12">
        <v>0</v>
      </c>
      <c r="MM683" s="12">
        <v>0</v>
      </c>
      <c r="MN683" s="12">
        <v>0</v>
      </c>
      <c r="MO683" s="12">
        <v>0</v>
      </c>
      <c r="MP683" s="12">
        <v>0</v>
      </c>
      <c r="MQ683" s="12">
        <v>0</v>
      </c>
      <c r="MR683" s="12">
        <v>0</v>
      </c>
      <c r="MS683" s="12">
        <v>-5.7664372033545846E-11</v>
      </c>
      <c r="MT683" s="12">
        <v>0</v>
      </c>
      <c r="MU683" s="12">
        <v>0</v>
      </c>
      <c r="MV683" s="12">
        <v>0</v>
      </c>
      <c r="MW683" s="12">
        <v>0</v>
      </c>
      <c r="MX683" s="12">
        <v>0</v>
      </c>
      <c r="MY683" s="12">
        <v>0</v>
      </c>
      <c r="MZ683" s="12">
        <v>0</v>
      </c>
      <c r="NA683" s="12">
        <v>0</v>
      </c>
      <c r="NB683" s="12">
        <v>0</v>
      </c>
      <c r="NC683" s="12">
        <v>0</v>
      </c>
      <c r="ND683" s="12">
        <v>0</v>
      </c>
      <c r="NE683" s="12">
        <v>0</v>
      </c>
      <c r="NF683" s="12">
        <v>0</v>
      </c>
      <c r="NG683" s="12">
        <v>0</v>
      </c>
      <c r="NH683" s="12">
        <v>0</v>
      </c>
      <c r="NI683" s="12">
        <v>0</v>
      </c>
      <c r="NJ683" s="12">
        <v>0</v>
      </c>
      <c r="NK683" s="12">
        <v>0</v>
      </c>
      <c r="NL683" s="12">
        <v>0</v>
      </c>
      <c r="NM683" s="12">
        <v>0</v>
      </c>
      <c r="NN683" s="12">
        <v>0</v>
      </c>
      <c r="NO683" s="12">
        <v>0</v>
      </c>
      <c r="NP683" s="12">
        <v>0</v>
      </c>
      <c r="NQ683" s="12">
        <v>0</v>
      </c>
      <c r="NR683" s="12">
        <v>0</v>
      </c>
      <c r="NS683" s="12">
        <v>0</v>
      </c>
      <c r="NT683" s="12">
        <v>0</v>
      </c>
      <c r="NU683" s="12">
        <v>0</v>
      </c>
      <c r="NV683" s="12">
        <v>3.5206896676372287E-6</v>
      </c>
      <c r="NW683" s="12">
        <v>0</v>
      </c>
      <c r="NX683" s="12">
        <v>0</v>
      </c>
      <c r="NY683" s="12">
        <v>0</v>
      </c>
      <c r="NZ683" s="12">
        <v>0</v>
      </c>
      <c r="OA683" s="12">
        <v>0</v>
      </c>
      <c r="OB683" s="12">
        <v>0</v>
      </c>
      <c r="OC683" s="12">
        <v>0</v>
      </c>
      <c r="OD683" s="12">
        <v>0</v>
      </c>
      <c r="OE683" s="12">
        <v>-9.0838883887115545E-6</v>
      </c>
      <c r="OF683" s="12">
        <v>1.063239334135482E-25</v>
      </c>
      <c r="OG683" s="12">
        <v>0</v>
      </c>
      <c r="OH683" s="12">
        <v>0</v>
      </c>
      <c r="OI683" s="12">
        <v>1.8892020000243732E-26</v>
      </c>
      <c r="OJ683" s="12">
        <v>5.1925638918420895E-7</v>
      </c>
      <c r="OK683" s="12">
        <v>0</v>
      </c>
      <c r="OL683" s="12">
        <v>0</v>
      </c>
      <c r="OM683" s="12">
        <v>0</v>
      </c>
      <c r="ON683" s="12">
        <v>0</v>
      </c>
      <c r="OO683" s="12">
        <v>2.9979281607393609E-7</v>
      </c>
      <c r="OP683" s="12">
        <v>0</v>
      </c>
      <c r="OQ683" s="12">
        <v>0</v>
      </c>
      <c r="OR683" s="12">
        <v>0</v>
      </c>
      <c r="OS683" s="12">
        <v>0</v>
      </c>
      <c r="OT683" s="12">
        <v>0</v>
      </c>
      <c r="OU683" s="12">
        <v>0</v>
      </c>
      <c r="OV683" s="12">
        <v>0</v>
      </c>
      <c r="OW683" s="12">
        <v>0</v>
      </c>
      <c r="OX683" s="12">
        <v>0</v>
      </c>
      <c r="OY683" s="12">
        <v>0</v>
      </c>
      <c r="OZ683" s="12">
        <v>0</v>
      </c>
      <c r="PA683" s="12">
        <v>0</v>
      </c>
      <c r="PB683" s="12">
        <v>0</v>
      </c>
      <c r="PC683" s="12">
        <v>0</v>
      </c>
      <c r="PD683" s="12">
        <v>0</v>
      </c>
      <c r="PE683" s="12">
        <v>0</v>
      </c>
      <c r="PF683" s="12">
        <v>0</v>
      </c>
      <c r="PG683" s="12">
        <v>0</v>
      </c>
      <c r="PH683" s="12">
        <v>0</v>
      </c>
      <c r="PI683" s="12">
        <v>0</v>
      </c>
      <c r="PJ683" s="12">
        <v>3.1709773681909156E-8</v>
      </c>
      <c r="PK683" s="12">
        <v>0</v>
      </c>
      <c r="PL683" s="12">
        <v>0</v>
      </c>
      <c r="PM683" s="12">
        <v>0</v>
      </c>
      <c r="PN683" s="12">
        <v>0</v>
      </c>
      <c r="PO683" s="12">
        <v>0</v>
      </c>
      <c r="PP683" s="12">
        <v>3.9527360814318007E-6</v>
      </c>
      <c r="PQ683" s="12">
        <v>-2.9585017924516586E-7</v>
      </c>
      <c r="PR683" s="12">
        <v>8.3212078822867434E-9</v>
      </c>
      <c r="PS683" s="12">
        <v>0</v>
      </c>
      <c r="PT683" s="12">
        <v>6.7306435084307684E-11</v>
      </c>
      <c r="PU683" s="12">
        <v>0</v>
      </c>
      <c r="PV683" s="12">
        <v>0</v>
      </c>
      <c r="PW683" s="12">
        <v>0</v>
      </c>
      <c r="PX683" s="12">
        <v>0</v>
      </c>
      <c r="PY683" s="12">
        <v>0</v>
      </c>
      <c r="PZ683" s="12">
        <v>0</v>
      </c>
      <c r="QA683" s="12">
        <v>1.6806722689075633E-8</v>
      </c>
      <c r="QB683" s="12">
        <v>0</v>
      </c>
      <c r="QC683" s="12">
        <v>0</v>
      </c>
      <c r="QD683" s="12">
        <v>0</v>
      </c>
      <c r="QE683" s="12">
        <v>-0.57059712502541149</v>
      </c>
      <c r="QF683" s="12">
        <v>1.9113109311984981E-23</v>
      </c>
      <c r="QG683" s="12">
        <v>1.277324973885893E-18</v>
      </c>
      <c r="QH683" s="12">
        <v>0</v>
      </c>
      <c r="QI683" s="12">
        <v>2.7471415324139224E-4</v>
      </c>
      <c r="QJ683" s="12">
        <v>0</v>
      </c>
      <c r="QK683" s="12">
        <v>0</v>
      </c>
      <c r="QL683" s="12">
        <v>0</v>
      </c>
      <c r="QM683" s="12">
        <v>0</v>
      </c>
      <c r="QN683" s="12">
        <v>0</v>
      </c>
      <c r="QO683" s="12">
        <v>0</v>
      </c>
      <c r="QP683" s="12">
        <v>0</v>
      </c>
      <c r="QQ683" s="12">
        <v>0</v>
      </c>
      <c r="QR683" s="12">
        <v>0</v>
      </c>
      <c r="QS683" s="12">
        <v>0</v>
      </c>
      <c r="QT683" s="12">
        <v>0</v>
      </c>
      <c r="QU683" s="12">
        <v>0</v>
      </c>
      <c r="QV683" s="12">
        <v>0</v>
      </c>
      <c r="QW683" s="12">
        <v>0</v>
      </c>
      <c r="QX683" s="12">
        <v>0</v>
      </c>
      <c r="QY683" s="12">
        <v>0</v>
      </c>
      <c r="QZ683" s="12">
        <v>0</v>
      </c>
      <c r="RA683" s="12">
        <v>0</v>
      </c>
      <c r="RB683" s="12">
        <v>0</v>
      </c>
      <c r="RC683" s="12">
        <v>0</v>
      </c>
      <c r="RD683" s="12">
        <v>0</v>
      </c>
      <c r="RE683" s="12">
        <v>0</v>
      </c>
      <c r="RF683" s="12">
        <v>0</v>
      </c>
      <c r="RG683" s="12">
        <v>0</v>
      </c>
      <c r="RH683" s="12">
        <v>0</v>
      </c>
      <c r="RI683" s="12">
        <v>0</v>
      </c>
      <c r="RJ683" s="12">
        <v>0</v>
      </c>
      <c r="RK683" s="12">
        <v>0</v>
      </c>
      <c r="RL683" s="12">
        <v>0</v>
      </c>
      <c r="RM683" s="12">
        <v>0</v>
      </c>
      <c r="RN683" s="12">
        <v>0</v>
      </c>
      <c r="RO683" s="12">
        <v>0</v>
      </c>
      <c r="RP683" s="12">
        <v>4.5431248471566696E-2</v>
      </c>
      <c r="RQ683" s="12">
        <v>-8.2061778416264743E-7</v>
      </c>
      <c r="RR683" s="12">
        <v>2.9682281687134818E-11</v>
      </c>
      <c r="RS683" s="12">
        <v>1.5497307066318399E-3</v>
      </c>
      <c r="RT683" s="12">
        <v>0</v>
      </c>
      <c r="RU683" s="12">
        <v>0</v>
      </c>
      <c r="RV683" s="12">
        <v>0</v>
      </c>
      <c r="RW683" s="12">
        <v>0</v>
      </c>
      <c r="RX683" s="12">
        <v>0</v>
      </c>
      <c r="RY683" s="12">
        <v>0</v>
      </c>
      <c r="RZ683" s="12">
        <v>0</v>
      </c>
      <c r="SA683" s="12">
        <v>0</v>
      </c>
      <c r="SB683" s="12">
        <v>0</v>
      </c>
      <c r="SC683" s="12">
        <v>0</v>
      </c>
      <c r="SD683" s="12">
        <v>0</v>
      </c>
      <c r="SE683" s="12">
        <v>0</v>
      </c>
      <c r="SF683" s="12">
        <v>0</v>
      </c>
      <c r="SG683" s="12">
        <v>0</v>
      </c>
      <c r="SH683" s="12">
        <v>0</v>
      </c>
      <c r="SI683" s="12">
        <v>0</v>
      </c>
      <c r="SJ683" s="12">
        <v>0</v>
      </c>
      <c r="SK683" s="12">
        <v>0</v>
      </c>
      <c r="SL683" s="12">
        <v>0</v>
      </c>
      <c r="SM683" s="12">
        <v>0</v>
      </c>
      <c r="SN683" s="12">
        <v>0</v>
      </c>
      <c r="SO683" s="12">
        <v>0</v>
      </c>
      <c r="SP683" s="12">
        <v>0</v>
      </c>
      <c r="SQ683" s="12">
        <v>0</v>
      </c>
      <c r="SR683" s="12">
        <v>0</v>
      </c>
      <c r="SS683" s="12">
        <v>0</v>
      </c>
      <c r="ST683" s="12">
        <v>0</v>
      </c>
      <c r="SU683" s="12">
        <v>0</v>
      </c>
      <c r="SV683" s="12">
        <v>0</v>
      </c>
      <c r="SW683" s="12">
        <v>0</v>
      </c>
      <c r="SX683" s="12">
        <v>0</v>
      </c>
      <c r="SY683" s="12">
        <v>0</v>
      </c>
      <c r="SZ683" s="12">
        <v>0</v>
      </c>
      <c r="TA683" s="12">
        <v>0.52245935742301541</v>
      </c>
      <c r="TB683" s="12">
        <v>0</v>
      </c>
      <c r="TC683" s="12">
        <v>-2.9785840801235198E-11</v>
      </c>
      <c r="TD683" s="12">
        <v>0</v>
      </c>
      <c r="TE683" s="12">
        <v>0</v>
      </c>
      <c r="TF683" s="12">
        <v>0</v>
      </c>
      <c r="TG683" s="12">
        <v>0</v>
      </c>
      <c r="TH683" s="12">
        <v>0</v>
      </c>
      <c r="TI683" s="12">
        <v>0</v>
      </c>
      <c r="TJ683" s="12">
        <v>0</v>
      </c>
      <c r="TK683" s="12">
        <v>0</v>
      </c>
      <c r="TL683" s="12">
        <v>0</v>
      </c>
      <c r="TM683" s="12">
        <v>0</v>
      </c>
      <c r="TN683" s="12">
        <v>0</v>
      </c>
      <c r="TO683" s="12">
        <v>0</v>
      </c>
      <c r="TP683" s="12">
        <v>0</v>
      </c>
      <c r="TQ683" s="12">
        <v>0</v>
      </c>
      <c r="TR683" s="12">
        <v>0</v>
      </c>
      <c r="TS683" s="12">
        <v>0</v>
      </c>
      <c r="TT683" s="12">
        <v>0</v>
      </c>
      <c r="TU683" s="12">
        <v>0</v>
      </c>
      <c r="TV683" s="12">
        <v>0</v>
      </c>
      <c r="TW683" s="12">
        <v>0</v>
      </c>
      <c r="TX683" s="12">
        <v>0</v>
      </c>
      <c r="TY683" s="12">
        <v>0</v>
      </c>
      <c r="TZ683" s="12">
        <v>0</v>
      </c>
      <c r="UA683" s="12">
        <v>0</v>
      </c>
      <c r="UB683" s="12">
        <v>0</v>
      </c>
      <c r="UC683" s="12">
        <v>0</v>
      </c>
      <c r="UD683" s="12">
        <v>0</v>
      </c>
      <c r="UE683" s="12">
        <v>0</v>
      </c>
      <c r="UF683" s="12">
        <v>0</v>
      </c>
      <c r="UG683" s="12">
        <v>0</v>
      </c>
      <c r="UH683" s="12">
        <v>0</v>
      </c>
      <c r="UI683" s="12">
        <v>0</v>
      </c>
      <c r="UJ683" s="12">
        <v>0</v>
      </c>
      <c r="UK683" s="12">
        <v>0</v>
      </c>
      <c r="UL683" s="12">
        <v>0</v>
      </c>
      <c r="UM683" s="12">
        <v>7.9472835819904432E-7</v>
      </c>
      <c r="UN683" s="12">
        <v>0</v>
      </c>
      <c r="UO683" s="12">
        <v>-1.5497328492149935E-3</v>
      </c>
      <c r="UP683" s="12">
        <v>0</v>
      </c>
      <c r="UQ683" s="12">
        <v>0</v>
      </c>
      <c r="UR683" s="12">
        <v>0</v>
      </c>
      <c r="US683" s="12">
        <v>0</v>
      </c>
      <c r="UT683" s="12">
        <v>0</v>
      </c>
      <c r="UU683" s="12">
        <v>0</v>
      </c>
      <c r="UV683" s="12">
        <v>0</v>
      </c>
      <c r="UW683" s="12">
        <v>0</v>
      </c>
      <c r="UX683" s="12">
        <v>0</v>
      </c>
      <c r="UY683" s="12">
        <v>0</v>
      </c>
      <c r="UZ683" s="12">
        <v>0</v>
      </c>
      <c r="VA683" s="12">
        <v>0</v>
      </c>
      <c r="VB683" s="12">
        <v>0</v>
      </c>
      <c r="VC683" s="12">
        <v>0</v>
      </c>
      <c r="VD683" s="12">
        <v>0</v>
      </c>
      <c r="VE683" s="12">
        <v>0</v>
      </c>
      <c r="VF683" s="12">
        <v>0</v>
      </c>
      <c r="VG683" s="12">
        <v>0</v>
      </c>
      <c r="VH683" s="12">
        <v>0</v>
      </c>
      <c r="VI683" s="12">
        <v>0</v>
      </c>
      <c r="VJ683" s="12">
        <v>0</v>
      </c>
      <c r="VK683" s="12">
        <v>0</v>
      </c>
      <c r="VL683" s="12">
        <v>0</v>
      </c>
      <c r="VM683" s="12">
        <v>0</v>
      </c>
      <c r="VN683" s="12">
        <v>0</v>
      </c>
      <c r="VO683" s="12">
        <v>0</v>
      </c>
      <c r="VP683" s="12">
        <v>0</v>
      </c>
      <c r="VQ683" s="12">
        <v>0</v>
      </c>
      <c r="VR683" s="12">
        <v>0</v>
      </c>
      <c r="VS683" s="12">
        <v>0</v>
      </c>
      <c r="VT683" s="12">
        <v>0</v>
      </c>
      <c r="VU683" s="12">
        <v>0</v>
      </c>
      <c r="VV683" s="12">
        <v>0</v>
      </c>
      <c r="VW683" s="12">
        <v>2.7065187645035518E-3</v>
      </c>
      <c r="VX683" s="12">
        <v>0</v>
      </c>
      <c r="VY683" s="12">
        <v>0</v>
      </c>
      <c r="VZ683" s="12">
        <v>0</v>
      </c>
      <c r="WA683" s="12">
        <v>-1.0751682799259945E-3</v>
      </c>
      <c r="WB683" s="12">
        <v>2.8090357743917971E-25</v>
      </c>
      <c r="WC683" s="12">
        <v>7.9953309494950385E-24</v>
      </c>
      <c r="WD683" s="12">
        <v>2.6758829652796744E-24</v>
      </c>
      <c r="WE683" s="12">
        <v>0</v>
      </c>
      <c r="WF683" s="12">
        <v>0</v>
      </c>
      <c r="WG683" s="12">
        <v>6.9896990125370701E-27</v>
      </c>
      <c r="WH683" s="12">
        <v>3.717391399021227E-27</v>
      </c>
      <c r="WI683" s="12">
        <v>1.5092777193019535E-26</v>
      </c>
      <c r="WJ683" s="12">
        <v>1.3619470492043082E-8</v>
      </c>
      <c r="WK683" s="12">
        <v>0</v>
      </c>
      <c r="WL683" s="12">
        <v>0</v>
      </c>
      <c r="WM683" s="12">
        <v>0</v>
      </c>
      <c r="WN683" s="12">
        <v>0</v>
      </c>
      <c r="WO683" s="12">
        <v>0</v>
      </c>
      <c r="WP683" s="12">
        <v>0</v>
      </c>
      <c r="WQ683" s="12">
        <v>0</v>
      </c>
      <c r="WR683" s="12">
        <v>0</v>
      </c>
      <c r="WS683" s="12">
        <v>0</v>
      </c>
      <c r="WT683" s="12">
        <v>0</v>
      </c>
      <c r="WU683" s="12">
        <v>0</v>
      </c>
      <c r="WV683" s="12">
        <v>0</v>
      </c>
      <c r="WW683" s="12">
        <v>0</v>
      </c>
      <c r="WX683" s="12">
        <v>0</v>
      </c>
      <c r="WY683" s="12">
        <v>0</v>
      </c>
      <c r="WZ683" s="12">
        <v>0</v>
      </c>
      <c r="XA683" s="12">
        <v>0</v>
      </c>
      <c r="XB683" s="12">
        <v>0</v>
      </c>
      <c r="XC683" s="12">
        <v>0</v>
      </c>
      <c r="XD683" s="12">
        <v>0</v>
      </c>
      <c r="XE683" s="12">
        <v>0</v>
      </c>
      <c r="XF683" s="12">
        <v>0</v>
      </c>
      <c r="XG683" s="12">
        <v>0</v>
      </c>
      <c r="XH683" s="12">
        <v>0</v>
      </c>
      <c r="XI683" s="12">
        <v>0</v>
      </c>
      <c r="XJ683" s="12">
        <v>0</v>
      </c>
      <c r="XK683" s="12">
        <v>0</v>
      </c>
      <c r="XL683" s="12">
        <v>5.1782142930583857E-25</v>
      </c>
      <c r="XM683" s="12">
        <v>-1.4035742145107667E-20</v>
      </c>
      <c r="XN683" s="12">
        <v>0</v>
      </c>
      <c r="XO683" s="12">
        <v>0</v>
      </c>
      <c r="XP683" s="12">
        <v>0</v>
      </c>
      <c r="XQ683" s="12">
        <v>0</v>
      </c>
      <c r="XR683" s="12">
        <v>0</v>
      </c>
      <c r="XS683" s="12">
        <v>0</v>
      </c>
      <c r="XT683" s="12">
        <v>0</v>
      </c>
      <c r="XU683" s="12">
        <v>0</v>
      </c>
      <c r="XV683" s="12">
        <v>0</v>
      </c>
      <c r="XW683" s="12">
        <v>0</v>
      </c>
      <c r="XX683" s="12">
        <v>0</v>
      </c>
      <c r="XY683" s="12">
        <v>0</v>
      </c>
      <c r="XZ683" s="12">
        <v>0</v>
      </c>
      <c r="YA683" s="12">
        <v>0</v>
      </c>
      <c r="YB683" s="12">
        <v>0</v>
      </c>
      <c r="YC683" s="12">
        <v>0</v>
      </c>
      <c r="YD683" s="12">
        <v>0</v>
      </c>
      <c r="YE683" s="12">
        <v>0</v>
      </c>
      <c r="YF683" s="12">
        <v>0</v>
      </c>
      <c r="YG683" s="12">
        <v>0</v>
      </c>
      <c r="YH683" s="12">
        <v>0</v>
      </c>
      <c r="YI683" s="12">
        <v>0</v>
      </c>
      <c r="YJ683" s="12">
        <v>0</v>
      </c>
      <c r="YK683" s="12">
        <v>0</v>
      </c>
      <c r="YL683" s="12">
        <v>0</v>
      </c>
      <c r="YM683" s="12">
        <v>0</v>
      </c>
      <c r="YN683" s="12">
        <v>0</v>
      </c>
      <c r="YO683" s="12">
        <v>0</v>
      </c>
      <c r="YP683" s="12">
        <v>0</v>
      </c>
      <c r="YQ683" s="12">
        <v>0</v>
      </c>
      <c r="YR683" s="12">
        <v>0</v>
      </c>
      <c r="YS683" s="12">
        <v>0</v>
      </c>
      <c r="YT683" s="12">
        <v>2.5889425963597506E-8</v>
      </c>
      <c r="YU683" s="12">
        <v>0</v>
      </c>
      <c r="YV683" s="12">
        <v>0</v>
      </c>
      <c r="YW683" s="12">
        <v>1.2427714303340126E-5</v>
      </c>
      <c r="YX683" s="12">
        <v>9.9999999999999995E-21</v>
      </c>
      <c r="YY683" s="12">
        <v>-1.6659466407216157E-6</v>
      </c>
      <c r="YZ683" s="12">
        <v>0</v>
      </c>
      <c r="ZA683" s="12">
        <v>2.3164800479934301E-7</v>
      </c>
      <c r="ZB683" s="12">
        <v>0</v>
      </c>
      <c r="ZC683" s="12">
        <v>2.9942832232096897E-11</v>
      </c>
      <c r="ZD683" s="12">
        <v>1.5126519456879341E-11</v>
      </c>
      <c r="ZE683" s="12">
        <v>4.898872517847692E-11</v>
      </c>
      <c r="ZF683" s="12">
        <v>0</v>
      </c>
      <c r="ZG683" s="12">
        <v>0</v>
      </c>
      <c r="ZH683" s="12">
        <v>0</v>
      </c>
      <c r="ZI683" s="12">
        <v>0</v>
      </c>
      <c r="ZJ683" s="12">
        <v>0</v>
      </c>
      <c r="ZK683" s="12">
        <v>0</v>
      </c>
      <c r="ZL683" s="12">
        <v>0</v>
      </c>
      <c r="ZM683" s="12">
        <v>0</v>
      </c>
      <c r="ZN683" s="12">
        <v>0</v>
      </c>
      <c r="ZO683" s="12">
        <v>0</v>
      </c>
      <c r="ZP683" s="12">
        <v>0</v>
      </c>
      <c r="ZQ683" s="12">
        <v>0</v>
      </c>
      <c r="ZR683" s="12">
        <v>0</v>
      </c>
      <c r="ZS683" s="12">
        <v>0</v>
      </c>
      <c r="ZT683" s="12">
        <v>0</v>
      </c>
      <c r="ZU683" s="12">
        <v>0</v>
      </c>
      <c r="ZV683" s="12">
        <v>0</v>
      </c>
      <c r="ZW683" s="12">
        <v>0</v>
      </c>
      <c r="ZX683" s="12">
        <v>0</v>
      </c>
      <c r="ZY683" s="12">
        <v>0</v>
      </c>
      <c r="ZZ683" s="12">
        <v>0</v>
      </c>
      <c r="AAA683" s="12">
        <v>0</v>
      </c>
      <c r="AAB683" s="12">
        <v>0</v>
      </c>
      <c r="AAC683" s="12">
        <v>0</v>
      </c>
      <c r="AAD683" s="12">
        <v>0</v>
      </c>
      <c r="AAE683" s="12">
        <v>0</v>
      </c>
      <c r="AAF683" s="12">
        <v>0</v>
      </c>
      <c r="AAG683" s="12">
        <v>0</v>
      </c>
      <c r="AAH683" s="12">
        <v>2.3537337695719938E-27</v>
      </c>
      <c r="AAI683" s="12">
        <v>0</v>
      </c>
      <c r="AAJ683" s="12">
        <v>1.093970336065596E-8</v>
      </c>
      <c r="AAK683" s="12">
        <v>-9.9635514393823962E-8</v>
      </c>
      <c r="AAL683" s="12">
        <v>0</v>
      </c>
      <c r="AAM683" s="12">
        <v>6.4551748133731435E-8</v>
      </c>
      <c r="AAN683" s="12">
        <v>0</v>
      </c>
      <c r="AAO683" s="12">
        <v>0</v>
      </c>
      <c r="AAP683" s="12">
        <v>0</v>
      </c>
      <c r="AAQ683" s="12">
        <v>0</v>
      </c>
      <c r="AAR683" s="12">
        <v>0</v>
      </c>
      <c r="AAS683" s="12">
        <v>0</v>
      </c>
      <c r="AAT683" s="12">
        <v>1.6471669884103295E-14</v>
      </c>
      <c r="AAU683" s="12">
        <v>0</v>
      </c>
      <c r="AAV683" s="12">
        <v>0</v>
      </c>
      <c r="AAW683" s="12">
        <v>0</v>
      </c>
      <c r="AAX683" s="12">
        <v>0</v>
      </c>
      <c r="AAY683" s="12">
        <v>0</v>
      </c>
      <c r="AAZ683" s="12">
        <v>0</v>
      </c>
      <c r="ABA683" s="12">
        <v>0</v>
      </c>
      <c r="ABB683" s="12">
        <v>0</v>
      </c>
      <c r="ABC683" s="12">
        <v>0</v>
      </c>
      <c r="ABD683" s="12">
        <v>0</v>
      </c>
      <c r="ABE683" s="12">
        <v>0</v>
      </c>
      <c r="ABF683" s="12">
        <v>0</v>
      </c>
      <c r="ABG683" s="12">
        <v>0</v>
      </c>
      <c r="ABH683" s="12">
        <v>0</v>
      </c>
      <c r="ABI683" s="12">
        <v>0</v>
      </c>
      <c r="ABJ683" s="12">
        <v>0</v>
      </c>
      <c r="ABK683" s="12">
        <v>0</v>
      </c>
      <c r="ABL683" s="12">
        <v>0</v>
      </c>
      <c r="ABM683" s="12">
        <v>0</v>
      </c>
      <c r="ABN683" s="12">
        <v>0</v>
      </c>
      <c r="ABO683" s="12">
        <v>0</v>
      </c>
      <c r="ABP683" s="12">
        <v>0</v>
      </c>
      <c r="ABQ683" s="12">
        <v>0</v>
      </c>
      <c r="ABR683" s="12">
        <v>0</v>
      </c>
      <c r="ABS683" s="12">
        <v>0</v>
      </c>
      <c r="ABT683" s="12">
        <v>0</v>
      </c>
      <c r="ABU683" s="12">
        <v>1.6550069373609566E-6</v>
      </c>
      <c r="ABV683" s="12">
        <v>0</v>
      </c>
      <c r="ABW683" s="12">
        <v>-2.326965045297404E-7</v>
      </c>
      <c r="ABX683" s="12">
        <v>0</v>
      </c>
      <c r="ABY683" s="12">
        <v>0</v>
      </c>
      <c r="ABZ683" s="12">
        <v>0</v>
      </c>
      <c r="ACA683" s="12">
        <v>0</v>
      </c>
      <c r="ACB683" s="12">
        <v>0</v>
      </c>
      <c r="ACC683" s="12">
        <v>0</v>
      </c>
      <c r="ACD683" s="12">
        <v>0</v>
      </c>
      <c r="ACE683" s="12">
        <v>0</v>
      </c>
      <c r="ACF683" s="12">
        <v>0</v>
      </c>
      <c r="ACG683" s="12">
        <v>0</v>
      </c>
      <c r="ACH683" s="12">
        <v>0</v>
      </c>
      <c r="ACI683" s="12">
        <v>0</v>
      </c>
      <c r="ACJ683" s="12">
        <v>0</v>
      </c>
      <c r="ACK683" s="12">
        <v>0</v>
      </c>
      <c r="ACL683" s="12">
        <v>0</v>
      </c>
      <c r="ACM683" s="12">
        <v>0</v>
      </c>
      <c r="ACN683" s="12">
        <v>0</v>
      </c>
      <c r="ACO683" s="12">
        <v>0</v>
      </c>
      <c r="ACP683" s="12">
        <v>0</v>
      </c>
      <c r="ACQ683" s="12">
        <v>0</v>
      </c>
      <c r="ACR683" s="12">
        <v>0</v>
      </c>
      <c r="ACS683" s="12">
        <v>0</v>
      </c>
      <c r="ACT683" s="12">
        <v>0</v>
      </c>
      <c r="ACU683" s="12">
        <v>0</v>
      </c>
      <c r="ACV683" s="12">
        <v>0</v>
      </c>
      <c r="ACW683" s="12">
        <v>0</v>
      </c>
      <c r="ACX683" s="12">
        <v>0</v>
      </c>
      <c r="ACY683" s="12">
        <v>0</v>
      </c>
      <c r="ACZ683" s="12">
        <v>0</v>
      </c>
      <c r="ADA683" s="12">
        <v>0</v>
      </c>
      <c r="ADB683" s="12">
        <v>0</v>
      </c>
      <c r="ADC683" s="12">
        <v>0</v>
      </c>
      <c r="ADD683" s="12">
        <v>0</v>
      </c>
      <c r="ADE683" s="12">
        <v>0</v>
      </c>
      <c r="ADF683" s="12">
        <v>0</v>
      </c>
      <c r="ADG683" s="12">
        <v>9.9635514393810118E-8</v>
      </c>
      <c r="ADH683" s="12">
        <v>0</v>
      </c>
      <c r="ADI683" s="12">
        <v>-6.5466041375321995E-8</v>
      </c>
      <c r="ADJ683" s="12">
        <v>0</v>
      </c>
      <c r="ADK683" s="12">
        <v>0</v>
      </c>
      <c r="ADL683" s="12">
        <v>0</v>
      </c>
      <c r="ADM683" s="12">
        <v>0</v>
      </c>
      <c r="ADN683" s="12">
        <v>0</v>
      </c>
      <c r="ADO683" s="12">
        <v>0</v>
      </c>
      <c r="ADP683" s="12">
        <v>0</v>
      </c>
      <c r="ADQ683" s="12">
        <v>0</v>
      </c>
      <c r="ADR683" s="12">
        <v>0</v>
      </c>
      <c r="ADS683" s="12">
        <v>0</v>
      </c>
      <c r="ADT683" s="12">
        <v>0</v>
      </c>
      <c r="ADU683" s="12">
        <v>0</v>
      </c>
      <c r="ADV683" s="12">
        <v>0</v>
      </c>
      <c r="ADW683" s="12">
        <v>0</v>
      </c>
      <c r="ADX683" s="12">
        <v>0</v>
      </c>
      <c r="ADY683" s="12">
        <v>0</v>
      </c>
      <c r="ADZ683" s="12">
        <v>0</v>
      </c>
      <c r="AEA683" s="12">
        <v>0</v>
      </c>
      <c r="AEB683" s="12">
        <v>0</v>
      </c>
      <c r="AEC683" s="12">
        <v>0</v>
      </c>
      <c r="AED683" s="12">
        <v>0</v>
      </c>
      <c r="AEE683" s="12">
        <v>0</v>
      </c>
      <c r="AEF683" s="12">
        <v>0</v>
      </c>
      <c r="AEG683" s="12">
        <v>0</v>
      </c>
      <c r="AEH683" s="12">
        <v>0</v>
      </c>
      <c r="AEI683" s="12">
        <v>0</v>
      </c>
      <c r="AEJ683" s="12">
        <v>0</v>
      </c>
      <c r="AEK683" s="12">
        <v>0</v>
      </c>
      <c r="AEL683" s="12">
        <v>0</v>
      </c>
      <c r="AEM683" s="12">
        <v>0</v>
      </c>
      <c r="AEN683" s="12">
        <v>0</v>
      </c>
      <c r="AEO683" s="12">
        <v>5.1782142929154253E-25</v>
      </c>
      <c r="AEP683" s="12">
        <v>0</v>
      </c>
      <c r="AEQ683" s="12">
        <v>0</v>
      </c>
      <c r="AER683" s="12">
        <v>0</v>
      </c>
      <c r="AES683" s="12">
        <v>0</v>
      </c>
      <c r="AET683" s="12">
        <v>0</v>
      </c>
      <c r="AEU683" s="12">
        <v>-3.004278684889685E-11</v>
      </c>
      <c r="AEV683" s="12">
        <v>0</v>
      </c>
      <c r="AEW683" s="12">
        <v>0</v>
      </c>
      <c r="AEX683" s="12">
        <v>0</v>
      </c>
      <c r="AEY683" s="12">
        <v>0</v>
      </c>
      <c r="AEZ683" s="12">
        <v>0</v>
      </c>
      <c r="AFA683" s="12">
        <v>0</v>
      </c>
      <c r="AFB683" s="12">
        <v>0</v>
      </c>
      <c r="AFC683" s="12">
        <v>0</v>
      </c>
      <c r="AFD683" s="12">
        <v>0</v>
      </c>
      <c r="AFE683" s="12">
        <v>0</v>
      </c>
      <c r="AFF683" s="12">
        <v>0</v>
      </c>
      <c r="AFG683" s="12">
        <v>0</v>
      </c>
      <c r="AFH683" s="12">
        <v>0</v>
      </c>
      <c r="AFI683" s="12">
        <v>0</v>
      </c>
      <c r="AFJ683" s="12">
        <v>0</v>
      </c>
      <c r="AFK683" s="12">
        <v>0</v>
      </c>
      <c r="AFL683" s="12">
        <v>0</v>
      </c>
      <c r="AFM683" s="12">
        <v>0</v>
      </c>
      <c r="AFN683" s="12">
        <v>0</v>
      </c>
      <c r="AFO683" s="12">
        <v>0</v>
      </c>
      <c r="AFP683" s="12">
        <v>0</v>
      </c>
      <c r="AFQ683" s="12">
        <v>0</v>
      </c>
      <c r="AFR683" s="12">
        <v>0</v>
      </c>
      <c r="AFS683" s="12">
        <v>0</v>
      </c>
      <c r="AFT683" s="12">
        <v>0</v>
      </c>
      <c r="AFU683" s="12">
        <v>0</v>
      </c>
      <c r="AFV683" s="12">
        <v>0</v>
      </c>
      <c r="AFW683" s="12">
        <v>0</v>
      </c>
      <c r="AFX683" s="12">
        <v>0</v>
      </c>
      <c r="AFY683" s="12">
        <v>0</v>
      </c>
      <c r="AFZ683" s="12">
        <v>9.3207857272477666E-6</v>
      </c>
      <c r="AGA683" s="12">
        <v>0</v>
      </c>
      <c r="AGB683" s="12">
        <v>0</v>
      </c>
      <c r="AGC683" s="12">
        <v>0</v>
      </c>
      <c r="AGD683" s="12">
        <v>0</v>
      </c>
      <c r="AGE683" s="12">
        <v>0</v>
      </c>
      <c r="AGF683" s="12">
        <v>0</v>
      </c>
      <c r="AGG683" s="12">
        <v>-1.5200002844496444E-11</v>
      </c>
      <c r="AGH683" s="12">
        <v>0</v>
      </c>
      <c r="AGI683" s="12">
        <v>0</v>
      </c>
      <c r="AGJ683" s="12">
        <v>0</v>
      </c>
      <c r="AGK683" s="12">
        <v>0</v>
      </c>
      <c r="AGL683" s="12">
        <v>0</v>
      </c>
      <c r="AGM683" s="12">
        <v>0</v>
      </c>
      <c r="AGN683" s="12">
        <v>0</v>
      </c>
      <c r="AGO683" s="12">
        <v>0</v>
      </c>
      <c r="AGP683" s="12">
        <v>0</v>
      </c>
      <c r="AGQ683" s="12">
        <v>0</v>
      </c>
      <c r="AGR683" s="12">
        <v>0</v>
      </c>
      <c r="AGS683" s="12">
        <v>0</v>
      </c>
      <c r="AGT683" s="12">
        <v>0</v>
      </c>
      <c r="AGU683" s="12">
        <v>0</v>
      </c>
      <c r="AGV683" s="12">
        <v>0</v>
      </c>
      <c r="AGW683" s="12">
        <v>0</v>
      </c>
      <c r="AGX683" s="12">
        <v>0</v>
      </c>
      <c r="AGY683" s="12">
        <v>0</v>
      </c>
      <c r="AGZ683" s="12">
        <v>0</v>
      </c>
      <c r="AHA683" s="12">
        <v>0</v>
      </c>
      <c r="AHB683" s="12">
        <v>0</v>
      </c>
      <c r="AHC683" s="12">
        <v>0</v>
      </c>
      <c r="AHD683" s="12">
        <v>0</v>
      </c>
      <c r="AHE683" s="12">
        <v>0</v>
      </c>
      <c r="AHF683" s="12">
        <v>0</v>
      </c>
      <c r="AHG683" s="12">
        <v>0</v>
      </c>
      <c r="AHH683" s="12">
        <v>0</v>
      </c>
      <c r="AHI683" s="12">
        <v>0</v>
      </c>
      <c r="AHJ683" s="12">
        <v>0</v>
      </c>
      <c r="AHK683" s="12">
        <v>0</v>
      </c>
      <c r="AHL683" s="12">
        <v>0</v>
      </c>
      <c r="AHM683" s="12">
        <v>0</v>
      </c>
      <c r="AHN683" s="12">
        <v>0</v>
      </c>
      <c r="AHO683" s="12">
        <v>0</v>
      </c>
      <c r="AHP683" s="12">
        <v>0</v>
      </c>
      <c r="AHQ683" s="12">
        <v>0</v>
      </c>
      <c r="AHR683" s="12">
        <v>0</v>
      </c>
      <c r="AHS683" s="12">
        <v>0</v>
      </c>
      <c r="AHT683" s="12">
        <v>0</v>
      </c>
      <c r="AHU683" s="12">
        <v>0</v>
      </c>
      <c r="AHV683" s="12">
        <v>0</v>
      </c>
      <c r="AHW683" s="12">
        <v>0</v>
      </c>
      <c r="AHX683" s="12">
        <v>0</v>
      </c>
      <c r="AHY683" s="12">
        <v>0</v>
      </c>
      <c r="AHZ683" s="12">
        <v>0</v>
      </c>
      <c r="AIA683" s="12">
        <v>0</v>
      </c>
      <c r="AIB683" s="12">
        <v>0</v>
      </c>
      <c r="AIC683" s="12">
        <v>0</v>
      </c>
      <c r="AID683" s="12">
        <v>2.496362364686023E-7</v>
      </c>
      <c r="AIE683" s="12">
        <v>-1.0144501314549486E-8</v>
      </c>
      <c r="AIF683" s="12">
        <v>1.0173144282403424E-8</v>
      </c>
      <c r="AIG683" s="12">
        <v>0</v>
      </c>
      <c r="AIH683" s="12">
        <v>0</v>
      </c>
      <c r="AII683" s="12">
        <v>0</v>
      </c>
      <c r="AIJ683" s="12">
        <v>1.9607843137254903E-9</v>
      </c>
      <c r="AIK683" s="12">
        <v>0</v>
      </c>
      <c r="AIL683" s="12">
        <v>0</v>
      </c>
      <c r="AIM683" s="12">
        <v>0</v>
      </c>
      <c r="AIN683" s="12">
        <v>0</v>
      </c>
      <c r="AIO683" s="12">
        <v>0</v>
      </c>
      <c r="AIP683" s="12">
        <v>0</v>
      </c>
      <c r="AIQ683" s="12">
        <v>0</v>
      </c>
      <c r="AIR683" s="12">
        <v>0</v>
      </c>
      <c r="AIS683" s="12">
        <v>0</v>
      </c>
      <c r="AIT683" s="12">
        <v>0</v>
      </c>
      <c r="AIU683" s="12">
        <v>0</v>
      </c>
      <c r="AIV683" s="12">
        <v>0</v>
      </c>
      <c r="AIW683" s="12">
        <v>0</v>
      </c>
      <c r="AIX683" s="12">
        <v>0</v>
      </c>
      <c r="AIY683" s="12">
        <v>0</v>
      </c>
      <c r="AIZ683" s="12">
        <v>0</v>
      </c>
      <c r="AJA683" s="12">
        <v>0</v>
      </c>
      <c r="AJB683" s="12">
        <v>0</v>
      </c>
      <c r="AJC683" s="12">
        <v>0</v>
      </c>
      <c r="AJD683" s="12">
        <v>0</v>
      </c>
      <c r="AJE683" s="12">
        <v>0</v>
      </c>
      <c r="AJF683" s="12">
        <v>0</v>
      </c>
      <c r="AJG683" s="12">
        <v>0</v>
      </c>
      <c r="AJH683" s="12">
        <v>0</v>
      </c>
      <c r="AJI683" s="12">
        <v>0</v>
      </c>
      <c r="AJJ683" s="12">
        <v>0</v>
      </c>
      <c r="AJK683" s="12">
        <v>0</v>
      </c>
      <c r="AJL683" s="12">
        <v>0</v>
      </c>
      <c r="AJM683" s="12">
        <v>0</v>
      </c>
      <c r="AJN683" s="12">
        <v>0</v>
      </c>
      <c r="AJO683" s="12">
        <v>0</v>
      </c>
      <c r="AJP683" s="12">
        <v>5.1667589789583228E-10</v>
      </c>
      <c r="AJQ683" s="12">
        <v>-1.0176128216722142E-8</v>
      </c>
      <c r="AJR683" s="12">
        <v>0</v>
      </c>
      <c r="AJS683" s="12">
        <v>0</v>
      </c>
      <c r="AJT683" s="12">
        <v>0</v>
      </c>
      <c r="AJU683" s="12">
        <v>0</v>
      </c>
      <c r="AJV683" s="12">
        <v>0</v>
      </c>
      <c r="AJW683" s="12">
        <v>0</v>
      </c>
      <c r="AJX683" s="12">
        <v>0</v>
      </c>
      <c r="AJY683" s="12">
        <v>0</v>
      </c>
      <c r="AJZ683" s="12">
        <v>0</v>
      </c>
      <c r="AKA683" s="12">
        <v>0</v>
      </c>
      <c r="AKB683" s="12">
        <v>0</v>
      </c>
      <c r="AKC683" s="12">
        <v>0</v>
      </c>
      <c r="AKD683" s="12">
        <v>0</v>
      </c>
      <c r="AKE683" s="12">
        <v>0</v>
      </c>
      <c r="AKF683" s="12">
        <v>0</v>
      </c>
      <c r="AKG683" s="12">
        <v>0</v>
      </c>
      <c r="AKH683" s="12">
        <v>0</v>
      </c>
      <c r="AKI683" s="12">
        <v>0</v>
      </c>
      <c r="AKJ683" s="12">
        <v>0</v>
      </c>
      <c r="AKK683" s="12">
        <v>0</v>
      </c>
      <c r="AKL683" s="12">
        <v>0</v>
      </c>
      <c r="AKM683" s="12">
        <v>0</v>
      </c>
      <c r="AKN683" s="12">
        <v>0</v>
      </c>
      <c r="AKO683" s="12">
        <v>0</v>
      </c>
      <c r="AKP683" s="12">
        <v>0</v>
      </c>
      <c r="AKQ683" s="12">
        <v>0</v>
      </c>
      <c r="AKR683" s="12">
        <v>0</v>
      </c>
      <c r="AKS683" s="12">
        <v>0</v>
      </c>
      <c r="AKT683" s="12">
        <v>0</v>
      </c>
      <c r="AKU683" s="12">
        <v>0</v>
      </c>
      <c r="AKV683" s="12">
        <v>0</v>
      </c>
      <c r="AKW683" s="12">
        <v>0</v>
      </c>
      <c r="AKX683" s="12">
        <v>0</v>
      </c>
      <c r="AKY683" s="12">
        <v>3.9527360812610896E-6</v>
      </c>
      <c r="AKZ683" s="12">
        <v>0</v>
      </c>
      <c r="ALA683" s="12">
        <v>0</v>
      </c>
      <c r="ALB683" s="12">
        <v>0</v>
      </c>
      <c r="ALC683" s="12">
        <v>-6.7597038433379194E-11</v>
      </c>
      <c r="ALD683" s="12">
        <v>0</v>
      </c>
      <c r="ALE683" s="12">
        <v>0</v>
      </c>
      <c r="ALF683" s="12">
        <v>0</v>
      </c>
      <c r="ALG683" s="12">
        <v>0</v>
      </c>
      <c r="ALH683" s="12">
        <v>0</v>
      </c>
      <c r="ALI683" s="12">
        <v>0</v>
      </c>
      <c r="ALJ683" s="12">
        <v>0</v>
      </c>
      <c r="ALK683" s="12">
        <v>0</v>
      </c>
      <c r="ALL683" s="12">
        <v>0</v>
      </c>
      <c r="ALM683" s="12">
        <v>0</v>
      </c>
      <c r="ALN683" s="12">
        <v>0</v>
      </c>
      <c r="ALO683" s="12">
        <v>0</v>
      </c>
      <c r="ALP683" s="12">
        <v>0</v>
      </c>
      <c r="ALQ683" s="12">
        <v>0</v>
      </c>
      <c r="ALR683" s="12">
        <v>0</v>
      </c>
      <c r="ALS683" s="12">
        <v>0</v>
      </c>
      <c r="ALT683" s="12">
        <v>0</v>
      </c>
      <c r="ALU683" s="12">
        <v>0</v>
      </c>
      <c r="ALV683" s="12">
        <v>0</v>
      </c>
      <c r="ALW683" s="12">
        <v>0</v>
      </c>
      <c r="ALX683" s="12">
        <v>0</v>
      </c>
      <c r="ALY683" s="12">
        <v>0</v>
      </c>
      <c r="ALZ683" s="12">
        <v>0</v>
      </c>
      <c r="AMA683" s="12">
        <v>0</v>
      </c>
      <c r="AMB683" s="12">
        <v>0</v>
      </c>
      <c r="AMC683" s="12">
        <v>0</v>
      </c>
      <c r="AMD683" s="12">
        <v>0</v>
      </c>
      <c r="AME683" s="12">
        <v>0</v>
      </c>
      <c r="AMF683" s="12">
        <v>0</v>
      </c>
      <c r="AMG683" s="12">
        <v>0</v>
      </c>
      <c r="AMH683" s="12">
        <v>0</v>
      </c>
      <c r="AMI683" s="12">
        <v>0</v>
      </c>
      <c r="AMJ683" s="12">
        <v>2.8834953874870833E-7</v>
      </c>
      <c r="AMK683" s="12">
        <v>0</v>
      </c>
      <c r="AML683" s="12">
        <v>0</v>
      </c>
      <c r="AMM683" s="12">
        <v>0</v>
      </c>
      <c r="AMN683" s="12">
        <v>0</v>
      </c>
      <c r="AMO683" s="12">
        <v>-8.5779169381186184E-6</v>
      </c>
      <c r="AMP683" s="12">
        <v>6.4219035694139844E-27</v>
      </c>
      <c r="AMQ683" s="12">
        <v>0</v>
      </c>
      <c r="AMR683" s="12">
        <v>0</v>
      </c>
      <c r="AMS683" s="12">
        <v>1.1410684989865472E-27</v>
      </c>
      <c r="AMT683" s="12">
        <v>0</v>
      </c>
      <c r="AMU683" s="12">
        <v>0</v>
      </c>
      <c r="AMV683" s="12">
        <v>0</v>
      </c>
      <c r="AMW683" s="12">
        <v>0</v>
      </c>
      <c r="AMX683" s="12">
        <v>0</v>
      </c>
      <c r="AMY683" s="12">
        <v>0</v>
      </c>
      <c r="AMZ683" s="12">
        <v>0</v>
      </c>
      <c r="ANA683" s="12">
        <v>0</v>
      </c>
      <c r="ANB683" s="12">
        <v>0</v>
      </c>
      <c r="ANC683" s="12">
        <v>0</v>
      </c>
      <c r="AND683" s="12">
        <v>0</v>
      </c>
      <c r="ANE683" s="12">
        <v>0</v>
      </c>
      <c r="ANF683" s="12">
        <v>0</v>
      </c>
      <c r="ANG683" s="12">
        <v>0</v>
      </c>
      <c r="ANH683" s="12">
        <v>0</v>
      </c>
      <c r="ANI683" s="12">
        <v>0</v>
      </c>
      <c r="ANJ683" s="12">
        <v>0</v>
      </c>
      <c r="ANK683" s="12">
        <v>0</v>
      </c>
      <c r="ANL683" s="12">
        <v>0</v>
      </c>
      <c r="ANM683" s="12">
        <v>0</v>
      </c>
      <c r="ANN683" s="12">
        <v>0</v>
      </c>
      <c r="ANO683" s="12">
        <v>0</v>
      </c>
      <c r="ANP683" s="12">
        <v>0</v>
      </c>
      <c r="ANQ683" s="12">
        <v>0</v>
      </c>
      <c r="ANR683" s="12">
        <v>0</v>
      </c>
      <c r="ANS683" s="12">
        <v>0</v>
      </c>
      <c r="ANT683" s="12">
        <v>0</v>
      </c>
      <c r="ANU683" s="12">
        <v>0</v>
      </c>
      <c r="ANV683" s="12">
        <v>3.9198526030891834E-8</v>
      </c>
      <c r="ANW683" s="12">
        <v>0</v>
      </c>
      <c r="ANX683" s="12">
        <v>0</v>
      </c>
      <c r="ANY683" s="12">
        <v>0</v>
      </c>
      <c r="ANZ683" s="12">
        <v>4.8349765339134901E-6</v>
      </c>
      <c r="AOA683" s="12">
        <v>-2.6926123984947596E-7</v>
      </c>
      <c r="AOB683" s="12">
        <v>8.9753746616491718E-9</v>
      </c>
      <c r="AOC683" s="12">
        <v>0</v>
      </c>
      <c r="AOD683" s="12">
        <v>3.9580417633686196E-11</v>
      </c>
      <c r="AOE683" s="12">
        <v>0</v>
      </c>
      <c r="AOF683" s="12">
        <v>0</v>
      </c>
      <c r="AOG683" s="12">
        <v>0</v>
      </c>
      <c r="AOH683" s="12">
        <v>0</v>
      </c>
      <c r="AOI683" s="12">
        <v>0</v>
      </c>
      <c r="AOJ683" s="12">
        <v>0</v>
      </c>
      <c r="AOK683" s="12">
        <v>0</v>
      </c>
      <c r="AOL683" s="12">
        <v>0</v>
      </c>
      <c r="AOM683" s="12">
        <v>0</v>
      </c>
      <c r="AON683" s="12">
        <v>0</v>
      </c>
      <c r="AOO683" s="12">
        <v>0</v>
      </c>
      <c r="AOP683" s="12">
        <v>0</v>
      </c>
      <c r="AOQ683" s="12">
        <v>0</v>
      </c>
      <c r="AOR683" s="12">
        <v>0</v>
      </c>
      <c r="AOS683" s="12">
        <v>0</v>
      </c>
      <c r="AOT683" s="12">
        <v>0</v>
      </c>
      <c r="AOU683" s="12">
        <v>0</v>
      </c>
      <c r="AOV683" s="12">
        <v>0</v>
      </c>
      <c r="AOW683" s="12">
        <v>0</v>
      </c>
      <c r="AOX683" s="12">
        <v>0</v>
      </c>
      <c r="AOY683" s="12">
        <v>0</v>
      </c>
      <c r="AOZ683" s="12">
        <v>0</v>
      </c>
      <c r="APA683" s="12">
        <v>0</v>
      </c>
      <c r="APB683" s="12">
        <v>0</v>
      </c>
      <c r="APC683" s="12">
        <v>0</v>
      </c>
      <c r="APD683" s="12">
        <v>0</v>
      </c>
      <c r="APE683" s="12">
        <v>0</v>
      </c>
      <c r="APF683" s="12">
        <v>0</v>
      </c>
      <c r="APG683" s="12">
        <v>0</v>
      </c>
      <c r="APH683" s="12">
        <v>0</v>
      </c>
      <c r="API683" s="12">
        <v>0</v>
      </c>
      <c r="APJ683" s="12">
        <v>0</v>
      </c>
      <c r="APK683" s="12">
        <v>0</v>
      </c>
      <c r="APL683" s="12">
        <v>2.6926123984947511E-7</v>
      </c>
      <c r="APM683" s="12">
        <v>-1.1452834873271331E-8</v>
      </c>
      <c r="APN683" s="12">
        <v>1.0174014230585831E-8</v>
      </c>
      <c r="APO683" s="12">
        <v>0</v>
      </c>
      <c r="APP683" s="12">
        <v>0</v>
      </c>
      <c r="APQ683" s="12">
        <v>0</v>
      </c>
      <c r="APR683" s="12">
        <v>0</v>
      </c>
      <c r="APS683" s="12">
        <v>0</v>
      </c>
      <c r="APT683" s="12">
        <v>0</v>
      </c>
      <c r="APU683" s="12">
        <v>0</v>
      </c>
      <c r="APV683" s="12">
        <v>0</v>
      </c>
      <c r="APW683" s="12">
        <v>0</v>
      </c>
      <c r="APX683" s="12">
        <v>0</v>
      </c>
      <c r="APY683" s="12">
        <v>0</v>
      </c>
      <c r="APZ683" s="12">
        <v>0</v>
      </c>
      <c r="AQA683" s="12">
        <v>0</v>
      </c>
      <c r="AQB683" s="12">
        <v>0</v>
      </c>
      <c r="AQC683" s="12">
        <v>0</v>
      </c>
      <c r="AQD683" s="12">
        <v>0</v>
      </c>
      <c r="AQE683" s="12">
        <v>0</v>
      </c>
      <c r="AQF683" s="12">
        <v>0</v>
      </c>
      <c r="AQG683" s="12">
        <v>0</v>
      </c>
      <c r="AQH683" s="12">
        <v>0</v>
      </c>
      <c r="AQI683" s="12">
        <v>0</v>
      </c>
      <c r="AQJ683" s="12">
        <v>0</v>
      </c>
      <c r="AQK683" s="12">
        <v>0</v>
      </c>
      <c r="AQL683" s="12">
        <v>0</v>
      </c>
      <c r="AQM683" s="12">
        <v>0</v>
      </c>
      <c r="AQN683" s="12">
        <v>0</v>
      </c>
      <c r="AQO683" s="12">
        <v>0</v>
      </c>
      <c r="AQP683" s="12">
        <v>0</v>
      </c>
      <c r="AQQ683" s="12">
        <v>0</v>
      </c>
      <c r="AQR683" s="12">
        <v>0</v>
      </c>
      <c r="AQS683" s="12">
        <v>0</v>
      </c>
      <c r="AQT683" s="12">
        <v>0</v>
      </c>
      <c r="AQU683" s="12">
        <v>0</v>
      </c>
      <c r="AQV683" s="12">
        <v>0</v>
      </c>
      <c r="AQW683" s="12">
        <v>0</v>
      </c>
      <c r="AQX683" s="12">
        <v>5.1667589789583228E-10</v>
      </c>
      <c r="AQY683" s="12">
        <v>-1.0176128216718965E-8</v>
      </c>
      <c r="AQZ683" s="12">
        <v>0</v>
      </c>
      <c r="ARA683" s="12">
        <v>0</v>
      </c>
      <c r="ARB683" s="12">
        <v>0</v>
      </c>
      <c r="ARC683" s="12">
        <v>0</v>
      </c>
      <c r="ARD683" s="12">
        <v>0</v>
      </c>
      <c r="ARE683" s="12">
        <v>0</v>
      </c>
      <c r="ARF683" s="12">
        <v>0</v>
      </c>
      <c r="ARG683" s="12">
        <v>0</v>
      </c>
      <c r="ARH683" s="12">
        <v>0</v>
      </c>
      <c r="ARI683" s="12">
        <v>0</v>
      </c>
      <c r="ARJ683" s="12">
        <v>0</v>
      </c>
      <c r="ARK683" s="12">
        <v>0</v>
      </c>
      <c r="ARL683" s="12">
        <v>0</v>
      </c>
      <c r="ARM683" s="12">
        <v>0</v>
      </c>
      <c r="ARN683" s="12">
        <v>0</v>
      </c>
      <c r="ARO683" s="12">
        <v>0</v>
      </c>
      <c r="ARP683" s="12">
        <v>0</v>
      </c>
      <c r="ARQ683" s="12">
        <v>0</v>
      </c>
      <c r="ARR683" s="12">
        <v>0</v>
      </c>
      <c r="ARS683" s="12">
        <v>0</v>
      </c>
      <c r="ART683" s="12">
        <v>0</v>
      </c>
      <c r="ARU683" s="12">
        <v>0</v>
      </c>
      <c r="ARV683" s="12">
        <v>0</v>
      </c>
      <c r="ARW683" s="12">
        <v>0</v>
      </c>
      <c r="ARX683" s="12">
        <v>0</v>
      </c>
      <c r="ARY683" s="12">
        <v>0</v>
      </c>
      <c r="ARZ683" s="12">
        <v>0</v>
      </c>
      <c r="ASA683" s="12">
        <v>0</v>
      </c>
      <c r="ASB683" s="12">
        <v>0</v>
      </c>
      <c r="ASC683" s="12">
        <v>0</v>
      </c>
      <c r="ASD683" s="12">
        <v>0</v>
      </c>
      <c r="ASE683" s="12">
        <v>0</v>
      </c>
      <c r="ASF683" s="12">
        <v>0</v>
      </c>
      <c r="ASG683" s="12">
        <v>3.2233176891390915E-6</v>
      </c>
      <c r="ASH683" s="12">
        <v>0</v>
      </c>
      <c r="ASI683" s="12">
        <v>0</v>
      </c>
      <c r="ASJ683" s="12">
        <v>0</v>
      </c>
      <c r="ASK683" s="12">
        <v>-3.9684204543502307E-11</v>
      </c>
      <c r="ASL683" s="12">
        <v>0</v>
      </c>
      <c r="ASM683" s="12">
        <v>0</v>
      </c>
      <c r="ASN683" s="12">
        <v>0</v>
      </c>
      <c r="ASO683" s="12">
        <v>0</v>
      </c>
      <c r="ASP683" s="12">
        <v>0</v>
      </c>
      <c r="ASQ683" s="12">
        <v>0</v>
      </c>
      <c r="ASR683" s="12">
        <v>0</v>
      </c>
      <c r="ASS683" s="12">
        <v>0</v>
      </c>
      <c r="AST683" s="12">
        <v>0</v>
      </c>
      <c r="ASU683" s="12">
        <v>0</v>
      </c>
      <c r="ASV683" s="12">
        <v>0</v>
      </c>
      <c r="ASW683" s="12">
        <v>0</v>
      </c>
      <c r="ASX683" s="12">
        <v>0</v>
      </c>
      <c r="ASY683" s="12">
        <v>0</v>
      </c>
      <c r="ASZ683" s="12">
        <v>0</v>
      </c>
      <c r="ATA683" s="12">
        <v>0</v>
      </c>
      <c r="ATB683" s="12">
        <v>0</v>
      </c>
      <c r="ATC683" s="12">
        <v>0</v>
      </c>
      <c r="ATD683" s="12">
        <v>0</v>
      </c>
      <c r="ATE683" s="12">
        <v>0</v>
      </c>
      <c r="ATF683" s="12">
        <v>0</v>
      </c>
      <c r="ATG683" s="12">
        <v>0</v>
      </c>
      <c r="ATH683" s="12">
        <v>0</v>
      </c>
      <c r="ATI683" s="12">
        <v>0</v>
      </c>
      <c r="ATJ683" s="12">
        <v>0</v>
      </c>
      <c r="ATK683" s="12">
        <v>0</v>
      </c>
      <c r="ATL683" s="12">
        <v>0</v>
      </c>
      <c r="ATM683" s="12">
        <v>4.9943605145181346E-7</v>
      </c>
      <c r="ATN683" s="12">
        <v>0</v>
      </c>
      <c r="ATO683" s="12">
        <v>0</v>
      </c>
      <c r="ATP683" s="12">
        <v>0</v>
      </c>
      <c r="ATQ683" s="12">
        <v>0</v>
      </c>
      <c r="ATR683" s="12">
        <v>0</v>
      </c>
      <c r="ATS683" s="12">
        <v>0</v>
      </c>
      <c r="ATT683" s="12">
        <v>0</v>
      </c>
      <c r="ATU683" s="12">
        <v>0</v>
      </c>
      <c r="ATV683" s="12">
        <v>0</v>
      </c>
      <c r="ATW683" s="12">
        <v>-8.4122738682889039E-6</v>
      </c>
      <c r="ATX683" s="12">
        <v>4.5830492412755692E-25</v>
      </c>
      <c r="ATY683" s="12">
        <v>0</v>
      </c>
      <c r="ATZ683" s="12">
        <v>0</v>
      </c>
      <c r="AUA683" s="12">
        <v>8.1433160153859718E-26</v>
      </c>
      <c r="AUB683" s="12">
        <v>0</v>
      </c>
      <c r="AUC683" s="12">
        <v>0</v>
      </c>
      <c r="AUD683" s="12">
        <v>0</v>
      </c>
      <c r="AUE683" s="12">
        <v>0</v>
      </c>
      <c r="AUF683" s="12">
        <v>0</v>
      </c>
      <c r="AUG683" s="12">
        <v>0</v>
      </c>
      <c r="AUH683" s="12">
        <v>0</v>
      </c>
      <c r="AUI683" s="12">
        <v>0</v>
      </c>
      <c r="AUJ683" s="12">
        <v>0</v>
      </c>
      <c r="AUK683" s="12">
        <v>0</v>
      </c>
      <c r="AUL683" s="12">
        <v>0</v>
      </c>
      <c r="AUM683" s="12">
        <v>0</v>
      </c>
      <c r="AUN683" s="12">
        <v>0</v>
      </c>
      <c r="AUO683" s="12">
        <v>0</v>
      </c>
      <c r="AUP683" s="12">
        <v>0</v>
      </c>
      <c r="AUQ683" s="12">
        <v>0</v>
      </c>
      <c r="AUR683" s="12">
        <v>0</v>
      </c>
      <c r="AUS683" s="12">
        <v>0</v>
      </c>
      <c r="AUT683" s="12">
        <v>0</v>
      </c>
      <c r="AUU683" s="12">
        <v>0</v>
      </c>
      <c r="AUV683" s="12">
        <v>0</v>
      </c>
      <c r="AUW683" s="12">
        <v>0</v>
      </c>
      <c r="AUX683" s="12">
        <v>0</v>
      </c>
      <c r="AUY683" s="12">
        <v>0</v>
      </c>
      <c r="AUZ683" s="12">
        <v>0</v>
      </c>
      <c r="AVA683" s="12">
        <v>0</v>
      </c>
      <c r="AVB683" s="12">
        <v>0</v>
      </c>
      <c r="AVC683" s="12">
        <v>0</v>
      </c>
      <c r="AVD683" s="12">
        <v>0</v>
      </c>
      <c r="AVE683" s="12">
        <v>0</v>
      </c>
      <c r="AVF683" s="12">
        <v>0</v>
      </c>
      <c r="AVG683" s="12">
        <v>0</v>
      </c>
      <c r="AVH683" s="12">
        <v>5.6784803086108582E-6</v>
      </c>
      <c r="AVI683" s="12">
        <v>-2.4405115581587116E-7</v>
      </c>
      <c r="AVJ683" s="12">
        <v>7.5748144375595357E-9</v>
      </c>
      <c r="AVK683" s="12">
        <v>0</v>
      </c>
      <c r="AVL683" s="12">
        <v>1.0427445835180301E-10</v>
      </c>
      <c r="AVM683" s="12">
        <v>0</v>
      </c>
      <c r="AVN683" s="12">
        <v>0</v>
      </c>
      <c r="AVO683" s="12">
        <v>0</v>
      </c>
      <c r="AVP683" s="12">
        <v>0</v>
      </c>
      <c r="AVQ683" s="12">
        <v>0</v>
      </c>
      <c r="AVR683" s="12">
        <v>0</v>
      </c>
      <c r="AVS683" s="12">
        <v>0</v>
      </c>
      <c r="AVT683" s="12">
        <v>0</v>
      </c>
      <c r="AVU683" s="12">
        <v>0</v>
      </c>
      <c r="AVV683" s="12">
        <v>0</v>
      </c>
      <c r="AVW683" s="12">
        <v>0</v>
      </c>
      <c r="AVX683" s="12">
        <v>0</v>
      </c>
      <c r="AVY683" s="12">
        <v>0</v>
      </c>
      <c r="AVZ683" s="12">
        <v>0</v>
      </c>
      <c r="AWA683" s="12">
        <v>0</v>
      </c>
      <c r="AWB683" s="12">
        <v>0</v>
      </c>
      <c r="AWC683" s="12">
        <v>0</v>
      </c>
      <c r="AWD683" s="12">
        <v>0</v>
      </c>
      <c r="AWE683" s="12">
        <v>0</v>
      </c>
      <c r="AWF683" s="12">
        <v>0</v>
      </c>
      <c r="AWG683" s="12">
        <v>0</v>
      </c>
      <c r="AWH683" s="12">
        <v>0</v>
      </c>
      <c r="AWI683" s="12">
        <v>0</v>
      </c>
      <c r="AWJ683" s="12">
        <v>0</v>
      </c>
      <c r="AWK683" s="12">
        <v>1.3066175343630613E-9</v>
      </c>
      <c r="AWL683" s="12">
        <v>0</v>
      </c>
      <c r="AWM683" s="12">
        <v>0</v>
      </c>
      <c r="AWN683" s="12">
        <v>0</v>
      </c>
      <c r="AWO683" s="12">
        <v>0</v>
      </c>
      <c r="AWP683" s="12">
        <v>0</v>
      </c>
      <c r="AWQ683" s="12">
        <v>0</v>
      </c>
      <c r="AWR683" s="12">
        <v>0</v>
      </c>
      <c r="AWS683" s="12">
        <v>0</v>
      </c>
      <c r="AWT683" s="12">
        <v>2.2724443312678606E-7</v>
      </c>
      <c r="AWU683" s="12">
        <v>-8.0914903354648413E-9</v>
      </c>
      <c r="AWV683" s="12">
        <v>1.0174014230585831E-8</v>
      </c>
      <c r="AWW683" s="12">
        <v>0</v>
      </c>
      <c r="AWX683" s="12">
        <v>0</v>
      </c>
      <c r="AWY683" s="12">
        <v>0</v>
      </c>
      <c r="AWZ683" s="12">
        <v>0</v>
      </c>
      <c r="AXA683" s="12">
        <v>0</v>
      </c>
      <c r="AXB683" s="12">
        <v>0</v>
      </c>
      <c r="AXC683" s="12">
        <v>0</v>
      </c>
      <c r="AXD683" s="12">
        <v>0</v>
      </c>
      <c r="AXE683" s="12">
        <v>0</v>
      </c>
      <c r="AXF683" s="12">
        <v>0</v>
      </c>
      <c r="AXG683" s="12">
        <v>0</v>
      </c>
      <c r="AXH683" s="12">
        <v>0</v>
      </c>
      <c r="AXI683" s="12">
        <v>0</v>
      </c>
      <c r="AXJ683" s="12">
        <v>0</v>
      </c>
      <c r="AXK683" s="12">
        <v>0</v>
      </c>
      <c r="AXL683" s="12">
        <v>0</v>
      </c>
      <c r="AXM683" s="12">
        <v>0</v>
      </c>
      <c r="AXN683" s="12">
        <v>0</v>
      </c>
      <c r="AXO683" s="12">
        <v>0</v>
      </c>
      <c r="AXP683" s="12">
        <v>0</v>
      </c>
      <c r="AXQ683" s="12">
        <v>0</v>
      </c>
      <c r="AXR683" s="12">
        <v>0</v>
      </c>
      <c r="AXS683" s="12">
        <v>0</v>
      </c>
      <c r="AXT683" s="12">
        <v>0</v>
      </c>
      <c r="AXU683" s="12">
        <v>0</v>
      </c>
      <c r="AXV683" s="12">
        <v>0</v>
      </c>
      <c r="AXW683" s="12">
        <v>0</v>
      </c>
      <c r="AXX683" s="12">
        <v>0</v>
      </c>
      <c r="AXY683" s="12">
        <v>0</v>
      </c>
      <c r="AXZ683" s="12">
        <v>0</v>
      </c>
      <c r="AYA683" s="12">
        <v>0</v>
      </c>
      <c r="AYB683" s="12">
        <v>0</v>
      </c>
      <c r="AYC683" s="12">
        <v>0</v>
      </c>
      <c r="AYD683" s="12">
        <v>0</v>
      </c>
      <c r="AYE683" s="12">
        <v>0</v>
      </c>
      <c r="AYF683" s="12">
        <v>5.1667589789583228E-10</v>
      </c>
      <c r="AYG683" s="12">
        <v>-1.0176128216728081E-8</v>
      </c>
      <c r="AYH683" s="12">
        <v>0</v>
      </c>
      <c r="AYI683" s="12">
        <v>0</v>
      </c>
      <c r="AYJ683" s="12">
        <v>0</v>
      </c>
      <c r="AYK683" s="12">
        <v>0</v>
      </c>
      <c r="AYL683" s="12">
        <v>0</v>
      </c>
      <c r="AYM683" s="12">
        <v>0</v>
      </c>
      <c r="AYN683" s="12">
        <v>0</v>
      </c>
      <c r="AYO683" s="12">
        <v>0</v>
      </c>
      <c r="AYP683" s="12">
        <v>0</v>
      </c>
      <c r="AYQ683" s="12">
        <v>0</v>
      </c>
      <c r="AYR683" s="12">
        <v>0</v>
      </c>
      <c r="AYS683" s="12">
        <v>0</v>
      </c>
      <c r="AYT683" s="12">
        <v>0</v>
      </c>
      <c r="AYU683" s="12">
        <v>0</v>
      </c>
      <c r="AYV683" s="12">
        <v>0</v>
      </c>
      <c r="AYW683" s="12">
        <v>0</v>
      </c>
      <c r="AYX683" s="12">
        <v>0</v>
      </c>
      <c r="AYY683" s="12">
        <v>0</v>
      </c>
      <c r="AYZ683" s="12">
        <v>0</v>
      </c>
      <c r="AZA683" s="12">
        <v>0</v>
      </c>
      <c r="AZB683" s="12">
        <v>0</v>
      </c>
      <c r="AZC683" s="12">
        <v>0</v>
      </c>
      <c r="AZD683" s="12">
        <v>0</v>
      </c>
      <c r="AZE683" s="12">
        <v>0</v>
      </c>
      <c r="AZF683" s="12">
        <v>0</v>
      </c>
      <c r="AZG683" s="12">
        <v>0</v>
      </c>
      <c r="AZH683" s="12">
        <v>0</v>
      </c>
      <c r="AZI683" s="12">
        <v>0</v>
      </c>
      <c r="AZJ683" s="12">
        <v>0</v>
      </c>
      <c r="AZK683" s="12">
        <v>0</v>
      </c>
      <c r="AZL683" s="12">
        <v>0</v>
      </c>
      <c r="AZM683" s="12">
        <v>0</v>
      </c>
      <c r="AZN683" s="12">
        <v>0</v>
      </c>
      <c r="AZO683" s="12">
        <v>2.4336344177222816E-6</v>
      </c>
      <c r="AZP683" s="12">
        <v>0</v>
      </c>
      <c r="AZQ683" s="12">
        <v>0</v>
      </c>
      <c r="AZR683" s="12">
        <v>0</v>
      </c>
      <c r="AZS683" s="12">
        <v>-1.0481415028825067E-10</v>
      </c>
      <c r="AZT683" s="13">
        <v>15664677388.436918</v>
      </c>
      <c r="AZU683" s="13">
        <v>3397428.1313258694</v>
      </c>
      <c r="AZV683" s="13">
        <v>1472000</v>
      </c>
      <c r="AZW683" s="13">
        <v>51891.634105268007</v>
      </c>
      <c r="AZX683" s="13">
        <v>154330393215.83426</v>
      </c>
      <c r="AZY683" s="13">
        <v>2.1999999999999999E-10</v>
      </c>
      <c r="AZZ683" s="13">
        <v>141635274.80119976</v>
      </c>
      <c r="BAA683" s="13">
        <v>1E-13</v>
      </c>
      <c r="BAB683" s="13">
        <v>4374119.6923265876</v>
      </c>
      <c r="BAC683" s="13">
        <v>2.9999999999999999E-16</v>
      </c>
      <c r="BAD683" s="13">
        <v>1.1E-13</v>
      </c>
      <c r="BAE683" s="13">
        <v>7920000</v>
      </c>
      <c r="BAF683" s="13">
        <v>6380000</v>
      </c>
      <c r="BAG683" s="13">
        <v>8483647376371229</v>
      </c>
      <c r="BAH683" s="13">
        <v>1058313750000</v>
      </c>
      <c r="BAI683" s="13">
        <v>892666337370.62024</v>
      </c>
      <c r="BAJ683" s="13">
        <v>846607000000000.13</v>
      </c>
      <c r="BAK683" s="13">
        <v>4882088490.7386475</v>
      </c>
      <c r="BAL683" s="13">
        <v>105122047114.99698</v>
      </c>
      <c r="BAM683" s="13">
        <v>57148942500</v>
      </c>
      <c r="BAN683" s="13">
        <v>507990600000</v>
      </c>
      <c r="BAO683" s="13">
        <v>21166275000</v>
      </c>
      <c r="BAP683" s="13">
        <v>7.653349E+16</v>
      </c>
      <c r="BAQ683" s="13">
        <v>3826674500000000</v>
      </c>
      <c r="BAR683" s="13">
        <v>1.14800235E+17</v>
      </c>
      <c r="BAS683" s="13">
        <v>1148002350000</v>
      </c>
      <c r="BAT683" s="13">
        <v>1913337250000</v>
      </c>
      <c r="BAU683" s="13">
        <v>4.25E+16</v>
      </c>
      <c r="BAV683" s="13">
        <v>2550000000000000</v>
      </c>
      <c r="BAW683" s="13">
        <v>7.65E+16</v>
      </c>
      <c r="BAX683" s="13">
        <v>765000000000</v>
      </c>
      <c r="BAY683" s="13">
        <v>850000000000</v>
      </c>
      <c r="BAZ683" s="13">
        <v>1.275E+17</v>
      </c>
      <c r="BBA683" s="13">
        <v>8924999999999999</v>
      </c>
      <c r="BBB683" s="13">
        <v>2.6774999999999997E+17</v>
      </c>
      <c r="BBC683" s="13">
        <v>2677500000000</v>
      </c>
      <c r="BBD683" s="13">
        <v>1912500000000.0005</v>
      </c>
      <c r="BBE683" s="14">
        <v>2.6542407275983355</v>
      </c>
      <c r="BBF683" s="14">
        <v>2.682486265174238</v>
      </c>
      <c r="BBG683" s="14">
        <v>7.6679987589229501</v>
      </c>
      <c r="BBH683" s="14">
        <v>2450.5342071485079</v>
      </c>
      <c r="BBI683" s="13">
        <v>922.86875281081905</v>
      </c>
      <c r="BBJ683" s="13">
        <v>1429.4208645247518</v>
      </c>
      <c r="BBK683" s="13">
        <v>220.294925604583</v>
      </c>
      <c r="BBL683" s="13">
        <v>7143.1513101926166</v>
      </c>
      <c r="BBM683" s="13">
        <v>2223.8676807333691</v>
      </c>
      <c r="BBN683" s="13">
        <v>7486.9236612497898</v>
      </c>
      <c r="BBO683" s="15">
        <v>979.04233677730736</v>
      </c>
      <c r="BBP683" s="15">
        <v>701.50178734470114</v>
      </c>
      <c r="BBQ683" s="15">
        <v>1002.0501750319478</v>
      </c>
      <c r="BBR683" s="14">
        <v>9.5943592133847204</v>
      </c>
      <c r="BBS683" s="14">
        <v>9.8411907600206341</v>
      </c>
      <c r="BBT683" s="14">
        <v>9.1137276148846453</v>
      </c>
      <c r="BBU683" s="15">
        <v>17.991795571021587</v>
      </c>
      <c r="BBV683" s="15">
        <v>11.988054944151507</v>
      </c>
      <c r="BBW683" s="15">
        <v>12.999857062822294</v>
      </c>
      <c r="BBX683" s="15">
        <v>551.77137205476561</v>
      </c>
      <c r="BBY683" s="15">
        <v>496.13496469488166</v>
      </c>
      <c r="BBZ683" s="15">
        <v>396.10460417431057</v>
      </c>
      <c r="BCA683" s="14">
        <v>4.0540339144740631</v>
      </c>
      <c r="BCB683" s="14">
        <v>0.56913717009509723</v>
      </c>
      <c r="BCC683" s="14">
        <v>0.26521453653962296</v>
      </c>
      <c r="BCD683" s="14">
        <v>5.8097721792244837E-2</v>
      </c>
      <c r="BCE683" s="14">
        <v>13.51582397162043</v>
      </c>
      <c r="BCF683" s="14">
        <v>1.1508178791720083E-2</v>
      </c>
      <c r="BCG683" s="14">
        <v>4.7975304543825731E-2</v>
      </c>
      <c r="BCH683" s="14">
        <v>7.8556943419564446E-4</v>
      </c>
      <c r="BCI683" s="14">
        <v>17766.563127307963</v>
      </c>
      <c r="BCJ683" s="14">
        <v>2.5736049171537995E-5</v>
      </c>
      <c r="BCK683" s="14">
        <v>11.748753298816666</v>
      </c>
      <c r="BCL683" s="14">
        <v>3.3915726127401018E-6</v>
      </c>
      <c r="BCM683" s="14">
        <v>4.7126671378721063E-8</v>
      </c>
      <c r="BCN683" s="14">
        <v>3.9079532615276809E-2</v>
      </c>
      <c r="BCO683" s="14">
        <v>0.25456048281276727</v>
      </c>
      <c r="BCP683" s="14">
        <v>0.38820063219686957</v>
      </c>
      <c r="BCQ683" s="14">
        <v>8.2843175991033853</v>
      </c>
      <c r="BCR683" s="14">
        <v>0.40423003142648112</v>
      </c>
      <c r="BCS683" s="14">
        <v>0.21811917480185408</v>
      </c>
      <c r="BCT683" s="14">
        <v>0.2478562414056602</v>
      </c>
      <c r="BCU683" s="14">
        <v>0.97975395504221252</v>
      </c>
      <c r="BCV683" s="14">
        <v>5.5396150272135396E-2</v>
      </c>
      <c r="BCW683" s="14">
        <v>51.466366738929693</v>
      </c>
      <c r="BCX683" s="14">
        <v>2.3036573663259015E-2</v>
      </c>
      <c r="BCY683" s="14">
        <v>8.1838081978703681E-2</v>
      </c>
      <c r="BCZ683" s="14">
        <v>4.7627180760896885E-2</v>
      </c>
      <c r="BDA683" s="14">
        <v>2.7166184101372375E-2</v>
      </c>
      <c r="BDB683" s="14">
        <v>1.6413287546750336E-4</v>
      </c>
      <c r="BDC683" s="14">
        <v>17842.284415645419</v>
      </c>
      <c r="BDD683" s="14">
        <v>1.8342875133322805E-5</v>
      </c>
      <c r="BDE683" s="14">
        <v>18.059007895114121</v>
      </c>
      <c r="BDF683" s="14">
        <v>3.200391640804448E-6</v>
      </c>
      <c r="BDG683" s="14">
        <v>3.2269045540538231E-8</v>
      </c>
      <c r="BDH683" s="14">
        <v>3.146342268641103E-2</v>
      </c>
      <c r="BDI683" s="14">
        <v>3.4595826583238863E-2</v>
      </c>
      <c r="BDJ683" s="14">
        <v>2.4643513207614817E-2</v>
      </c>
      <c r="BDK683" s="14">
        <v>0.10123851055713835</v>
      </c>
      <c r="BDL683" s="14">
        <v>0.19425637541707674</v>
      </c>
      <c r="BDM683" s="14">
        <v>0.29777072811642497</v>
      </c>
      <c r="BDN683" s="14">
        <v>0.32745438226360507</v>
      </c>
      <c r="BDO683" s="14">
        <v>0.452644498826756</v>
      </c>
      <c r="BDP683" s="14">
        <v>0.29702095308129739</v>
      </c>
      <c r="BDQ683" s="14">
        <v>4.1937112357350186</v>
      </c>
      <c r="BDR683" s="14">
        <v>2.4833729727015479</v>
      </c>
      <c r="BDS683" s="14">
        <v>0.19922252079994715</v>
      </c>
      <c r="BDT683" s="14">
        <v>0.57438762047343794</v>
      </c>
      <c r="BDU683" s="14">
        <v>0.24317061680640739</v>
      </c>
      <c r="BDV683" s="14">
        <v>0.75739672430544458</v>
      </c>
      <c r="BDW683" s="14">
        <v>0.14379509229755769</v>
      </c>
      <c r="BDX683" s="14">
        <v>12.308130455477354</v>
      </c>
      <c r="BDY683" s="14">
        <v>0.11384590758184342</v>
      </c>
      <c r="BDZ683" s="14">
        <v>4.7253219734992422</v>
      </c>
      <c r="BEA683" s="14">
        <v>4.1156905268325605E-2</v>
      </c>
      <c r="BEB683" s="14">
        <v>1.5305896287465927E-2</v>
      </c>
      <c r="BEC683" s="14">
        <v>0.18763531195379135</v>
      </c>
      <c r="BED683" s="14">
        <v>2.0547646807511307E-2</v>
      </c>
      <c r="BEE683" s="14">
        <v>5.8141079138264738E-2</v>
      </c>
      <c r="BEF683" s="14">
        <v>2.12230068937909E-3</v>
      </c>
      <c r="BEG683" s="14">
        <v>25191.655943928628</v>
      </c>
      <c r="BEH683" s="14">
        <v>2.4656255222318379E-5</v>
      </c>
      <c r="BEI683" s="14">
        <v>6.4640801288993952</v>
      </c>
      <c r="BEJ683" s="14">
        <v>0.79070988478308091</v>
      </c>
      <c r="BEK683" s="14">
        <v>2.7729806975003726E-6</v>
      </c>
      <c r="BEL683" s="14">
        <v>1.8078152872622415E-8</v>
      </c>
      <c r="BEM683" s="14">
        <v>2.7931909221400156E-2</v>
      </c>
      <c r="BEN683" s="14">
        <v>3.65486126751247E-2</v>
      </c>
      <c r="BEO683" s="14">
        <v>5.0538541459913496E-2</v>
      </c>
      <c r="BEP683" s="14">
        <v>7.3371346505266333E-2</v>
      </c>
      <c r="BEQ683" s="14">
        <v>8.8118578429161459E-2</v>
      </c>
      <c r="BER683" s="14">
        <v>0.46729294527483689</v>
      </c>
      <c r="BES683" s="14">
        <v>0.31367794460133491</v>
      </c>
      <c r="BET683" s="14">
        <v>0.26508855042067098</v>
      </c>
      <c r="BEU683" s="26">
        <v>0.10652421319762603</v>
      </c>
    </row>
    <row r="684" spans="2:1503" outlineLevel="1" x14ac:dyDescent="0.35">
      <c r="B684" s="18">
        <v>675</v>
      </c>
      <c r="C684" s="11">
        <v>0</v>
      </c>
      <c r="D684" s="12">
        <v>0</v>
      </c>
      <c r="E684" s="12">
        <v>0</v>
      </c>
      <c r="F684" s="12">
        <v>0</v>
      </c>
      <c r="G684" s="12">
        <v>2.4038376450728113E-5</v>
      </c>
      <c r="H684" s="12">
        <v>0</v>
      </c>
      <c r="I684" s="12">
        <v>0</v>
      </c>
      <c r="J684" s="12">
        <v>0</v>
      </c>
      <c r="K684" s="12">
        <v>0</v>
      </c>
      <c r="L684" s="12">
        <v>0</v>
      </c>
      <c r="M684" s="12">
        <v>0</v>
      </c>
      <c r="N684" s="12">
        <v>0</v>
      </c>
      <c r="O684" s="12">
        <v>-4.1636047720242377E-11</v>
      </c>
      <c r="P684" s="12">
        <v>0</v>
      </c>
      <c r="Q684" s="12">
        <v>0</v>
      </c>
      <c r="R684" s="12">
        <v>0</v>
      </c>
      <c r="S684" s="12">
        <v>0</v>
      </c>
      <c r="T684" s="12">
        <v>0</v>
      </c>
      <c r="U684" s="12">
        <v>0</v>
      </c>
      <c r="V684" s="12">
        <v>0</v>
      </c>
      <c r="W684" s="12">
        <v>0</v>
      </c>
      <c r="X684" s="12">
        <v>0</v>
      </c>
      <c r="Y684" s="12">
        <v>0</v>
      </c>
      <c r="Z684" s="12">
        <v>0</v>
      </c>
      <c r="AA684" s="12">
        <v>0</v>
      </c>
      <c r="AB684" s="12">
        <v>0</v>
      </c>
      <c r="AC684" s="12">
        <v>0</v>
      </c>
      <c r="AD684" s="12">
        <v>0</v>
      </c>
      <c r="AE684" s="12">
        <v>0</v>
      </c>
      <c r="AF684" s="12">
        <v>0</v>
      </c>
      <c r="AG684" s="12">
        <v>0</v>
      </c>
      <c r="AH684" s="12">
        <v>0</v>
      </c>
      <c r="AI684" s="12">
        <v>0</v>
      </c>
      <c r="AJ684" s="12">
        <v>0</v>
      </c>
      <c r="AK684" s="12">
        <v>0</v>
      </c>
      <c r="AL684" s="12">
        <v>0</v>
      </c>
      <c r="AM684" s="12">
        <v>0</v>
      </c>
      <c r="AN684" s="12">
        <v>0</v>
      </c>
      <c r="AO684" s="12">
        <v>0</v>
      </c>
      <c r="AP684" s="12">
        <v>0</v>
      </c>
      <c r="AQ684" s="12">
        <v>0</v>
      </c>
      <c r="AR684" s="12">
        <v>5.6882589577122414E-4</v>
      </c>
      <c r="AS684" s="12">
        <v>0</v>
      </c>
      <c r="AT684" s="12">
        <v>0</v>
      </c>
      <c r="AU684" s="12">
        <v>0</v>
      </c>
      <c r="AV684" s="12">
        <v>0</v>
      </c>
      <c r="AW684" s="12">
        <v>0</v>
      </c>
      <c r="AX684" s="12">
        <v>0</v>
      </c>
      <c r="AY684" s="12">
        <v>0</v>
      </c>
      <c r="AZ684" s="12">
        <v>0</v>
      </c>
      <c r="BA684" s="12">
        <v>-1.1420182573618451E-5</v>
      </c>
      <c r="BB684" s="12">
        <v>6.5234265068864502E-26</v>
      </c>
      <c r="BC684" s="12">
        <v>5.6985668530601775E-25</v>
      </c>
      <c r="BD684" s="12">
        <v>2.320871335609732E-26</v>
      </c>
      <c r="BE684" s="12">
        <v>0</v>
      </c>
      <c r="BF684" s="12">
        <v>0</v>
      </c>
      <c r="BG684" s="12">
        <v>4.1920731884891217E-28</v>
      </c>
      <c r="BH684" s="12">
        <v>1.9076206533387895E-28</v>
      </c>
      <c r="BI684" s="12">
        <v>4.1920731884891217E-28</v>
      </c>
      <c r="BJ684" s="12">
        <v>1.0849144368421824E-7</v>
      </c>
      <c r="BK684" s="12">
        <v>0</v>
      </c>
      <c r="BL684" s="12">
        <v>0</v>
      </c>
      <c r="BM684" s="12">
        <v>0</v>
      </c>
      <c r="BN684" s="12">
        <v>0</v>
      </c>
      <c r="BO684" s="12">
        <v>0</v>
      </c>
      <c r="BP684" s="12">
        <v>0</v>
      </c>
      <c r="BQ684" s="12">
        <v>0</v>
      </c>
      <c r="BR684" s="12">
        <v>0</v>
      </c>
      <c r="BS684" s="12">
        <v>0</v>
      </c>
      <c r="BT684" s="12">
        <v>0</v>
      </c>
      <c r="BU684" s="12">
        <v>0</v>
      </c>
      <c r="BV684" s="12">
        <v>0</v>
      </c>
      <c r="BW684" s="12">
        <v>0</v>
      </c>
      <c r="BX684" s="12">
        <v>0</v>
      </c>
      <c r="BY684" s="12">
        <v>0</v>
      </c>
      <c r="BZ684" s="12">
        <v>0</v>
      </c>
      <c r="CA684" s="12">
        <v>0</v>
      </c>
      <c r="CB684" s="12">
        <v>0</v>
      </c>
      <c r="CC684" s="12">
        <v>0</v>
      </c>
      <c r="CD684" s="12">
        <v>0</v>
      </c>
      <c r="CE684" s="12">
        <v>0</v>
      </c>
      <c r="CF684" s="12">
        <v>0</v>
      </c>
      <c r="CG684" s="12">
        <v>0</v>
      </c>
      <c r="CH684" s="12">
        <v>0</v>
      </c>
      <c r="CI684" s="12">
        <v>0</v>
      </c>
      <c r="CJ684" s="12">
        <v>0</v>
      </c>
      <c r="CK684" s="12">
        <v>0</v>
      </c>
      <c r="CL684" s="12">
        <v>1.2092234239887568E-8</v>
      </c>
      <c r="CM684" s="12">
        <v>-5.444338655830688E-9</v>
      </c>
      <c r="CN684" s="12">
        <v>0</v>
      </c>
      <c r="CO684" s="12">
        <v>0</v>
      </c>
      <c r="CP684" s="12">
        <v>0</v>
      </c>
      <c r="CQ684" s="12">
        <v>0</v>
      </c>
      <c r="CR684" s="12">
        <v>0</v>
      </c>
      <c r="CS684" s="12">
        <v>0</v>
      </c>
      <c r="CT684" s="12">
        <v>0</v>
      </c>
      <c r="CU684" s="12">
        <v>0</v>
      </c>
      <c r="CV684" s="12">
        <v>0</v>
      </c>
      <c r="CW684" s="12">
        <v>0</v>
      </c>
      <c r="CX684" s="12">
        <v>0</v>
      </c>
      <c r="CY684" s="12">
        <v>0</v>
      </c>
      <c r="CZ684" s="12">
        <v>0</v>
      </c>
      <c r="DA684" s="12">
        <v>0</v>
      </c>
      <c r="DB684" s="12">
        <v>0</v>
      </c>
      <c r="DC684" s="12">
        <v>0</v>
      </c>
      <c r="DD684" s="12">
        <v>0</v>
      </c>
      <c r="DE684" s="12">
        <v>0</v>
      </c>
      <c r="DF684" s="12">
        <v>0</v>
      </c>
      <c r="DG684" s="12">
        <v>0</v>
      </c>
      <c r="DH684" s="12">
        <v>0</v>
      </c>
      <c r="DI684" s="12">
        <v>0</v>
      </c>
      <c r="DJ684" s="12">
        <v>0</v>
      </c>
      <c r="DK684" s="12">
        <v>0</v>
      </c>
      <c r="DL684" s="12">
        <v>0</v>
      </c>
      <c r="DM684" s="12">
        <v>0</v>
      </c>
      <c r="DN684" s="12">
        <v>0</v>
      </c>
      <c r="DO684" s="12">
        <v>0</v>
      </c>
      <c r="DP684" s="12">
        <v>0</v>
      </c>
      <c r="DQ684" s="12">
        <v>0</v>
      </c>
      <c r="DR684" s="12">
        <v>0</v>
      </c>
      <c r="DS684" s="12">
        <v>0</v>
      </c>
      <c r="DT684" s="12">
        <v>0</v>
      </c>
      <c r="DU684" s="12">
        <v>0</v>
      </c>
      <c r="DV684" s="12">
        <v>0</v>
      </c>
      <c r="DW684" s="12">
        <v>1.3301457663876324E-7</v>
      </c>
      <c r="DX684" s="12">
        <v>5.4443386558282081E-9</v>
      </c>
      <c r="DY684" s="12">
        <v>-2.1480709941265906E-6</v>
      </c>
      <c r="DZ684" s="12">
        <v>0</v>
      </c>
      <c r="EA684" s="12">
        <v>3.0689106777421667E-8</v>
      </c>
      <c r="EB684" s="12">
        <v>0</v>
      </c>
      <c r="EC684" s="12">
        <v>3.1266339333108624E-11</v>
      </c>
      <c r="ED684" s="12">
        <v>5.0690412286173124E-12</v>
      </c>
      <c r="EE684" s="12">
        <v>3.2180308693715165E-11</v>
      </c>
      <c r="EF684" s="12">
        <v>0</v>
      </c>
      <c r="EG684" s="12">
        <v>0</v>
      </c>
      <c r="EH684" s="12">
        <v>0</v>
      </c>
      <c r="EI684" s="12">
        <v>0</v>
      </c>
      <c r="EJ684" s="12">
        <v>0</v>
      </c>
      <c r="EK684" s="12">
        <v>0</v>
      </c>
      <c r="EL684" s="12">
        <v>0</v>
      </c>
      <c r="EM684" s="12">
        <v>0</v>
      </c>
      <c r="EN684" s="12">
        <v>0</v>
      </c>
      <c r="EO684" s="12">
        <v>0</v>
      </c>
      <c r="EP684" s="12">
        <v>0</v>
      </c>
      <c r="EQ684" s="12">
        <v>0</v>
      </c>
      <c r="ER684" s="12">
        <v>0</v>
      </c>
      <c r="ES684" s="12">
        <v>0</v>
      </c>
      <c r="ET684" s="12">
        <v>0</v>
      </c>
      <c r="EU684" s="12">
        <v>0</v>
      </c>
      <c r="EV684" s="12">
        <v>0</v>
      </c>
      <c r="EW684" s="12">
        <v>0</v>
      </c>
      <c r="EX684" s="12">
        <v>0</v>
      </c>
      <c r="EY684" s="12">
        <v>0</v>
      </c>
      <c r="EZ684" s="12">
        <v>0</v>
      </c>
      <c r="FA684" s="12">
        <v>0</v>
      </c>
      <c r="FB684" s="12">
        <v>9.9999999999999995E-21</v>
      </c>
      <c r="FC684" s="12">
        <v>0</v>
      </c>
      <c r="FD684" s="12">
        <v>0</v>
      </c>
      <c r="FE684" s="12">
        <v>0</v>
      </c>
      <c r="FF684" s="12">
        <v>0</v>
      </c>
      <c r="FG684" s="12">
        <v>0</v>
      </c>
      <c r="FH684" s="12">
        <v>4.8366423251745977E-6</v>
      </c>
      <c r="FI684" s="12">
        <v>0</v>
      </c>
      <c r="FJ684" s="12">
        <v>1.0058331951926276E-7</v>
      </c>
      <c r="FK684" s="12">
        <v>-5.8766317351758638E-8</v>
      </c>
      <c r="FL684" s="12">
        <v>0</v>
      </c>
      <c r="FM684" s="12">
        <v>4.3900613803644715E-9</v>
      </c>
      <c r="FN684" s="12">
        <v>0</v>
      </c>
      <c r="FO684" s="12">
        <v>0</v>
      </c>
      <c r="FP684" s="12">
        <v>0</v>
      </c>
      <c r="FQ684" s="12">
        <v>0</v>
      </c>
      <c r="FR684" s="12">
        <v>7.0154138600914015E-9</v>
      </c>
      <c r="FS684" s="12">
        <v>0</v>
      </c>
      <c r="FT684" s="12">
        <v>0</v>
      </c>
      <c r="FU684" s="12">
        <v>0</v>
      </c>
      <c r="FV684" s="12">
        <v>0</v>
      </c>
      <c r="FW684" s="12">
        <v>0</v>
      </c>
      <c r="FX684" s="12">
        <v>0</v>
      </c>
      <c r="FY684" s="12">
        <v>0</v>
      </c>
      <c r="FZ684" s="12">
        <v>0</v>
      </c>
      <c r="GA684" s="12">
        <v>0</v>
      </c>
      <c r="GB684" s="12">
        <v>0</v>
      </c>
      <c r="GC684" s="12">
        <v>0</v>
      </c>
      <c r="GD684" s="12">
        <v>0</v>
      </c>
      <c r="GE684" s="12">
        <v>0</v>
      </c>
      <c r="GF684" s="12">
        <v>0</v>
      </c>
      <c r="GG684" s="12">
        <v>0</v>
      </c>
      <c r="GH684" s="12">
        <v>0</v>
      </c>
      <c r="GI684" s="12">
        <v>0</v>
      </c>
      <c r="GJ684" s="12">
        <v>0</v>
      </c>
      <c r="GK684" s="12">
        <v>0</v>
      </c>
      <c r="GL684" s="12">
        <v>0</v>
      </c>
      <c r="GM684" s="12">
        <v>0</v>
      </c>
      <c r="GN684" s="12">
        <v>0</v>
      </c>
      <c r="GO684" s="12">
        <v>0</v>
      </c>
      <c r="GP684" s="12">
        <v>0</v>
      </c>
      <c r="GQ684" s="12">
        <v>0</v>
      </c>
      <c r="GR684" s="12">
        <v>0</v>
      </c>
      <c r="GS684" s="12">
        <v>0</v>
      </c>
      <c r="GT684" s="12">
        <v>0</v>
      </c>
      <c r="GU684" s="12">
        <v>2.0474876746073267E-6</v>
      </c>
      <c r="GV684" s="12">
        <v>0</v>
      </c>
      <c r="GW684" s="12">
        <v>-3.2965568710039642E-8</v>
      </c>
      <c r="GX684" s="12">
        <v>0</v>
      </c>
      <c r="GY684" s="12">
        <v>0</v>
      </c>
      <c r="GZ684" s="12">
        <v>0</v>
      </c>
      <c r="HA684" s="12">
        <v>0</v>
      </c>
      <c r="HB684" s="12">
        <v>0</v>
      </c>
      <c r="HC684" s="12">
        <v>0</v>
      </c>
      <c r="HD684" s="12">
        <v>0</v>
      </c>
      <c r="HE684" s="12">
        <v>0</v>
      </c>
      <c r="HF684" s="12">
        <v>0</v>
      </c>
      <c r="HG684" s="12">
        <v>0</v>
      </c>
      <c r="HH684" s="12">
        <v>0</v>
      </c>
      <c r="HI684" s="12">
        <v>0</v>
      </c>
      <c r="HJ684" s="12">
        <v>0</v>
      </c>
      <c r="HK684" s="12">
        <v>0</v>
      </c>
      <c r="HL684" s="12">
        <v>0</v>
      </c>
      <c r="HM684" s="12">
        <v>0</v>
      </c>
      <c r="HN684" s="12">
        <v>0</v>
      </c>
      <c r="HO684" s="12">
        <v>0</v>
      </c>
      <c r="HP684" s="12">
        <v>0</v>
      </c>
      <c r="HQ684" s="12">
        <v>0</v>
      </c>
      <c r="HR684" s="12">
        <v>0</v>
      </c>
      <c r="HS684" s="12">
        <v>0</v>
      </c>
      <c r="HT684" s="12">
        <v>0</v>
      </c>
      <c r="HU684" s="12">
        <v>0</v>
      </c>
      <c r="HV684" s="12">
        <v>0</v>
      </c>
      <c r="HW684" s="12">
        <v>0</v>
      </c>
      <c r="HX684" s="12">
        <v>0</v>
      </c>
      <c r="HY684" s="12">
        <v>0</v>
      </c>
      <c r="HZ684" s="12">
        <v>0</v>
      </c>
      <c r="IA684" s="12">
        <v>0</v>
      </c>
      <c r="IB684" s="12">
        <v>0</v>
      </c>
      <c r="IC684" s="12">
        <v>0</v>
      </c>
      <c r="ID684" s="12">
        <v>0</v>
      </c>
      <c r="IE684" s="12">
        <v>0</v>
      </c>
      <c r="IF684" s="12">
        <v>0</v>
      </c>
      <c r="IG684" s="12">
        <v>2.7056528502462072E-8</v>
      </c>
      <c r="IH684" s="12">
        <v>0</v>
      </c>
      <c r="II684" s="12">
        <v>-4.3900613803670415E-9</v>
      </c>
      <c r="IJ684" s="12">
        <v>0</v>
      </c>
      <c r="IK684" s="12">
        <v>0</v>
      </c>
      <c r="IL684" s="12">
        <v>0</v>
      </c>
      <c r="IM684" s="12">
        <v>0</v>
      </c>
      <c r="IN684" s="12">
        <v>0</v>
      </c>
      <c r="IO684" s="12">
        <v>0</v>
      </c>
      <c r="IP684" s="12">
        <v>0</v>
      </c>
      <c r="IQ684" s="12">
        <v>0</v>
      </c>
      <c r="IR684" s="12">
        <v>0</v>
      </c>
      <c r="IS684" s="12">
        <v>0</v>
      </c>
      <c r="IT684" s="12">
        <v>0</v>
      </c>
      <c r="IU684" s="12">
        <v>0</v>
      </c>
      <c r="IV684" s="12">
        <v>0</v>
      </c>
      <c r="IW684" s="12">
        <v>0</v>
      </c>
      <c r="IX684" s="12">
        <v>0</v>
      </c>
      <c r="IY684" s="12">
        <v>0</v>
      </c>
      <c r="IZ684" s="12">
        <v>0</v>
      </c>
      <c r="JA684" s="12">
        <v>0</v>
      </c>
      <c r="JB684" s="12">
        <v>0</v>
      </c>
      <c r="JC684" s="12">
        <v>0</v>
      </c>
      <c r="JD684" s="12">
        <v>0</v>
      </c>
      <c r="JE684" s="12">
        <v>0</v>
      </c>
      <c r="JF684" s="12">
        <v>0</v>
      </c>
      <c r="JG684" s="12">
        <v>0</v>
      </c>
      <c r="JH684" s="12">
        <v>0</v>
      </c>
      <c r="JI684" s="12">
        <v>0</v>
      </c>
      <c r="JJ684" s="12">
        <v>0</v>
      </c>
      <c r="JK684" s="12">
        <v>0</v>
      </c>
      <c r="JL684" s="12">
        <v>0</v>
      </c>
      <c r="JM684" s="12">
        <v>0</v>
      </c>
      <c r="JN684" s="12">
        <v>0</v>
      </c>
      <c r="JO684" s="12">
        <v>1.3059612978481455E-6</v>
      </c>
      <c r="JP684" s="12">
        <v>0</v>
      </c>
      <c r="JQ684" s="12">
        <v>0</v>
      </c>
      <c r="JR684" s="12">
        <v>0</v>
      </c>
      <c r="JS684" s="12">
        <v>0</v>
      </c>
      <c r="JT684" s="12">
        <v>0</v>
      </c>
      <c r="JU684" s="12">
        <v>-3.1277463455181487E-11</v>
      </c>
      <c r="JV684" s="12">
        <v>0</v>
      </c>
      <c r="JW684" s="12">
        <v>0</v>
      </c>
      <c r="JX684" s="12">
        <v>0</v>
      </c>
      <c r="JY684" s="12">
        <v>0</v>
      </c>
      <c r="JZ684" s="12">
        <v>0</v>
      </c>
      <c r="KA684" s="12">
        <v>0</v>
      </c>
      <c r="KB684" s="12">
        <v>0</v>
      </c>
      <c r="KC684" s="12">
        <v>0</v>
      </c>
      <c r="KD684" s="12">
        <v>0</v>
      </c>
      <c r="KE684" s="12">
        <v>0</v>
      </c>
      <c r="KF684" s="12">
        <v>0</v>
      </c>
      <c r="KG684" s="12">
        <v>0</v>
      </c>
      <c r="KH684" s="12">
        <v>0</v>
      </c>
      <c r="KI684" s="12">
        <v>0</v>
      </c>
      <c r="KJ684" s="12">
        <v>0</v>
      </c>
      <c r="KK684" s="12">
        <v>0</v>
      </c>
      <c r="KL684" s="12">
        <v>0</v>
      </c>
      <c r="KM684" s="12">
        <v>0</v>
      </c>
      <c r="KN684" s="12">
        <v>0</v>
      </c>
      <c r="KO684" s="12">
        <v>0</v>
      </c>
      <c r="KP684" s="12">
        <v>0</v>
      </c>
      <c r="KQ684" s="12">
        <v>0</v>
      </c>
      <c r="KR684" s="12">
        <v>0</v>
      </c>
      <c r="KS684" s="12">
        <v>0</v>
      </c>
      <c r="KT684" s="12">
        <v>0</v>
      </c>
      <c r="KU684" s="12">
        <v>0</v>
      </c>
      <c r="KV684" s="12">
        <v>0</v>
      </c>
      <c r="KW684" s="12">
        <v>0</v>
      </c>
      <c r="KX684" s="12">
        <v>0</v>
      </c>
      <c r="KY684" s="12">
        <v>0</v>
      </c>
      <c r="KZ684" s="12">
        <v>2.9021362174403234E-6</v>
      </c>
      <c r="LA684" s="12">
        <v>0</v>
      </c>
      <c r="LB684" s="12">
        <v>0</v>
      </c>
      <c r="LC684" s="12">
        <v>0</v>
      </c>
      <c r="LD684" s="12">
        <v>0</v>
      </c>
      <c r="LE684" s="12">
        <v>0</v>
      </c>
      <c r="LF684" s="12">
        <v>0</v>
      </c>
      <c r="LG684" s="12">
        <v>-5.0871135119635266E-12</v>
      </c>
      <c r="LH684" s="12">
        <v>0</v>
      </c>
      <c r="LI684" s="12">
        <v>0</v>
      </c>
      <c r="LJ684" s="12">
        <v>0</v>
      </c>
      <c r="LK684" s="12">
        <v>0</v>
      </c>
      <c r="LL684" s="12">
        <v>0</v>
      </c>
      <c r="LM684" s="12">
        <v>0</v>
      </c>
      <c r="LN684" s="12">
        <v>0</v>
      </c>
      <c r="LO684" s="12">
        <v>0</v>
      </c>
      <c r="LP684" s="12">
        <v>0</v>
      </c>
      <c r="LQ684" s="12">
        <v>0</v>
      </c>
      <c r="LR684" s="12">
        <v>0</v>
      </c>
      <c r="LS684" s="12">
        <v>0</v>
      </c>
      <c r="LT684" s="12">
        <v>0</v>
      </c>
      <c r="LU684" s="12">
        <v>0</v>
      </c>
      <c r="LV684" s="12">
        <v>0</v>
      </c>
      <c r="LW684" s="12">
        <v>0</v>
      </c>
      <c r="LX684" s="12">
        <v>0</v>
      </c>
      <c r="LY684" s="12">
        <v>0</v>
      </c>
      <c r="LZ684" s="12">
        <v>0</v>
      </c>
      <c r="MA684" s="12">
        <v>0</v>
      </c>
      <c r="MB684" s="12">
        <v>0</v>
      </c>
      <c r="MC684" s="12">
        <v>0</v>
      </c>
      <c r="MD684" s="12">
        <v>0</v>
      </c>
      <c r="ME684" s="12">
        <v>0</v>
      </c>
      <c r="MF684" s="12">
        <v>0</v>
      </c>
      <c r="MG684" s="12">
        <v>0</v>
      </c>
      <c r="MH684" s="12">
        <v>0</v>
      </c>
      <c r="MI684" s="12">
        <v>0</v>
      </c>
      <c r="MJ684" s="12">
        <v>0</v>
      </c>
      <c r="MK684" s="12">
        <v>4.836893695733872E-7</v>
      </c>
      <c r="ML684" s="12">
        <v>0</v>
      </c>
      <c r="MM684" s="12">
        <v>0</v>
      </c>
      <c r="MN684" s="12">
        <v>0</v>
      </c>
      <c r="MO684" s="12">
        <v>0</v>
      </c>
      <c r="MP684" s="12">
        <v>0</v>
      </c>
      <c r="MQ684" s="12">
        <v>0</v>
      </c>
      <c r="MR684" s="12">
        <v>0</v>
      </c>
      <c r="MS684" s="12">
        <v>-3.2230753450415046E-11</v>
      </c>
      <c r="MT684" s="12">
        <v>0</v>
      </c>
      <c r="MU684" s="12">
        <v>0</v>
      </c>
      <c r="MV684" s="12">
        <v>0</v>
      </c>
      <c r="MW684" s="12">
        <v>0</v>
      </c>
      <c r="MX684" s="12">
        <v>0</v>
      </c>
      <c r="MY684" s="12">
        <v>0</v>
      </c>
      <c r="MZ684" s="12">
        <v>0</v>
      </c>
      <c r="NA684" s="12">
        <v>0</v>
      </c>
      <c r="NB684" s="12">
        <v>0</v>
      </c>
      <c r="NC684" s="12">
        <v>0</v>
      </c>
      <c r="ND684" s="12">
        <v>0</v>
      </c>
      <c r="NE684" s="12">
        <v>0</v>
      </c>
      <c r="NF684" s="12">
        <v>0</v>
      </c>
      <c r="NG684" s="12">
        <v>0</v>
      </c>
      <c r="NH684" s="12">
        <v>0</v>
      </c>
      <c r="NI684" s="12">
        <v>0</v>
      </c>
      <c r="NJ684" s="12">
        <v>0</v>
      </c>
      <c r="NK684" s="12">
        <v>0</v>
      </c>
      <c r="NL684" s="12">
        <v>0</v>
      </c>
      <c r="NM684" s="12">
        <v>0</v>
      </c>
      <c r="NN684" s="12">
        <v>0</v>
      </c>
      <c r="NO684" s="12">
        <v>0</v>
      </c>
      <c r="NP684" s="12">
        <v>0</v>
      </c>
      <c r="NQ684" s="12">
        <v>0</v>
      </c>
      <c r="NR684" s="12">
        <v>0</v>
      </c>
      <c r="NS684" s="12">
        <v>0</v>
      </c>
      <c r="NT684" s="12">
        <v>0</v>
      </c>
      <c r="NU684" s="12">
        <v>0</v>
      </c>
      <c r="NV684" s="12">
        <v>1.7308140672649563E-6</v>
      </c>
      <c r="NW684" s="12">
        <v>0</v>
      </c>
      <c r="NX684" s="12">
        <v>0</v>
      </c>
      <c r="NY684" s="12">
        <v>0</v>
      </c>
      <c r="NZ684" s="12">
        <v>0</v>
      </c>
      <c r="OA684" s="12">
        <v>0</v>
      </c>
      <c r="OB684" s="12">
        <v>0</v>
      </c>
      <c r="OC684" s="12">
        <v>0</v>
      </c>
      <c r="OD684" s="12">
        <v>0</v>
      </c>
      <c r="OE684" s="12">
        <v>-8.8658897949198356E-6</v>
      </c>
      <c r="OF684" s="12">
        <v>8.2248931944679604E-26</v>
      </c>
      <c r="OG684" s="12">
        <v>0</v>
      </c>
      <c r="OH684" s="12">
        <v>0</v>
      </c>
      <c r="OI684" s="12">
        <v>2.5424791872857273E-27</v>
      </c>
      <c r="OJ684" s="12">
        <v>5.1925638918420895E-7</v>
      </c>
      <c r="OK684" s="12">
        <v>0</v>
      </c>
      <c r="OL684" s="12">
        <v>0</v>
      </c>
      <c r="OM684" s="12">
        <v>0</v>
      </c>
      <c r="ON684" s="12">
        <v>0</v>
      </c>
      <c r="OO684" s="12">
        <v>2.9979281607393609E-7</v>
      </c>
      <c r="OP684" s="12">
        <v>0</v>
      </c>
      <c r="OQ684" s="12">
        <v>0</v>
      </c>
      <c r="OR684" s="12">
        <v>0</v>
      </c>
      <c r="OS684" s="12">
        <v>0</v>
      </c>
      <c r="OT684" s="12">
        <v>0</v>
      </c>
      <c r="OU684" s="12">
        <v>0</v>
      </c>
      <c r="OV684" s="12">
        <v>0</v>
      </c>
      <c r="OW684" s="12">
        <v>0</v>
      </c>
      <c r="OX684" s="12">
        <v>0</v>
      </c>
      <c r="OY684" s="12">
        <v>0</v>
      </c>
      <c r="OZ684" s="12">
        <v>0</v>
      </c>
      <c r="PA684" s="12">
        <v>0</v>
      </c>
      <c r="PB684" s="12">
        <v>0</v>
      </c>
      <c r="PC684" s="12">
        <v>0</v>
      </c>
      <c r="PD684" s="12">
        <v>0</v>
      </c>
      <c r="PE684" s="12">
        <v>0</v>
      </c>
      <c r="PF684" s="12">
        <v>0</v>
      </c>
      <c r="PG684" s="12">
        <v>0</v>
      </c>
      <c r="PH684" s="12">
        <v>0</v>
      </c>
      <c r="PI684" s="12">
        <v>0</v>
      </c>
      <c r="PJ684" s="12">
        <v>3.1709760639066685E-8</v>
      </c>
      <c r="PK684" s="12">
        <v>0</v>
      </c>
      <c r="PL684" s="12">
        <v>0</v>
      </c>
      <c r="PM684" s="12">
        <v>0</v>
      </c>
      <c r="PN684" s="12">
        <v>0</v>
      </c>
      <c r="PO684" s="12">
        <v>0</v>
      </c>
      <c r="PP684" s="12">
        <v>3.9846232176619899E-6</v>
      </c>
      <c r="PQ684" s="12">
        <v>-2.9585017635958851E-7</v>
      </c>
      <c r="PR684" s="12">
        <v>8.3212078822867434E-9</v>
      </c>
      <c r="PS684" s="12">
        <v>0</v>
      </c>
      <c r="PT684" s="12">
        <v>2.9981394507948937E-11</v>
      </c>
      <c r="PU684" s="12">
        <v>0</v>
      </c>
      <c r="PV684" s="12">
        <v>0</v>
      </c>
      <c r="PW684" s="12">
        <v>0</v>
      </c>
      <c r="PX684" s="12">
        <v>0</v>
      </c>
      <c r="PY684" s="12">
        <v>0</v>
      </c>
      <c r="PZ684" s="12">
        <v>0</v>
      </c>
      <c r="QA684" s="12">
        <v>1.6806722689075633E-8</v>
      </c>
      <c r="QB684" s="12">
        <v>0</v>
      </c>
      <c r="QC684" s="12">
        <v>0</v>
      </c>
      <c r="QD684" s="12">
        <v>0</v>
      </c>
      <c r="QE684" s="12">
        <v>-2.292182037573629</v>
      </c>
      <c r="QF684" s="12">
        <v>1.1493000651582157E-24</v>
      </c>
      <c r="QG684" s="12">
        <v>1.5267240124031049E-18</v>
      </c>
      <c r="QH684" s="12">
        <v>0</v>
      </c>
      <c r="QI684" s="12">
        <v>1.3426808733745893E-4</v>
      </c>
      <c r="QJ684" s="12">
        <v>0</v>
      </c>
      <c r="QK684" s="12">
        <v>0</v>
      </c>
      <c r="QL684" s="12">
        <v>0</v>
      </c>
      <c r="QM684" s="12">
        <v>0</v>
      </c>
      <c r="QN684" s="12">
        <v>0</v>
      </c>
      <c r="QO684" s="12">
        <v>0</v>
      </c>
      <c r="QP684" s="12">
        <v>0</v>
      </c>
      <c r="QQ684" s="12">
        <v>0</v>
      </c>
      <c r="QR684" s="12">
        <v>0</v>
      </c>
      <c r="QS684" s="12">
        <v>0</v>
      </c>
      <c r="QT684" s="12">
        <v>0</v>
      </c>
      <c r="QU684" s="12">
        <v>0</v>
      </c>
      <c r="QV684" s="12">
        <v>0</v>
      </c>
      <c r="QW684" s="12">
        <v>0</v>
      </c>
      <c r="QX684" s="12">
        <v>0</v>
      </c>
      <c r="QY684" s="12">
        <v>0</v>
      </c>
      <c r="QZ684" s="12">
        <v>0</v>
      </c>
      <c r="RA684" s="12">
        <v>0</v>
      </c>
      <c r="RB684" s="12">
        <v>0</v>
      </c>
      <c r="RC684" s="12">
        <v>0</v>
      </c>
      <c r="RD684" s="12">
        <v>0</v>
      </c>
      <c r="RE684" s="12">
        <v>0</v>
      </c>
      <c r="RF684" s="12">
        <v>0</v>
      </c>
      <c r="RG684" s="12">
        <v>0</v>
      </c>
      <c r="RH684" s="12">
        <v>0</v>
      </c>
      <c r="RI684" s="12">
        <v>0</v>
      </c>
      <c r="RJ684" s="12">
        <v>0</v>
      </c>
      <c r="RK684" s="12">
        <v>0</v>
      </c>
      <c r="RL684" s="12">
        <v>0</v>
      </c>
      <c r="RM684" s="12">
        <v>0</v>
      </c>
      <c r="RN684" s="12">
        <v>0</v>
      </c>
      <c r="RO684" s="12">
        <v>0</v>
      </c>
      <c r="RP684" s="12">
        <v>0.1832508502104431</v>
      </c>
      <c r="RQ684" s="12">
        <v>-2.0806666389767448E-6</v>
      </c>
      <c r="RR684" s="12">
        <v>2.2212083363586505E-11</v>
      </c>
      <c r="RS684" s="12">
        <v>8.2407084894320456E-2</v>
      </c>
      <c r="RT684" s="12">
        <v>0</v>
      </c>
      <c r="RU684" s="12">
        <v>0</v>
      </c>
      <c r="RV684" s="12">
        <v>0</v>
      </c>
      <c r="RW684" s="12">
        <v>0</v>
      </c>
      <c r="RX684" s="12">
        <v>0</v>
      </c>
      <c r="RY684" s="12">
        <v>0</v>
      </c>
      <c r="RZ684" s="12">
        <v>0</v>
      </c>
      <c r="SA684" s="12">
        <v>0</v>
      </c>
      <c r="SB684" s="12">
        <v>0</v>
      </c>
      <c r="SC684" s="12">
        <v>0</v>
      </c>
      <c r="SD684" s="12">
        <v>0</v>
      </c>
      <c r="SE684" s="12">
        <v>0</v>
      </c>
      <c r="SF684" s="12">
        <v>0</v>
      </c>
      <c r="SG684" s="12">
        <v>0</v>
      </c>
      <c r="SH684" s="12">
        <v>0</v>
      </c>
      <c r="SI684" s="12">
        <v>0</v>
      </c>
      <c r="SJ684" s="12">
        <v>0</v>
      </c>
      <c r="SK684" s="12">
        <v>0</v>
      </c>
      <c r="SL684" s="12">
        <v>0</v>
      </c>
      <c r="SM684" s="12">
        <v>0</v>
      </c>
      <c r="SN684" s="12">
        <v>0</v>
      </c>
      <c r="SO684" s="12">
        <v>0</v>
      </c>
      <c r="SP684" s="12">
        <v>0</v>
      </c>
      <c r="SQ684" s="12">
        <v>0</v>
      </c>
      <c r="SR684" s="12">
        <v>0</v>
      </c>
      <c r="SS684" s="12">
        <v>0</v>
      </c>
      <c r="ST684" s="12">
        <v>0</v>
      </c>
      <c r="SU684" s="12">
        <v>0</v>
      </c>
      <c r="SV684" s="12">
        <v>0</v>
      </c>
      <c r="SW684" s="12">
        <v>0</v>
      </c>
      <c r="SX684" s="12">
        <v>0</v>
      </c>
      <c r="SY684" s="12">
        <v>0</v>
      </c>
      <c r="SZ684" s="12">
        <v>0</v>
      </c>
      <c r="TA684" s="12">
        <v>2.1073847774200947</v>
      </c>
      <c r="TB684" s="12">
        <v>0</v>
      </c>
      <c r="TC684" s="12">
        <v>-2.222749334029351E-11</v>
      </c>
      <c r="TD684" s="12">
        <v>0</v>
      </c>
      <c r="TE684" s="12">
        <v>0</v>
      </c>
      <c r="TF684" s="12">
        <v>0</v>
      </c>
      <c r="TG684" s="12">
        <v>0</v>
      </c>
      <c r="TH684" s="12">
        <v>0</v>
      </c>
      <c r="TI684" s="12">
        <v>0</v>
      </c>
      <c r="TJ684" s="12">
        <v>0</v>
      </c>
      <c r="TK684" s="12">
        <v>0</v>
      </c>
      <c r="TL684" s="12">
        <v>0</v>
      </c>
      <c r="TM684" s="12">
        <v>0</v>
      </c>
      <c r="TN684" s="12">
        <v>0</v>
      </c>
      <c r="TO684" s="12">
        <v>0</v>
      </c>
      <c r="TP684" s="12">
        <v>0</v>
      </c>
      <c r="TQ684" s="12">
        <v>0</v>
      </c>
      <c r="TR684" s="12">
        <v>0</v>
      </c>
      <c r="TS684" s="12">
        <v>0</v>
      </c>
      <c r="TT684" s="12">
        <v>0</v>
      </c>
      <c r="TU684" s="12">
        <v>0</v>
      </c>
      <c r="TV684" s="12">
        <v>0</v>
      </c>
      <c r="TW684" s="12">
        <v>0</v>
      </c>
      <c r="TX684" s="12">
        <v>0</v>
      </c>
      <c r="TY684" s="12">
        <v>0</v>
      </c>
      <c r="TZ684" s="12">
        <v>0</v>
      </c>
      <c r="UA684" s="12">
        <v>0</v>
      </c>
      <c r="UB684" s="12">
        <v>0</v>
      </c>
      <c r="UC684" s="12">
        <v>0</v>
      </c>
      <c r="UD684" s="12">
        <v>0</v>
      </c>
      <c r="UE684" s="12">
        <v>0</v>
      </c>
      <c r="UF684" s="12">
        <v>0</v>
      </c>
      <c r="UG684" s="12">
        <v>0</v>
      </c>
      <c r="UH684" s="12">
        <v>0</v>
      </c>
      <c r="UI684" s="12">
        <v>0</v>
      </c>
      <c r="UJ684" s="12">
        <v>0</v>
      </c>
      <c r="UK684" s="12">
        <v>0</v>
      </c>
      <c r="UL684" s="12">
        <v>0</v>
      </c>
      <c r="UM684" s="12">
        <v>2.0575144773669246E-6</v>
      </c>
      <c r="UN684" s="12">
        <v>0</v>
      </c>
      <c r="UO684" s="12">
        <v>-8.2407086933667398E-2</v>
      </c>
      <c r="UP684" s="12">
        <v>0</v>
      </c>
      <c r="UQ684" s="12">
        <v>0</v>
      </c>
      <c r="UR684" s="12">
        <v>0</v>
      </c>
      <c r="US684" s="12">
        <v>0</v>
      </c>
      <c r="UT684" s="12">
        <v>0</v>
      </c>
      <c r="UU684" s="12">
        <v>0</v>
      </c>
      <c r="UV684" s="12">
        <v>0</v>
      </c>
      <c r="UW684" s="12">
        <v>0</v>
      </c>
      <c r="UX684" s="12">
        <v>0</v>
      </c>
      <c r="UY684" s="12">
        <v>0</v>
      </c>
      <c r="UZ684" s="12">
        <v>0</v>
      </c>
      <c r="VA684" s="12">
        <v>0</v>
      </c>
      <c r="VB684" s="12">
        <v>0</v>
      </c>
      <c r="VC684" s="12">
        <v>0</v>
      </c>
      <c r="VD684" s="12">
        <v>0</v>
      </c>
      <c r="VE684" s="12">
        <v>0</v>
      </c>
      <c r="VF684" s="12">
        <v>0</v>
      </c>
      <c r="VG684" s="12">
        <v>0</v>
      </c>
      <c r="VH684" s="12">
        <v>0</v>
      </c>
      <c r="VI684" s="12">
        <v>0</v>
      </c>
      <c r="VJ684" s="12">
        <v>0</v>
      </c>
      <c r="VK684" s="12">
        <v>0</v>
      </c>
      <c r="VL684" s="12">
        <v>0</v>
      </c>
      <c r="VM684" s="12">
        <v>0</v>
      </c>
      <c r="VN684" s="12">
        <v>0</v>
      </c>
      <c r="VO684" s="12">
        <v>0</v>
      </c>
      <c r="VP684" s="12">
        <v>0</v>
      </c>
      <c r="VQ684" s="12">
        <v>0</v>
      </c>
      <c r="VR684" s="12">
        <v>0</v>
      </c>
      <c r="VS684" s="12">
        <v>0</v>
      </c>
      <c r="VT684" s="12">
        <v>0</v>
      </c>
      <c r="VU684" s="12">
        <v>0</v>
      </c>
      <c r="VV684" s="12">
        <v>0</v>
      </c>
      <c r="VW684" s="12">
        <v>1.5464095767650815E-3</v>
      </c>
      <c r="VX684" s="12">
        <v>0</v>
      </c>
      <c r="VY684" s="12">
        <v>0</v>
      </c>
      <c r="VZ684" s="12">
        <v>0</v>
      </c>
      <c r="WA684" s="12">
        <v>-7.4453982607384595E-4</v>
      </c>
      <c r="WB684" s="12">
        <v>5.4244125214227127E-26</v>
      </c>
      <c r="WC684" s="12">
        <v>1.3488348429233367E-24</v>
      </c>
      <c r="WD684" s="12">
        <v>4.1200797231449055E-25</v>
      </c>
      <c r="WE684" s="12">
        <v>0</v>
      </c>
      <c r="WF684" s="12">
        <v>0</v>
      </c>
      <c r="WG684" s="12">
        <v>2.2757920489596252E-28</v>
      </c>
      <c r="WH684" s="12">
        <v>1.661370241572319E-28</v>
      </c>
      <c r="WI684" s="12">
        <v>4.735827959978661E-28</v>
      </c>
      <c r="WJ684" s="12">
        <v>1.5466159556561122E-8</v>
      </c>
      <c r="WK684" s="12">
        <v>0</v>
      </c>
      <c r="WL684" s="12">
        <v>0</v>
      </c>
      <c r="WM684" s="12">
        <v>0</v>
      </c>
      <c r="WN684" s="12">
        <v>0</v>
      </c>
      <c r="WO684" s="12">
        <v>0</v>
      </c>
      <c r="WP684" s="12">
        <v>0</v>
      </c>
      <c r="WQ684" s="12">
        <v>0</v>
      </c>
      <c r="WR684" s="12">
        <v>0</v>
      </c>
      <c r="WS684" s="12">
        <v>0</v>
      </c>
      <c r="WT684" s="12">
        <v>0</v>
      </c>
      <c r="WU684" s="12">
        <v>0</v>
      </c>
      <c r="WV684" s="12">
        <v>0</v>
      </c>
      <c r="WW684" s="12">
        <v>0</v>
      </c>
      <c r="WX684" s="12">
        <v>0</v>
      </c>
      <c r="WY684" s="12">
        <v>0</v>
      </c>
      <c r="WZ684" s="12">
        <v>0</v>
      </c>
      <c r="XA684" s="12">
        <v>0</v>
      </c>
      <c r="XB684" s="12">
        <v>0</v>
      </c>
      <c r="XC684" s="12">
        <v>0</v>
      </c>
      <c r="XD684" s="12">
        <v>0</v>
      </c>
      <c r="XE684" s="12">
        <v>0</v>
      </c>
      <c r="XF684" s="12">
        <v>0</v>
      </c>
      <c r="XG684" s="12">
        <v>0</v>
      </c>
      <c r="XH684" s="12">
        <v>0</v>
      </c>
      <c r="XI684" s="12">
        <v>0</v>
      </c>
      <c r="XJ684" s="12">
        <v>0</v>
      </c>
      <c r="XK684" s="12">
        <v>0</v>
      </c>
      <c r="XL684" s="12">
        <v>4.1445476639580583E-25</v>
      </c>
      <c r="XM684" s="12">
        <v>-1.1792961405088726E-20</v>
      </c>
      <c r="XN684" s="12">
        <v>0</v>
      </c>
      <c r="XO684" s="12">
        <v>0</v>
      </c>
      <c r="XP684" s="12">
        <v>0</v>
      </c>
      <c r="XQ684" s="12">
        <v>0</v>
      </c>
      <c r="XR684" s="12">
        <v>0</v>
      </c>
      <c r="XS684" s="12">
        <v>0</v>
      </c>
      <c r="XT684" s="12">
        <v>0</v>
      </c>
      <c r="XU684" s="12">
        <v>0</v>
      </c>
      <c r="XV684" s="12">
        <v>0</v>
      </c>
      <c r="XW684" s="12">
        <v>0</v>
      </c>
      <c r="XX684" s="12">
        <v>0</v>
      </c>
      <c r="XY684" s="12">
        <v>0</v>
      </c>
      <c r="XZ684" s="12">
        <v>0</v>
      </c>
      <c r="YA684" s="12">
        <v>0</v>
      </c>
      <c r="YB684" s="12">
        <v>0</v>
      </c>
      <c r="YC684" s="12">
        <v>0</v>
      </c>
      <c r="YD684" s="12">
        <v>0</v>
      </c>
      <c r="YE684" s="12">
        <v>0</v>
      </c>
      <c r="YF684" s="12">
        <v>0</v>
      </c>
      <c r="YG684" s="12">
        <v>0</v>
      </c>
      <c r="YH684" s="12">
        <v>0</v>
      </c>
      <c r="YI684" s="12">
        <v>0</v>
      </c>
      <c r="YJ684" s="12">
        <v>0</v>
      </c>
      <c r="YK684" s="12">
        <v>0</v>
      </c>
      <c r="YL684" s="12">
        <v>0</v>
      </c>
      <c r="YM684" s="12">
        <v>0</v>
      </c>
      <c r="YN684" s="12">
        <v>0</v>
      </c>
      <c r="YO684" s="12">
        <v>0</v>
      </c>
      <c r="YP684" s="12">
        <v>0</v>
      </c>
      <c r="YQ684" s="12">
        <v>0</v>
      </c>
      <c r="YR684" s="12">
        <v>0</v>
      </c>
      <c r="YS684" s="12">
        <v>0</v>
      </c>
      <c r="YT684" s="12">
        <v>2.3152161609818379E-8</v>
      </c>
      <c r="YU684" s="12">
        <v>0</v>
      </c>
      <c r="YV684" s="12">
        <v>0</v>
      </c>
      <c r="YW684" s="12">
        <v>9.9469143934993416E-6</v>
      </c>
      <c r="YX684" s="12">
        <v>9.9999999999999995E-21</v>
      </c>
      <c r="YY684" s="12">
        <v>-1.8875576866718102E-6</v>
      </c>
      <c r="YZ684" s="12">
        <v>0</v>
      </c>
      <c r="ZA684" s="12">
        <v>3.7810710996927682E-9</v>
      </c>
      <c r="ZB684" s="12">
        <v>0</v>
      </c>
      <c r="ZC684" s="12">
        <v>2.3089514469269796E-11</v>
      </c>
      <c r="ZD684" s="12">
        <v>1.1453209867727256E-11</v>
      </c>
      <c r="ZE684" s="12">
        <v>4.1552055112086144E-11</v>
      </c>
      <c r="ZF684" s="12">
        <v>0</v>
      </c>
      <c r="ZG684" s="12">
        <v>0</v>
      </c>
      <c r="ZH684" s="12">
        <v>0</v>
      </c>
      <c r="ZI684" s="12">
        <v>0</v>
      </c>
      <c r="ZJ684" s="12">
        <v>0</v>
      </c>
      <c r="ZK684" s="12">
        <v>0</v>
      </c>
      <c r="ZL684" s="12">
        <v>0</v>
      </c>
      <c r="ZM684" s="12">
        <v>0</v>
      </c>
      <c r="ZN684" s="12">
        <v>0</v>
      </c>
      <c r="ZO684" s="12">
        <v>0</v>
      </c>
      <c r="ZP684" s="12">
        <v>0</v>
      </c>
      <c r="ZQ684" s="12">
        <v>0</v>
      </c>
      <c r="ZR684" s="12">
        <v>0</v>
      </c>
      <c r="ZS684" s="12">
        <v>0</v>
      </c>
      <c r="ZT684" s="12">
        <v>0</v>
      </c>
      <c r="ZU684" s="12">
        <v>0</v>
      </c>
      <c r="ZV684" s="12">
        <v>0</v>
      </c>
      <c r="ZW684" s="12">
        <v>0</v>
      </c>
      <c r="ZX684" s="12">
        <v>0</v>
      </c>
      <c r="ZY684" s="12">
        <v>0</v>
      </c>
      <c r="ZZ684" s="12">
        <v>0</v>
      </c>
      <c r="AAA684" s="12">
        <v>0</v>
      </c>
      <c r="AAB684" s="12">
        <v>0</v>
      </c>
      <c r="AAC684" s="12">
        <v>0</v>
      </c>
      <c r="AAD684" s="12">
        <v>0</v>
      </c>
      <c r="AAE684" s="12">
        <v>0</v>
      </c>
      <c r="AAF684" s="12">
        <v>0</v>
      </c>
      <c r="AAG684" s="12">
        <v>0</v>
      </c>
      <c r="AAH684" s="12">
        <v>1.8838853017991177E-27</v>
      </c>
      <c r="AAI684" s="12">
        <v>0</v>
      </c>
      <c r="AAJ684" s="12">
        <v>1.5793715885402727E-8</v>
      </c>
      <c r="AAK684" s="12">
        <v>-6.7241739876512583E-7</v>
      </c>
      <c r="AAL684" s="12">
        <v>0</v>
      </c>
      <c r="AAM684" s="12">
        <v>7.5059170843627374E-9</v>
      </c>
      <c r="AAN684" s="12">
        <v>0</v>
      </c>
      <c r="AAO684" s="12">
        <v>0</v>
      </c>
      <c r="AAP684" s="12">
        <v>0</v>
      </c>
      <c r="AAQ684" s="12">
        <v>0</v>
      </c>
      <c r="AAR684" s="12">
        <v>0</v>
      </c>
      <c r="AAS684" s="12">
        <v>0</v>
      </c>
      <c r="AAT684" s="12">
        <v>2.8210228111609597E-14</v>
      </c>
      <c r="AAU684" s="12">
        <v>0</v>
      </c>
      <c r="AAV684" s="12">
        <v>0</v>
      </c>
      <c r="AAW684" s="12">
        <v>0</v>
      </c>
      <c r="AAX684" s="12">
        <v>0</v>
      </c>
      <c r="AAY684" s="12">
        <v>0</v>
      </c>
      <c r="AAZ684" s="12">
        <v>0</v>
      </c>
      <c r="ABA684" s="12">
        <v>0</v>
      </c>
      <c r="ABB684" s="12">
        <v>0</v>
      </c>
      <c r="ABC684" s="12">
        <v>0</v>
      </c>
      <c r="ABD684" s="12">
        <v>0</v>
      </c>
      <c r="ABE684" s="12">
        <v>0</v>
      </c>
      <c r="ABF684" s="12">
        <v>0</v>
      </c>
      <c r="ABG684" s="12">
        <v>0</v>
      </c>
      <c r="ABH684" s="12">
        <v>0</v>
      </c>
      <c r="ABI684" s="12">
        <v>0</v>
      </c>
      <c r="ABJ684" s="12">
        <v>0</v>
      </c>
      <c r="ABK684" s="12">
        <v>0</v>
      </c>
      <c r="ABL684" s="12">
        <v>0</v>
      </c>
      <c r="ABM684" s="12">
        <v>0</v>
      </c>
      <c r="ABN684" s="12">
        <v>0</v>
      </c>
      <c r="ABO684" s="12">
        <v>0</v>
      </c>
      <c r="ABP684" s="12">
        <v>0</v>
      </c>
      <c r="ABQ684" s="12">
        <v>0</v>
      </c>
      <c r="ABR684" s="12">
        <v>0</v>
      </c>
      <c r="ABS684" s="12">
        <v>0</v>
      </c>
      <c r="ABT684" s="12">
        <v>0</v>
      </c>
      <c r="ABU684" s="12">
        <v>1.8717639707864059E-6</v>
      </c>
      <c r="ABV684" s="12">
        <v>0</v>
      </c>
      <c r="ABW684" s="12">
        <v>-6.672503757110927E-9</v>
      </c>
      <c r="ABX684" s="12">
        <v>0</v>
      </c>
      <c r="ABY684" s="12">
        <v>0</v>
      </c>
      <c r="ABZ684" s="12">
        <v>0</v>
      </c>
      <c r="ACA684" s="12">
        <v>0</v>
      </c>
      <c r="ACB684" s="12">
        <v>0</v>
      </c>
      <c r="ACC684" s="12">
        <v>0</v>
      </c>
      <c r="ACD684" s="12">
        <v>0</v>
      </c>
      <c r="ACE684" s="12">
        <v>0</v>
      </c>
      <c r="ACF684" s="12">
        <v>0</v>
      </c>
      <c r="ACG684" s="12">
        <v>0</v>
      </c>
      <c r="ACH684" s="12">
        <v>0</v>
      </c>
      <c r="ACI684" s="12">
        <v>0</v>
      </c>
      <c r="ACJ684" s="12">
        <v>0</v>
      </c>
      <c r="ACK684" s="12">
        <v>0</v>
      </c>
      <c r="ACL684" s="12">
        <v>0</v>
      </c>
      <c r="ACM684" s="12">
        <v>0</v>
      </c>
      <c r="ACN684" s="12">
        <v>0</v>
      </c>
      <c r="ACO684" s="12">
        <v>0</v>
      </c>
      <c r="ACP684" s="12">
        <v>0</v>
      </c>
      <c r="ACQ684" s="12">
        <v>0</v>
      </c>
      <c r="ACR684" s="12">
        <v>0</v>
      </c>
      <c r="ACS684" s="12">
        <v>0</v>
      </c>
      <c r="ACT684" s="12">
        <v>0</v>
      </c>
      <c r="ACU684" s="12">
        <v>0</v>
      </c>
      <c r="ACV684" s="12">
        <v>0</v>
      </c>
      <c r="ACW684" s="12">
        <v>0</v>
      </c>
      <c r="ACX684" s="12">
        <v>0</v>
      </c>
      <c r="ACY684" s="12">
        <v>0</v>
      </c>
      <c r="ACZ684" s="12">
        <v>0</v>
      </c>
      <c r="ADA684" s="12">
        <v>0</v>
      </c>
      <c r="ADB684" s="12">
        <v>0</v>
      </c>
      <c r="ADC684" s="12">
        <v>0</v>
      </c>
      <c r="ADD684" s="12">
        <v>0</v>
      </c>
      <c r="ADE684" s="12">
        <v>0</v>
      </c>
      <c r="ADF684" s="12">
        <v>0</v>
      </c>
      <c r="ADG684" s="12">
        <v>6.724173987651145E-7</v>
      </c>
      <c r="ADH684" s="12">
        <v>0</v>
      </c>
      <c r="ADI684" s="12">
        <v>-8.4202103259510988E-9</v>
      </c>
      <c r="ADJ684" s="12">
        <v>0</v>
      </c>
      <c r="ADK684" s="12">
        <v>0</v>
      </c>
      <c r="ADL684" s="12">
        <v>0</v>
      </c>
      <c r="ADM684" s="12">
        <v>0</v>
      </c>
      <c r="ADN684" s="12">
        <v>0</v>
      </c>
      <c r="ADO684" s="12">
        <v>0</v>
      </c>
      <c r="ADP684" s="12">
        <v>0</v>
      </c>
      <c r="ADQ684" s="12">
        <v>0</v>
      </c>
      <c r="ADR684" s="12">
        <v>0</v>
      </c>
      <c r="ADS684" s="12">
        <v>0</v>
      </c>
      <c r="ADT684" s="12">
        <v>0</v>
      </c>
      <c r="ADU684" s="12">
        <v>0</v>
      </c>
      <c r="ADV684" s="12">
        <v>0</v>
      </c>
      <c r="ADW684" s="12">
        <v>0</v>
      </c>
      <c r="ADX684" s="12">
        <v>0</v>
      </c>
      <c r="ADY684" s="12">
        <v>0</v>
      </c>
      <c r="ADZ684" s="12">
        <v>0</v>
      </c>
      <c r="AEA684" s="12">
        <v>0</v>
      </c>
      <c r="AEB684" s="12">
        <v>0</v>
      </c>
      <c r="AEC684" s="12">
        <v>0</v>
      </c>
      <c r="AED684" s="12">
        <v>0</v>
      </c>
      <c r="AEE684" s="12">
        <v>0</v>
      </c>
      <c r="AEF684" s="12">
        <v>0</v>
      </c>
      <c r="AEG684" s="12">
        <v>0</v>
      </c>
      <c r="AEH684" s="12">
        <v>0</v>
      </c>
      <c r="AEI684" s="12">
        <v>0</v>
      </c>
      <c r="AEJ684" s="12">
        <v>0</v>
      </c>
      <c r="AEK684" s="12">
        <v>0</v>
      </c>
      <c r="AEL684" s="12">
        <v>0</v>
      </c>
      <c r="AEM684" s="12">
        <v>0</v>
      </c>
      <c r="AEN684" s="12">
        <v>0</v>
      </c>
      <c r="AEO684" s="12">
        <v>4.1445476639186407E-25</v>
      </c>
      <c r="AEP684" s="12">
        <v>0</v>
      </c>
      <c r="AEQ684" s="12">
        <v>0</v>
      </c>
      <c r="AER684" s="12">
        <v>0</v>
      </c>
      <c r="AES684" s="12">
        <v>0</v>
      </c>
      <c r="AET684" s="12">
        <v>0</v>
      </c>
      <c r="AEU684" s="12">
        <v>-2.3116347274687735E-11</v>
      </c>
      <c r="AEV684" s="12">
        <v>0</v>
      </c>
      <c r="AEW684" s="12">
        <v>0</v>
      </c>
      <c r="AEX684" s="12">
        <v>0</v>
      </c>
      <c r="AEY684" s="12">
        <v>0</v>
      </c>
      <c r="AEZ684" s="12">
        <v>0</v>
      </c>
      <c r="AFA684" s="12">
        <v>0</v>
      </c>
      <c r="AFB684" s="12">
        <v>0</v>
      </c>
      <c r="AFC684" s="12">
        <v>0</v>
      </c>
      <c r="AFD684" s="12">
        <v>0</v>
      </c>
      <c r="AFE684" s="12">
        <v>0</v>
      </c>
      <c r="AFF684" s="12">
        <v>0</v>
      </c>
      <c r="AFG684" s="12">
        <v>0</v>
      </c>
      <c r="AFH684" s="12">
        <v>0</v>
      </c>
      <c r="AFI684" s="12">
        <v>0</v>
      </c>
      <c r="AFJ684" s="12">
        <v>0</v>
      </c>
      <c r="AFK684" s="12">
        <v>0</v>
      </c>
      <c r="AFL684" s="12">
        <v>0</v>
      </c>
      <c r="AFM684" s="12">
        <v>0</v>
      </c>
      <c r="AFN684" s="12">
        <v>0</v>
      </c>
      <c r="AFO684" s="12">
        <v>0</v>
      </c>
      <c r="AFP684" s="12">
        <v>0</v>
      </c>
      <c r="AFQ684" s="12">
        <v>0</v>
      </c>
      <c r="AFR684" s="12">
        <v>0</v>
      </c>
      <c r="AFS684" s="12">
        <v>0</v>
      </c>
      <c r="AFT684" s="12">
        <v>0</v>
      </c>
      <c r="AFU684" s="12">
        <v>0</v>
      </c>
      <c r="AFV684" s="12">
        <v>0</v>
      </c>
      <c r="AFW684" s="12">
        <v>0</v>
      </c>
      <c r="AFX684" s="12">
        <v>0</v>
      </c>
      <c r="AFY684" s="12">
        <v>0</v>
      </c>
      <c r="AFZ684" s="12">
        <v>7.4601857950535532E-6</v>
      </c>
      <c r="AGA684" s="12">
        <v>0</v>
      </c>
      <c r="AGB684" s="12">
        <v>0</v>
      </c>
      <c r="AGC684" s="12">
        <v>0</v>
      </c>
      <c r="AGD684" s="12">
        <v>0</v>
      </c>
      <c r="AGE684" s="12">
        <v>0</v>
      </c>
      <c r="AGF684" s="12">
        <v>0</v>
      </c>
      <c r="AGG684" s="12">
        <v>-1.1477834975834676E-11</v>
      </c>
      <c r="AGH684" s="12">
        <v>0</v>
      </c>
      <c r="AGI684" s="12">
        <v>0</v>
      </c>
      <c r="AGJ684" s="12">
        <v>0</v>
      </c>
      <c r="AGK684" s="12">
        <v>0</v>
      </c>
      <c r="AGL684" s="12">
        <v>0</v>
      </c>
      <c r="AGM684" s="12">
        <v>0</v>
      </c>
      <c r="AGN684" s="12">
        <v>0</v>
      </c>
      <c r="AGO684" s="12">
        <v>0</v>
      </c>
      <c r="AGP684" s="12">
        <v>0</v>
      </c>
      <c r="AGQ684" s="12">
        <v>0</v>
      </c>
      <c r="AGR684" s="12">
        <v>0</v>
      </c>
      <c r="AGS684" s="12">
        <v>0</v>
      </c>
      <c r="AGT684" s="12">
        <v>0</v>
      </c>
      <c r="AGU684" s="12">
        <v>0</v>
      </c>
      <c r="AGV684" s="12">
        <v>0</v>
      </c>
      <c r="AGW684" s="12">
        <v>0</v>
      </c>
      <c r="AGX684" s="12">
        <v>0</v>
      </c>
      <c r="AGY684" s="12">
        <v>0</v>
      </c>
      <c r="AGZ684" s="12">
        <v>0</v>
      </c>
      <c r="AHA684" s="12">
        <v>0</v>
      </c>
      <c r="AHB684" s="12">
        <v>0</v>
      </c>
      <c r="AHC684" s="12">
        <v>0</v>
      </c>
      <c r="AHD684" s="12">
        <v>0</v>
      </c>
      <c r="AHE684" s="12">
        <v>0</v>
      </c>
      <c r="AHF684" s="12">
        <v>0</v>
      </c>
      <c r="AHG684" s="12">
        <v>0</v>
      </c>
      <c r="AHH684" s="12">
        <v>0</v>
      </c>
      <c r="AHI684" s="12">
        <v>0</v>
      </c>
      <c r="AHJ684" s="12">
        <v>0</v>
      </c>
      <c r="AHK684" s="12">
        <v>0</v>
      </c>
      <c r="AHL684" s="12">
        <v>0</v>
      </c>
      <c r="AHM684" s="12">
        <v>0</v>
      </c>
      <c r="AHN684" s="12">
        <v>0</v>
      </c>
      <c r="AHO684" s="12">
        <v>0</v>
      </c>
      <c r="AHP684" s="12">
        <v>0</v>
      </c>
      <c r="AHQ684" s="12">
        <v>0</v>
      </c>
      <c r="AHR684" s="12">
        <v>0</v>
      </c>
      <c r="AHS684" s="12">
        <v>0</v>
      </c>
      <c r="AHT684" s="12">
        <v>0</v>
      </c>
      <c r="AHU684" s="12">
        <v>0</v>
      </c>
      <c r="AHV684" s="12">
        <v>0</v>
      </c>
      <c r="AHW684" s="12">
        <v>0</v>
      </c>
      <c r="AHX684" s="12">
        <v>0</v>
      </c>
      <c r="AHY684" s="12">
        <v>0</v>
      </c>
      <c r="AHZ684" s="12">
        <v>0</v>
      </c>
      <c r="AIA684" s="12">
        <v>0</v>
      </c>
      <c r="AIB684" s="12">
        <v>0</v>
      </c>
      <c r="AIC684" s="12">
        <v>0</v>
      </c>
      <c r="AID684" s="12">
        <v>2.496362364686023E-7</v>
      </c>
      <c r="AIE684" s="12">
        <v>-1.2211448004931917E-8</v>
      </c>
      <c r="AIF684" s="12">
        <v>8.7255579359453117E-9</v>
      </c>
      <c r="AIG684" s="12">
        <v>0</v>
      </c>
      <c r="AIH684" s="12">
        <v>0</v>
      </c>
      <c r="AII684" s="12">
        <v>0</v>
      </c>
      <c r="AIJ684" s="12">
        <v>1.9607843137254903E-9</v>
      </c>
      <c r="AIK684" s="12">
        <v>0</v>
      </c>
      <c r="AIL684" s="12">
        <v>0</v>
      </c>
      <c r="AIM684" s="12">
        <v>0</v>
      </c>
      <c r="AIN684" s="12">
        <v>0</v>
      </c>
      <c r="AIO684" s="12">
        <v>0</v>
      </c>
      <c r="AIP684" s="12">
        <v>0</v>
      </c>
      <c r="AIQ684" s="12">
        <v>0</v>
      </c>
      <c r="AIR684" s="12">
        <v>0</v>
      </c>
      <c r="AIS684" s="12">
        <v>0</v>
      </c>
      <c r="AIT684" s="12">
        <v>0</v>
      </c>
      <c r="AIU684" s="12">
        <v>0</v>
      </c>
      <c r="AIV684" s="12">
        <v>0</v>
      </c>
      <c r="AIW684" s="12">
        <v>0</v>
      </c>
      <c r="AIX684" s="12">
        <v>0</v>
      </c>
      <c r="AIY684" s="12">
        <v>0</v>
      </c>
      <c r="AIZ684" s="12">
        <v>0</v>
      </c>
      <c r="AJA684" s="12">
        <v>0</v>
      </c>
      <c r="AJB684" s="12">
        <v>0</v>
      </c>
      <c r="AJC684" s="12">
        <v>0</v>
      </c>
      <c r="AJD684" s="12">
        <v>0</v>
      </c>
      <c r="AJE684" s="12">
        <v>0</v>
      </c>
      <c r="AJF684" s="12">
        <v>0</v>
      </c>
      <c r="AJG684" s="12">
        <v>0</v>
      </c>
      <c r="AJH684" s="12">
        <v>0</v>
      </c>
      <c r="AJI684" s="12">
        <v>0</v>
      </c>
      <c r="AJJ684" s="12">
        <v>0</v>
      </c>
      <c r="AJK684" s="12">
        <v>0</v>
      </c>
      <c r="AJL684" s="12">
        <v>0</v>
      </c>
      <c r="AJM684" s="12">
        <v>0</v>
      </c>
      <c r="AJN684" s="12">
        <v>0</v>
      </c>
      <c r="AJO684" s="12">
        <v>0</v>
      </c>
      <c r="AJP684" s="12">
        <v>2.5836225882791359E-9</v>
      </c>
      <c r="AJQ684" s="12">
        <v>-8.7285418702640294E-9</v>
      </c>
      <c r="AJR684" s="12">
        <v>0</v>
      </c>
      <c r="AJS684" s="12">
        <v>0</v>
      </c>
      <c r="AJT684" s="12">
        <v>0</v>
      </c>
      <c r="AJU684" s="12">
        <v>0</v>
      </c>
      <c r="AJV684" s="12">
        <v>0</v>
      </c>
      <c r="AJW684" s="12">
        <v>0</v>
      </c>
      <c r="AJX684" s="12">
        <v>0</v>
      </c>
      <c r="AJY684" s="12">
        <v>0</v>
      </c>
      <c r="AJZ684" s="12">
        <v>0</v>
      </c>
      <c r="AKA684" s="12">
        <v>0</v>
      </c>
      <c r="AKB684" s="12">
        <v>0</v>
      </c>
      <c r="AKC684" s="12">
        <v>0</v>
      </c>
      <c r="AKD684" s="12">
        <v>0</v>
      </c>
      <c r="AKE684" s="12">
        <v>0</v>
      </c>
      <c r="AKF684" s="12">
        <v>0</v>
      </c>
      <c r="AKG684" s="12">
        <v>0</v>
      </c>
      <c r="AKH684" s="12">
        <v>0</v>
      </c>
      <c r="AKI684" s="12">
        <v>0</v>
      </c>
      <c r="AKJ684" s="12">
        <v>0</v>
      </c>
      <c r="AKK684" s="12">
        <v>0</v>
      </c>
      <c r="AKL684" s="12">
        <v>0</v>
      </c>
      <c r="AKM684" s="12">
        <v>0</v>
      </c>
      <c r="AKN684" s="12">
        <v>0</v>
      </c>
      <c r="AKO684" s="12">
        <v>0</v>
      </c>
      <c r="AKP684" s="12">
        <v>0</v>
      </c>
      <c r="AKQ684" s="12">
        <v>0</v>
      </c>
      <c r="AKR684" s="12">
        <v>0</v>
      </c>
      <c r="AKS684" s="12">
        <v>0</v>
      </c>
      <c r="AKT684" s="12">
        <v>0</v>
      </c>
      <c r="AKU684" s="12">
        <v>0</v>
      </c>
      <c r="AKV684" s="12">
        <v>0</v>
      </c>
      <c r="AKW684" s="12">
        <v>0</v>
      </c>
      <c r="AKX684" s="12">
        <v>0</v>
      </c>
      <c r="AKY684" s="12">
        <v>3.9846232174912789E-6</v>
      </c>
      <c r="AKZ684" s="12">
        <v>0</v>
      </c>
      <c r="ALA684" s="12">
        <v>0</v>
      </c>
      <c r="ALB684" s="12">
        <v>0</v>
      </c>
      <c r="ALC684" s="12">
        <v>-3.002050371187821E-11</v>
      </c>
      <c r="ALD684" s="12">
        <v>0</v>
      </c>
      <c r="ALE684" s="12">
        <v>0</v>
      </c>
      <c r="ALF684" s="12">
        <v>0</v>
      </c>
      <c r="ALG684" s="12">
        <v>0</v>
      </c>
      <c r="ALH684" s="12">
        <v>0</v>
      </c>
      <c r="ALI684" s="12">
        <v>0</v>
      </c>
      <c r="ALJ684" s="12">
        <v>0</v>
      </c>
      <c r="ALK684" s="12">
        <v>0</v>
      </c>
      <c r="ALL684" s="12">
        <v>0</v>
      </c>
      <c r="ALM684" s="12">
        <v>0</v>
      </c>
      <c r="ALN684" s="12">
        <v>0</v>
      </c>
      <c r="ALO684" s="12">
        <v>0</v>
      </c>
      <c r="ALP684" s="12">
        <v>0</v>
      </c>
      <c r="ALQ684" s="12">
        <v>0</v>
      </c>
      <c r="ALR684" s="12">
        <v>0</v>
      </c>
      <c r="ALS684" s="12">
        <v>0</v>
      </c>
      <c r="ALT684" s="12">
        <v>0</v>
      </c>
      <c r="ALU684" s="12">
        <v>0</v>
      </c>
      <c r="ALV684" s="12">
        <v>0</v>
      </c>
      <c r="ALW684" s="12">
        <v>0</v>
      </c>
      <c r="ALX684" s="12">
        <v>0</v>
      </c>
      <c r="ALY684" s="12">
        <v>0</v>
      </c>
      <c r="ALZ684" s="12">
        <v>0</v>
      </c>
      <c r="AMA684" s="12">
        <v>0</v>
      </c>
      <c r="AMB684" s="12">
        <v>0</v>
      </c>
      <c r="AMC684" s="12">
        <v>0</v>
      </c>
      <c r="AMD684" s="12">
        <v>0</v>
      </c>
      <c r="AME684" s="12">
        <v>0</v>
      </c>
      <c r="AMF684" s="12">
        <v>0</v>
      </c>
      <c r="AMG684" s="12">
        <v>0</v>
      </c>
      <c r="AMH684" s="12">
        <v>0</v>
      </c>
      <c r="AMI684" s="12">
        <v>0</v>
      </c>
      <c r="AMJ684" s="12">
        <v>2.8834953874870833E-7</v>
      </c>
      <c r="AMK684" s="12">
        <v>0</v>
      </c>
      <c r="AML684" s="12">
        <v>0</v>
      </c>
      <c r="AMM684" s="12">
        <v>0</v>
      </c>
      <c r="AMN684" s="12">
        <v>0</v>
      </c>
      <c r="AMO684" s="12">
        <v>-8.5779169381186184E-6</v>
      </c>
      <c r="AMP684" s="12">
        <v>4.967787521381533E-27</v>
      </c>
      <c r="AMQ684" s="12">
        <v>0</v>
      </c>
      <c r="AMR684" s="12">
        <v>0</v>
      </c>
      <c r="AMS684" s="12">
        <v>1.5356428745160809E-28</v>
      </c>
      <c r="AMT684" s="12">
        <v>0</v>
      </c>
      <c r="AMU684" s="12">
        <v>0</v>
      </c>
      <c r="AMV684" s="12">
        <v>0</v>
      </c>
      <c r="AMW684" s="12">
        <v>0</v>
      </c>
      <c r="AMX684" s="12">
        <v>0</v>
      </c>
      <c r="AMY684" s="12">
        <v>0</v>
      </c>
      <c r="AMZ684" s="12">
        <v>0</v>
      </c>
      <c r="ANA684" s="12">
        <v>0</v>
      </c>
      <c r="ANB684" s="12">
        <v>0</v>
      </c>
      <c r="ANC684" s="12">
        <v>0</v>
      </c>
      <c r="AND684" s="12">
        <v>0</v>
      </c>
      <c r="ANE684" s="12">
        <v>0</v>
      </c>
      <c r="ANF684" s="12">
        <v>0</v>
      </c>
      <c r="ANG684" s="12">
        <v>0</v>
      </c>
      <c r="ANH684" s="12">
        <v>0</v>
      </c>
      <c r="ANI684" s="12">
        <v>0</v>
      </c>
      <c r="ANJ684" s="12">
        <v>0</v>
      </c>
      <c r="ANK684" s="12">
        <v>0</v>
      </c>
      <c r="ANL684" s="12">
        <v>0</v>
      </c>
      <c r="ANM684" s="12">
        <v>0</v>
      </c>
      <c r="ANN684" s="12">
        <v>0</v>
      </c>
      <c r="ANO684" s="12">
        <v>0</v>
      </c>
      <c r="ANP684" s="12">
        <v>0</v>
      </c>
      <c r="ANQ684" s="12">
        <v>0</v>
      </c>
      <c r="ANR684" s="12">
        <v>0</v>
      </c>
      <c r="ANS684" s="12">
        <v>0</v>
      </c>
      <c r="ANT684" s="12">
        <v>0</v>
      </c>
      <c r="ANU684" s="12">
        <v>0</v>
      </c>
      <c r="ANV684" s="12">
        <v>3.9198526030891834E-8</v>
      </c>
      <c r="ANW684" s="12">
        <v>0</v>
      </c>
      <c r="ANX684" s="12">
        <v>0</v>
      </c>
      <c r="ANY684" s="12">
        <v>0</v>
      </c>
      <c r="ANZ684" s="12">
        <v>4.8349765339134901E-6</v>
      </c>
      <c r="AOA684" s="12">
        <v>-2.6926123984947575E-7</v>
      </c>
      <c r="AOB684" s="12">
        <v>8.9753746616491718E-9</v>
      </c>
      <c r="AOC684" s="12">
        <v>0</v>
      </c>
      <c r="AOD684" s="12">
        <v>2.6250045999272356E-11</v>
      </c>
      <c r="AOE684" s="12">
        <v>0</v>
      </c>
      <c r="AOF684" s="12">
        <v>0</v>
      </c>
      <c r="AOG684" s="12">
        <v>0</v>
      </c>
      <c r="AOH684" s="12">
        <v>0</v>
      </c>
      <c r="AOI684" s="12">
        <v>0</v>
      </c>
      <c r="AOJ684" s="12">
        <v>0</v>
      </c>
      <c r="AOK684" s="12">
        <v>0</v>
      </c>
      <c r="AOL684" s="12">
        <v>0</v>
      </c>
      <c r="AOM684" s="12">
        <v>0</v>
      </c>
      <c r="AON684" s="12">
        <v>0</v>
      </c>
      <c r="AOO684" s="12">
        <v>0</v>
      </c>
      <c r="AOP684" s="12">
        <v>0</v>
      </c>
      <c r="AOQ684" s="12">
        <v>0</v>
      </c>
      <c r="AOR684" s="12">
        <v>0</v>
      </c>
      <c r="AOS684" s="12">
        <v>0</v>
      </c>
      <c r="AOT684" s="12">
        <v>0</v>
      </c>
      <c r="AOU684" s="12">
        <v>0</v>
      </c>
      <c r="AOV684" s="12">
        <v>0</v>
      </c>
      <c r="AOW684" s="12">
        <v>0</v>
      </c>
      <c r="AOX684" s="12">
        <v>0</v>
      </c>
      <c r="AOY684" s="12">
        <v>0</v>
      </c>
      <c r="AOZ684" s="12">
        <v>0</v>
      </c>
      <c r="APA684" s="12">
        <v>0</v>
      </c>
      <c r="APB684" s="12">
        <v>0</v>
      </c>
      <c r="APC684" s="12">
        <v>0</v>
      </c>
      <c r="APD684" s="12">
        <v>0</v>
      </c>
      <c r="APE684" s="12">
        <v>0</v>
      </c>
      <c r="APF684" s="12">
        <v>0</v>
      </c>
      <c r="APG684" s="12">
        <v>0</v>
      </c>
      <c r="APH684" s="12">
        <v>0</v>
      </c>
      <c r="API684" s="12">
        <v>0</v>
      </c>
      <c r="APJ684" s="12">
        <v>0</v>
      </c>
      <c r="APK684" s="12">
        <v>0</v>
      </c>
      <c r="APL684" s="12">
        <v>2.6926123984947511E-7</v>
      </c>
      <c r="APM684" s="12">
        <v>-1.3519781563654446E-8</v>
      </c>
      <c r="APN684" s="12">
        <v>8.7264278841277166E-9</v>
      </c>
      <c r="APO684" s="12">
        <v>0</v>
      </c>
      <c r="APP684" s="12">
        <v>0</v>
      </c>
      <c r="APQ684" s="12">
        <v>0</v>
      </c>
      <c r="APR684" s="12">
        <v>0</v>
      </c>
      <c r="APS684" s="12">
        <v>0</v>
      </c>
      <c r="APT684" s="12">
        <v>0</v>
      </c>
      <c r="APU684" s="12">
        <v>0</v>
      </c>
      <c r="APV684" s="12">
        <v>0</v>
      </c>
      <c r="APW684" s="12">
        <v>0</v>
      </c>
      <c r="APX684" s="12">
        <v>0</v>
      </c>
      <c r="APY684" s="12">
        <v>0</v>
      </c>
      <c r="APZ684" s="12">
        <v>0</v>
      </c>
      <c r="AQA684" s="12">
        <v>0</v>
      </c>
      <c r="AQB684" s="12">
        <v>0</v>
      </c>
      <c r="AQC684" s="12">
        <v>0</v>
      </c>
      <c r="AQD684" s="12">
        <v>0</v>
      </c>
      <c r="AQE684" s="12">
        <v>0</v>
      </c>
      <c r="AQF684" s="12">
        <v>0</v>
      </c>
      <c r="AQG684" s="12">
        <v>0</v>
      </c>
      <c r="AQH684" s="12">
        <v>0</v>
      </c>
      <c r="AQI684" s="12">
        <v>0</v>
      </c>
      <c r="AQJ684" s="12">
        <v>0</v>
      </c>
      <c r="AQK684" s="12">
        <v>0</v>
      </c>
      <c r="AQL684" s="12">
        <v>0</v>
      </c>
      <c r="AQM684" s="12">
        <v>0</v>
      </c>
      <c r="AQN684" s="12">
        <v>0</v>
      </c>
      <c r="AQO684" s="12">
        <v>0</v>
      </c>
      <c r="AQP684" s="12">
        <v>0</v>
      </c>
      <c r="AQQ684" s="12">
        <v>0</v>
      </c>
      <c r="AQR684" s="12">
        <v>0</v>
      </c>
      <c r="AQS684" s="12">
        <v>0</v>
      </c>
      <c r="AQT684" s="12">
        <v>0</v>
      </c>
      <c r="AQU684" s="12">
        <v>0</v>
      </c>
      <c r="AQV684" s="12">
        <v>0</v>
      </c>
      <c r="AQW684" s="12">
        <v>0</v>
      </c>
      <c r="AQX684" s="12">
        <v>2.5836225882791359E-9</v>
      </c>
      <c r="AQY684" s="12">
        <v>-8.7285418702608514E-9</v>
      </c>
      <c r="AQZ684" s="12">
        <v>0</v>
      </c>
      <c r="ARA684" s="12">
        <v>0</v>
      </c>
      <c r="ARB684" s="12">
        <v>0</v>
      </c>
      <c r="ARC684" s="12">
        <v>0</v>
      </c>
      <c r="ARD684" s="12">
        <v>0</v>
      </c>
      <c r="ARE684" s="12">
        <v>0</v>
      </c>
      <c r="ARF684" s="12">
        <v>0</v>
      </c>
      <c r="ARG684" s="12">
        <v>0</v>
      </c>
      <c r="ARH684" s="12">
        <v>0</v>
      </c>
      <c r="ARI684" s="12">
        <v>0</v>
      </c>
      <c r="ARJ684" s="12">
        <v>0</v>
      </c>
      <c r="ARK684" s="12">
        <v>0</v>
      </c>
      <c r="ARL684" s="12">
        <v>0</v>
      </c>
      <c r="ARM684" s="12">
        <v>0</v>
      </c>
      <c r="ARN684" s="12">
        <v>0</v>
      </c>
      <c r="ARO684" s="12">
        <v>0</v>
      </c>
      <c r="ARP684" s="12">
        <v>0</v>
      </c>
      <c r="ARQ684" s="12">
        <v>0</v>
      </c>
      <c r="ARR684" s="12">
        <v>0</v>
      </c>
      <c r="ARS684" s="12">
        <v>0</v>
      </c>
      <c r="ART684" s="12">
        <v>0</v>
      </c>
      <c r="ARU684" s="12">
        <v>0</v>
      </c>
      <c r="ARV684" s="12">
        <v>0</v>
      </c>
      <c r="ARW684" s="12">
        <v>0</v>
      </c>
      <c r="ARX684" s="12">
        <v>0</v>
      </c>
      <c r="ARY684" s="12">
        <v>0</v>
      </c>
      <c r="ARZ684" s="12">
        <v>0</v>
      </c>
      <c r="ASA684" s="12">
        <v>0</v>
      </c>
      <c r="ASB684" s="12">
        <v>0</v>
      </c>
      <c r="ASC684" s="12">
        <v>0</v>
      </c>
      <c r="ASD684" s="12">
        <v>0</v>
      </c>
      <c r="ASE684" s="12">
        <v>0</v>
      </c>
      <c r="ASF684" s="12">
        <v>0</v>
      </c>
      <c r="ASG684" s="12">
        <v>3.2233176891390915E-6</v>
      </c>
      <c r="ASH684" s="12">
        <v>0</v>
      </c>
      <c r="ASI684" s="12">
        <v>0</v>
      </c>
      <c r="ASJ684" s="12">
        <v>0</v>
      </c>
      <c r="ASK684" s="12">
        <v>-2.6264013571537673E-11</v>
      </c>
      <c r="ASL684" s="12">
        <v>0</v>
      </c>
      <c r="ASM684" s="12">
        <v>0</v>
      </c>
      <c r="ASN684" s="12">
        <v>0</v>
      </c>
      <c r="ASO684" s="12">
        <v>0</v>
      </c>
      <c r="ASP684" s="12">
        <v>0</v>
      </c>
      <c r="ASQ684" s="12">
        <v>0</v>
      </c>
      <c r="ASR684" s="12">
        <v>0</v>
      </c>
      <c r="ASS684" s="12">
        <v>0</v>
      </c>
      <c r="AST684" s="12">
        <v>0</v>
      </c>
      <c r="ASU684" s="12">
        <v>0</v>
      </c>
      <c r="ASV684" s="12">
        <v>0</v>
      </c>
      <c r="ASW684" s="12">
        <v>0</v>
      </c>
      <c r="ASX684" s="12">
        <v>0</v>
      </c>
      <c r="ASY684" s="12">
        <v>0</v>
      </c>
      <c r="ASZ684" s="12">
        <v>0</v>
      </c>
      <c r="ATA684" s="12">
        <v>0</v>
      </c>
      <c r="ATB684" s="12">
        <v>0</v>
      </c>
      <c r="ATC684" s="12">
        <v>0</v>
      </c>
      <c r="ATD684" s="12">
        <v>0</v>
      </c>
      <c r="ATE684" s="12">
        <v>0</v>
      </c>
      <c r="ATF684" s="12">
        <v>0</v>
      </c>
      <c r="ATG684" s="12">
        <v>0</v>
      </c>
      <c r="ATH684" s="12">
        <v>0</v>
      </c>
      <c r="ATI684" s="12">
        <v>0</v>
      </c>
      <c r="ATJ684" s="12">
        <v>0</v>
      </c>
      <c r="ATK684" s="12">
        <v>0</v>
      </c>
      <c r="ATL684" s="12">
        <v>0</v>
      </c>
      <c r="ATM684" s="12">
        <v>4.9943605145181346E-7</v>
      </c>
      <c r="ATN684" s="12">
        <v>0</v>
      </c>
      <c r="ATO684" s="12">
        <v>0</v>
      </c>
      <c r="ATP684" s="12">
        <v>0</v>
      </c>
      <c r="ATQ684" s="12">
        <v>0</v>
      </c>
      <c r="ATR684" s="12">
        <v>0</v>
      </c>
      <c r="ATS684" s="12">
        <v>0</v>
      </c>
      <c r="ATT684" s="12">
        <v>0</v>
      </c>
      <c r="ATU684" s="12">
        <v>0</v>
      </c>
      <c r="ATV684" s="12">
        <v>0</v>
      </c>
      <c r="ATW684" s="12">
        <v>-8.4122738682888954E-6</v>
      </c>
      <c r="ATX684" s="12">
        <v>3.5453062451953763E-25</v>
      </c>
      <c r="ATY684" s="12">
        <v>0</v>
      </c>
      <c r="ATZ684" s="12">
        <v>0</v>
      </c>
      <c r="AUA684" s="12">
        <v>1.0959249513981328E-26</v>
      </c>
      <c r="AUB684" s="12">
        <v>0</v>
      </c>
      <c r="AUC684" s="12">
        <v>0</v>
      </c>
      <c r="AUD684" s="12">
        <v>0</v>
      </c>
      <c r="AUE684" s="12">
        <v>0</v>
      </c>
      <c r="AUF684" s="12">
        <v>0</v>
      </c>
      <c r="AUG684" s="12">
        <v>0</v>
      </c>
      <c r="AUH684" s="12">
        <v>0</v>
      </c>
      <c r="AUI684" s="12">
        <v>0</v>
      </c>
      <c r="AUJ684" s="12">
        <v>0</v>
      </c>
      <c r="AUK684" s="12">
        <v>0</v>
      </c>
      <c r="AUL684" s="12">
        <v>0</v>
      </c>
      <c r="AUM684" s="12">
        <v>0</v>
      </c>
      <c r="AUN684" s="12">
        <v>0</v>
      </c>
      <c r="AUO684" s="12">
        <v>0</v>
      </c>
      <c r="AUP684" s="12">
        <v>0</v>
      </c>
      <c r="AUQ684" s="12">
        <v>0</v>
      </c>
      <c r="AUR684" s="12">
        <v>0</v>
      </c>
      <c r="AUS684" s="12">
        <v>0</v>
      </c>
      <c r="AUT684" s="12">
        <v>0</v>
      </c>
      <c r="AUU684" s="12">
        <v>0</v>
      </c>
      <c r="AUV684" s="12">
        <v>0</v>
      </c>
      <c r="AUW684" s="12">
        <v>0</v>
      </c>
      <c r="AUX684" s="12">
        <v>0</v>
      </c>
      <c r="AUY684" s="12">
        <v>0</v>
      </c>
      <c r="AUZ684" s="12">
        <v>0</v>
      </c>
      <c r="AVA684" s="12">
        <v>0</v>
      </c>
      <c r="AVB684" s="12">
        <v>0</v>
      </c>
      <c r="AVC684" s="12">
        <v>0</v>
      </c>
      <c r="AVD684" s="12">
        <v>0</v>
      </c>
      <c r="AVE684" s="12">
        <v>0</v>
      </c>
      <c r="AVF684" s="12">
        <v>0</v>
      </c>
      <c r="AVG684" s="12">
        <v>0</v>
      </c>
      <c r="AVH684" s="12">
        <v>5.6784803086108523E-6</v>
      </c>
      <c r="AVI684" s="12">
        <v>-2.4405115581586899E-7</v>
      </c>
      <c r="AVJ684" s="12">
        <v>7.5748144375595357E-9</v>
      </c>
      <c r="AVK684" s="12">
        <v>0</v>
      </c>
      <c r="AVL684" s="12">
        <v>3.4956525852851037E-11</v>
      </c>
      <c r="AVM684" s="12">
        <v>0</v>
      </c>
      <c r="AVN684" s="12">
        <v>0</v>
      </c>
      <c r="AVO684" s="12">
        <v>0</v>
      </c>
      <c r="AVP684" s="12">
        <v>0</v>
      </c>
      <c r="AVQ684" s="12">
        <v>0</v>
      </c>
      <c r="AVR684" s="12">
        <v>0</v>
      </c>
      <c r="AVS684" s="12">
        <v>0</v>
      </c>
      <c r="AVT684" s="12">
        <v>0</v>
      </c>
      <c r="AVU684" s="12">
        <v>0</v>
      </c>
      <c r="AVV684" s="12">
        <v>0</v>
      </c>
      <c r="AVW684" s="12">
        <v>0</v>
      </c>
      <c r="AVX684" s="12">
        <v>0</v>
      </c>
      <c r="AVY684" s="12">
        <v>0</v>
      </c>
      <c r="AVZ684" s="12">
        <v>0</v>
      </c>
      <c r="AWA684" s="12">
        <v>0</v>
      </c>
      <c r="AWB684" s="12">
        <v>0</v>
      </c>
      <c r="AWC684" s="12">
        <v>0</v>
      </c>
      <c r="AWD684" s="12">
        <v>0</v>
      </c>
      <c r="AWE684" s="12">
        <v>0</v>
      </c>
      <c r="AWF684" s="12">
        <v>0</v>
      </c>
      <c r="AWG684" s="12">
        <v>0</v>
      </c>
      <c r="AWH684" s="12">
        <v>0</v>
      </c>
      <c r="AWI684" s="12">
        <v>0</v>
      </c>
      <c r="AWJ684" s="12">
        <v>0</v>
      </c>
      <c r="AWK684" s="12">
        <v>1.3066175343630613E-9</v>
      </c>
      <c r="AWL684" s="12">
        <v>0</v>
      </c>
      <c r="AWM684" s="12">
        <v>0</v>
      </c>
      <c r="AWN684" s="12">
        <v>0</v>
      </c>
      <c r="AWO684" s="12">
        <v>0</v>
      </c>
      <c r="AWP684" s="12">
        <v>0</v>
      </c>
      <c r="AWQ684" s="12">
        <v>0</v>
      </c>
      <c r="AWR684" s="12">
        <v>0</v>
      </c>
      <c r="AWS684" s="12">
        <v>0</v>
      </c>
      <c r="AWT684" s="12">
        <v>2.2724443312678606E-7</v>
      </c>
      <c r="AWU684" s="12">
        <v>-1.0158437025846E-8</v>
      </c>
      <c r="AWV684" s="12">
        <v>8.7264278841277166E-9</v>
      </c>
      <c r="AWW684" s="12">
        <v>0</v>
      </c>
      <c r="AWX684" s="12">
        <v>0</v>
      </c>
      <c r="AWY684" s="12">
        <v>0</v>
      </c>
      <c r="AWZ684" s="12">
        <v>0</v>
      </c>
      <c r="AXA684" s="12">
        <v>0</v>
      </c>
      <c r="AXB684" s="12">
        <v>0</v>
      </c>
      <c r="AXC684" s="12">
        <v>0</v>
      </c>
      <c r="AXD684" s="12">
        <v>0</v>
      </c>
      <c r="AXE684" s="12">
        <v>0</v>
      </c>
      <c r="AXF684" s="12">
        <v>0</v>
      </c>
      <c r="AXG684" s="12">
        <v>0</v>
      </c>
      <c r="AXH684" s="12">
        <v>0</v>
      </c>
      <c r="AXI684" s="12">
        <v>0</v>
      </c>
      <c r="AXJ684" s="12">
        <v>0</v>
      </c>
      <c r="AXK684" s="12">
        <v>0</v>
      </c>
      <c r="AXL684" s="12">
        <v>0</v>
      </c>
      <c r="AXM684" s="12">
        <v>0</v>
      </c>
      <c r="AXN684" s="12">
        <v>0</v>
      </c>
      <c r="AXO684" s="12">
        <v>0</v>
      </c>
      <c r="AXP684" s="12">
        <v>0</v>
      </c>
      <c r="AXQ684" s="12">
        <v>0</v>
      </c>
      <c r="AXR684" s="12">
        <v>0</v>
      </c>
      <c r="AXS684" s="12">
        <v>0</v>
      </c>
      <c r="AXT684" s="12">
        <v>0</v>
      </c>
      <c r="AXU684" s="12">
        <v>0</v>
      </c>
      <c r="AXV684" s="12">
        <v>0</v>
      </c>
      <c r="AXW684" s="12">
        <v>0</v>
      </c>
      <c r="AXX684" s="12">
        <v>0</v>
      </c>
      <c r="AXY684" s="12">
        <v>0</v>
      </c>
      <c r="AXZ684" s="12">
        <v>0</v>
      </c>
      <c r="AYA684" s="12">
        <v>0</v>
      </c>
      <c r="AYB684" s="12">
        <v>0</v>
      </c>
      <c r="AYC684" s="12">
        <v>0</v>
      </c>
      <c r="AYD684" s="12">
        <v>0</v>
      </c>
      <c r="AYE684" s="12">
        <v>0</v>
      </c>
      <c r="AYF684" s="12">
        <v>2.5836225882791359E-9</v>
      </c>
      <c r="AYG684" s="12">
        <v>-8.7285418702699669E-9</v>
      </c>
      <c r="AYH684" s="12">
        <v>0</v>
      </c>
      <c r="AYI684" s="12">
        <v>0</v>
      </c>
      <c r="AYJ684" s="12">
        <v>0</v>
      </c>
      <c r="AYK684" s="12">
        <v>0</v>
      </c>
      <c r="AYL684" s="12">
        <v>0</v>
      </c>
      <c r="AYM684" s="12">
        <v>0</v>
      </c>
      <c r="AYN684" s="12">
        <v>0</v>
      </c>
      <c r="AYO684" s="12">
        <v>0</v>
      </c>
      <c r="AYP684" s="12">
        <v>0</v>
      </c>
      <c r="AYQ684" s="12">
        <v>0</v>
      </c>
      <c r="AYR684" s="12">
        <v>0</v>
      </c>
      <c r="AYS684" s="12">
        <v>0</v>
      </c>
      <c r="AYT684" s="12">
        <v>0</v>
      </c>
      <c r="AYU684" s="12">
        <v>0</v>
      </c>
      <c r="AYV684" s="12">
        <v>0</v>
      </c>
      <c r="AYW684" s="12">
        <v>0</v>
      </c>
      <c r="AYX684" s="12">
        <v>0</v>
      </c>
      <c r="AYY684" s="12">
        <v>0</v>
      </c>
      <c r="AYZ684" s="12">
        <v>0</v>
      </c>
      <c r="AZA684" s="12">
        <v>0</v>
      </c>
      <c r="AZB684" s="12">
        <v>0</v>
      </c>
      <c r="AZC684" s="12">
        <v>0</v>
      </c>
      <c r="AZD684" s="12">
        <v>0</v>
      </c>
      <c r="AZE684" s="12">
        <v>0</v>
      </c>
      <c r="AZF684" s="12">
        <v>0</v>
      </c>
      <c r="AZG684" s="12">
        <v>0</v>
      </c>
      <c r="AZH684" s="12">
        <v>0</v>
      </c>
      <c r="AZI684" s="12">
        <v>0</v>
      </c>
      <c r="AZJ684" s="12">
        <v>0</v>
      </c>
      <c r="AZK684" s="12">
        <v>0</v>
      </c>
      <c r="AZL684" s="12">
        <v>0</v>
      </c>
      <c r="AZM684" s="12">
        <v>0</v>
      </c>
      <c r="AZN684" s="12">
        <v>0</v>
      </c>
      <c r="AZO684" s="12">
        <v>2.4336344177222795E-6</v>
      </c>
      <c r="AZP684" s="12">
        <v>0</v>
      </c>
      <c r="AZQ684" s="12">
        <v>0</v>
      </c>
      <c r="AZR684" s="12">
        <v>0</v>
      </c>
      <c r="AZS684" s="12">
        <v>-3.50291572340345E-11</v>
      </c>
      <c r="AZT684" s="13">
        <v>11325254983.482683</v>
      </c>
      <c r="AZU684" s="13">
        <v>8696871.1403394751</v>
      </c>
      <c r="AZV684" s="13">
        <v>1472000</v>
      </c>
      <c r="AZW684" s="13">
        <v>54518.502367037821</v>
      </c>
      <c r="AZX684" s="13">
        <v>130436674216.91251</v>
      </c>
      <c r="AZY684" s="13">
        <v>2.1999999999999999E-10</v>
      </c>
      <c r="AZZ684" s="13">
        <v>168020248.36388114</v>
      </c>
      <c r="BAA684" s="13">
        <v>1E-13</v>
      </c>
      <c r="BAB684" s="13">
        <v>1586156.0207356804</v>
      </c>
      <c r="BAC684" s="13">
        <v>2.9999999999999999E-16</v>
      </c>
      <c r="BAD684" s="13">
        <v>1.1E-13</v>
      </c>
      <c r="BAE684" s="13">
        <v>7920000</v>
      </c>
      <c r="BAF684" s="13">
        <v>6380000</v>
      </c>
      <c r="BAG684" s="13">
        <v>4797296819647703</v>
      </c>
      <c r="BAH684" s="13">
        <v>1058313750000</v>
      </c>
      <c r="BAI684" s="13">
        <v>572840356299.44202</v>
      </c>
      <c r="BAJ684" s="13">
        <v>846607000000000.13</v>
      </c>
      <c r="BAK684" s="13">
        <v>4409499135.1474657</v>
      </c>
      <c r="BAL684" s="13">
        <v>254548459373.29309</v>
      </c>
      <c r="BAM684" s="13">
        <v>57148942500</v>
      </c>
      <c r="BAN684" s="13">
        <v>507990600000</v>
      </c>
      <c r="BAO684" s="13">
        <v>21166275000</v>
      </c>
      <c r="BAP684" s="13">
        <v>7.653349E+16</v>
      </c>
      <c r="BAQ684" s="13">
        <v>3826674500000000</v>
      </c>
      <c r="BAR684" s="13">
        <v>1.14800235E+17</v>
      </c>
      <c r="BAS684" s="13">
        <v>1148002350000</v>
      </c>
      <c r="BAT684" s="13">
        <v>1913337250000</v>
      </c>
      <c r="BAU684" s="13">
        <v>4.25E+16</v>
      </c>
      <c r="BAV684" s="13">
        <v>2550000000000000</v>
      </c>
      <c r="BAW684" s="13">
        <v>7.65E+16</v>
      </c>
      <c r="BAX684" s="13">
        <v>765000000000</v>
      </c>
      <c r="BAY684" s="13">
        <v>850000000000</v>
      </c>
      <c r="BAZ684" s="13">
        <v>1.275E+17</v>
      </c>
      <c r="BBA684" s="13">
        <v>8924999999999999</v>
      </c>
      <c r="BBB684" s="13">
        <v>2.6774999999999997E+17</v>
      </c>
      <c r="BBC684" s="13">
        <v>2677500000000</v>
      </c>
      <c r="BBD684" s="13">
        <v>1912500000000.0005</v>
      </c>
      <c r="BBE684" s="14">
        <v>6.794430578390215</v>
      </c>
      <c r="BBF684" s="14">
        <v>3.1822016735583549</v>
      </c>
      <c r="BBG684" s="14">
        <v>4.92069540126659</v>
      </c>
      <c r="BBH684" s="14">
        <v>2776.9114152491893</v>
      </c>
      <c r="BBI684" s="13">
        <v>705.25391354497901</v>
      </c>
      <c r="BBJ684" s="13">
        <v>150.97388590659907</v>
      </c>
      <c r="BBK684" s="13">
        <v>682.014093294688</v>
      </c>
      <c r="BBL684" s="13">
        <v>1456.5936426916596</v>
      </c>
      <c r="BBM684" s="13">
        <v>14583.183928831217</v>
      </c>
      <c r="BBN684" s="13">
        <v>2648.8520248107002</v>
      </c>
      <c r="BBO684" s="15">
        <v>707.82843646766764</v>
      </c>
      <c r="BBP684" s="15">
        <v>592.89397371323867</v>
      </c>
      <c r="BBQ684" s="15">
        <v>566.63506915634866</v>
      </c>
      <c r="BBR684" s="14">
        <v>5.4818792188288761</v>
      </c>
      <c r="BBS684" s="14">
        <v>7.4771422065475042</v>
      </c>
      <c r="BBT684" s="14">
        <v>4.5030362949332288</v>
      </c>
      <c r="BBU684" s="15">
        <v>11.81863205335679</v>
      </c>
      <c r="BBV684" s="15">
        <v>0.72035569099685048</v>
      </c>
      <c r="BBW684" s="15">
        <v>5.3983888741018813</v>
      </c>
      <c r="BBX684" s="15">
        <v>1310.6052012581245</v>
      </c>
      <c r="BBY684" s="15">
        <v>1206.4529576854652</v>
      </c>
      <c r="BBZ684" s="15">
        <v>1252.9049343158026</v>
      </c>
      <c r="BCA684" s="14">
        <v>4.2592579974248297</v>
      </c>
      <c r="BCB684" s="14">
        <v>0.61332448801682382</v>
      </c>
      <c r="BCC684" s="14">
        <v>0.52671497183328053</v>
      </c>
      <c r="BCD684" s="14">
        <v>0.13921481350863205</v>
      </c>
      <c r="BCE684" s="14">
        <v>11.653079297247739</v>
      </c>
      <c r="BCF684" s="14">
        <v>8.3574970556149208E-2</v>
      </c>
      <c r="BCG684" s="14">
        <v>6.1074520732004998E-2</v>
      </c>
      <c r="BCH684" s="14">
        <v>7.7167773482955985E-4</v>
      </c>
      <c r="BCI684" s="14">
        <v>22602.061775060618</v>
      </c>
      <c r="BCJ684" s="14">
        <v>2.5752398610043722E-5</v>
      </c>
      <c r="BCK684" s="14">
        <v>8.0379130685723652</v>
      </c>
      <c r="BCL684" s="14">
        <v>3.1139728923417859E-6</v>
      </c>
      <c r="BCM684" s="14">
        <v>5.4579964420065216E-8</v>
      </c>
      <c r="BCN684" s="14">
        <v>3.4886962226636613E-2</v>
      </c>
      <c r="BCO684" s="14">
        <v>0.24218410392352549</v>
      </c>
      <c r="BCP684" s="14">
        <v>0.11755279073802231</v>
      </c>
      <c r="BCQ684" s="14">
        <v>3.0040833726054554</v>
      </c>
      <c r="BCR684" s="14">
        <v>0.32006304965196358</v>
      </c>
      <c r="BCS684" s="14">
        <v>0.37393077125759339</v>
      </c>
      <c r="BCT684" s="14">
        <v>0.43536190126880081</v>
      </c>
      <c r="BCU684" s="14">
        <v>0.82010282535714718</v>
      </c>
      <c r="BCV684" s="14">
        <v>0.10773212289748975</v>
      </c>
      <c r="BCW684" s="14">
        <v>3.9442903739403725</v>
      </c>
      <c r="BCX684" s="14">
        <v>3.0808353548982176E-2</v>
      </c>
      <c r="BCY684" s="14">
        <v>7.014121301071008E-2</v>
      </c>
      <c r="BCZ684" s="14">
        <v>4.9249837559195868E-2</v>
      </c>
      <c r="BDA684" s="14">
        <v>4.4363757141721132E-2</v>
      </c>
      <c r="BDB684" s="14">
        <v>7.7117069441661715E-4</v>
      </c>
      <c r="BDC684" s="14">
        <v>11845.200242122653</v>
      </c>
      <c r="BDD684" s="14">
        <v>2.5097323975502452E-5</v>
      </c>
      <c r="BDE684" s="14">
        <v>9.9368482479199169</v>
      </c>
      <c r="BDF684" s="14">
        <v>3.8443807728900022E-6</v>
      </c>
      <c r="BDG684" s="14">
        <v>2.5877547306690926E-8</v>
      </c>
      <c r="BDH684" s="14">
        <v>2.6610478684822327E-2</v>
      </c>
      <c r="BDI684" s="14">
        <v>2.7957984279149171E-2</v>
      </c>
      <c r="BDJ684" s="14">
        <v>4.9275682736006091E-2</v>
      </c>
      <c r="BDK684" s="14">
        <v>0.11525760403550808</v>
      </c>
      <c r="BDL684" s="14">
        <v>0.21850546742889621</v>
      </c>
      <c r="BDM684" s="14">
        <v>6.2009919872064619E-2</v>
      </c>
      <c r="BDN684" s="14">
        <v>0.27918331188199258</v>
      </c>
      <c r="BDO684" s="14">
        <v>0.35096810650368171</v>
      </c>
      <c r="BDP684" s="14">
        <v>0.41995339564772477</v>
      </c>
      <c r="BDQ684" s="14">
        <v>3.787757248175966</v>
      </c>
      <c r="BDR684" s="14">
        <v>6.0133795107598464</v>
      </c>
      <c r="BDS684" s="14">
        <v>0.26474436187837874</v>
      </c>
      <c r="BDT684" s="14">
        <v>0.26083488294359508</v>
      </c>
      <c r="BDU684" s="14">
        <v>0.18589763051157446</v>
      </c>
      <c r="BDV684" s="14">
        <v>0.89015146723950089</v>
      </c>
      <c r="BDW684" s="14">
        <v>8.79116871376069E-2</v>
      </c>
      <c r="BDX684" s="14">
        <v>22.015246817309293</v>
      </c>
      <c r="BDY684" s="14">
        <v>0.13469068614870655</v>
      </c>
      <c r="BDZ684" s="14">
        <v>4.6493880494008923</v>
      </c>
      <c r="BEA684" s="14">
        <v>1.829928475318663E-2</v>
      </c>
      <c r="BEB684" s="14">
        <v>7.3917332112876821E-2</v>
      </c>
      <c r="BEC684" s="14">
        <v>6.1403119176905718E-2</v>
      </c>
      <c r="BED684" s="14">
        <v>6.978816509842807E-2</v>
      </c>
      <c r="BEE684" s="14">
        <v>3.3068995528277453E-2</v>
      </c>
      <c r="BEF684" s="14">
        <v>1.8658565167429834E-3</v>
      </c>
      <c r="BEG684" s="14">
        <v>19901.426862423399</v>
      </c>
      <c r="BEH684" s="14">
        <v>1.7191538305433234E-5</v>
      </c>
      <c r="BEI684" s="14">
        <v>5.9909352611561193</v>
      </c>
      <c r="BEJ684" s="14">
        <v>0.75375129624485093</v>
      </c>
      <c r="BEK684" s="14">
        <v>7.7082869483627555E-6</v>
      </c>
      <c r="BEL684" s="14">
        <v>3.2346262912776695E-8</v>
      </c>
      <c r="BEM684" s="14">
        <v>3.4602986767655927E-2</v>
      </c>
      <c r="BEN684" s="14">
        <v>7.7759981546420675E-3</v>
      </c>
      <c r="BEO684" s="14">
        <v>2.9466348529867337E-2</v>
      </c>
      <c r="BEP684" s="14">
        <v>0.22274919004617286</v>
      </c>
      <c r="BEQ684" s="14">
        <v>0.36767221053143517</v>
      </c>
      <c r="BER684" s="14">
        <v>0.34343560843688703</v>
      </c>
      <c r="BES684" s="14">
        <v>0.10881160958742535</v>
      </c>
      <c r="BET684" s="14">
        <v>0.44474496108217421</v>
      </c>
      <c r="BEU684" s="26">
        <v>0.30488490791687162</v>
      </c>
    </row>
    <row r="685" spans="2:1503" outlineLevel="1" x14ac:dyDescent="0.35">
      <c r="B685" s="18">
        <v>676</v>
      </c>
      <c r="C685" s="11">
        <v>0</v>
      </c>
      <c r="D685" s="12">
        <v>0</v>
      </c>
      <c r="E685" s="12">
        <v>0</v>
      </c>
      <c r="F685" s="12">
        <v>0</v>
      </c>
      <c r="G685" s="12">
        <v>2.5071498809504905E-5</v>
      </c>
      <c r="H685" s="12">
        <v>0</v>
      </c>
      <c r="I685" s="12">
        <v>0</v>
      </c>
      <c r="J685" s="12">
        <v>0</v>
      </c>
      <c r="K685" s="12">
        <v>0</v>
      </c>
      <c r="L685" s="12">
        <v>0</v>
      </c>
      <c r="M685" s="12">
        <v>0</v>
      </c>
      <c r="N685" s="12">
        <v>0</v>
      </c>
      <c r="O685" s="12">
        <v>-1.5960206342397428E-11</v>
      </c>
      <c r="P685" s="12">
        <v>0</v>
      </c>
      <c r="Q685" s="12">
        <v>0</v>
      </c>
      <c r="R685" s="12">
        <v>0</v>
      </c>
      <c r="S685" s="12">
        <v>0</v>
      </c>
      <c r="T685" s="12">
        <v>0</v>
      </c>
      <c r="U685" s="12">
        <v>0</v>
      </c>
      <c r="V685" s="12">
        <v>0</v>
      </c>
      <c r="W685" s="12">
        <v>0</v>
      </c>
      <c r="X685" s="12">
        <v>0</v>
      </c>
      <c r="Y685" s="12">
        <v>0</v>
      </c>
      <c r="Z685" s="12">
        <v>0</v>
      </c>
      <c r="AA685" s="12">
        <v>0</v>
      </c>
      <c r="AB685" s="12">
        <v>0</v>
      </c>
      <c r="AC685" s="12">
        <v>0</v>
      </c>
      <c r="AD685" s="12">
        <v>0</v>
      </c>
      <c r="AE685" s="12">
        <v>0</v>
      </c>
      <c r="AF685" s="12">
        <v>0</v>
      </c>
      <c r="AG685" s="12">
        <v>0</v>
      </c>
      <c r="AH685" s="12">
        <v>0</v>
      </c>
      <c r="AI685" s="12">
        <v>0</v>
      </c>
      <c r="AJ685" s="12">
        <v>0</v>
      </c>
      <c r="AK685" s="12">
        <v>0</v>
      </c>
      <c r="AL685" s="12">
        <v>0</v>
      </c>
      <c r="AM685" s="12">
        <v>0</v>
      </c>
      <c r="AN685" s="12">
        <v>0</v>
      </c>
      <c r="AO685" s="12">
        <v>0</v>
      </c>
      <c r="AP685" s="12">
        <v>0</v>
      </c>
      <c r="AQ685" s="12">
        <v>0</v>
      </c>
      <c r="AR685" s="12">
        <v>5.4565336160791961E-4</v>
      </c>
      <c r="AS685" s="12">
        <v>0</v>
      </c>
      <c r="AT685" s="12">
        <v>0</v>
      </c>
      <c r="AU685" s="12">
        <v>0</v>
      </c>
      <c r="AV685" s="12">
        <v>0</v>
      </c>
      <c r="AW685" s="12">
        <v>0</v>
      </c>
      <c r="AX685" s="12">
        <v>0</v>
      </c>
      <c r="AY685" s="12">
        <v>0</v>
      </c>
      <c r="AZ685" s="12">
        <v>0</v>
      </c>
      <c r="BA685" s="12">
        <v>-1.0831413129075409E-5</v>
      </c>
      <c r="BB685" s="12">
        <v>8.9647681229913501E-26</v>
      </c>
      <c r="BC685" s="12">
        <v>2.1419114426389498E-25</v>
      </c>
      <c r="BD685" s="12">
        <v>1.9391426472796993E-26</v>
      </c>
      <c r="BE685" s="12">
        <v>0</v>
      </c>
      <c r="BF685" s="12">
        <v>0</v>
      </c>
      <c r="BG685" s="12">
        <v>7.2860892381713756E-29</v>
      </c>
      <c r="BH685" s="12">
        <v>3.3155657565736863E-29</v>
      </c>
      <c r="BI685" s="12">
        <v>7.2860892381713756E-29</v>
      </c>
      <c r="BJ685" s="12">
        <v>3.0976058776727447E-7</v>
      </c>
      <c r="BK685" s="12">
        <v>0</v>
      </c>
      <c r="BL685" s="12">
        <v>0</v>
      </c>
      <c r="BM685" s="12">
        <v>0</v>
      </c>
      <c r="BN685" s="12">
        <v>0</v>
      </c>
      <c r="BO685" s="12">
        <v>0</v>
      </c>
      <c r="BP685" s="12">
        <v>0</v>
      </c>
      <c r="BQ685" s="12">
        <v>0</v>
      </c>
      <c r="BR685" s="12">
        <v>0</v>
      </c>
      <c r="BS685" s="12">
        <v>0</v>
      </c>
      <c r="BT685" s="12">
        <v>0</v>
      </c>
      <c r="BU685" s="12">
        <v>0</v>
      </c>
      <c r="BV685" s="12">
        <v>0</v>
      </c>
      <c r="BW685" s="12">
        <v>0</v>
      </c>
      <c r="BX685" s="12">
        <v>0</v>
      </c>
      <c r="BY685" s="12">
        <v>0</v>
      </c>
      <c r="BZ685" s="12">
        <v>0</v>
      </c>
      <c r="CA685" s="12">
        <v>0</v>
      </c>
      <c r="CB685" s="12">
        <v>0</v>
      </c>
      <c r="CC685" s="12">
        <v>0</v>
      </c>
      <c r="CD685" s="12">
        <v>0</v>
      </c>
      <c r="CE685" s="12">
        <v>0</v>
      </c>
      <c r="CF685" s="12">
        <v>0</v>
      </c>
      <c r="CG685" s="12">
        <v>0</v>
      </c>
      <c r="CH685" s="12">
        <v>0</v>
      </c>
      <c r="CI685" s="12">
        <v>0</v>
      </c>
      <c r="CJ685" s="12">
        <v>0</v>
      </c>
      <c r="CK685" s="12">
        <v>0</v>
      </c>
      <c r="CL685" s="12">
        <v>9.3608166895367142E-9</v>
      </c>
      <c r="CM685" s="12">
        <v>-1.2321380720988326E-9</v>
      </c>
      <c r="CN685" s="12">
        <v>0</v>
      </c>
      <c r="CO685" s="12">
        <v>0</v>
      </c>
      <c r="CP685" s="12">
        <v>0</v>
      </c>
      <c r="CQ685" s="12">
        <v>0</v>
      </c>
      <c r="CR685" s="12">
        <v>0</v>
      </c>
      <c r="CS685" s="12">
        <v>0</v>
      </c>
      <c r="CT685" s="12">
        <v>0</v>
      </c>
      <c r="CU685" s="12">
        <v>0</v>
      </c>
      <c r="CV685" s="12">
        <v>0</v>
      </c>
      <c r="CW685" s="12">
        <v>0</v>
      </c>
      <c r="CX685" s="12">
        <v>0</v>
      </c>
      <c r="CY685" s="12">
        <v>0</v>
      </c>
      <c r="CZ685" s="12">
        <v>0</v>
      </c>
      <c r="DA685" s="12">
        <v>0</v>
      </c>
      <c r="DB685" s="12">
        <v>0</v>
      </c>
      <c r="DC685" s="12">
        <v>0</v>
      </c>
      <c r="DD685" s="12">
        <v>0</v>
      </c>
      <c r="DE685" s="12">
        <v>0</v>
      </c>
      <c r="DF685" s="12">
        <v>0</v>
      </c>
      <c r="DG685" s="12">
        <v>0</v>
      </c>
      <c r="DH685" s="12">
        <v>0</v>
      </c>
      <c r="DI685" s="12">
        <v>0</v>
      </c>
      <c r="DJ685" s="12">
        <v>0</v>
      </c>
      <c r="DK685" s="12">
        <v>0</v>
      </c>
      <c r="DL685" s="12">
        <v>0</v>
      </c>
      <c r="DM685" s="12">
        <v>0</v>
      </c>
      <c r="DN685" s="12">
        <v>0</v>
      </c>
      <c r="DO685" s="12">
        <v>0</v>
      </c>
      <c r="DP685" s="12">
        <v>0</v>
      </c>
      <c r="DQ685" s="12">
        <v>0</v>
      </c>
      <c r="DR685" s="12">
        <v>0</v>
      </c>
      <c r="DS685" s="12">
        <v>0</v>
      </c>
      <c r="DT685" s="12">
        <v>0</v>
      </c>
      <c r="DU685" s="12">
        <v>0</v>
      </c>
      <c r="DV685" s="12">
        <v>0</v>
      </c>
      <c r="DW685" s="12">
        <v>1.0296898358490386E-7</v>
      </c>
      <c r="DX685" s="12">
        <v>1.2321380720969266E-9</v>
      </c>
      <c r="DY685" s="12">
        <v>-1.2478163824549349E-5</v>
      </c>
      <c r="DZ685" s="12">
        <v>0</v>
      </c>
      <c r="EA685" s="12">
        <v>4.7383278216799073E-8</v>
      </c>
      <c r="EB685" s="12">
        <v>0</v>
      </c>
      <c r="EC685" s="12">
        <v>2.6795788777313049E-11</v>
      </c>
      <c r="ED685" s="12">
        <v>2.0984781359782517E-12</v>
      </c>
      <c r="EE685" s="12">
        <v>2.849315686996565E-11</v>
      </c>
      <c r="EF685" s="12">
        <v>0</v>
      </c>
      <c r="EG685" s="12">
        <v>0</v>
      </c>
      <c r="EH685" s="12">
        <v>0</v>
      </c>
      <c r="EI685" s="12">
        <v>0</v>
      </c>
      <c r="EJ685" s="12">
        <v>0</v>
      </c>
      <c r="EK685" s="12">
        <v>0</v>
      </c>
      <c r="EL685" s="12">
        <v>0</v>
      </c>
      <c r="EM685" s="12">
        <v>0</v>
      </c>
      <c r="EN685" s="12">
        <v>0</v>
      </c>
      <c r="EO685" s="12">
        <v>0</v>
      </c>
      <c r="EP685" s="12">
        <v>0</v>
      </c>
      <c r="EQ685" s="12">
        <v>0</v>
      </c>
      <c r="ER685" s="12">
        <v>0</v>
      </c>
      <c r="ES685" s="12">
        <v>0</v>
      </c>
      <c r="ET685" s="12">
        <v>0</v>
      </c>
      <c r="EU685" s="12">
        <v>0</v>
      </c>
      <c r="EV685" s="12">
        <v>0</v>
      </c>
      <c r="EW685" s="12">
        <v>0</v>
      </c>
      <c r="EX685" s="12">
        <v>0</v>
      </c>
      <c r="EY685" s="12">
        <v>0</v>
      </c>
      <c r="EZ685" s="12">
        <v>0</v>
      </c>
      <c r="FA685" s="12">
        <v>0</v>
      </c>
      <c r="FB685" s="12">
        <v>9.9999999999999995E-21</v>
      </c>
      <c r="FC685" s="12">
        <v>0</v>
      </c>
      <c r="FD685" s="12">
        <v>0</v>
      </c>
      <c r="FE685" s="12">
        <v>0</v>
      </c>
      <c r="FF685" s="12">
        <v>0</v>
      </c>
      <c r="FG685" s="12">
        <v>0</v>
      </c>
      <c r="FH685" s="12">
        <v>3.7441320851583999E-6</v>
      </c>
      <c r="FI685" s="12">
        <v>0</v>
      </c>
      <c r="FJ685" s="12">
        <v>5.5369547070108212E-8</v>
      </c>
      <c r="FK685" s="12">
        <v>-1.2306622076049517E-7</v>
      </c>
      <c r="FL685" s="12">
        <v>0</v>
      </c>
      <c r="FM685" s="12">
        <v>2.0531756798527183E-9</v>
      </c>
      <c r="FN685" s="12">
        <v>0</v>
      </c>
      <c r="FO685" s="12">
        <v>0</v>
      </c>
      <c r="FP685" s="12">
        <v>0</v>
      </c>
      <c r="FQ685" s="12">
        <v>0</v>
      </c>
      <c r="FR685" s="12">
        <v>7.0154146934454482E-9</v>
      </c>
      <c r="FS685" s="12">
        <v>0</v>
      </c>
      <c r="FT685" s="12">
        <v>0</v>
      </c>
      <c r="FU685" s="12">
        <v>0</v>
      </c>
      <c r="FV685" s="12">
        <v>0</v>
      </c>
      <c r="FW685" s="12">
        <v>0</v>
      </c>
      <c r="FX685" s="12">
        <v>0</v>
      </c>
      <c r="FY685" s="12">
        <v>0</v>
      </c>
      <c r="FZ685" s="12">
        <v>0</v>
      </c>
      <c r="GA685" s="12">
        <v>0</v>
      </c>
      <c r="GB685" s="12">
        <v>0</v>
      </c>
      <c r="GC685" s="12">
        <v>0</v>
      </c>
      <c r="GD685" s="12">
        <v>0</v>
      </c>
      <c r="GE685" s="12">
        <v>0</v>
      </c>
      <c r="GF685" s="12">
        <v>0</v>
      </c>
      <c r="GG685" s="12">
        <v>0</v>
      </c>
      <c r="GH685" s="12">
        <v>0</v>
      </c>
      <c r="GI685" s="12">
        <v>0</v>
      </c>
      <c r="GJ685" s="12">
        <v>0</v>
      </c>
      <c r="GK685" s="12">
        <v>0</v>
      </c>
      <c r="GL685" s="12">
        <v>0</v>
      </c>
      <c r="GM685" s="12">
        <v>0</v>
      </c>
      <c r="GN685" s="12">
        <v>0</v>
      </c>
      <c r="GO685" s="12">
        <v>0</v>
      </c>
      <c r="GP685" s="12">
        <v>0</v>
      </c>
      <c r="GQ685" s="12">
        <v>0</v>
      </c>
      <c r="GR685" s="12">
        <v>0</v>
      </c>
      <c r="GS685" s="12">
        <v>0</v>
      </c>
      <c r="GT685" s="12">
        <v>0</v>
      </c>
      <c r="GU685" s="12">
        <v>1.2422794277479241E-5</v>
      </c>
      <c r="GV685" s="12">
        <v>0</v>
      </c>
      <c r="GW685" s="12">
        <v>-4.854393153939771E-8</v>
      </c>
      <c r="GX685" s="12">
        <v>0</v>
      </c>
      <c r="GY685" s="12">
        <v>0</v>
      </c>
      <c r="GZ685" s="12">
        <v>0</v>
      </c>
      <c r="HA685" s="12">
        <v>0</v>
      </c>
      <c r="HB685" s="12">
        <v>0</v>
      </c>
      <c r="HC685" s="12">
        <v>0</v>
      </c>
      <c r="HD685" s="12">
        <v>0</v>
      </c>
      <c r="HE685" s="12">
        <v>0</v>
      </c>
      <c r="HF685" s="12">
        <v>0</v>
      </c>
      <c r="HG685" s="12">
        <v>0</v>
      </c>
      <c r="HH685" s="12">
        <v>0</v>
      </c>
      <c r="HI685" s="12">
        <v>0</v>
      </c>
      <c r="HJ685" s="12">
        <v>0</v>
      </c>
      <c r="HK685" s="12">
        <v>0</v>
      </c>
      <c r="HL685" s="12">
        <v>0</v>
      </c>
      <c r="HM685" s="12">
        <v>0</v>
      </c>
      <c r="HN685" s="12">
        <v>0</v>
      </c>
      <c r="HO685" s="12">
        <v>0</v>
      </c>
      <c r="HP685" s="12">
        <v>0</v>
      </c>
      <c r="HQ685" s="12">
        <v>0</v>
      </c>
      <c r="HR685" s="12">
        <v>0</v>
      </c>
      <c r="HS685" s="12">
        <v>0</v>
      </c>
      <c r="HT685" s="12">
        <v>0</v>
      </c>
      <c r="HU685" s="12">
        <v>0</v>
      </c>
      <c r="HV685" s="12">
        <v>0</v>
      </c>
      <c r="HW685" s="12">
        <v>0</v>
      </c>
      <c r="HX685" s="12">
        <v>0</v>
      </c>
      <c r="HY685" s="12">
        <v>0</v>
      </c>
      <c r="HZ685" s="12">
        <v>0</v>
      </c>
      <c r="IA685" s="12">
        <v>0</v>
      </c>
      <c r="IB685" s="12">
        <v>0</v>
      </c>
      <c r="IC685" s="12">
        <v>0</v>
      </c>
      <c r="ID685" s="12">
        <v>0</v>
      </c>
      <c r="IE685" s="12">
        <v>0</v>
      </c>
      <c r="IF685" s="12">
        <v>0</v>
      </c>
      <c r="IG685" s="12">
        <v>9.1356431534522447E-8</v>
      </c>
      <c r="IH685" s="12">
        <v>0</v>
      </c>
      <c r="II685" s="12">
        <v>-2.0531756798554915E-9</v>
      </c>
      <c r="IJ685" s="12">
        <v>0</v>
      </c>
      <c r="IK685" s="12">
        <v>0</v>
      </c>
      <c r="IL685" s="12">
        <v>0</v>
      </c>
      <c r="IM685" s="12">
        <v>0</v>
      </c>
      <c r="IN685" s="12">
        <v>0</v>
      </c>
      <c r="IO685" s="12">
        <v>0</v>
      </c>
      <c r="IP685" s="12">
        <v>0</v>
      </c>
      <c r="IQ685" s="12">
        <v>0</v>
      </c>
      <c r="IR685" s="12">
        <v>0</v>
      </c>
      <c r="IS685" s="12">
        <v>0</v>
      </c>
      <c r="IT685" s="12">
        <v>0</v>
      </c>
      <c r="IU685" s="12">
        <v>0</v>
      </c>
      <c r="IV685" s="12">
        <v>0</v>
      </c>
      <c r="IW685" s="12">
        <v>0</v>
      </c>
      <c r="IX685" s="12">
        <v>0</v>
      </c>
      <c r="IY685" s="12">
        <v>0</v>
      </c>
      <c r="IZ685" s="12">
        <v>0</v>
      </c>
      <c r="JA685" s="12">
        <v>0</v>
      </c>
      <c r="JB685" s="12">
        <v>0</v>
      </c>
      <c r="JC685" s="12">
        <v>0</v>
      </c>
      <c r="JD685" s="12">
        <v>0</v>
      </c>
      <c r="JE685" s="12">
        <v>0</v>
      </c>
      <c r="JF685" s="12">
        <v>0</v>
      </c>
      <c r="JG685" s="12">
        <v>0</v>
      </c>
      <c r="JH685" s="12">
        <v>0</v>
      </c>
      <c r="JI685" s="12">
        <v>0</v>
      </c>
      <c r="JJ685" s="12">
        <v>0</v>
      </c>
      <c r="JK685" s="12">
        <v>0</v>
      </c>
      <c r="JL685" s="12">
        <v>0</v>
      </c>
      <c r="JM685" s="12">
        <v>0</v>
      </c>
      <c r="JN685" s="12">
        <v>0</v>
      </c>
      <c r="JO685" s="12">
        <v>1.0109682023877274E-6</v>
      </c>
      <c r="JP685" s="12">
        <v>0</v>
      </c>
      <c r="JQ685" s="12">
        <v>0</v>
      </c>
      <c r="JR685" s="12">
        <v>0</v>
      </c>
      <c r="JS685" s="12">
        <v>0</v>
      </c>
      <c r="JT685" s="12">
        <v>0</v>
      </c>
      <c r="JU685" s="12">
        <v>-2.6798051797557339E-11</v>
      </c>
      <c r="JV685" s="12">
        <v>0</v>
      </c>
      <c r="JW685" s="12">
        <v>0</v>
      </c>
      <c r="JX685" s="12">
        <v>0</v>
      </c>
      <c r="JY685" s="12">
        <v>0</v>
      </c>
      <c r="JZ685" s="12">
        <v>0</v>
      </c>
      <c r="KA685" s="12">
        <v>0</v>
      </c>
      <c r="KB685" s="12">
        <v>0</v>
      </c>
      <c r="KC685" s="12">
        <v>0</v>
      </c>
      <c r="KD685" s="12">
        <v>0</v>
      </c>
      <c r="KE685" s="12">
        <v>0</v>
      </c>
      <c r="KF685" s="12">
        <v>0</v>
      </c>
      <c r="KG685" s="12">
        <v>0</v>
      </c>
      <c r="KH685" s="12">
        <v>0</v>
      </c>
      <c r="KI685" s="12">
        <v>0</v>
      </c>
      <c r="KJ685" s="12">
        <v>0</v>
      </c>
      <c r="KK685" s="12">
        <v>0</v>
      </c>
      <c r="KL685" s="12">
        <v>0</v>
      </c>
      <c r="KM685" s="12">
        <v>0</v>
      </c>
      <c r="KN685" s="12">
        <v>0</v>
      </c>
      <c r="KO685" s="12">
        <v>0</v>
      </c>
      <c r="KP685" s="12">
        <v>0</v>
      </c>
      <c r="KQ685" s="12">
        <v>0</v>
      </c>
      <c r="KR685" s="12">
        <v>0</v>
      </c>
      <c r="KS685" s="12">
        <v>0</v>
      </c>
      <c r="KT685" s="12">
        <v>0</v>
      </c>
      <c r="KU685" s="12">
        <v>0</v>
      </c>
      <c r="KV685" s="12">
        <v>0</v>
      </c>
      <c r="KW685" s="12">
        <v>0</v>
      </c>
      <c r="KX685" s="12">
        <v>0</v>
      </c>
      <c r="KY685" s="12">
        <v>0</v>
      </c>
      <c r="KZ685" s="12">
        <v>2.2465960053060606E-6</v>
      </c>
      <c r="LA685" s="12">
        <v>0</v>
      </c>
      <c r="LB685" s="12">
        <v>0</v>
      </c>
      <c r="LC685" s="12">
        <v>0</v>
      </c>
      <c r="LD685" s="12">
        <v>0</v>
      </c>
      <c r="LE685" s="12">
        <v>0</v>
      </c>
      <c r="LF685" s="12">
        <v>0</v>
      </c>
      <c r="LG685" s="12">
        <v>-2.1019214791188417E-12</v>
      </c>
      <c r="LH685" s="12">
        <v>0</v>
      </c>
      <c r="LI685" s="12">
        <v>0</v>
      </c>
      <c r="LJ685" s="12">
        <v>0</v>
      </c>
      <c r="LK685" s="12">
        <v>0</v>
      </c>
      <c r="LL685" s="12">
        <v>0</v>
      </c>
      <c r="LM685" s="12">
        <v>0</v>
      </c>
      <c r="LN685" s="12">
        <v>0</v>
      </c>
      <c r="LO685" s="12">
        <v>0</v>
      </c>
      <c r="LP685" s="12">
        <v>0</v>
      </c>
      <c r="LQ685" s="12">
        <v>0</v>
      </c>
      <c r="LR685" s="12">
        <v>0</v>
      </c>
      <c r="LS685" s="12">
        <v>0</v>
      </c>
      <c r="LT685" s="12">
        <v>0</v>
      </c>
      <c r="LU685" s="12">
        <v>0</v>
      </c>
      <c r="LV685" s="12">
        <v>0</v>
      </c>
      <c r="LW685" s="12">
        <v>0</v>
      </c>
      <c r="LX685" s="12">
        <v>0</v>
      </c>
      <c r="LY685" s="12">
        <v>0</v>
      </c>
      <c r="LZ685" s="12">
        <v>0</v>
      </c>
      <c r="MA685" s="12">
        <v>0</v>
      </c>
      <c r="MB685" s="12">
        <v>0</v>
      </c>
      <c r="MC685" s="12">
        <v>0</v>
      </c>
      <c r="MD685" s="12">
        <v>0</v>
      </c>
      <c r="ME685" s="12">
        <v>0</v>
      </c>
      <c r="MF685" s="12">
        <v>0</v>
      </c>
      <c r="MG685" s="12">
        <v>0</v>
      </c>
      <c r="MH685" s="12">
        <v>0</v>
      </c>
      <c r="MI685" s="12">
        <v>0</v>
      </c>
      <c r="MJ685" s="12">
        <v>0</v>
      </c>
      <c r="MK685" s="12">
        <v>3.7443266755101011E-7</v>
      </c>
      <c r="ML685" s="12">
        <v>0</v>
      </c>
      <c r="MM685" s="12">
        <v>0</v>
      </c>
      <c r="MN685" s="12">
        <v>0</v>
      </c>
      <c r="MO685" s="12">
        <v>0</v>
      </c>
      <c r="MP685" s="12">
        <v>0</v>
      </c>
      <c r="MQ685" s="12">
        <v>0</v>
      </c>
      <c r="MR685" s="12">
        <v>0</v>
      </c>
      <c r="MS685" s="12">
        <v>-2.8494390415547307E-11</v>
      </c>
      <c r="MT685" s="12">
        <v>0</v>
      </c>
      <c r="MU685" s="12">
        <v>0</v>
      </c>
      <c r="MV685" s="12">
        <v>0</v>
      </c>
      <c r="MW685" s="12">
        <v>0</v>
      </c>
      <c r="MX685" s="12">
        <v>0</v>
      </c>
      <c r="MY685" s="12">
        <v>0</v>
      </c>
      <c r="MZ685" s="12">
        <v>0</v>
      </c>
      <c r="NA685" s="12">
        <v>0</v>
      </c>
      <c r="NB685" s="12">
        <v>0</v>
      </c>
      <c r="NC685" s="12">
        <v>0</v>
      </c>
      <c r="ND685" s="12">
        <v>0</v>
      </c>
      <c r="NE685" s="12">
        <v>0</v>
      </c>
      <c r="NF685" s="12">
        <v>0</v>
      </c>
      <c r="NG685" s="12">
        <v>0</v>
      </c>
      <c r="NH685" s="12">
        <v>0</v>
      </c>
      <c r="NI685" s="12">
        <v>0</v>
      </c>
      <c r="NJ685" s="12">
        <v>0</v>
      </c>
      <c r="NK685" s="12">
        <v>0</v>
      </c>
      <c r="NL685" s="12">
        <v>0</v>
      </c>
      <c r="NM685" s="12">
        <v>0</v>
      </c>
      <c r="NN685" s="12">
        <v>0</v>
      </c>
      <c r="NO685" s="12">
        <v>0</v>
      </c>
      <c r="NP685" s="12">
        <v>0</v>
      </c>
      <c r="NQ685" s="12">
        <v>0</v>
      </c>
      <c r="NR685" s="12">
        <v>0</v>
      </c>
      <c r="NS685" s="12">
        <v>0</v>
      </c>
      <c r="NT685" s="12">
        <v>0</v>
      </c>
      <c r="NU685" s="12">
        <v>0</v>
      </c>
      <c r="NV685" s="12">
        <v>3.3246605459629871E-6</v>
      </c>
      <c r="NW685" s="12">
        <v>0</v>
      </c>
      <c r="NX685" s="12">
        <v>0</v>
      </c>
      <c r="NY685" s="12">
        <v>0</v>
      </c>
      <c r="NZ685" s="12">
        <v>0</v>
      </c>
      <c r="OA685" s="12">
        <v>0</v>
      </c>
      <c r="OB685" s="12">
        <v>0</v>
      </c>
      <c r="OC685" s="12">
        <v>0</v>
      </c>
      <c r="OD685" s="12">
        <v>0</v>
      </c>
      <c r="OE685" s="12">
        <v>-9.0213666613333403E-6</v>
      </c>
      <c r="OF685" s="12">
        <v>2.0227085388831709E-26</v>
      </c>
      <c r="OG685" s="12">
        <v>0</v>
      </c>
      <c r="OH685" s="12">
        <v>0</v>
      </c>
      <c r="OI685" s="12">
        <v>2.5776304188303376E-28</v>
      </c>
      <c r="OJ685" s="12">
        <v>5.1925638918420895E-7</v>
      </c>
      <c r="OK685" s="12">
        <v>0</v>
      </c>
      <c r="OL685" s="12">
        <v>0</v>
      </c>
      <c r="OM685" s="12">
        <v>0</v>
      </c>
      <c r="ON685" s="12">
        <v>0</v>
      </c>
      <c r="OO685" s="12">
        <v>2.9979281607393609E-7</v>
      </c>
      <c r="OP685" s="12">
        <v>0</v>
      </c>
      <c r="OQ685" s="12">
        <v>0</v>
      </c>
      <c r="OR685" s="12">
        <v>0</v>
      </c>
      <c r="OS685" s="12">
        <v>0</v>
      </c>
      <c r="OT685" s="12">
        <v>0</v>
      </c>
      <c r="OU685" s="12">
        <v>0</v>
      </c>
      <c r="OV685" s="12">
        <v>0</v>
      </c>
      <c r="OW685" s="12">
        <v>0</v>
      </c>
      <c r="OX685" s="12">
        <v>0</v>
      </c>
      <c r="OY685" s="12">
        <v>0</v>
      </c>
      <c r="OZ685" s="12">
        <v>0</v>
      </c>
      <c r="PA685" s="12">
        <v>0</v>
      </c>
      <c r="PB685" s="12">
        <v>0</v>
      </c>
      <c r="PC685" s="12">
        <v>0</v>
      </c>
      <c r="PD685" s="12">
        <v>0</v>
      </c>
      <c r="PE685" s="12">
        <v>0</v>
      </c>
      <c r="PF685" s="12">
        <v>0</v>
      </c>
      <c r="PG685" s="12">
        <v>0</v>
      </c>
      <c r="PH685" s="12">
        <v>0</v>
      </c>
      <c r="PI685" s="12">
        <v>0</v>
      </c>
      <c r="PJ685" s="12">
        <v>3.1709764405837667E-8</v>
      </c>
      <c r="PK685" s="12">
        <v>0</v>
      </c>
      <c r="PL685" s="12">
        <v>0</v>
      </c>
      <c r="PM685" s="12">
        <v>0</v>
      </c>
      <c r="PN685" s="12">
        <v>0</v>
      </c>
      <c r="PO685" s="12">
        <v>0</v>
      </c>
      <c r="PP685" s="12">
        <v>3.9617270788272131E-6</v>
      </c>
      <c r="PQ685" s="12">
        <v>-2.9585017719294034E-7</v>
      </c>
      <c r="PR685" s="12">
        <v>8.3212078822867434E-9</v>
      </c>
      <c r="PS685" s="12">
        <v>0</v>
      </c>
      <c r="PT685" s="12">
        <v>2.476553127038487E-11</v>
      </c>
      <c r="PU685" s="12">
        <v>0</v>
      </c>
      <c r="PV685" s="12">
        <v>0</v>
      </c>
      <c r="PW685" s="12">
        <v>0</v>
      </c>
      <c r="PX685" s="12">
        <v>0</v>
      </c>
      <c r="PY685" s="12">
        <v>0</v>
      </c>
      <c r="PZ685" s="12">
        <v>0</v>
      </c>
      <c r="QA685" s="12">
        <v>1.6806722689075633E-8</v>
      </c>
      <c r="QB685" s="12">
        <v>0</v>
      </c>
      <c r="QC685" s="12">
        <v>0</v>
      </c>
      <c r="QD685" s="12">
        <v>0</v>
      </c>
      <c r="QE685" s="12">
        <v>-1.1679200378509527</v>
      </c>
      <c r="QF685" s="12">
        <v>1.9205664194749893E-25</v>
      </c>
      <c r="QG685" s="12">
        <v>3.9632248922257699E-18</v>
      </c>
      <c r="QH685" s="12">
        <v>0</v>
      </c>
      <c r="QI685" s="12">
        <v>1.9818304007014194E-4</v>
      </c>
      <c r="QJ685" s="12">
        <v>0</v>
      </c>
      <c r="QK685" s="12">
        <v>0</v>
      </c>
      <c r="QL685" s="12">
        <v>0</v>
      </c>
      <c r="QM685" s="12">
        <v>0</v>
      </c>
      <c r="QN685" s="12">
        <v>0</v>
      </c>
      <c r="QO685" s="12">
        <v>0</v>
      </c>
      <c r="QP685" s="12">
        <v>0</v>
      </c>
      <c r="QQ685" s="12">
        <v>0</v>
      </c>
      <c r="QR685" s="12">
        <v>0</v>
      </c>
      <c r="QS685" s="12">
        <v>0</v>
      </c>
      <c r="QT685" s="12">
        <v>0</v>
      </c>
      <c r="QU685" s="12">
        <v>0</v>
      </c>
      <c r="QV685" s="12">
        <v>0</v>
      </c>
      <c r="QW685" s="12">
        <v>0</v>
      </c>
      <c r="QX685" s="12">
        <v>0</v>
      </c>
      <c r="QY685" s="12">
        <v>0</v>
      </c>
      <c r="QZ685" s="12">
        <v>0</v>
      </c>
      <c r="RA685" s="12">
        <v>0</v>
      </c>
      <c r="RB685" s="12">
        <v>0</v>
      </c>
      <c r="RC685" s="12">
        <v>0</v>
      </c>
      <c r="RD685" s="12">
        <v>0</v>
      </c>
      <c r="RE685" s="12">
        <v>0</v>
      </c>
      <c r="RF685" s="12">
        <v>0</v>
      </c>
      <c r="RG685" s="12">
        <v>0</v>
      </c>
      <c r="RH685" s="12">
        <v>0</v>
      </c>
      <c r="RI685" s="12">
        <v>0</v>
      </c>
      <c r="RJ685" s="12">
        <v>0</v>
      </c>
      <c r="RK685" s="12">
        <v>0</v>
      </c>
      <c r="RL685" s="12">
        <v>0</v>
      </c>
      <c r="RM685" s="12">
        <v>0</v>
      </c>
      <c r="RN685" s="12">
        <v>0</v>
      </c>
      <c r="RO685" s="12">
        <v>0</v>
      </c>
      <c r="RP685" s="12">
        <v>9.3150250750817648E-2</v>
      </c>
      <c r="RQ685" s="12">
        <v>-5.6715304920325802E-6</v>
      </c>
      <c r="RR685" s="12">
        <v>2.2954568316277512E-11</v>
      </c>
      <c r="RS685" s="12">
        <v>0.25639372030544777</v>
      </c>
      <c r="RT685" s="12">
        <v>0</v>
      </c>
      <c r="RU685" s="12">
        <v>0</v>
      </c>
      <c r="RV685" s="12">
        <v>0</v>
      </c>
      <c r="RW685" s="12">
        <v>0</v>
      </c>
      <c r="RX685" s="12">
        <v>0</v>
      </c>
      <c r="RY685" s="12">
        <v>0</v>
      </c>
      <c r="RZ685" s="12">
        <v>0</v>
      </c>
      <c r="SA685" s="12">
        <v>0</v>
      </c>
      <c r="SB685" s="12">
        <v>0</v>
      </c>
      <c r="SC685" s="12">
        <v>0</v>
      </c>
      <c r="SD685" s="12">
        <v>0</v>
      </c>
      <c r="SE685" s="12">
        <v>0</v>
      </c>
      <c r="SF685" s="12">
        <v>0</v>
      </c>
      <c r="SG685" s="12">
        <v>0</v>
      </c>
      <c r="SH685" s="12">
        <v>0</v>
      </c>
      <c r="SI685" s="12">
        <v>0</v>
      </c>
      <c r="SJ685" s="12">
        <v>0</v>
      </c>
      <c r="SK685" s="12">
        <v>0</v>
      </c>
      <c r="SL685" s="12">
        <v>0</v>
      </c>
      <c r="SM685" s="12">
        <v>0</v>
      </c>
      <c r="SN685" s="12">
        <v>0</v>
      </c>
      <c r="SO685" s="12">
        <v>0</v>
      </c>
      <c r="SP685" s="12">
        <v>0</v>
      </c>
      <c r="SQ685" s="12">
        <v>0</v>
      </c>
      <c r="SR685" s="12">
        <v>0</v>
      </c>
      <c r="SS685" s="12">
        <v>0</v>
      </c>
      <c r="ST685" s="12">
        <v>0</v>
      </c>
      <c r="SU685" s="12">
        <v>0</v>
      </c>
      <c r="SV685" s="12">
        <v>0</v>
      </c>
      <c r="SW685" s="12">
        <v>0</v>
      </c>
      <c r="SX685" s="12">
        <v>0</v>
      </c>
      <c r="SY685" s="12">
        <v>0</v>
      </c>
      <c r="SZ685" s="12">
        <v>0</v>
      </c>
      <c r="TA685" s="12">
        <v>1.071227883634402</v>
      </c>
      <c r="TB685" s="12">
        <v>0</v>
      </c>
      <c r="TC685" s="12">
        <v>-2.2960041001574379E-11</v>
      </c>
      <c r="TD685" s="12">
        <v>0</v>
      </c>
      <c r="TE685" s="12">
        <v>0</v>
      </c>
      <c r="TF685" s="12">
        <v>0</v>
      </c>
      <c r="TG685" s="12">
        <v>0</v>
      </c>
      <c r="TH685" s="12">
        <v>0</v>
      </c>
      <c r="TI685" s="12">
        <v>0</v>
      </c>
      <c r="TJ685" s="12">
        <v>0</v>
      </c>
      <c r="TK685" s="12">
        <v>0</v>
      </c>
      <c r="TL685" s="12">
        <v>0</v>
      </c>
      <c r="TM685" s="12">
        <v>0</v>
      </c>
      <c r="TN685" s="12">
        <v>0</v>
      </c>
      <c r="TO685" s="12">
        <v>0</v>
      </c>
      <c r="TP685" s="12">
        <v>0</v>
      </c>
      <c r="TQ685" s="12">
        <v>0</v>
      </c>
      <c r="TR685" s="12">
        <v>0</v>
      </c>
      <c r="TS685" s="12">
        <v>0</v>
      </c>
      <c r="TT685" s="12">
        <v>0</v>
      </c>
      <c r="TU685" s="12">
        <v>0</v>
      </c>
      <c r="TV685" s="12">
        <v>0</v>
      </c>
      <c r="TW685" s="12">
        <v>0</v>
      </c>
      <c r="TX685" s="12">
        <v>0</v>
      </c>
      <c r="TY685" s="12">
        <v>0</v>
      </c>
      <c r="TZ685" s="12">
        <v>0</v>
      </c>
      <c r="UA685" s="12">
        <v>0</v>
      </c>
      <c r="UB685" s="12">
        <v>0</v>
      </c>
      <c r="UC685" s="12">
        <v>0</v>
      </c>
      <c r="UD685" s="12">
        <v>0</v>
      </c>
      <c r="UE685" s="12">
        <v>0</v>
      </c>
      <c r="UF685" s="12">
        <v>0</v>
      </c>
      <c r="UG685" s="12">
        <v>0</v>
      </c>
      <c r="UH685" s="12">
        <v>0</v>
      </c>
      <c r="UI685" s="12">
        <v>0</v>
      </c>
      <c r="UJ685" s="12">
        <v>0</v>
      </c>
      <c r="UK685" s="12">
        <v>0</v>
      </c>
      <c r="UL685" s="12">
        <v>0</v>
      </c>
      <c r="UM685" s="12">
        <v>5.6503571722106505E-6</v>
      </c>
      <c r="UN685" s="12">
        <v>0</v>
      </c>
      <c r="UO685" s="12">
        <v>-0.25639372239958924</v>
      </c>
      <c r="UP685" s="12">
        <v>0</v>
      </c>
      <c r="UQ685" s="12">
        <v>0</v>
      </c>
      <c r="UR685" s="12">
        <v>0</v>
      </c>
      <c r="US685" s="12">
        <v>0</v>
      </c>
      <c r="UT685" s="12">
        <v>0</v>
      </c>
      <c r="UU685" s="12">
        <v>0</v>
      </c>
      <c r="UV685" s="12">
        <v>0</v>
      </c>
      <c r="UW685" s="12">
        <v>0</v>
      </c>
      <c r="UX685" s="12">
        <v>0</v>
      </c>
      <c r="UY685" s="12">
        <v>0</v>
      </c>
      <c r="UZ685" s="12">
        <v>0</v>
      </c>
      <c r="VA685" s="12">
        <v>0</v>
      </c>
      <c r="VB685" s="12">
        <v>0</v>
      </c>
      <c r="VC685" s="12">
        <v>0</v>
      </c>
      <c r="VD685" s="12">
        <v>0</v>
      </c>
      <c r="VE685" s="12">
        <v>0</v>
      </c>
      <c r="VF685" s="12">
        <v>0</v>
      </c>
      <c r="VG685" s="12">
        <v>0</v>
      </c>
      <c r="VH685" s="12">
        <v>0</v>
      </c>
      <c r="VI685" s="12">
        <v>0</v>
      </c>
      <c r="VJ685" s="12">
        <v>0</v>
      </c>
      <c r="VK685" s="12">
        <v>0</v>
      </c>
      <c r="VL685" s="12">
        <v>0</v>
      </c>
      <c r="VM685" s="12">
        <v>0</v>
      </c>
      <c r="VN685" s="12">
        <v>0</v>
      </c>
      <c r="VO685" s="12">
        <v>0</v>
      </c>
      <c r="VP685" s="12">
        <v>0</v>
      </c>
      <c r="VQ685" s="12">
        <v>0</v>
      </c>
      <c r="VR685" s="12">
        <v>0</v>
      </c>
      <c r="VS685" s="12">
        <v>0</v>
      </c>
      <c r="VT685" s="12">
        <v>0</v>
      </c>
      <c r="VU685" s="12">
        <v>0</v>
      </c>
      <c r="VV685" s="12">
        <v>0</v>
      </c>
      <c r="VW685" s="12">
        <v>3.5419030994071061E-3</v>
      </c>
      <c r="VX685" s="12">
        <v>0</v>
      </c>
      <c r="VY685" s="12">
        <v>0</v>
      </c>
      <c r="VZ685" s="12">
        <v>0</v>
      </c>
      <c r="WA685" s="12">
        <v>-7.8706349008951092E-4</v>
      </c>
      <c r="WB685" s="12">
        <v>2.0582722724579992E-25</v>
      </c>
      <c r="WC685" s="12">
        <v>3.9898708535902259E-25</v>
      </c>
      <c r="WD685" s="12">
        <v>5.3967586349934322E-25</v>
      </c>
      <c r="WE685" s="12">
        <v>0</v>
      </c>
      <c r="WF685" s="12">
        <v>0</v>
      </c>
      <c r="WG685" s="12">
        <v>2.2072150955021373E-28</v>
      </c>
      <c r="WH685" s="12">
        <v>2.7206049001651089E-29</v>
      </c>
      <c r="WI685" s="12">
        <v>4.8126844546157155E-29</v>
      </c>
      <c r="WJ685" s="12">
        <v>1.7927496552954693E-8</v>
      </c>
      <c r="WK685" s="12">
        <v>0</v>
      </c>
      <c r="WL685" s="12">
        <v>0</v>
      </c>
      <c r="WM685" s="12">
        <v>0</v>
      </c>
      <c r="WN685" s="12">
        <v>0</v>
      </c>
      <c r="WO685" s="12">
        <v>0</v>
      </c>
      <c r="WP685" s="12">
        <v>0</v>
      </c>
      <c r="WQ685" s="12">
        <v>0</v>
      </c>
      <c r="WR685" s="12">
        <v>0</v>
      </c>
      <c r="WS685" s="12">
        <v>0</v>
      </c>
      <c r="WT685" s="12">
        <v>0</v>
      </c>
      <c r="WU685" s="12">
        <v>0</v>
      </c>
      <c r="WV685" s="12">
        <v>0</v>
      </c>
      <c r="WW685" s="12">
        <v>0</v>
      </c>
      <c r="WX685" s="12">
        <v>0</v>
      </c>
      <c r="WY685" s="12">
        <v>0</v>
      </c>
      <c r="WZ685" s="12">
        <v>0</v>
      </c>
      <c r="XA685" s="12">
        <v>0</v>
      </c>
      <c r="XB685" s="12">
        <v>0</v>
      </c>
      <c r="XC685" s="12">
        <v>0</v>
      </c>
      <c r="XD685" s="12">
        <v>0</v>
      </c>
      <c r="XE685" s="12">
        <v>0</v>
      </c>
      <c r="XF685" s="12">
        <v>0</v>
      </c>
      <c r="XG685" s="12">
        <v>0</v>
      </c>
      <c r="XH685" s="12">
        <v>0</v>
      </c>
      <c r="XI685" s="12">
        <v>0</v>
      </c>
      <c r="XJ685" s="12">
        <v>0</v>
      </c>
      <c r="XK685" s="12">
        <v>0</v>
      </c>
      <c r="XL685" s="12">
        <v>4.3226722086245828E-25</v>
      </c>
      <c r="XM685" s="12">
        <v>-1.3388112882481853E-20</v>
      </c>
      <c r="XN685" s="12">
        <v>0</v>
      </c>
      <c r="XO685" s="12">
        <v>0</v>
      </c>
      <c r="XP685" s="12">
        <v>0</v>
      </c>
      <c r="XQ685" s="12">
        <v>0</v>
      </c>
      <c r="XR685" s="12">
        <v>0</v>
      </c>
      <c r="XS685" s="12">
        <v>0</v>
      </c>
      <c r="XT685" s="12">
        <v>0</v>
      </c>
      <c r="XU685" s="12">
        <v>0</v>
      </c>
      <c r="XV685" s="12">
        <v>0</v>
      </c>
      <c r="XW685" s="12">
        <v>0</v>
      </c>
      <c r="XX685" s="12">
        <v>0</v>
      </c>
      <c r="XY685" s="12">
        <v>0</v>
      </c>
      <c r="XZ685" s="12">
        <v>0</v>
      </c>
      <c r="YA685" s="12">
        <v>0</v>
      </c>
      <c r="YB685" s="12">
        <v>0</v>
      </c>
      <c r="YC685" s="12">
        <v>0</v>
      </c>
      <c r="YD685" s="12">
        <v>0</v>
      </c>
      <c r="YE685" s="12">
        <v>0</v>
      </c>
      <c r="YF685" s="12">
        <v>0</v>
      </c>
      <c r="YG685" s="12">
        <v>0</v>
      </c>
      <c r="YH685" s="12">
        <v>0</v>
      </c>
      <c r="YI685" s="12">
        <v>0</v>
      </c>
      <c r="YJ685" s="12">
        <v>0</v>
      </c>
      <c r="YK685" s="12">
        <v>0</v>
      </c>
      <c r="YL685" s="12">
        <v>0</v>
      </c>
      <c r="YM685" s="12">
        <v>0</v>
      </c>
      <c r="YN685" s="12">
        <v>0</v>
      </c>
      <c r="YO685" s="12">
        <v>0</v>
      </c>
      <c r="YP685" s="12">
        <v>0</v>
      </c>
      <c r="YQ685" s="12">
        <v>0</v>
      </c>
      <c r="YR685" s="12">
        <v>0</v>
      </c>
      <c r="YS685" s="12">
        <v>0</v>
      </c>
      <c r="YT685" s="12">
        <v>2.1173319821929617E-8</v>
      </c>
      <c r="YU685" s="12">
        <v>0</v>
      </c>
      <c r="YV685" s="12">
        <v>0</v>
      </c>
      <c r="YW685" s="12">
        <v>1.0374413300698998E-5</v>
      </c>
      <c r="YX685" s="12">
        <v>9.9999999999999995E-21</v>
      </c>
      <c r="YY685" s="12">
        <v>-6.2175777841088652E-6</v>
      </c>
      <c r="YZ685" s="12">
        <v>0</v>
      </c>
      <c r="ZA685" s="12">
        <v>7.2331532337007412E-9</v>
      </c>
      <c r="ZB685" s="12">
        <v>0</v>
      </c>
      <c r="ZC685" s="12">
        <v>2.3262240578983977E-11</v>
      </c>
      <c r="ZD685" s="12">
        <v>2.7375051402276726E-12</v>
      </c>
      <c r="ZE685" s="12">
        <v>1.5959647259612046E-11</v>
      </c>
      <c r="ZF685" s="12">
        <v>0</v>
      </c>
      <c r="ZG685" s="12">
        <v>0</v>
      </c>
      <c r="ZH685" s="12">
        <v>0</v>
      </c>
      <c r="ZI685" s="12">
        <v>0</v>
      </c>
      <c r="ZJ685" s="12">
        <v>0</v>
      </c>
      <c r="ZK685" s="12">
        <v>0</v>
      </c>
      <c r="ZL685" s="12">
        <v>0</v>
      </c>
      <c r="ZM685" s="12">
        <v>0</v>
      </c>
      <c r="ZN685" s="12">
        <v>0</v>
      </c>
      <c r="ZO685" s="12">
        <v>0</v>
      </c>
      <c r="ZP685" s="12">
        <v>0</v>
      </c>
      <c r="ZQ685" s="12">
        <v>0</v>
      </c>
      <c r="ZR685" s="12">
        <v>0</v>
      </c>
      <c r="ZS685" s="12">
        <v>0</v>
      </c>
      <c r="ZT685" s="12">
        <v>0</v>
      </c>
      <c r="ZU685" s="12">
        <v>0</v>
      </c>
      <c r="ZV685" s="12">
        <v>0</v>
      </c>
      <c r="ZW685" s="12">
        <v>0</v>
      </c>
      <c r="ZX685" s="12">
        <v>0</v>
      </c>
      <c r="ZY685" s="12">
        <v>0</v>
      </c>
      <c r="ZZ685" s="12">
        <v>0</v>
      </c>
      <c r="AAA685" s="12">
        <v>0</v>
      </c>
      <c r="AAB685" s="12">
        <v>0</v>
      </c>
      <c r="AAC685" s="12">
        <v>0</v>
      </c>
      <c r="AAD685" s="12">
        <v>0</v>
      </c>
      <c r="AAE685" s="12">
        <v>0</v>
      </c>
      <c r="AAF685" s="12">
        <v>0</v>
      </c>
      <c r="AAG685" s="12">
        <v>0</v>
      </c>
      <c r="AAH685" s="12">
        <v>1.9648510039202648E-27</v>
      </c>
      <c r="AAI685" s="12">
        <v>0</v>
      </c>
      <c r="AAJ685" s="12">
        <v>1.0062238330065288E-8</v>
      </c>
      <c r="AAK685" s="12">
        <v>-2.3757831635803533E-6</v>
      </c>
      <c r="AAL685" s="12">
        <v>0</v>
      </c>
      <c r="AAM685" s="12">
        <v>7.4377505269613731E-9</v>
      </c>
      <c r="AAN685" s="12">
        <v>0</v>
      </c>
      <c r="AAO685" s="12">
        <v>0</v>
      </c>
      <c r="AAP685" s="12">
        <v>0</v>
      </c>
      <c r="AAQ685" s="12">
        <v>0</v>
      </c>
      <c r="AAR685" s="12">
        <v>0</v>
      </c>
      <c r="AAS685" s="12">
        <v>0</v>
      </c>
      <c r="AAT685" s="12">
        <v>2.4820134228433166E-14</v>
      </c>
      <c r="AAU685" s="12">
        <v>0</v>
      </c>
      <c r="AAV685" s="12">
        <v>0</v>
      </c>
      <c r="AAW685" s="12">
        <v>0</v>
      </c>
      <c r="AAX685" s="12">
        <v>0</v>
      </c>
      <c r="AAY685" s="12">
        <v>0</v>
      </c>
      <c r="AAZ685" s="12">
        <v>0</v>
      </c>
      <c r="ABA685" s="12">
        <v>0</v>
      </c>
      <c r="ABB685" s="12">
        <v>0</v>
      </c>
      <c r="ABC685" s="12">
        <v>0</v>
      </c>
      <c r="ABD685" s="12">
        <v>0</v>
      </c>
      <c r="ABE685" s="12">
        <v>0</v>
      </c>
      <c r="ABF685" s="12">
        <v>0</v>
      </c>
      <c r="ABG685" s="12">
        <v>0</v>
      </c>
      <c r="ABH685" s="12">
        <v>0</v>
      </c>
      <c r="ABI685" s="12">
        <v>0</v>
      </c>
      <c r="ABJ685" s="12">
        <v>0</v>
      </c>
      <c r="ABK685" s="12">
        <v>0</v>
      </c>
      <c r="ABL685" s="12">
        <v>0</v>
      </c>
      <c r="ABM685" s="12">
        <v>0</v>
      </c>
      <c r="ABN685" s="12">
        <v>0</v>
      </c>
      <c r="ABO685" s="12">
        <v>0</v>
      </c>
      <c r="ABP685" s="12">
        <v>0</v>
      </c>
      <c r="ABQ685" s="12">
        <v>0</v>
      </c>
      <c r="ABR685" s="12">
        <v>0</v>
      </c>
      <c r="ABS685" s="12">
        <v>0</v>
      </c>
      <c r="ABT685" s="12">
        <v>0</v>
      </c>
      <c r="ABU685" s="12">
        <v>6.2075155457787996E-6</v>
      </c>
      <c r="ABV685" s="12">
        <v>0</v>
      </c>
      <c r="ABW685" s="12">
        <v>-8.5216478423974223E-9</v>
      </c>
      <c r="ABX685" s="12">
        <v>0</v>
      </c>
      <c r="ABY685" s="12">
        <v>0</v>
      </c>
      <c r="ABZ685" s="12">
        <v>0</v>
      </c>
      <c r="ACA685" s="12">
        <v>0</v>
      </c>
      <c r="ACB685" s="12">
        <v>0</v>
      </c>
      <c r="ACC685" s="12">
        <v>0</v>
      </c>
      <c r="ACD685" s="12">
        <v>0</v>
      </c>
      <c r="ACE685" s="12">
        <v>0</v>
      </c>
      <c r="ACF685" s="12">
        <v>0</v>
      </c>
      <c r="ACG685" s="12">
        <v>0</v>
      </c>
      <c r="ACH685" s="12">
        <v>0</v>
      </c>
      <c r="ACI685" s="12">
        <v>0</v>
      </c>
      <c r="ACJ685" s="12">
        <v>0</v>
      </c>
      <c r="ACK685" s="12">
        <v>0</v>
      </c>
      <c r="ACL685" s="12">
        <v>0</v>
      </c>
      <c r="ACM685" s="12">
        <v>0</v>
      </c>
      <c r="ACN685" s="12">
        <v>0</v>
      </c>
      <c r="ACO685" s="12">
        <v>0</v>
      </c>
      <c r="ACP685" s="12">
        <v>0</v>
      </c>
      <c r="ACQ685" s="12">
        <v>0</v>
      </c>
      <c r="ACR685" s="12">
        <v>0</v>
      </c>
      <c r="ACS685" s="12">
        <v>0</v>
      </c>
      <c r="ACT685" s="12">
        <v>0</v>
      </c>
      <c r="ACU685" s="12">
        <v>0</v>
      </c>
      <c r="ACV685" s="12">
        <v>0</v>
      </c>
      <c r="ACW685" s="12">
        <v>0</v>
      </c>
      <c r="ACX685" s="12">
        <v>0</v>
      </c>
      <c r="ACY685" s="12">
        <v>0</v>
      </c>
      <c r="ACZ685" s="12">
        <v>0</v>
      </c>
      <c r="ADA685" s="12">
        <v>0</v>
      </c>
      <c r="ADB685" s="12">
        <v>0</v>
      </c>
      <c r="ADC685" s="12">
        <v>0</v>
      </c>
      <c r="ADD685" s="12">
        <v>0</v>
      </c>
      <c r="ADE685" s="12">
        <v>0</v>
      </c>
      <c r="ADF685" s="12">
        <v>0</v>
      </c>
      <c r="ADG685" s="12">
        <v>2.3757831635803423E-6</v>
      </c>
      <c r="ADH685" s="12">
        <v>0</v>
      </c>
      <c r="ADI685" s="12">
        <v>-8.352043768552805E-9</v>
      </c>
      <c r="ADJ685" s="12">
        <v>0</v>
      </c>
      <c r="ADK685" s="12">
        <v>0</v>
      </c>
      <c r="ADL685" s="12">
        <v>0</v>
      </c>
      <c r="ADM685" s="12">
        <v>0</v>
      </c>
      <c r="ADN685" s="12">
        <v>0</v>
      </c>
      <c r="ADO685" s="12">
        <v>0</v>
      </c>
      <c r="ADP685" s="12">
        <v>0</v>
      </c>
      <c r="ADQ685" s="12">
        <v>0</v>
      </c>
      <c r="ADR685" s="12">
        <v>0</v>
      </c>
      <c r="ADS685" s="12">
        <v>0</v>
      </c>
      <c r="ADT685" s="12">
        <v>0</v>
      </c>
      <c r="ADU685" s="12">
        <v>0</v>
      </c>
      <c r="ADV685" s="12">
        <v>0</v>
      </c>
      <c r="ADW685" s="12">
        <v>0</v>
      </c>
      <c r="ADX685" s="12">
        <v>0</v>
      </c>
      <c r="ADY685" s="12">
        <v>0</v>
      </c>
      <c r="ADZ685" s="12">
        <v>0</v>
      </c>
      <c r="AEA685" s="12">
        <v>0</v>
      </c>
      <c r="AEB685" s="12">
        <v>0</v>
      </c>
      <c r="AEC685" s="12">
        <v>0</v>
      </c>
      <c r="AED685" s="12">
        <v>0</v>
      </c>
      <c r="AEE685" s="12">
        <v>0</v>
      </c>
      <c r="AEF685" s="12">
        <v>0</v>
      </c>
      <c r="AEG685" s="12">
        <v>0</v>
      </c>
      <c r="AEH685" s="12">
        <v>0</v>
      </c>
      <c r="AEI685" s="12">
        <v>0</v>
      </c>
      <c r="AEJ685" s="12">
        <v>0</v>
      </c>
      <c r="AEK685" s="12">
        <v>0</v>
      </c>
      <c r="AEL685" s="12">
        <v>0</v>
      </c>
      <c r="AEM685" s="12">
        <v>0</v>
      </c>
      <c r="AEN685" s="12">
        <v>0</v>
      </c>
      <c r="AEO685" s="12">
        <v>4.3226722085353279E-25</v>
      </c>
      <c r="AEP685" s="12">
        <v>0</v>
      </c>
      <c r="AEQ685" s="12">
        <v>0</v>
      </c>
      <c r="AER685" s="12">
        <v>0</v>
      </c>
      <c r="AES685" s="12">
        <v>0</v>
      </c>
      <c r="AET685" s="12">
        <v>0</v>
      </c>
      <c r="AEU685" s="12">
        <v>-2.3266049960589528E-11</v>
      </c>
      <c r="AEV685" s="12">
        <v>0</v>
      </c>
      <c r="AEW685" s="12">
        <v>0</v>
      </c>
      <c r="AEX685" s="12">
        <v>0</v>
      </c>
      <c r="AEY685" s="12">
        <v>0</v>
      </c>
      <c r="AEZ685" s="12">
        <v>0</v>
      </c>
      <c r="AFA685" s="12">
        <v>0</v>
      </c>
      <c r="AFB685" s="12">
        <v>0</v>
      </c>
      <c r="AFC685" s="12">
        <v>0</v>
      </c>
      <c r="AFD685" s="12">
        <v>0</v>
      </c>
      <c r="AFE685" s="12">
        <v>0</v>
      </c>
      <c r="AFF685" s="12">
        <v>0</v>
      </c>
      <c r="AFG685" s="12">
        <v>0</v>
      </c>
      <c r="AFH685" s="12">
        <v>0</v>
      </c>
      <c r="AFI685" s="12">
        <v>0</v>
      </c>
      <c r="AFJ685" s="12">
        <v>0</v>
      </c>
      <c r="AFK685" s="12">
        <v>0</v>
      </c>
      <c r="AFL685" s="12">
        <v>0</v>
      </c>
      <c r="AFM685" s="12">
        <v>0</v>
      </c>
      <c r="AFN685" s="12">
        <v>0</v>
      </c>
      <c r="AFO685" s="12">
        <v>0</v>
      </c>
      <c r="AFP685" s="12">
        <v>0</v>
      </c>
      <c r="AFQ685" s="12">
        <v>0</v>
      </c>
      <c r="AFR685" s="12">
        <v>0</v>
      </c>
      <c r="AFS685" s="12">
        <v>0</v>
      </c>
      <c r="AFT685" s="12">
        <v>0</v>
      </c>
      <c r="AFU685" s="12">
        <v>0</v>
      </c>
      <c r="AFV685" s="12">
        <v>0</v>
      </c>
      <c r="AFW685" s="12">
        <v>0</v>
      </c>
      <c r="AFX685" s="12">
        <v>0</v>
      </c>
      <c r="AFY685" s="12">
        <v>0</v>
      </c>
      <c r="AFZ685" s="12">
        <v>7.7808099753635918E-6</v>
      </c>
      <c r="AGA685" s="12">
        <v>0</v>
      </c>
      <c r="AGB685" s="12">
        <v>0</v>
      </c>
      <c r="AGC685" s="12">
        <v>0</v>
      </c>
      <c r="AGD685" s="12">
        <v>0</v>
      </c>
      <c r="AGE685" s="12">
        <v>0</v>
      </c>
      <c r="AGF685" s="12">
        <v>0</v>
      </c>
      <c r="AGG685" s="12">
        <v>-2.7377796609326602E-12</v>
      </c>
      <c r="AGH685" s="12">
        <v>0</v>
      </c>
      <c r="AGI685" s="12">
        <v>0</v>
      </c>
      <c r="AGJ685" s="12">
        <v>0</v>
      </c>
      <c r="AGK685" s="12">
        <v>0</v>
      </c>
      <c r="AGL685" s="12">
        <v>0</v>
      </c>
      <c r="AGM685" s="12">
        <v>0</v>
      </c>
      <c r="AGN685" s="12">
        <v>0</v>
      </c>
      <c r="AGO685" s="12">
        <v>0</v>
      </c>
      <c r="AGP685" s="12">
        <v>0</v>
      </c>
      <c r="AGQ685" s="12">
        <v>0</v>
      </c>
      <c r="AGR685" s="12">
        <v>0</v>
      </c>
      <c r="AGS685" s="12">
        <v>0</v>
      </c>
      <c r="AGT685" s="12">
        <v>0</v>
      </c>
      <c r="AGU685" s="12">
        <v>0</v>
      </c>
      <c r="AGV685" s="12">
        <v>0</v>
      </c>
      <c r="AGW685" s="12">
        <v>0</v>
      </c>
      <c r="AGX685" s="12">
        <v>0</v>
      </c>
      <c r="AGY685" s="12">
        <v>0</v>
      </c>
      <c r="AGZ685" s="12">
        <v>0</v>
      </c>
      <c r="AHA685" s="12">
        <v>0</v>
      </c>
      <c r="AHB685" s="12">
        <v>0</v>
      </c>
      <c r="AHC685" s="12">
        <v>0</v>
      </c>
      <c r="AHD685" s="12">
        <v>0</v>
      </c>
      <c r="AHE685" s="12">
        <v>0</v>
      </c>
      <c r="AHF685" s="12">
        <v>0</v>
      </c>
      <c r="AHG685" s="12">
        <v>0</v>
      </c>
      <c r="AHH685" s="12">
        <v>0</v>
      </c>
      <c r="AHI685" s="12">
        <v>0</v>
      </c>
      <c r="AHJ685" s="12">
        <v>0</v>
      </c>
      <c r="AHK685" s="12">
        <v>0</v>
      </c>
      <c r="AHL685" s="12">
        <v>0</v>
      </c>
      <c r="AHM685" s="12">
        <v>0</v>
      </c>
      <c r="AHN685" s="12">
        <v>0</v>
      </c>
      <c r="AHO685" s="12">
        <v>0</v>
      </c>
      <c r="AHP685" s="12">
        <v>0</v>
      </c>
      <c r="AHQ685" s="12">
        <v>0</v>
      </c>
      <c r="AHR685" s="12">
        <v>0</v>
      </c>
      <c r="AHS685" s="12">
        <v>0</v>
      </c>
      <c r="AHT685" s="12">
        <v>0</v>
      </c>
      <c r="AHU685" s="12">
        <v>0</v>
      </c>
      <c r="AHV685" s="12">
        <v>0</v>
      </c>
      <c r="AHW685" s="12">
        <v>0</v>
      </c>
      <c r="AHX685" s="12">
        <v>0</v>
      </c>
      <c r="AHY685" s="12">
        <v>0</v>
      </c>
      <c r="AHZ685" s="12">
        <v>0</v>
      </c>
      <c r="AIA685" s="12">
        <v>0</v>
      </c>
      <c r="AIB685" s="12">
        <v>0</v>
      </c>
      <c r="AIC685" s="12">
        <v>0</v>
      </c>
      <c r="AID685" s="12">
        <v>2.496362364686023E-7</v>
      </c>
      <c r="AIE685" s="12">
        <v>-1.7536301282128476E-8</v>
      </c>
      <c r="AIF685" s="12">
        <v>1.0985181772140816E-8</v>
      </c>
      <c r="AIG685" s="12">
        <v>0</v>
      </c>
      <c r="AIH685" s="12">
        <v>0</v>
      </c>
      <c r="AII685" s="12">
        <v>0</v>
      </c>
      <c r="AIJ685" s="12">
        <v>1.9607843137254903E-9</v>
      </c>
      <c r="AIK685" s="12">
        <v>0</v>
      </c>
      <c r="AIL685" s="12">
        <v>0</v>
      </c>
      <c r="AIM685" s="12">
        <v>0</v>
      </c>
      <c r="AIN685" s="12">
        <v>0</v>
      </c>
      <c r="AIO685" s="12">
        <v>0</v>
      </c>
      <c r="AIP685" s="12">
        <v>0</v>
      </c>
      <c r="AIQ685" s="12">
        <v>0</v>
      </c>
      <c r="AIR685" s="12">
        <v>0</v>
      </c>
      <c r="AIS685" s="12">
        <v>0</v>
      </c>
      <c r="AIT685" s="12">
        <v>0</v>
      </c>
      <c r="AIU685" s="12">
        <v>0</v>
      </c>
      <c r="AIV685" s="12">
        <v>0</v>
      </c>
      <c r="AIW685" s="12">
        <v>0</v>
      </c>
      <c r="AIX685" s="12">
        <v>0</v>
      </c>
      <c r="AIY685" s="12">
        <v>0</v>
      </c>
      <c r="AIZ685" s="12">
        <v>0</v>
      </c>
      <c r="AJA685" s="12">
        <v>0</v>
      </c>
      <c r="AJB685" s="12">
        <v>0</v>
      </c>
      <c r="AJC685" s="12">
        <v>0</v>
      </c>
      <c r="AJD685" s="12">
        <v>0</v>
      </c>
      <c r="AJE685" s="12">
        <v>0</v>
      </c>
      <c r="AJF685" s="12">
        <v>0</v>
      </c>
      <c r="AJG685" s="12">
        <v>0</v>
      </c>
      <c r="AJH685" s="12">
        <v>0</v>
      </c>
      <c r="AJI685" s="12">
        <v>0</v>
      </c>
      <c r="AJJ685" s="12">
        <v>0</v>
      </c>
      <c r="AJK685" s="12">
        <v>0</v>
      </c>
      <c r="AJL685" s="12">
        <v>0</v>
      </c>
      <c r="AJM685" s="12">
        <v>0</v>
      </c>
      <c r="AJN685" s="12">
        <v>0</v>
      </c>
      <c r="AJO685" s="12">
        <v>0</v>
      </c>
      <c r="AJP685" s="12">
        <v>7.9084758654779396E-9</v>
      </c>
      <c r="AJQ685" s="12">
        <v>-1.0988165706459533E-8</v>
      </c>
      <c r="AJR685" s="12">
        <v>0</v>
      </c>
      <c r="AJS685" s="12">
        <v>0</v>
      </c>
      <c r="AJT685" s="12">
        <v>0</v>
      </c>
      <c r="AJU685" s="12">
        <v>0</v>
      </c>
      <c r="AJV685" s="12">
        <v>0</v>
      </c>
      <c r="AJW685" s="12">
        <v>0</v>
      </c>
      <c r="AJX685" s="12">
        <v>0</v>
      </c>
      <c r="AJY685" s="12">
        <v>0</v>
      </c>
      <c r="AJZ685" s="12">
        <v>0</v>
      </c>
      <c r="AKA685" s="12">
        <v>0</v>
      </c>
      <c r="AKB685" s="12">
        <v>0</v>
      </c>
      <c r="AKC685" s="12">
        <v>0</v>
      </c>
      <c r="AKD685" s="12">
        <v>0</v>
      </c>
      <c r="AKE685" s="12">
        <v>0</v>
      </c>
      <c r="AKF685" s="12">
        <v>0</v>
      </c>
      <c r="AKG685" s="12">
        <v>0</v>
      </c>
      <c r="AKH685" s="12">
        <v>0</v>
      </c>
      <c r="AKI685" s="12">
        <v>0</v>
      </c>
      <c r="AKJ685" s="12">
        <v>0</v>
      </c>
      <c r="AKK685" s="12">
        <v>0</v>
      </c>
      <c r="AKL685" s="12">
        <v>0</v>
      </c>
      <c r="AKM685" s="12">
        <v>0</v>
      </c>
      <c r="AKN685" s="12">
        <v>0</v>
      </c>
      <c r="AKO685" s="12">
        <v>0</v>
      </c>
      <c r="AKP685" s="12">
        <v>0</v>
      </c>
      <c r="AKQ685" s="12">
        <v>0</v>
      </c>
      <c r="AKR685" s="12">
        <v>0</v>
      </c>
      <c r="AKS685" s="12">
        <v>0</v>
      </c>
      <c r="AKT685" s="12">
        <v>0</v>
      </c>
      <c r="AKU685" s="12">
        <v>0</v>
      </c>
      <c r="AKV685" s="12">
        <v>0</v>
      </c>
      <c r="AKW685" s="12">
        <v>0</v>
      </c>
      <c r="AKX685" s="12">
        <v>0</v>
      </c>
      <c r="AKY685" s="12">
        <v>3.9617270786565021E-6</v>
      </c>
      <c r="AKZ685" s="12">
        <v>0</v>
      </c>
      <c r="ALA685" s="12">
        <v>0</v>
      </c>
      <c r="ALB685" s="12">
        <v>0</v>
      </c>
      <c r="ALC685" s="12">
        <v>-2.476949626426496E-11</v>
      </c>
      <c r="ALD685" s="12">
        <v>0</v>
      </c>
      <c r="ALE685" s="12">
        <v>0</v>
      </c>
      <c r="ALF685" s="12">
        <v>0</v>
      </c>
      <c r="ALG685" s="12">
        <v>0</v>
      </c>
      <c r="ALH685" s="12">
        <v>0</v>
      </c>
      <c r="ALI685" s="12">
        <v>0</v>
      </c>
      <c r="ALJ685" s="12">
        <v>0</v>
      </c>
      <c r="ALK685" s="12">
        <v>0</v>
      </c>
      <c r="ALL685" s="12">
        <v>0</v>
      </c>
      <c r="ALM685" s="12">
        <v>0</v>
      </c>
      <c r="ALN685" s="12">
        <v>0</v>
      </c>
      <c r="ALO685" s="12">
        <v>0</v>
      </c>
      <c r="ALP685" s="12">
        <v>0</v>
      </c>
      <c r="ALQ685" s="12">
        <v>0</v>
      </c>
      <c r="ALR685" s="12">
        <v>0</v>
      </c>
      <c r="ALS685" s="12">
        <v>0</v>
      </c>
      <c r="ALT685" s="12">
        <v>0</v>
      </c>
      <c r="ALU685" s="12">
        <v>0</v>
      </c>
      <c r="ALV685" s="12">
        <v>0</v>
      </c>
      <c r="ALW685" s="12">
        <v>0</v>
      </c>
      <c r="ALX685" s="12">
        <v>0</v>
      </c>
      <c r="ALY685" s="12">
        <v>0</v>
      </c>
      <c r="ALZ685" s="12">
        <v>0</v>
      </c>
      <c r="AMA685" s="12">
        <v>0</v>
      </c>
      <c r="AMB685" s="12">
        <v>0</v>
      </c>
      <c r="AMC685" s="12">
        <v>0</v>
      </c>
      <c r="AMD685" s="12">
        <v>0</v>
      </c>
      <c r="AME685" s="12">
        <v>0</v>
      </c>
      <c r="AMF685" s="12">
        <v>0</v>
      </c>
      <c r="AMG685" s="12">
        <v>0</v>
      </c>
      <c r="AMH685" s="12">
        <v>0</v>
      </c>
      <c r="AMI685" s="12">
        <v>0</v>
      </c>
      <c r="AMJ685" s="12">
        <v>2.8834953874870833E-7</v>
      </c>
      <c r="AMK685" s="12">
        <v>0</v>
      </c>
      <c r="AML685" s="12">
        <v>0</v>
      </c>
      <c r="AMM685" s="12">
        <v>0</v>
      </c>
      <c r="AMN685" s="12">
        <v>0</v>
      </c>
      <c r="AMO685" s="12">
        <v>-8.5779169381186184E-6</v>
      </c>
      <c r="AMP685" s="12">
        <v>1.2217041609262729E-27</v>
      </c>
      <c r="AMQ685" s="12">
        <v>0</v>
      </c>
      <c r="AMR685" s="12">
        <v>0</v>
      </c>
      <c r="AMS685" s="12">
        <v>1.5568737681659853E-29</v>
      </c>
      <c r="AMT685" s="12">
        <v>0</v>
      </c>
      <c r="AMU685" s="12">
        <v>0</v>
      </c>
      <c r="AMV685" s="12">
        <v>0</v>
      </c>
      <c r="AMW685" s="12">
        <v>0</v>
      </c>
      <c r="AMX685" s="12">
        <v>0</v>
      </c>
      <c r="AMY685" s="12">
        <v>0</v>
      </c>
      <c r="AMZ685" s="12">
        <v>0</v>
      </c>
      <c r="ANA685" s="12">
        <v>0</v>
      </c>
      <c r="ANB685" s="12">
        <v>0</v>
      </c>
      <c r="ANC685" s="12">
        <v>0</v>
      </c>
      <c r="AND685" s="12">
        <v>0</v>
      </c>
      <c r="ANE685" s="12">
        <v>0</v>
      </c>
      <c r="ANF685" s="12">
        <v>0</v>
      </c>
      <c r="ANG685" s="12">
        <v>0</v>
      </c>
      <c r="ANH685" s="12">
        <v>0</v>
      </c>
      <c r="ANI685" s="12">
        <v>0</v>
      </c>
      <c r="ANJ685" s="12">
        <v>0</v>
      </c>
      <c r="ANK685" s="12">
        <v>0</v>
      </c>
      <c r="ANL685" s="12">
        <v>0</v>
      </c>
      <c r="ANM685" s="12">
        <v>0</v>
      </c>
      <c r="ANN685" s="12">
        <v>0</v>
      </c>
      <c r="ANO685" s="12">
        <v>0</v>
      </c>
      <c r="ANP685" s="12">
        <v>0</v>
      </c>
      <c r="ANQ685" s="12">
        <v>0</v>
      </c>
      <c r="ANR685" s="12">
        <v>0</v>
      </c>
      <c r="ANS685" s="12">
        <v>0</v>
      </c>
      <c r="ANT685" s="12">
        <v>0</v>
      </c>
      <c r="ANU685" s="12">
        <v>0</v>
      </c>
      <c r="ANV685" s="12">
        <v>3.9198526030891834E-8</v>
      </c>
      <c r="ANW685" s="12">
        <v>0</v>
      </c>
      <c r="ANX685" s="12">
        <v>0</v>
      </c>
      <c r="ANY685" s="12">
        <v>0</v>
      </c>
      <c r="ANZ685" s="12">
        <v>4.8349765339134901E-6</v>
      </c>
      <c r="AOA685" s="12">
        <v>-2.6926123984947527E-7</v>
      </c>
      <c r="AOB685" s="12">
        <v>8.9753746616491718E-9</v>
      </c>
      <c r="AOC685" s="12">
        <v>0</v>
      </c>
      <c r="AOD685" s="12">
        <v>2.4387237700142334E-11</v>
      </c>
      <c r="AOE685" s="12">
        <v>0</v>
      </c>
      <c r="AOF685" s="12">
        <v>0</v>
      </c>
      <c r="AOG685" s="12">
        <v>0</v>
      </c>
      <c r="AOH685" s="12">
        <v>0</v>
      </c>
      <c r="AOI685" s="12">
        <v>0</v>
      </c>
      <c r="AOJ685" s="12">
        <v>0</v>
      </c>
      <c r="AOK685" s="12">
        <v>0</v>
      </c>
      <c r="AOL685" s="12">
        <v>0</v>
      </c>
      <c r="AOM685" s="12">
        <v>0</v>
      </c>
      <c r="AON685" s="12">
        <v>0</v>
      </c>
      <c r="AOO685" s="12">
        <v>0</v>
      </c>
      <c r="AOP685" s="12">
        <v>0</v>
      </c>
      <c r="AOQ685" s="12">
        <v>0</v>
      </c>
      <c r="AOR685" s="12">
        <v>0</v>
      </c>
      <c r="AOS685" s="12">
        <v>0</v>
      </c>
      <c r="AOT685" s="12">
        <v>0</v>
      </c>
      <c r="AOU685" s="12">
        <v>0</v>
      </c>
      <c r="AOV685" s="12">
        <v>0</v>
      </c>
      <c r="AOW685" s="12">
        <v>0</v>
      </c>
      <c r="AOX685" s="12">
        <v>0</v>
      </c>
      <c r="AOY685" s="12">
        <v>0</v>
      </c>
      <c r="AOZ685" s="12">
        <v>0</v>
      </c>
      <c r="APA685" s="12">
        <v>0</v>
      </c>
      <c r="APB685" s="12">
        <v>0</v>
      </c>
      <c r="APC685" s="12">
        <v>0</v>
      </c>
      <c r="APD685" s="12">
        <v>0</v>
      </c>
      <c r="APE685" s="12">
        <v>0</v>
      </c>
      <c r="APF685" s="12">
        <v>0</v>
      </c>
      <c r="APG685" s="12">
        <v>0</v>
      </c>
      <c r="APH685" s="12">
        <v>0</v>
      </c>
      <c r="API685" s="12">
        <v>0</v>
      </c>
      <c r="APJ685" s="12">
        <v>0</v>
      </c>
      <c r="APK685" s="12">
        <v>0</v>
      </c>
      <c r="APL685" s="12">
        <v>2.6926123984947511E-7</v>
      </c>
      <c r="APM685" s="12">
        <v>-1.884463484085276E-8</v>
      </c>
      <c r="APN685" s="12">
        <v>1.098605172032322E-8</v>
      </c>
      <c r="APO685" s="12">
        <v>0</v>
      </c>
      <c r="APP685" s="12">
        <v>0</v>
      </c>
      <c r="APQ685" s="12">
        <v>0</v>
      </c>
      <c r="APR685" s="12">
        <v>0</v>
      </c>
      <c r="APS685" s="12">
        <v>0</v>
      </c>
      <c r="APT685" s="12">
        <v>0</v>
      </c>
      <c r="APU685" s="12">
        <v>0</v>
      </c>
      <c r="APV685" s="12">
        <v>0</v>
      </c>
      <c r="APW685" s="12">
        <v>0</v>
      </c>
      <c r="APX685" s="12">
        <v>0</v>
      </c>
      <c r="APY685" s="12">
        <v>0</v>
      </c>
      <c r="APZ685" s="12">
        <v>0</v>
      </c>
      <c r="AQA685" s="12">
        <v>0</v>
      </c>
      <c r="AQB685" s="12">
        <v>0</v>
      </c>
      <c r="AQC685" s="12">
        <v>0</v>
      </c>
      <c r="AQD685" s="12">
        <v>0</v>
      </c>
      <c r="AQE685" s="12">
        <v>0</v>
      </c>
      <c r="AQF685" s="12">
        <v>0</v>
      </c>
      <c r="AQG685" s="12">
        <v>0</v>
      </c>
      <c r="AQH685" s="12">
        <v>0</v>
      </c>
      <c r="AQI685" s="12">
        <v>0</v>
      </c>
      <c r="AQJ685" s="12">
        <v>0</v>
      </c>
      <c r="AQK685" s="12">
        <v>0</v>
      </c>
      <c r="AQL685" s="12">
        <v>0</v>
      </c>
      <c r="AQM685" s="12">
        <v>0</v>
      </c>
      <c r="AQN685" s="12">
        <v>0</v>
      </c>
      <c r="AQO685" s="12">
        <v>0</v>
      </c>
      <c r="AQP685" s="12">
        <v>0</v>
      </c>
      <c r="AQQ685" s="12">
        <v>0</v>
      </c>
      <c r="AQR685" s="12">
        <v>0</v>
      </c>
      <c r="AQS685" s="12">
        <v>0</v>
      </c>
      <c r="AQT685" s="12">
        <v>0</v>
      </c>
      <c r="AQU685" s="12">
        <v>0</v>
      </c>
      <c r="AQV685" s="12">
        <v>0</v>
      </c>
      <c r="AQW685" s="12">
        <v>0</v>
      </c>
      <c r="AQX685" s="12">
        <v>7.9084758654779396E-9</v>
      </c>
      <c r="AQY685" s="12">
        <v>-1.0988165706456355E-8</v>
      </c>
      <c r="AQZ685" s="12">
        <v>0</v>
      </c>
      <c r="ARA685" s="12">
        <v>0</v>
      </c>
      <c r="ARB685" s="12">
        <v>0</v>
      </c>
      <c r="ARC685" s="12">
        <v>0</v>
      </c>
      <c r="ARD685" s="12">
        <v>0</v>
      </c>
      <c r="ARE685" s="12">
        <v>0</v>
      </c>
      <c r="ARF685" s="12">
        <v>0</v>
      </c>
      <c r="ARG685" s="12">
        <v>0</v>
      </c>
      <c r="ARH685" s="12">
        <v>0</v>
      </c>
      <c r="ARI685" s="12">
        <v>0</v>
      </c>
      <c r="ARJ685" s="12">
        <v>0</v>
      </c>
      <c r="ARK685" s="12">
        <v>0</v>
      </c>
      <c r="ARL685" s="12">
        <v>0</v>
      </c>
      <c r="ARM685" s="12">
        <v>0</v>
      </c>
      <c r="ARN685" s="12">
        <v>0</v>
      </c>
      <c r="ARO685" s="12">
        <v>0</v>
      </c>
      <c r="ARP685" s="12">
        <v>0</v>
      </c>
      <c r="ARQ685" s="12">
        <v>0</v>
      </c>
      <c r="ARR685" s="12">
        <v>0</v>
      </c>
      <c r="ARS685" s="12">
        <v>0</v>
      </c>
      <c r="ART685" s="12">
        <v>0</v>
      </c>
      <c r="ARU685" s="12">
        <v>0</v>
      </c>
      <c r="ARV685" s="12">
        <v>0</v>
      </c>
      <c r="ARW685" s="12">
        <v>0</v>
      </c>
      <c r="ARX685" s="12">
        <v>0</v>
      </c>
      <c r="ARY685" s="12">
        <v>0</v>
      </c>
      <c r="ARZ685" s="12">
        <v>0</v>
      </c>
      <c r="ASA685" s="12">
        <v>0</v>
      </c>
      <c r="ASB685" s="12">
        <v>0</v>
      </c>
      <c r="ASC685" s="12">
        <v>0</v>
      </c>
      <c r="ASD685" s="12">
        <v>0</v>
      </c>
      <c r="ASE685" s="12">
        <v>0</v>
      </c>
      <c r="ASF685" s="12">
        <v>0</v>
      </c>
      <c r="ASG685" s="12">
        <v>3.2233176891390915E-6</v>
      </c>
      <c r="ASH685" s="12">
        <v>0</v>
      </c>
      <c r="ASI685" s="12">
        <v>0</v>
      </c>
      <c r="ASJ685" s="12">
        <v>0</v>
      </c>
      <c r="ASK685" s="12">
        <v>-2.4388653768818655E-11</v>
      </c>
      <c r="ASL685" s="12">
        <v>0</v>
      </c>
      <c r="ASM685" s="12">
        <v>0</v>
      </c>
      <c r="ASN685" s="12">
        <v>0</v>
      </c>
      <c r="ASO685" s="12">
        <v>0</v>
      </c>
      <c r="ASP685" s="12">
        <v>0</v>
      </c>
      <c r="ASQ685" s="12">
        <v>0</v>
      </c>
      <c r="ASR685" s="12">
        <v>0</v>
      </c>
      <c r="ASS685" s="12">
        <v>0</v>
      </c>
      <c r="AST685" s="12">
        <v>0</v>
      </c>
      <c r="ASU685" s="12">
        <v>0</v>
      </c>
      <c r="ASV685" s="12">
        <v>0</v>
      </c>
      <c r="ASW685" s="12">
        <v>0</v>
      </c>
      <c r="ASX685" s="12">
        <v>0</v>
      </c>
      <c r="ASY685" s="12">
        <v>0</v>
      </c>
      <c r="ASZ685" s="12">
        <v>0</v>
      </c>
      <c r="ATA685" s="12">
        <v>0</v>
      </c>
      <c r="ATB685" s="12">
        <v>0</v>
      </c>
      <c r="ATC685" s="12">
        <v>0</v>
      </c>
      <c r="ATD685" s="12">
        <v>0</v>
      </c>
      <c r="ATE685" s="12">
        <v>0</v>
      </c>
      <c r="ATF685" s="12">
        <v>0</v>
      </c>
      <c r="ATG685" s="12">
        <v>0</v>
      </c>
      <c r="ATH685" s="12">
        <v>0</v>
      </c>
      <c r="ATI685" s="12">
        <v>0</v>
      </c>
      <c r="ATJ685" s="12">
        <v>0</v>
      </c>
      <c r="ATK685" s="12">
        <v>0</v>
      </c>
      <c r="ATL685" s="12">
        <v>0</v>
      </c>
      <c r="ATM685" s="12">
        <v>4.9943605145181346E-7</v>
      </c>
      <c r="ATN685" s="12">
        <v>0</v>
      </c>
      <c r="ATO685" s="12">
        <v>0</v>
      </c>
      <c r="ATP685" s="12">
        <v>0</v>
      </c>
      <c r="ATQ685" s="12">
        <v>0</v>
      </c>
      <c r="ATR685" s="12">
        <v>0</v>
      </c>
      <c r="ATS685" s="12">
        <v>0</v>
      </c>
      <c r="ATT685" s="12">
        <v>0</v>
      </c>
      <c r="ATU685" s="12">
        <v>0</v>
      </c>
      <c r="ATV685" s="12">
        <v>0</v>
      </c>
      <c r="ATW685" s="12">
        <v>-8.4122738682888954E-6</v>
      </c>
      <c r="ATX685" s="12">
        <v>8.7188016252123457E-26</v>
      </c>
      <c r="ATY685" s="12">
        <v>0</v>
      </c>
      <c r="ATZ685" s="12">
        <v>0</v>
      </c>
      <c r="AUA685" s="12">
        <v>1.111076926389154E-27</v>
      </c>
      <c r="AUB685" s="12">
        <v>0</v>
      </c>
      <c r="AUC685" s="12">
        <v>0</v>
      </c>
      <c r="AUD685" s="12">
        <v>0</v>
      </c>
      <c r="AUE685" s="12">
        <v>0</v>
      </c>
      <c r="AUF685" s="12">
        <v>0</v>
      </c>
      <c r="AUG685" s="12">
        <v>0</v>
      </c>
      <c r="AUH685" s="12">
        <v>0</v>
      </c>
      <c r="AUI685" s="12">
        <v>0</v>
      </c>
      <c r="AUJ685" s="12">
        <v>0</v>
      </c>
      <c r="AUK685" s="12">
        <v>0</v>
      </c>
      <c r="AUL685" s="12">
        <v>0</v>
      </c>
      <c r="AUM685" s="12">
        <v>0</v>
      </c>
      <c r="AUN685" s="12">
        <v>0</v>
      </c>
      <c r="AUO685" s="12">
        <v>0</v>
      </c>
      <c r="AUP685" s="12">
        <v>0</v>
      </c>
      <c r="AUQ685" s="12">
        <v>0</v>
      </c>
      <c r="AUR685" s="12">
        <v>0</v>
      </c>
      <c r="AUS685" s="12">
        <v>0</v>
      </c>
      <c r="AUT685" s="12">
        <v>0</v>
      </c>
      <c r="AUU685" s="12">
        <v>0</v>
      </c>
      <c r="AUV685" s="12">
        <v>0</v>
      </c>
      <c r="AUW685" s="12">
        <v>0</v>
      </c>
      <c r="AUX685" s="12">
        <v>0</v>
      </c>
      <c r="AUY685" s="12">
        <v>0</v>
      </c>
      <c r="AUZ685" s="12">
        <v>0</v>
      </c>
      <c r="AVA685" s="12">
        <v>0</v>
      </c>
      <c r="AVB685" s="12">
        <v>0</v>
      </c>
      <c r="AVC685" s="12">
        <v>0</v>
      </c>
      <c r="AVD685" s="12">
        <v>0</v>
      </c>
      <c r="AVE685" s="12">
        <v>0</v>
      </c>
      <c r="AVF685" s="12">
        <v>0</v>
      </c>
      <c r="AVG685" s="12">
        <v>0</v>
      </c>
      <c r="AVH685" s="12">
        <v>5.6784803086108523E-6</v>
      </c>
      <c r="AVI685" s="12">
        <v>-2.4405115581586348E-7</v>
      </c>
      <c r="AVJ685" s="12">
        <v>7.5748144375595357E-9</v>
      </c>
      <c r="AVK685" s="12">
        <v>0</v>
      </c>
      <c r="AVL685" s="12">
        <v>2.5269922697374911E-11</v>
      </c>
      <c r="AVM685" s="12">
        <v>0</v>
      </c>
      <c r="AVN685" s="12">
        <v>0</v>
      </c>
      <c r="AVO685" s="12">
        <v>0</v>
      </c>
      <c r="AVP685" s="12">
        <v>0</v>
      </c>
      <c r="AVQ685" s="12">
        <v>0</v>
      </c>
      <c r="AVR685" s="12">
        <v>0</v>
      </c>
      <c r="AVS685" s="12">
        <v>0</v>
      </c>
      <c r="AVT685" s="12">
        <v>0</v>
      </c>
      <c r="AVU685" s="12">
        <v>0</v>
      </c>
      <c r="AVV685" s="12">
        <v>0</v>
      </c>
      <c r="AVW685" s="12">
        <v>0</v>
      </c>
      <c r="AVX685" s="12">
        <v>0</v>
      </c>
      <c r="AVY685" s="12">
        <v>0</v>
      </c>
      <c r="AVZ685" s="12">
        <v>0</v>
      </c>
      <c r="AWA685" s="12">
        <v>0</v>
      </c>
      <c r="AWB685" s="12">
        <v>0</v>
      </c>
      <c r="AWC685" s="12">
        <v>0</v>
      </c>
      <c r="AWD685" s="12">
        <v>0</v>
      </c>
      <c r="AWE685" s="12">
        <v>0</v>
      </c>
      <c r="AWF685" s="12">
        <v>0</v>
      </c>
      <c r="AWG685" s="12">
        <v>0</v>
      </c>
      <c r="AWH685" s="12">
        <v>0</v>
      </c>
      <c r="AWI685" s="12">
        <v>0</v>
      </c>
      <c r="AWJ685" s="12">
        <v>0</v>
      </c>
      <c r="AWK685" s="12">
        <v>1.3066175343630613E-9</v>
      </c>
      <c r="AWL685" s="12">
        <v>0</v>
      </c>
      <c r="AWM685" s="12">
        <v>0</v>
      </c>
      <c r="AWN685" s="12">
        <v>0</v>
      </c>
      <c r="AWO685" s="12">
        <v>0</v>
      </c>
      <c r="AWP685" s="12">
        <v>0</v>
      </c>
      <c r="AWQ685" s="12">
        <v>0</v>
      </c>
      <c r="AWR685" s="12">
        <v>0</v>
      </c>
      <c r="AWS685" s="12">
        <v>0</v>
      </c>
      <c r="AWT685" s="12">
        <v>2.2724443312678606E-7</v>
      </c>
      <c r="AWU685" s="12">
        <v>-1.5483290303039279E-8</v>
      </c>
      <c r="AWV685" s="12">
        <v>1.098605172032322E-8</v>
      </c>
      <c r="AWW685" s="12">
        <v>0</v>
      </c>
      <c r="AWX685" s="12">
        <v>0</v>
      </c>
      <c r="AWY685" s="12">
        <v>0</v>
      </c>
      <c r="AWZ685" s="12">
        <v>0</v>
      </c>
      <c r="AXA685" s="12">
        <v>0</v>
      </c>
      <c r="AXB685" s="12">
        <v>0</v>
      </c>
      <c r="AXC685" s="12">
        <v>0</v>
      </c>
      <c r="AXD685" s="12">
        <v>0</v>
      </c>
      <c r="AXE685" s="12">
        <v>0</v>
      </c>
      <c r="AXF685" s="12">
        <v>0</v>
      </c>
      <c r="AXG685" s="12">
        <v>0</v>
      </c>
      <c r="AXH685" s="12">
        <v>0</v>
      </c>
      <c r="AXI685" s="12">
        <v>0</v>
      </c>
      <c r="AXJ685" s="12">
        <v>0</v>
      </c>
      <c r="AXK685" s="12">
        <v>0</v>
      </c>
      <c r="AXL685" s="12">
        <v>0</v>
      </c>
      <c r="AXM685" s="12">
        <v>0</v>
      </c>
      <c r="AXN685" s="12">
        <v>0</v>
      </c>
      <c r="AXO685" s="12">
        <v>0</v>
      </c>
      <c r="AXP685" s="12">
        <v>0</v>
      </c>
      <c r="AXQ685" s="12">
        <v>0</v>
      </c>
      <c r="AXR685" s="12">
        <v>0</v>
      </c>
      <c r="AXS685" s="12">
        <v>0</v>
      </c>
      <c r="AXT685" s="12">
        <v>0</v>
      </c>
      <c r="AXU685" s="12">
        <v>0</v>
      </c>
      <c r="AXV685" s="12">
        <v>0</v>
      </c>
      <c r="AXW685" s="12">
        <v>0</v>
      </c>
      <c r="AXX685" s="12">
        <v>0</v>
      </c>
      <c r="AXY685" s="12">
        <v>0</v>
      </c>
      <c r="AXZ685" s="12">
        <v>0</v>
      </c>
      <c r="AYA685" s="12">
        <v>0</v>
      </c>
      <c r="AYB685" s="12">
        <v>0</v>
      </c>
      <c r="AYC685" s="12">
        <v>0</v>
      </c>
      <c r="AYD685" s="12">
        <v>0</v>
      </c>
      <c r="AYE685" s="12">
        <v>0</v>
      </c>
      <c r="AYF685" s="12">
        <v>7.9084758654779396E-9</v>
      </c>
      <c r="AYG685" s="12">
        <v>-1.0988165706465471E-8</v>
      </c>
      <c r="AYH685" s="12">
        <v>0</v>
      </c>
      <c r="AYI685" s="12">
        <v>0</v>
      </c>
      <c r="AYJ685" s="12">
        <v>0</v>
      </c>
      <c r="AYK685" s="12">
        <v>0</v>
      </c>
      <c r="AYL685" s="12">
        <v>0</v>
      </c>
      <c r="AYM685" s="12">
        <v>0</v>
      </c>
      <c r="AYN685" s="12">
        <v>0</v>
      </c>
      <c r="AYO685" s="12">
        <v>0</v>
      </c>
      <c r="AYP685" s="12">
        <v>0</v>
      </c>
      <c r="AYQ685" s="12">
        <v>0</v>
      </c>
      <c r="AYR685" s="12">
        <v>0</v>
      </c>
      <c r="AYS685" s="12">
        <v>0</v>
      </c>
      <c r="AYT685" s="12">
        <v>0</v>
      </c>
      <c r="AYU685" s="12">
        <v>0</v>
      </c>
      <c r="AYV685" s="12">
        <v>0</v>
      </c>
      <c r="AYW685" s="12">
        <v>0</v>
      </c>
      <c r="AYX685" s="12">
        <v>0</v>
      </c>
      <c r="AYY685" s="12">
        <v>0</v>
      </c>
      <c r="AYZ685" s="12">
        <v>0</v>
      </c>
      <c r="AZA685" s="12">
        <v>0</v>
      </c>
      <c r="AZB685" s="12">
        <v>0</v>
      </c>
      <c r="AZC685" s="12">
        <v>0</v>
      </c>
      <c r="AZD685" s="12">
        <v>0</v>
      </c>
      <c r="AZE685" s="12">
        <v>0</v>
      </c>
      <c r="AZF685" s="12">
        <v>0</v>
      </c>
      <c r="AZG685" s="12">
        <v>0</v>
      </c>
      <c r="AZH685" s="12">
        <v>0</v>
      </c>
      <c r="AZI685" s="12">
        <v>0</v>
      </c>
      <c r="AZJ685" s="12">
        <v>0</v>
      </c>
      <c r="AZK685" s="12">
        <v>0</v>
      </c>
      <c r="AZL685" s="12">
        <v>0</v>
      </c>
      <c r="AZM685" s="12">
        <v>0</v>
      </c>
      <c r="AZN685" s="12">
        <v>0</v>
      </c>
      <c r="AZO685" s="12">
        <v>2.4336344177222795E-6</v>
      </c>
      <c r="AZP685" s="12">
        <v>0</v>
      </c>
      <c r="AZQ685" s="12">
        <v>0</v>
      </c>
      <c r="AZR685" s="12">
        <v>0</v>
      </c>
      <c r="AZS685" s="12">
        <v>-2.5277286259895592E-11</v>
      </c>
      <c r="AZT685" s="13">
        <v>13108801623.251648</v>
      </c>
      <c r="AZU685" s="13">
        <v>6124609.8241456393</v>
      </c>
      <c r="AZV685" s="13">
        <v>1472000</v>
      </c>
      <c r="AZW685" s="13">
        <v>53091.991380234707</v>
      </c>
      <c r="AZX685" s="13">
        <v>234278902384.76077</v>
      </c>
      <c r="AZY685" s="13">
        <v>2.1999999999999999E-10</v>
      </c>
      <c r="AZZ685" s="13">
        <v>232032528.05696982</v>
      </c>
      <c r="BAA685" s="13">
        <v>1E-13</v>
      </c>
      <c r="BAB685" s="13">
        <v>3559396.5913207876</v>
      </c>
      <c r="BAC685" s="13">
        <v>2.9999999999999999E-16</v>
      </c>
      <c r="BAD685" s="13">
        <v>1.1E-13</v>
      </c>
      <c r="BAE685" s="13">
        <v>7920000</v>
      </c>
      <c r="BAF685" s="13">
        <v>6380000</v>
      </c>
      <c r="BAG685" s="13">
        <v>7130670490576077</v>
      </c>
      <c r="BAH685" s="13">
        <v>1058313750000</v>
      </c>
      <c r="BAI685" s="13">
        <v>235506471083.74838</v>
      </c>
      <c r="BAJ685" s="13">
        <v>846607000000000.13</v>
      </c>
      <c r="BAK685" s="13">
        <v>8648626362.1019115</v>
      </c>
      <c r="BAL685" s="13">
        <v>224090518410.36581</v>
      </c>
      <c r="BAM685" s="13">
        <v>57148942500</v>
      </c>
      <c r="BAN685" s="13">
        <v>507990600000</v>
      </c>
      <c r="BAO685" s="13">
        <v>21166275000</v>
      </c>
      <c r="BAP685" s="13">
        <v>7.653349E+16</v>
      </c>
      <c r="BAQ685" s="13">
        <v>3826674500000000</v>
      </c>
      <c r="BAR685" s="13">
        <v>1.14800235E+17</v>
      </c>
      <c r="BAS685" s="13">
        <v>1148002350000</v>
      </c>
      <c r="BAT685" s="13">
        <v>1913337250000</v>
      </c>
      <c r="BAU685" s="13">
        <v>4.25E+16</v>
      </c>
      <c r="BAV685" s="13">
        <v>2550000000000000</v>
      </c>
      <c r="BAW685" s="13">
        <v>7.65E+16</v>
      </c>
      <c r="BAX685" s="13">
        <v>765000000000</v>
      </c>
      <c r="BAY685" s="13">
        <v>850000000000</v>
      </c>
      <c r="BAZ685" s="13">
        <v>1.275E+17</v>
      </c>
      <c r="BBA685" s="13">
        <v>8924999999999999</v>
      </c>
      <c r="BBB685" s="13">
        <v>2.6774999999999997E+17</v>
      </c>
      <c r="BBC685" s="13">
        <v>2677500000000</v>
      </c>
      <c r="BBD685" s="13">
        <v>1912500000000.0005</v>
      </c>
      <c r="BBE685" s="14">
        <v>4.7848514251137804</v>
      </c>
      <c r="BBF685" s="14">
        <v>4.3945554556244284</v>
      </c>
      <c r="BBG685" s="14">
        <v>2.0229992466252726</v>
      </c>
      <c r="BBH685" s="14">
        <v>2195.3374877828187</v>
      </c>
      <c r="BBI685" s="13">
        <v>317.91984855581097</v>
      </c>
      <c r="BBJ685" s="13">
        <v>152.01796232266284</v>
      </c>
      <c r="BBK685" s="13">
        <v>231.62866387035501</v>
      </c>
      <c r="BBL685" s="13">
        <v>31750.283268786563</v>
      </c>
      <c r="BBM685" s="13">
        <v>181950.45765242202</v>
      </c>
      <c r="BBN685" s="13">
        <v>542.03978292873603</v>
      </c>
      <c r="BBO685" s="15">
        <v>819.30010145322797</v>
      </c>
      <c r="BBP685" s="15">
        <v>1064.9041017489126</v>
      </c>
      <c r="BBQ685" s="15">
        <v>842.24264590228745</v>
      </c>
      <c r="BBR685" s="14">
        <v>12.555719576156616</v>
      </c>
      <c r="BBS685" s="14">
        <v>7.1725422674216768</v>
      </c>
      <c r="BBT685" s="14">
        <v>8.619347023046549</v>
      </c>
      <c r="BBU685" s="15">
        <v>4.9261719449705215</v>
      </c>
      <c r="BBV685" s="15">
        <v>14.793634513659107</v>
      </c>
      <c r="BBW685" s="15">
        <v>6.4960843471241851</v>
      </c>
      <c r="BBX685" s="15">
        <v>675.42691077929749</v>
      </c>
      <c r="BBY685" s="15">
        <v>645.76129995353108</v>
      </c>
      <c r="BBZ685" s="15">
        <v>624.62108939184782</v>
      </c>
      <c r="BCA685" s="14">
        <v>4.1478118265808366</v>
      </c>
      <c r="BCB685" s="14">
        <v>0.81563615407812273</v>
      </c>
      <c r="BCC685" s="14">
        <v>0.32686071801025046</v>
      </c>
      <c r="BCD685" s="14">
        <v>0.16859751415524155</v>
      </c>
      <c r="BCE685" s="14">
        <v>9.9430898509212664</v>
      </c>
      <c r="BCF685" s="14">
        <v>0.1057771637145592</v>
      </c>
      <c r="BCG685" s="14">
        <v>1.3238958659605317E-2</v>
      </c>
      <c r="BCH685" s="14">
        <v>3.0435991288613217E-4</v>
      </c>
      <c r="BCI685" s="14">
        <v>11402.09530871579</v>
      </c>
      <c r="BCJ685" s="14">
        <v>2.8807085651058102E-5</v>
      </c>
      <c r="BCK685" s="14">
        <v>7.7471829976605884</v>
      </c>
      <c r="BCL685" s="14">
        <v>3.3804877948758165E-6</v>
      </c>
      <c r="BCM685" s="14">
        <v>2.7526781726107571E-8</v>
      </c>
      <c r="BCN685" s="14">
        <v>4.400764238757169E-2</v>
      </c>
      <c r="BCO685" s="14">
        <v>0.32437104938352956</v>
      </c>
      <c r="BCP685" s="14">
        <v>0.29967784986206153</v>
      </c>
      <c r="BCQ685" s="14">
        <v>6.7412814229560372</v>
      </c>
      <c r="BCR685" s="14">
        <v>0.14816335866580291</v>
      </c>
      <c r="BCS685" s="14">
        <v>6.9866216363804218E-2</v>
      </c>
      <c r="BCT685" s="14">
        <v>4.8481645284956125E-2</v>
      </c>
      <c r="BCU685" s="14">
        <v>0.73650861602511863</v>
      </c>
      <c r="BCV685" s="14">
        <v>0.15412713748879855</v>
      </c>
      <c r="BCW685" s="14">
        <v>11.466983656650333</v>
      </c>
      <c r="BCX685" s="14">
        <v>5.7919561058626771E-2</v>
      </c>
      <c r="BCY685" s="14">
        <v>2.9763530310776633E-2</v>
      </c>
      <c r="BCZ685" s="14">
        <v>9.8098701719478654E-2</v>
      </c>
      <c r="BDA685" s="14">
        <v>0.11839709589793168</v>
      </c>
      <c r="BDB685" s="14">
        <v>4.6495428008567763E-3</v>
      </c>
      <c r="BDC685" s="14">
        <v>22323.640449016006</v>
      </c>
      <c r="BDD685" s="14">
        <v>2.8973954979265739E-5</v>
      </c>
      <c r="BDE685" s="14">
        <v>16.229852830655112</v>
      </c>
      <c r="BDF685" s="14">
        <v>5.7141714881241261E-6</v>
      </c>
      <c r="BDG685" s="14">
        <v>3.1121298973926133E-8</v>
      </c>
      <c r="BDH685" s="14">
        <v>2.8430451513836236E-2</v>
      </c>
      <c r="BDI685" s="14">
        <v>7.34698723126701E-3</v>
      </c>
      <c r="BDJ685" s="14">
        <v>1.96467286436003E-2</v>
      </c>
      <c r="BDK685" s="14">
        <v>0.26064354501317155</v>
      </c>
      <c r="BDL685" s="14">
        <v>0.15627942640510592</v>
      </c>
      <c r="BDM685" s="14">
        <v>0.4312739360805955</v>
      </c>
      <c r="BDN685" s="14">
        <v>0.42093946599582782</v>
      </c>
      <c r="BDO685" s="14">
        <v>0.24610034493163821</v>
      </c>
      <c r="BDP685" s="14">
        <v>0.28333178285876254</v>
      </c>
      <c r="BDQ685" s="14">
        <v>7.4291651241522931</v>
      </c>
      <c r="BDR685" s="14">
        <v>5.2938498833665628</v>
      </c>
      <c r="BDS685" s="14">
        <v>2.26318084267596E-2</v>
      </c>
      <c r="BDT685" s="14">
        <v>0.5017428116249244</v>
      </c>
      <c r="BDU685" s="14">
        <v>0.24881087042996788</v>
      </c>
      <c r="BDV685" s="14">
        <v>0.82881407658081807</v>
      </c>
      <c r="BDW685" s="14">
        <v>6.1357201857522414E-2</v>
      </c>
      <c r="BDX685" s="14">
        <v>52.13218876226577</v>
      </c>
      <c r="BDY685" s="14">
        <v>0.16585301163205146</v>
      </c>
      <c r="BDZ685" s="14">
        <v>1.5660846635808678</v>
      </c>
      <c r="BEA685" s="14">
        <v>1.2510706183773666E-2</v>
      </c>
      <c r="BEB685" s="14">
        <v>1.7642743511920144E-2</v>
      </c>
      <c r="BEC685" s="14">
        <v>2.8221294920165906E-2</v>
      </c>
      <c r="BED685" s="14">
        <v>1.973868743538075E-2</v>
      </c>
      <c r="BEE685" s="14">
        <v>5.1312583649149909E-2</v>
      </c>
      <c r="BEF685" s="14">
        <v>8.4149604065552762E-4</v>
      </c>
      <c r="BEG685" s="14">
        <v>31625.798614560299</v>
      </c>
      <c r="BEH685" s="14">
        <v>2.5994155118497652E-5</v>
      </c>
      <c r="BEI685" s="14">
        <v>9.2024058949791403</v>
      </c>
      <c r="BEJ685" s="14">
        <v>0.89186385507094501</v>
      </c>
      <c r="BEK685" s="14">
        <v>7.4877759136572839E-6</v>
      </c>
      <c r="BEL685" s="14">
        <v>2.2313008154623719E-8</v>
      </c>
      <c r="BEM685" s="14">
        <v>3.2927205415857794E-2</v>
      </c>
      <c r="BEN685" s="14">
        <v>5.2703150937354042E-3</v>
      </c>
      <c r="BEO685" s="14">
        <v>3.5179079304903875E-2</v>
      </c>
      <c r="BEP685" s="14">
        <v>0.22602383483520666</v>
      </c>
      <c r="BEQ685" s="14">
        <v>8.5053657452870884E-2</v>
      </c>
      <c r="BER685" s="14">
        <v>0.15962480847198499</v>
      </c>
      <c r="BES685" s="14">
        <v>0.29234074742434174</v>
      </c>
      <c r="BET685" s="14">
        <v>0.26231646887255111</v>
      </c>
      <c r="BEU685" s="26">
        <v>0.20543605357028352</v>
      </c>
    </row>
    <row r="686" spans="2:1503" outlineLevel="1" x14ac:dyDescent="0.35">
      <c r="B686" s="18">
        <v>677</v>
      </c>
      <c r="C686" s="11">
        <v>0</v>
      </c>
      <c r="D686" s="12">
        <v>0</v>
      </c>
      <c r="E686" s="12">
        <v>0</v>
      </c>
      <c r="F686" s="12">
        <v>0</v>
      </c>
      <c r="G686" s="12">
        <v>2.4661311914365372E-5</v>
      </c>
      <c r="H686" s="12">
        <v>0</v>
      </c>
      <c r="I686" s="12">
        <v>0</v>
      </c>
      <c r="J686" s="12">
        <v>0</v>
      </c>
      <c r="K686" s="12">
        <v>0</v>
      </c>
      <c r="L686" s="12">
        <v>0</v>
      </c>
      <c r="M686" s="12">
        <v>0</v>
      </c>
      <c r="N686" s="12">
        <v>0</v>
      </c>
      <c r="O686" s="12">
        <v>-3.0585851102836965E-11</v>
      </c>
      <c r="P686" s="12">
        <v>0</v>
      </c>
      <c r="Q686" s="12">
        <v>0</v>
      </c>
      <c r="R686" s="12">
        <v>0</v>
      </c>
      <c r="S686" s="12">
        <v>0</v>
      </c>
      <c r="T686" s="12">
        <v>0</v>
      </c>
      <c r="U686" s="12">
        <v>0</v>
      </c>
      <c r="V686" s="12">
        <v>0</v>
      </c>
      <c r="W686" s="12">
        <v>0</v>
      </c>
      <c r="X686" s="12">
        <v>0</v>
      </c>
      <c r="Y686" s="12">
        <v>0</v>
      </c>
      <c r="Z686" s="12">
        <v>0</v>
      </c>
      <c r="AA686" s="12">
        <v>0</v>
      </c>
      <c r="AB686" s="12">
        <v>0</v>
      </c>
      <c r="AC686" s="12">
        <v>0</v>
      </c>
      <c r="AD686" s="12">
        <v>0</v>
      </c>
      <c r="AE686" s="12">
        <v>0</v>
      </c>
      <c r="AF686" s="12">
        <v>0</v>
      </c>
      <c r="AG686" s="12">
        <v>0</v>
      </c>
      <c r="AH686" s="12">
        <v>0</v>
      </c>
      <c r="AI686" s="12">
        <v>0</v>
      </c>
      <c r="AJ686" s="12">
        <v>0</v>
      </c>
      <c r="AK686" s="12">
        <v>0</v>
      </c>
      <c r="AL686" s="12">
        <v>0</v>
      </c>
      <c r="AM686" s="12">
        <v>0</v>
      </c>
      <c r="AN686" s="12">
        <v>0</v>
      </c>
      <c r="AO686" s="12">
        <v>0</v>
      </c>
      <c r="AP686" s="12">
        <v>0</v>
      </c>
      <c r="AQ686" s="12">
        <v>0</v>
      </c>
      <c r="AR686" s="12">
        <v>5.9188059333071304E-4</v>
      </c>
      <c r="AS686" s="12">
        <v>0</v>
      </c>
      <c r="AT686" s="12">
        <v>0</v>
      </c>
      <c r="AU686" s="12">
        <v>0</v>
      </c>
      <c r="AV686" s="12">
        <v>0</v>
      </c>
      <c r="AW686" s="12">
        <v>0</v>
      </c>
      <c r="AX686" s="12">
        <v>0</v>
      </c>
      <c r="AY686" s="12">
        <v>0</v>
      </c>
      <c r="AZ686" s="12">
        <v>0</v>
      </c>
      <c r="BA686" s="12">
        <v>-9.4208659404617494E-6</v>
      </c>
      <c r="BB686" s="12">
        <v>4.8981339734455431E-26</v>
      </c>
      <c r="BC686" s="12">
        <v>3.9616149452611716E-26</v>
      </c>
      <c r="BD686" s="12">
        <v>1.5269976902572281E-26</v>
      </c>
      <c r="BE686" s="12">
        <v>0</v>
      </c>
      <c r="BF686" s="12">
        <v>0</v>
      </c>
      <c r="BG686" s="12">
        <v>1.8580025990276722E-28</v>
      </c>
      <c r="BH686" s="12">
        <v>8.4549194932824437E-29</v>
      </c>
      <c r="BI686" s="12">
        <v>1.8580025990276722E-28</v>
      </c>
      <c r="BJ686" s="12">
        <v>1.3386545007694832E-7</v>
      </c>
      <c r="BK686" s="12">
        <v>0</v>
      </c>
      <c r="BL686" s="12">
        <v>0</v>
      </c>
      <c r="BM686" s="12">
        <v>0</v>
      </c>
      <c r="BN686" s="12">
        <v>0</v>
      </c>
      <c r="BO686" s="12">
        <v>0</v>
      </c>
      <c r="BP686" s="12">
        <v>0</v>
      </c>
      <c r="BQ686" s="12">
        <v>0</v>
      </c>
      <c r="BR686" s="12">
        <v>0</v>
      </c>
      <c r="BS686" s="12">
        <v>0</v>
      </c>
      <c r="BT686" s="12">
        <v>0</v>
      </c>
      <c r="BU686" s="12">
        <v>0</v>
      </c>
      <c r="BV686" s="12">
        <v>0</v>
      </c>
      <c r="BW686" s="12">
        <v>0</v>
      </c>
      <c r="BX686" s="12">
        <v>0</v>
      </c>
      <c r="BY686" s="12">
        <v>0</v>
      </c>
      <c r="BZ686" s="12">
        <v>0</v>
      </c>
      <c r="CA686" s="12">
        <v>0</v>
      </c>
      <c r="CB686" s="12">
        <v>0</v>
      </c>
      <c r="CC686" s="12">
        <v>0</v>
      </c>
      <c r="CD686" s="12">
        <v>0</v>
      </c>
      <c r="CE686" s="12">
        <v>0</v>
      </c>
      <c r="CF686" s="12">
        <v>0</v>
      </c>
      <c r="CG686" s="12">
        <v>0</v>
      </c>
      <c r="CH686" s="12">
        <v>0</v>
      </c>
      <c r="CI686" s="12">
        <v>0</v>
      </c>
      <c r="CJ686" s="12">
        <v>0</v>
      </c>
      <c r="CK686" s="12">
        <v>0</v>
      </c>
      <c r="CL686" s="12">
        <v>8.8231445040638312E-9</v>
      </c>
      <c r="CM686" s="12">
        <v>-1.3453892638371904E-9</v>
      </c>
      <c r="CN686" s="12">
        <v>0</v>
      </c>
      <c r="CO686" s="12">
        <v>0</v>
      </c>
      <c r="CP686" s="12">
        <v>0</v>
      </c>
      <c r="CQ686" s="12">
        <v>0</v>
      </c>
      <c r="CR686" s="12">
        <v>0</v>
      </c>
      <c r="CS686" s="12">
        <v>0</v>
      </c>
      <c r="CT686" s="12">
        <v>0</v>
      </c>
      <c r="CU686" s="12">
        <v>0</v>
      </c>
      <c r="CV686" s="12">
        <v>0</v>
      </c>
      <c r="CW686" s="12">
        <v>0</v>
      </c>
      <c r="CX686" s="12">
        <v>0</v>
      </c>
      <c r="CY686" s="12">
        <v>0</v>
      </c>
      <c r="CZ686" s="12">
        <v>0</v>
      </c>
      <c r="DA686" s="12">
        <v>0</v>
      </c>
      <c r="DB686" s="12">
        <v>0</v>
      </c>
      <c r="DC686" s="12">
        <v>0</v>
      </c>
      <c r="DD686" s="12">
        <v>0</v>
      </c>
      <c r="DE686" s="12">
        <v>0</v>
      </c>
      <c r="DF686" s="12">
        <v>0</v>
      </c>
      <c r="DG686" s="12">
        <v>0</v>
      </c>
      <c r="DH686" s="12">
        <v>0</v>
      </c>
      <c r="DI686" s="12">
        <v>0</v>
      </c>
      <c r="DJ686" s="12">
        <v>0</v>
      </c>
      <c r="DK686" s="12">
        <v>0</v>
      </c>
      <c r="DL686" s="12">
        <v>0</v>
      </c>
      <c r="DM686" s="12">
        <v>0</v>
      </c>
      <c r="DN686" s="12">
        <v>0</v>
      </c>
      <c r="DO686" s="12">
        <v>0</v>
      </c>
      <c r="DP686" s="12">
        <v>0</v>
      </c>
      <c r="DQ686" s="12">
        <v>0</v>
      </c>
      <c r="DR686" s="12">
        <v>0</v>
      </c>
      <c r="DS686" s="12">
        <v>0</v>
      </c>
      <c r="DT686" s="12">
        <v>0</v>
      </c>
      <c r="DU686" s="12">
        <v>0</v>
      </c>
      <c r="DV686" s="12">
        <v>0</v>
      </c>
      <c r="DW686" s="12">
        <v>9.7054589544702148E-8</v>
      </c>
      <c r="DX686" s="12">
        <v>1.3453892638354273E-9</v>
      </c>
      <c r="DY686" s="12">
        <v>-7.5822942118772685E-7</v>
      </c>
      <c r="DZ686" s="12">
        <v>0</v>
      </c>
      <c r="EA686" s="12">
        <v>1.2926926788896001E-8</v>
      </c>
      <c r="EB686" s="12">
        <v>0</v>
      </c>
      <c r="EC686" s="12">
        <v>2.9175642918876001E-11</v>
      </c>
      <c r="ED686" s="12">
        <v>1.0702141905388739E-11</v>
      </c>
      <c r="EE686" s="12">
        <v>5.6132850108168318E-12</v>
      </c>
      <c r="EF686" s="12">
        <v>0</v>
      </c>
      <c r="EG686" s="12">
        <v>0</v>
      </c>
      <c r="EH686" s="12">
        <v>0</v>
      </c>
      <c r="EI686" s="12">
        <v>0</v>
      </c>
      <c r="EJ686" s="12">
        <v>0</v>
      </c>
      <c r="EK686" s="12">
        <v>0</v>
      </c>
      <c r="EL686" s="12">
        <v>0</v>
      </c>
      <c r="EM686" s="12">
        <v>0</v>
      </c>
      <c r="EN686" s="12">
        <v>0</v>
      </c>
      <c r="EO686" s="12">
        <v>0</v>
      </c>
      <c r="EP686" s="12">
        <v>0</v>
      </c>
      <c r="EQ686" s="12">
        <v>0</v>
      </c>
      <c r="ER686" s="12">
        <v>0</v>
      </c>
      <c r="ES686" s="12">
        <v>0</v>
      </c>
      <c r="ET686" s="12">
        <v>0</v>
      </c>
      <c r="EU686" s="12">
        <v>0</v>
      </c>
      <c r="EV686" s="12">
        <v>0</v>
      </c>
      <c r="EW686" s="12">
        <v>0</v>
      </c>
      <c r="EX686" s="12">
        <v>0</v>
      </c>
      <c r="EY686" s="12">
        <v>0</v>
      </c>
      <c r="EZ686" s="12">
        <v>0</v>
      </c>
      <c r="FA686" s="12">
        <v>0</v>
      </c>
      <c r="FB686" s="12">
        <v>9.9999999999999995E-21</v>
      </c>
      <c r="FC686" s="12">
        <v>0</v>
      </c>
      <c r="FD686" s="12">
        <v>0</v>
      </c>
      <c r="FE686" s="12">
        <v>0</v>
      </c>
      <c r="FF686" s="12">
        <v>0</v>
      </c>
      <c r="FG686" s="12">
        <v>0</v>
      </c>
      <c r="FH686" s="12">
        <v>3.5290743879837002E-6</v>
      </c>
      <c r="FI686" s="12">
        <v>0</v>
      </c>
      <c r="FJ686" s="12">
        <v>1.7109084534519084E-8</v>
      </c>
      <c r="FK686" s="12">
        <v>-4.4735259459268593E-8</v>
      </c>
      <c r="FL686" s="12">
        <v>0</v>
      </c>
      <c r="FM686" s="12">
        <v>1.4676972498741697E-9</v>
      </c>
      <c r="FN686" s="12">
        <v>0</v>
      </c>
      <c r="FO686" s="12">
        <v>0</v>
      </c>
      <c r="FP686" s="12">
        <v>0</v>
      </c>
      <c r="FQ686" s="12">
        <v>0</v>
      </c>
      <c r="FR686" s="12">
        <v>7.0154176212412233E-9</v>
      </c>
      <c r="FS686" s="12">
        <v>0</v>
      </c>
      <c r="FT686" s="12">
        <v>0</v>
      </c>
      <c r="FU686" s="12">
        <v>0</v>
      </c>
      <c r="FV686" s="12">
        <v>0</v>
      </c>
      <c r="FW686" s="12">
        <v>0</v>
      </c>
      <c r="FX686" s="12">
        <v>0</v>
      </c>
      <c r="FY686" s="12">
        <v>0</v>
      </c>
      <c r="FZ686" s="12">
        <v>0</v>
      </c>
      <c r="GA686" s="12">
        <v>0</v>
      </c>
      <c r="GB686" s="12">
        <v>0</v>
      </c>
      <c r="GC686" s="12">
        <v>0</v>
      </c>
      <c r="GD686" s="12">
        <v>0</v>
      </c>
      <c r="GE686" s="12">
        <v>0</v>
      </c>
      <c r="GF686" s="12">
        <v>0</v>
      </c>
      <c r="GG686" s="12">
        <v>0</v>
      </c>
      <c r="GH686" s="12">
        <v>0</v>
      </c>
      <c r="GI686" s="12">
        <v>0</v>
      </c>
      <c r="GJ686" s="12">
        <v>0</v>
      </c>
      <c r="GK686" s="12">
        <v>0</v>
      </c>
      <c r="GL686" s="12">
        <v>0</v>
      </c>
      <c r="GM686" s="12">
        <v>0</v>
      </c>
      <c r="GN686" s="12">
        <v>0</v>
      </c>
      <c r="GO686" s="12">
        <v>0</v>
      </c>
      <c r="GP686" s="12">
        <v>0</v>
      </c>
      <c r="GQ686" s="12">
        <v>0</v>
      </c>
      <c r="GR686" s="12">
        <v>0</v>
      </c>
      <c r="GS686" s="12">
        <v>0</v>
      </c>
      <c r="GT686" s="12">
        <v>0</v>
      </c>
      <c r="GU686" s="12">
        <v>7.4112033665320763E-7</v>
      </c>
      <c r="GV686" s="12">
        <v>0</v>
      </c>
      <c r="GW686" s="12">
        <v>-1.3933725830026232E-8</v>
      </c>
      <c r="GX686" s="12">
        <v>0</v>
      </c>
      <c r="GY686" s="12">
        <v>0</v>
      </c>
      <c r="GZ686" s="12">
        <v>0</v>
      </c>
      <c r="HA686" s="12">
        <v>0</v>
      </c>
      <c r="HB686" s="12">
        <v>0</v>
      </c>
      <c r="HC686" s="12">
        <v>0</v>
      </c>
      <c r="HD686" s="12">
        <v>0</v>
      </c>
      <c r="HE686" s="12">
        <v>0</v>
      </c>
      <c r="HF686" s="12">
        <v>0</v>
      </c>
      <c r="HG686" s="12">
        <v>0</v>
      </c>
      <c r="HH686" s="12">
        <v>0</v>
      </c>
      <c r="HI686" s="12">
        <v>0</v>
      </c>
      <c r="HJ686" s="12">
        <v>0</v>
      </c>
      <c r="HK686" s="12">
        <v>0</v>
      </c>
      <c r="HL686" s="12">
        <v>0</v>
      </c>
      <c r="HM686" s="12">
        <v>0</v>
      </c>
      <c r="HN686" s="12">
        <v>0</v>
      </c>
      <c r="HO686" s="12">
        <v>0</v>
      </c>
      <c r="HP686" s="12">
        <v>0</v>
      </c>
      <c r="HQ686" s="12">
        <v>0</v>
      </c>
      <c r="HR686" s="12">
        <v>0</v>
      </c>
      <c r="HS686" s="12">
        <v>0</v>
      </c>
      <c r="HT686" s="12">
        <v>0</v>
      </c>
      <c r="HU686" s="12">
        <v>0</v>
      </c>
      <c r="HV686" s="12">
        <v>0</v>
      </c>
      <c r="HW686" s="12">
        <v>0</v>
      </c>
      <c r="HX686" s="12">
        <v>0</v>
      </c>
      <c r="HY686" s="12">
        <v>0</v>
      </c>
      <c r="HZ686" s="12">
        <v>0</v>
      </c>
      <c r="IA686" s="12">
        <v>0</v>
      </c>
      <c r="IB686" s="12">
        <v>0</v>
      </c>
      <c r="IC686" s="12">
        <v>0</v>
      </c>
      <c r="ID686" s="12">
        <v>0</v>
      </c>
      <c r="IE686" s="12">
        <v>0</v>
      </c>
      <c r="IF686" s="12">
        <v>0</v>
      </c>
      <c r="IG686" s="12">
        <v>1.3025468909928154E-8</v>
      </c>
      <c r="IH686" s="12">
        <v>0</v>
      </c>
      <c r="II686" s="12">
        <v>-1.4676972498762215E-9</v>
      </c>
      <c r="IJ686" s="12">
        <v>0</v>
      </c>
      <c r="IK686" s="12">
        <v>0</v>
      </c>
      <c r="IL686" s="12">
        <v>0</v>
      </c>
      <c r="IM686" s="12">
        <v>0</v>
      </c>
      <c r="IN686" s="12">
        <v>0</v>
      </c>
      <c r="IO686" s="12">
        <v>0</v>
      </c>
      <c r="IP686" s="12">
        <v>0</v>
      </c>
      <c r="IQ686" s="12">
        <v>0</v>
      </c>
      <c r="IR686" s="12">
        <v>0</v>
      </c>
      <c r="IS686" s="12">
        <v>0</v>
      </c>
      <c r="IT686" s="12">
        <v>0</v>
      </c>
      <c r="IU686" s="12">
        <v>0</v>
      </c>
      <c r="IV686" s="12">
        <v>0</v>
      </c>
      <c r="IW686" s="12">
        <v>0</v>
      </c>
      <c r="IX686" s="12">
        <v>0</v>
      </c>
      <c r="IY686" s="12">
        <v>0</v>
      </c>
      <c r="IZ686" s="12">
        <v>0</v>
      </c>
      <c r="JA686" s="12">
        <v>0</v>
      </c>
      <c r="JB686" s="12">
        <v>0</v>
      </c>
      <c r="JC686" s="12">
        <v>0</v>
      </c>
      <c r="JD686" s="12">
        <v>0</v>
      </c>
      <c r="JE686" s="12">
        <v>0</v>
      </c>
      <c r="JF686" s="12">
        <v>0</v>
      </c>
      <c r="JG686" s="12">
        <v>0</v>
      </c>
      <c r="JH686" s="12">
        <v>0</v>
      </c>
      <c r="JI686" s="12">
        <v>0</v>
      </c>
      <c r="JJ686" s="12">
        <v>0</v>
      </c>
      <c r="JK686" s="12">
        <v>0</v>
      </c>
      <c r="JL686" s="12">
        <v>0</v>
      </c>
      <c r="JM686" s="12">
        <v>0</v>
      </c>
      <c r="JN686" s="12">
        <v>0</v>
      </c>
      <c r="JO686" s="12">
        <v>9.5289960637928533E-7</v>
      </c>
      <c r="JP686" s="12">
        <v>0</v>
      </c>
      <c r="JQ686" s="12">
        <v>0</v>
      </c>
      <c r="JR686" s="12">
        <v>0</v>
      </c>
      <c r="JS686" s="12">
        <v>0</v>
      </c>
      <c r="JT686" s="12">
        <v>0</v>
      </c>
      <c r="JU686" s="12">
        <v>-2.9179117852574647E-11</v>
      </c>
      <c r="JV686" s="12">
        <v>0</v>
      </c>
      <c r="JW686" s="12">
        <v>0</v>
      </c>
      <c r="JX686" s="12">
        <v>0</v>
      </c>
      <c r="JY686" s="12">
        <v>0</v>
      </c>
      <c r="JZ686" s="12">
        <v>0</v>
      </c>
      <c r="KA686" s="12">
        <v>0</v>
      </c>
      <c r="KB686" s="12">
        <v>0</v>
      </c>
      <c r="KC686" s="12">
        <v>0</v>
      </c>
      <c r="KD686" s="12">
        <v>0</v>
      </c>
      <c r="KE686" s="12">
        <v>0</v>
      </c>
      <c r="KF686" s="12">
        <v>0</v>
      </c>
      <c r="KG686" s="12">
        <v>0</v>
      </c>
      <c r="KH686" s="12">
        <v>0</v>
      </c>
      <c r="KI686" s="12">
        <v>0</v>
      </c>
      <c r="KJ686" s="12">
        <v>0</v>
      </c>
      <c r="KK686" s="12">
        <v>0</v>
      </c>
      <c r="KL686" s="12">
        <v>0</v>
      </c>
      <c r="KM686" s="12">
        <v>0</v>
      </c>
      <c r="KN686" s="12">
        <v>0</v>
      </c>
      <c r="KO686" s="12">
        <v>0</v>
      </c>
      <c r="KP686" s="12">
        <v>0</v>
      </c>
      <c r="KQ686" s="12">
        <v>0</v>
      </c>
      <c r="KR686" s="12">
        <v>0</v>
      </c>
      <c r="KS686" s="12">
        <v>0</v>
      </c>
      <c r="KT686" s="12">
        <v>0</v>
      </c>
      <c r="KU686" s="12">
        <v>0</v>
      </c>
      <c r="KV686" s="12">
        <v>0</v>
      </c>
      <c r="KW686" s="12">
        <v>0</v>
      </c>
      <c r="KX686" s="12">
        <v>0</v>
      </c>
      <c r="KY686" s="12">
        <v>0</v>
      </c>
      <c r="KZ686" s="12">
        <v>2.117554680842856E-6</v>
      </c>
      <c r="LA686" s="12">
        <v>0</v>
      </c>
      <c r="LB686" s="12">
        <v>0</v>
      </c>
      <c r="LC686" s="12">
        <v>0</v>
      </c>
      <c r="LD686" s="12">
        <v>0</v>
      </c>
      <c r="LE686" s="12">
        <v>0</v>
      </c>
      <c r="LF686" s="12">
        <v>0</v>
      </c>
      <c r="LG686" s="12">
        <v>-1.0707098976639559E-11</v>
      </c>
      <c r="LH686" s="12">
        <v>0</v>
      </c>
      <c r="LI686" s="12">
        <v>0</v>
      </c>
      <c r="LJ686" s="12">
        <v>0</v>
      </c>
      <c r="LK686" s="12">
        <v>0</v>
      </c>
      <c r="LL686" s="12">
        <v>0</v>
      </c>
      <c r="LM686" s="12">
        <v>0</v>
      </c>
      <c r="LN686" s="12">
        <v>0</v>
      </c>
      <c r="LO686" s="12">
        <v>0</v>
      </c>
      <c r="LP686" s="12">
        <v>0</v>
      </c>
      <c r="LQ686" s="12">
        <v>0</v>
      </c>
      <c r="LR686" s="12">
        <v>0</v>
      </c>
      <c r="LS686" s="12">
        <v>0</v>
      </c>
      <c r="LT686" s="12">
        <v>0</v>
      </c>
      <c r="LU686" s="12">
        <v>0</v>
      </c>
      <c r="LV686" s="12">
        <v>0</v>
      </c>
      <c r="LW686" s="12">
        <v>0</v>
      </c>
      <c r="LX686" s="12">
        <v>0</v>
      </c>
      <c r="LY686" s="12">
        <v>0</v>
      </c>
      <c r="LZ686" s="12">
        <v>0</v>
      </c>
      <c r="MA686" s="12">
        <v>0</v>
      </c>
      <c r="MB686" s="12">
        <v>0</v>
      </c>
      <c r="MC686" s="12">
        <v>0</v>
      </c>
      <c r="MD686" s="12">
        <v>0</v>
      </c>
      <c r="ME686" s="12">
        <v>0</v>
      </c>
      <c r="MF686" s="12">
        <v>0</v>
      </c>
      <c r="MG686" s="12">
        <v>0</v>
      </c>
      <c r="MH686" s="12">
        <v>0</v>
      </c>
      <c r="MI686" s="12">
        <v>0</v>
      </c>
      <c r="MJ686" s="12">
        <v>0</v>
      </c>
      <c r="MK686" s="12">
        <v>3.5292578014047604E-7</v>
      </c>
      <c r="ML686" s="12">
        <v>0</v>
      </c>
      <c r="MM686" s="12">
        <v>0</v>
      </c>
      <c r="MN686" s="12">
        <v>0</v>
      </c>
      <c r="MO686" s="12">
        <v>0</v>
      </c>
      <c r="MP686" s="12">
        <v>0</v>
      </c>
      <c r="MQ686" s="12">
        <v>0</v>
      </c>
      <c r="MR686" s="12">
        <v>0</v>
      </c>
      <c r="MS686" s="12">
        <v>-5.618488303028013E-12</v>
      </c>
      <c r="MT686" s="12">
        <v>0</v>
      </c>
      <c r="MU686" s="12">
        <v>0</v>
      </c>
      <c r="MV686" s="12">
        <v>0</v>
      </c>
      <c r="MW686" s="12">
        <v>0</v>
      </c>
      <c r="MX686" s="12">
        <v>0</v>
      </c>
      <c r="MY686" s="12">
        <v>0</v>
      </c>
      <c r="MZ686" s="12">
        <v>0</v>
      </c>
      <c r="NA686" s="12">
        <v>0</v>
      </c>
      <c r="NB686" s="12">
        <v>0</v>
      </c>
      <c r="NC686" s="12">
        <v>0</v>
      </c>
      <c r="ND686" s="12">
        <v>0</v>
      </c>
      <c r="NE686" s="12">
        <v>0</v>
      </c>
      <c r="NF686" s="12">
        <v>0</v>
      </c>
      <c r="NG686" s="12">
        <v>0</v>
      </c>
      <c r="NH686" s="12">
        <v>0</v>
      </c>
      <c r="NI686" s="12">
        <v>0</v>
      </c>
      <c r="NJ686" s="12">
        <v>0</v>
      </c>
      <c r="NK686" s="12">
        <v>0</v>
      </c>
      <c r="NL686" s="12">
        <v>0</v>
      </c>
      <c r="NM686" s="12">
        <v>0</v>
      </c>
      <c r="NN686" s="12">
        <v>0</v>
      </c>
      <c r="NO686" s="12">
        <v>0</v>
      </c>
      <c r="NP686" s="12">
        <v>0</v>
      </c>
      <c r="NQ686" s="12">
        <v>0</v>
      </c>
      <c r="NR686" s="12">
        <v>0</v>
      </c>
      <c r="NS686" s="12">
        <v>0</v>
      </c>
      <c r="NT686" s="12">
        <v>0</v>
      </c>
      <c r="NU686" s="12">
        <v>0</v>
      </c>
      <c r="NV686" s="12">
        <v>2.3370578221413233E-6</v>
      </c>
      <c r="NW686" s="12">
        <v>0</v>
      </c>
      <c r="NX686" s="12">
        <v>0</v>
      </c>
      <c r="NY686" s="12">
        <v>0</v>
      </c>
      <c r="NZ686" s="12">
        <v>0</v>
      </c>
      <c r="OA686" s="12">
        <v>0</v>
      </c>
      <c r="OB686" s="12">
        <v>0</v>
      </c>
      <c r="OC686" s="12">
        <v>0</v>
      </c>
      <c r="OD686" s="12">
        <v>0</v>
      </c>
      <c r="OE686" s="12">
        <v>-8.885424633661423E-6</v>
      </c>
      <c r="OF686" s="12">
        <v>4.2550026614429913E-26</v>
      </c>
      <c r="OG686" s="12">
        <v>0</v>
      </c>
      <c r="OH686" s="12">
        <v>0</v>
      </c>
      <c r="OI686" s="12">
        <v>7.2995796509347721E-28</v>
      </c>
      <c r="OJ686" s="12">
        <v>5.1925638918420895E-7</v>
      </c>
      <c r="OK686" s="12">
        <v>0</v>
      </c>
      <c r="OL686" s="12">
        <v>0</v>
      </c>
      <c r="OM686" s="12">
        <v>0</v>
      </c>
      <c r="ON686" s="12">
        <v>0</v>
      </c>
      <c r="OO686" s="12">
        <v>2.9979281607393609E-7</v>
      </c>
      <c r="OP686" s="12">
        <v>0</v>
      </c>
      <c r="OQ686" s="12">
        <v>0</v>
      </c>
      <c r="OR686" s="12">
        <v>0</v>
      </c>
      <c r="OS686" s="12">
        <v>0</v>
      </c>
      <c r="OT686" s="12">
        <v>0</v>
      </c>
      <c r="OU686" s="12">
        <v>0</v>
      </c>
      <c r="OV686" s="12">
        <v>0</v>
      </c>
      <c r="OW686" s="12">
        <v>0</v>
      </c>
      <c r="OX686" s="12">
        <v>0</v>
      </c>
      <c r="OY686" s="12">
        <v>0</v>
      </c>
      <c r="OZ686" s="12">
        <v>0</v>
      </c>
      <c r="PA686" s="12">
        <v>0</v>
      </c>
      <c r="PB686" s="12">
        <v>0</v>
      </c>
      <c r="PC686" s="12">
        <v>0</v>
      </c>
      <c r="PD686" s="12">
        <v>0</v>
      </c>
      <c r="PE686" s="12">
        <v>0</v>
      </c>
      <c r="PF686" s="12">
        <v>0</v>
      </c>
      <c r="PG686" s="12">
        <v>0</v>
      </c>
      <c r="PH686" s="12">
        <v>0</v>
      </c>
      <c r="PI686" s="12">
        <v>0</v>
      </c>
      <c r="PJ686" s="12">
        <v>3.1709777639512128E-8</v>
      </c>
      <c r="PK686" s="12">
        <v>0</v>
      </c>
      <c r="PL686" s="12">
        <v>0</v>
      </c>
      <c r="PM686" s="12">
        <v>0</v>
      </c>
      <c r="PN686" s="12">
        <v>0</v>
      </c>
      <c r="PO686" s="12">
        <v>0</v>
      </c>
      <c r="PP686" s="12">
        <v>3.9817036338364182E-6</v>
      </c>
      <c r="PQ686" s="12">
        <v>-2.9585018012073693E-7</v>
      </c>
      <c r="PR686" s="12">
        <v>8.3212078822867434E-9</v>
      </c>
      <c r="PS686" s="12">
        <v>0</v>
      </c>
      <c r="PT686" s="12">
        <v>2.5843522386873955E-11</v>
      </c>
      <c r="PU686" s="12">
        <v>0</v>
      </c>
      <c r="PV686" s="12">
        <v>0</v>
      </c>
      <c r="PW686" s="12">
        <v>0</v>
      </c>
      <c r="PX686" s="12">
        <v>0</v>
      </c>
      <c r="PY686" s="12">
        <v>0</v>
      </c>
      <c r="PZ686" s="12">
        <v>0</v>
      </c>
      <c r="QA686" s="12">
        <v>1.6806722689075633E-8</v>
      </c>
      <c r="QB686" s="12">
        <v>0</v>
      </c>
      <c r="QC686" s="12">
        <v>0</v>
      </c>
      <c r="QD686" s="12">
        <v>0</v>
      </c>
      <c r="QE686" s="12">
        <v>-2.0024543663177172</v>
      </c>
      <c r="QF686" s="12">
        <v>2.3296044172903784E-25</v>
      </c>
      <c r="QG686" s="12">
        <v>7.3803112417214042E-18</v>
      </c>
      <c r="QH686" s="12">
        <v>0</v>
      </c>
      <c r="QI686" s="12">
        <v>6.9236160331116099E-5</v>
      </c>
      <c r="QJ686" s="12">
        <v>0</v>
      </c>
      <c r="QK686" s="12">
        <v>0</v>
      </c>
      <c r="QL686" s="12">
        <v>0</v>
      </c>
      <c r="QM686" s="12">
        <v>0</v>
      </c>
      <c r="QN686" s="12">
        <v>0</v>
      </c>
      <c r="QO686" s="12">
        <v>0</v>
      </c>
      <c r="QP686" s="12">
        <v>0</v>
      </c>
      <c r="QQ686" s="12">
        <v>0</v>
      </c>
      <c r="QR686" s="12">
        <v>0</v>
      </c>
      <c r="QS686" s="12">
        <v>0</v>
      </c>
      <c r="QT686" s="12">
        <v>0</v>
      </c>
      <c r="QU686" s="12">
        <v>0</v>
      </c>
      <c r="QV686" s="12">
        <v>0</v>
      </c>
      <c r="QW686" s="12">
        <v>0</v>
      </c>
      <c r="QX686" s="12">
        <v>0</v>
      </c>
      <c r="QY686" s="12">
        <v>0</v>
      </c>
      <c r="QZ686" s="12">
        <v>0</v>
      </c>
      <c r="RA686" s="12">
        <v>0</v>
      </c>
      <c r="RB686" s="12">
        <v>0</v>
      </c>
      <c r="RC686" s="12">
        <v>0</v>
      </c>
      <c r="RD686" s="12">
        <v>0</v>
      </c>
      <c r="RE686" s="12">
        <v>0</v>
      </c>
      <c r="RF686" s="12">
        <v>0</v>
      </c>
      <c r="RG686" s="12">
        <v>0</v>
      </c>
      <c r="RH686" s="12">
        <v>0</v>
      </c>
      <c r="RI686" s="12">
        <v>0</v>
      </c>
      <c r="RJ686" s="12">
        <v>0</v>
      </c>
      <c r="RK686" s="12">
        <v>0</v>
      </c>
      <c r="RL686" s="12">
        <v>0</v>
      </c>
      <c r="RM686" s="12">
        <v>0</v>
      </c>
      <c r="RN686" s="12">
        <v>0</v>
      </c>
      <c r="RO686" s="12">
        <v>0</v>
      </c>
      <c r="RP686" s="12">
        <v>0.16003756396182797</v>
      </c>
      <c r="RQ686" s="12">
        <v>-3.5115279542660384E-6</v>
      </c>
      <c r="RR686" s="12">
        <v>1.3367751099320019E-11</v>
      </c>
      <c r="RS686" s="12">
        <v>1.9920789580622201E-2</v>
      </c>
      <c r="RT686" s="12">
        <v>0</v>
      </c>
      <c r="RU686" s="12">
        <v>0</v>
      </c>
      <c r="RV686" s="12">
        <v>0</v>
      </c>
      <c r="RW686" s="12">
        <v>0</v>
      </c>
      <c r="RX686" s="12">
        <v>0</v>
      </c>
      <c r="RY686" s="12">
        <v>0</v>
      </c>
      <c r="RZ686" s="12">
        <v>0</v>
      </c>
      <c r="SA686" s="12">
        <v>0</v>
      </c>
      <c r="SB686" s="12">
        <v>0</v>
      </c>
      <c r="SC686" s="12">
        <v>0</v>
      </c>
      <c r="SD686" s="12">
        <v>0</v>
      </c>
      <c r="SE686" s="12">
        <v>0</v>
      </c>
      <c r="SF686" s="12">
        <v>0</v>
      </c>
      <c r="SG686" s="12">
        <v>0</v>
      </c>
      <c r="SH686" s="12">
        <v>0</v>
      </c>
      <c r="SI686" s="12">
        <v>0</v>
      </c>
      <c r="SJ686" s="12">
        <v>0</v>
      </c>
      <c r="SK686" s="12">
        <v>0</v>
      </c>
      <c r="SL686" s="12">
        <v>0</v>
      </c>
      <c r="SM686" s="12">
        <v>0</v>
      </c>
      <c r="SN686" s="12">
        <v>0</v>
      </c>
      <c r="SO686" s="12">
        <v>0</v>
      </c>
      <c r="SP686" s="12">
        <v>0</v>
      </c>
      <c r="SQ686" s="12">
        <v>0</v>
      </c>
      <c r="SR686" s="12">
        <v>0</v>
      </c>
      <c r="SS686" s="12">
        <v>0</v>
      </c>
      <c r="ST686" s="12">
        <v>0</v>
      </c>
      <c r="SU686" s="12">
        <v>0</v>
      </c>
      <c r="SV686" s="12">
        <v>0</v>
      </c>
      <c r="SW686" s="12">
        <v>0</v>
      </c>
      <c r="SX686" s="12">
        <v>0</v>
      </c>
      <c r="SY686" s="12">
        <v>0</v>
      </c>
      <c r="SZ686" s="12">
        <v>0</v>
      </c>
      <c r="TA686" s="12">
        <v>1.8404319855610209</v>
      </c>
      <c r="TB686" s="12">
        <v>0</v>
      </c>
      <c r="TC686" s="12">
        <v>-1.3372479575940778E-11</v>
      </c>
      <c r="TD686" s="12">
        <v>0</v>
      </c>
      <c r="TE686" s="12">
        <v>0</v>
      </c>
      <c r="TF686" s="12">
        <v>0</v>
      </c>
      <c r="TG686" s="12">
        <v>0</v>
      </c>
      <c r="TH686" s="12">
        <v>0</v>
      </c>
      <c r="TI686" s="12">
        <v>0</v>
      </c>
      <c r="TJ686" s="12">
        <v>0</v>
      </c>
      <c r="TK686" s="12">
        <v>0</v>
      </c>
      <c r="TL686" s="12">
        <v>0</v>
      </c>
      <c r="TM686" s="12">
        <v>0</v>
      </c>
      <c r="TN686" s="12">
        <v>0</v>
      </c>
      <c r="TO686" s="12">
        <v>0</v>
      </c>
      <c r="TP686" s="12">
        <v>0</v>
      </c>
      <c r="TQ686" s="12">
        <v>0</v>
      </c>
      <c r="TR686" s="12">
        <v>0</v>
      </c>
      <c r="TS686" s="12">
        <v>0</v>
      </c>
      <c r="TT686" s="12">
        <v>0</v>
      </c>
      <c r="TU686" s="12">
        <v>0</v>
      </c>
      <c r="TV686" s="12">
        <v>0</v>
      </c>
      <c r="TW686" s="12">
        <v>0</v>
      </c>
      <c r="TX686" s="12">
        <v>0</v>
      </c>
      <c r="TY686" s="12">
        <v>0</v>
      </c>
      <c r="TZ686" s="12">
        <v>0</v>
      </c>
      <c r="UA686" s="12">
        <v>0</v>
      </c>
      <c r="UB686" s="12">
        <v>0</v>
      </c>
      <c r="UC686" s="12">
        <v>0</v>
      </c>
      <c r="UD686" s="12">
        <v>0</v>
      </c>
      <c r="UE686" s="12">
        <v>0</v>
      </c>
      <c r="UF686" s="12">
        <v>0</v>
      </c>
      <c r="UG686" s="12">
        <v>0</v>
      </c>
      <c r="UH686" s="12">
        <v>0</v>
      </c>
      <c r="UI686" s="12">
        <v>0</v>
      </c>
      <c r="UJ686" s="12">
        <v>0</v>
      </c>
      <c r="UK686" s="12">
        <v>0</v>
      </c>
      <c r="UL686" s="12">
        <v>0</v>
      </c>
      <c r="UM686" s="12">
        <v>3.4986639698812837E-6</v>
      </c>
      <c r="UN686" s="12">
        <v>0</v>
      </c>
      <c r="UO686" s="12">
        <v>-1.9920791379304022E-2</v>
      </c>
      <c r="UP686" s="12">
        <v>0</v>
      </c>
      <c r="UQ686" s="12">
        <v>0</v>
      </c>
      <c r="UR686" s="12">
        <v>0</v>
      </c>
      <c r="US686" s="12">
        <v>0</v>
      </c>
      <c r="UT686" s="12">
        <v>0</v>
      </c>
      <c r="UU686" s="12">
        <v>0</v>
      </c>
      <c r="UV686" s="12">
        <v>0</v>
      </c>
      <c r="UW686" s="12">
        <v>0</v>
      </c>
      <c r="UX686" s="12">
        <v>0</v>
      </c>
      <c r="UY686" s="12">
        <v>0</v>
      </c>
      <c r="UZ686" s="12">
        <v>0</v>
      </c>
      <c r="VA686" s="12">
        <v>0</v>
      </c>
      <c r="VB686" s="12">
        <v>0</v>
      </c>
      <c r="VC686" s="12">
        <v>0</v>
      </c>
      <c r="VD686" s="12">
        <v>0</v>
      </c>
      <c r="VE686" s="12">
        <v>0</v>
      </c>
      <c r="VF686" s="12">
        <v>0</v>
      </c>
      <c r="VG686" s="12">
        <v>0</v>
      </c>
      <c r="VH686" s="12">
        <v>0</v>
      </c>
      <c r="VI686" s="12">
        <v>0</v>
      </c>
      <c r="VJ686" s="12">
        <v>0</v>
      </c>
      <c r="VK686" s="12">
        <v>0</v>
      </c>
      <c r="VL686" s="12">
        <v>0</v>
      </c>
      <c r="VM686" s="12">
        <v>0</v>
      </c>
      <c r="VN686" s="12">
        <v>0</v>
      </c>
      <c r="VO686" s="12">
        <v>0</v>
      </c>
      <c r="VP686" s="12">
        <v>0</v>
      </c>
      <c r="VQ686" s="12">
        <v>0</v>
      </c>
      <c r="VR686" s="12">
        <v>0</v>
      </c>
      <c r="VS686" s="12">
        <v>0</v>
      </c>
      <c r="VT686" s="12">
        <v>0</v>
      </c>
      <c r="VU686" s="12">
        <v>0</v>
      </c>
      <c r="VV686" s="12">
        <v>0</v>
      </c>
      <c r="VW686" s="12">
        <v>1.9848164285424597E-3</v>
      </c>
      <c r="VX686" s="12">
        <v>0</v>
      </c>
      <c r="VY686" s="12">
        <v>0</v>
      </c>
      <c r="VZ686" s="12">
        <v>0</v>
      </c>
      <c r="WA686" s="12">
        <v>-7.0363662328842358E-4</v>
      </c>
      <c r="WB686" s="12">
        <v>6.0815939069249964E-26</v>
      </c>
      <c r="WC686" s="12">
        <v>1.7088248741736192E-25</v>
      </c>
      <c r="WD686" s="12">
        <v>2.6832197228192888E-25</v>
      </c>
      <c r="WE686" s="12">
        <v>0</v>
      </c>
      <c r="WF686" s="12">
        <v>0</v>
      </c>
      <c r="WG686" s="12">
        <v>5.3157986938264203E-29</v>
      </c>
      <c r="WH686" s="12">
        <v>4.4862900335834596E-29</v>
      </c>
      <c r="WI686" s="12">
        <v>8.1169804003873334E-29</v>
      </c>
      <c r="WJ686" s="12">
        <v>2.5109603043514796E-8</v>
      </c>
      <c r="WK686" s="12">
        <v>0</v>
      </c>
      <c r="WL686" s="12">
        <v>0</v>
      </c>
      <c r="WM686" s="12">
        <v>0</v>
      </c>
      <c r="WN686" s="12">
        <v>0</v>
      </c>
      <c r="WO686" s="12">
        <v>0</v>
      </c>
      <c r="WP686" s="12">
        <v>0</v>
      </c>
      <c r="WQ686" s="12">
        <v>0</v>
      </c>
      <c r="WR686" s="12">
        <v>0</v>
      </c>
      <c r="WS686" s="12">
        <v>0</v>
      </c>
      <c r="WT686" s="12">
        <v>0</v>
      </c>
      <c r="WU686" s="12">
        <v>0</v>
      </c>
      <c r="WV686" s="12">
        <v>0</v>
      </c>
      <c r="WW686" s="12">
        <v>0</v>
      </c>
      <c r="WX686" s="12">
        <v>0</v>
      </c>
      <c r="WY686" s="12">
        <v>0</v>
      </c>
      <c r="WZ686" s="12">
        <v>0</v>
      </c>
      <c r="XA686" s="12">
        <v>0</v>
      </c>
      <c r="XB686" s="12">
        <v>0</v>
      </c>
      <c r="XC686" s="12">
        <v>0</v>
      </c>
      <c r="XD686" s="12">
        <v>0</v>
      </c>
      <c r="XE686" s="12">
        <v>0</v>
      </c>
      <c r="XF686" s="12">
        <v>0</v>
      </c>
      <c r="XG686" s="12">
        <v>0</v>
      </c>
      <c r="XH686" s="12">
        <v>0</v>
      </c>
      <c r="XI686" s="12">
        <v>0</v>
      </c>
      <c r="XJ686" s="12">
        <v>0</v>
      </c>
      <c r="XK686" s="12">
        <v>0</v>
      </c>
      <c r="XL686" s="12">
        <v>4.2519503300974327E-25</v>
      </c>
      <c r="XM686" s="12">
        <v>-1.1778237429307789E-20</v>
      </c>
      <c r="XN686" s="12">
        <v>0</v>
      </c>
      <c r="XO686" s="12">
        <v>0</v>
      </c>
      <c r="XP686" s="12">
        <v>0</v>
      </c>
      <c r="XQ686" s="12">
        <v>0</v>
      </c>
      <c r="XR686" s="12">
        <v>0</v>
      </c>
      <c r="XS686" s="12">
        <v>0</v>
      </c>
      <c r="XT686" s="12">
        <v>0</v>
      </c>
      <c r="XU686" s="12">
        <v>0</v>
      </c>
      <c r="XV686" s="12">
        <v>0</v>
      </c>
      <c r="XW686" s="12">
        <v>0</v>
      </c>
      <c r="XX686" s="12">
        <v>0</v>
      </c>
      <c r="XY686" s="12">
        <v>0</v>
      </c>
      <c r="XZ686" s="12">
        <v>0</v>
      </c>
      <c r="YA686" s="12">
        <v>0</v>
      </c>
      <c r="YB686" s="12">
        <v>0</v>
      </c>
      <c r="YC686" s="12">
        <v>0</v>
      </c>
      <c r="YD686" s="12">
        <v>0</v>
      </c>
      <c r="YE686" s="12">
        <v>0</v>
      </c>
      <c r="YF686" s="12">
        <v>0</v>
      </c>
      <c r="YG686" s="12">
        <v>0</v>
      </c>
      <c r="YH686" s="12">
        <v>0</v>
      </c>
      <c r="YI686" s="12">
        <v>0</v>
      </c>
      <c r="YJ686" s="12">
        <v>0</v>
      </c>
      <c r="YK686" s="12">
        <v>0</v>
      </c>
      <c r="YL686" s="12">
        <v>0</v>
      </c>
      <c r="YM686" s="12">
        <v>0</v>
      </c>
      <c r="YN686" s="12">
        <v>0</v>
      </c>
      <c r="YO686" s="12">
        <v>0</v>
      </c>
      <c r="YP686" s="12">
        <v>0</v>
      </c>
      <c r="YQ686" s="12">
        <v>0</v>
      </c>
      <c r="YR686" s="12">
        <v>0</v>
      </c>
      <c r="YS686" s="12">
        <v>0</v>
      </c>
      <c r="YT686" s="12">
        <v>1.2863984384754155E-8</v>
      </c>
      <c r="YU686" s="12">
        <v>0</v>
      </c>
      <c r="YV686" s="12">
        <v>0</v>
      </c>
      <c r="YW686" s="12">
        <v>1.0204680792233838E-5</v>
      </c>
      <c r="YX686" s="12">
        <v>9.9999999999999995E-21</v>
      </c>
      <c r="YY686" s="12">
        <v>-4.3992601564063338E-6</v>
      </c>
      <c r="YZ686" s="12">
        <v>0</v>
      </c>
      <c r="ZA686" s="12">
        <v>8.4089830072526722E-9</v>
      </c>
      <c r="ZB686" s="12">
        <v>0</v>
      </c>
      <c r="ZC686" s="12">
        <v>2.299025637399399E-11</v>
      </c>
      <c r="ZD686" s="12">
        <v>1.402109932155213E-11</v>
      </c>
      <c r="ZE686" s="12">
        <v>3.0582969583172104E-11</v>
      </c>
      <c r="ZF686" s="12">
        <v>0</v>
      </c>
      <c r="ZG686" s="12">
        <v>0</v>
      </c>
      <c r="ZH686" s="12">
        <v>0</v>
      </c>
      <c r="ZI686" s="12">
        <v>0</v>
      </c>
      <c r="ZJ686" s="12">
        <v>0</v>
      </c>
      <c r="ZK686" s="12">
        <v>0</v>
      </c>
      <c r="ZL686" s="12">
        <v>0</v>
      </c>
      <c r="ZM686" s="12">
        <v>0</v>
      </c>
      <c r="ZN686" s="12">
        <v>0</v>
      </c>
      <c r="ZO686" s="12">
        <v>0</v>
      </c>
      <c r="ZP686" s="12">
        <v>0</v>
      </c>
      <c r="ZQ686" s="12">
        <v>0</v>
      </c>
      <c r="ZR686" s="12">
        <v>0</v>
      </c>
      <c r="ZS686" s="12">
        <v>0</v>
      </c>
      <c r="ZT686" s="12">
        <v>0</v>
      </c>
      <c r="ZU686" s="12">
        <v>0</v>
      </c>
      <c r="ZV686" s="12">
        <v>0</v>
      </c>
      <c r="ZW686" s="12">
        <v>0</v>
      </c>
      <c r="ZX686" s="12">
        <v>0</v>
      </c>
      <c r="ZY686" s="12">
        <v>0</v>
      </c>
      <c r="ZZ686" s="12">
        <v>0</v>
      </c>
      <c r="AAA686" s="12">
        <v>0</v>
      </c>
      <c r="AAB686" s="12">
        <v>0</v>
      </c>
      <c r="AAC686" s="12">
        <v>0</v>
      </c>
      <c r="AAD686" s="12">
        <v>0</v>
      </c>
      <c r="AAE686" s="12">
        <v>0</v>
      </c>
      <c r="AAF686" s="12">
        <v>0</v>
      </c>
      <c r="AAG686" s="12">
        <v>0</v>
      </c>
      <c r="AAH686" s="12">
        <v>1.9327046954988331E-27</v>
      </c>
      <c r="AAI686" s="12">
        <v>0</v>
      </c>
      <c r="AAJ686" s="12">
        <v>5.4749222076480427E-9</v>
      </c>
      <c r="AAK686" s="12">
        <v>-1.2760801135941543E-6</v>
      </c>
      <c r="AAL686" s="12">
        <v>0</v>
      </c>
      <c r="AAM686" s="12">
        <v>2.6678859368200155E-9</v>
      </c>
      <c r="AAN686" s="12">
        <v>0</v>
      </c>
      <c r="AAO686" s="12">
        <v>0</v>
      </c>
      <c r="AAP686" s="12">
        <v>0</v>
      </c>
      <c r="AAQ686" s="12">
        <v>0</v>
      </c>
      <c r="AAR686" s="12">
        <v>0</v>
      </c>
      <c r="AAS686" s="12">
        <v>0</v>
      </c>
      <c r="AAT686" s="12">
        <v>1.2909827216354049E-14</v>
      </c>
      <c r="AAU686" s="12">
        <v>0</v>
      </c>
      <c r="AAV686" s="12">
        <v>0</v>
      </c>
      <c r="AAW686" s="12">
        <v>0</v>
      </c>
      <c r="AAX686" s="12">
        <v>0</v>
      </c>
      <c r="AAY686" s="12">
        <v>0</v>
      </c>
      <c r="AAZ686" s="12">
        <v>0</v>
      </c>
      <c r="ABA686" s="12">
        <v>0</v>
      </c>
      <c r="ABB686" s="12">
        <v>0</v>
      </c>
      <c r="ABC686" s="12">
        <v>0</v>
      </c>
      <c r="ABD686" s="12">
        <v>0</v>
      </c>
      <c r="ABE686" s="12">
        <v>0</v>
      </c>
      <c r="ABF686" s="12">
        <v>0</v>
      </c>
      <c r="ABG686" s="12">
        <v>0</v>
      </c>
      <c r="ABH686" s="12">
        <v>0</v>
      </c>
      <c r="ABI686" s="12">
        <v>0</v>
      </c>
      <c r="ABJ686" s="12">
        <v>0</v>
      </c>
      <c r="ABK686" s="12">
        <v>0</v>
      </c>
      <c r="ABL686" s="12">
        <v>0</v>
      </c>
      <c r="ABM686" s="12">
        <v>0</v>
      </c>
      <c r="ABN686" s="12">
        <v>0</v>
      </c>
      <c r="ABO686" s="12">
        <v>0</v>
      </c>
      <c r="ABP686" s="12">
        <v>0</v>
      </c>
      <c r="ABQ686" s="12">
        <v>0</v>
      </c>
      <c r="ABR686" s="12">
        <v>0</v>
      </c>
      <c r="ABS686" s="12">
        <v>0</v>
      </c>
      <c r="ABT686" s="12">
        <v>0</v>
      </c>
      <c r="ABU686" s="12">
        <v>4.3937852341986857E-6</v>
      </c>
      <c r="ABV686" s="12">
        <v>0</v>
      </c>
      <c r="ABW686" s="12">
        <v>-1.0497580829336785E-8</v>
      </c>
      <c r="ABX686" s="12">
        <v>0</v>
      </c>
      <c r="ABY686" s="12">
        <v>0</v>
      </c>
      <c r="ABZ686" s="12">
        <v>0</v>
      </c>
      <c r="ACA686" s="12">
        <v>0</v>
      </c>
      <c r="ACB686" s="12">
        <v>0</v>
      </c>
      <c r="ACC686" s="12">
        <v>0</v>
      </c>
      <c r="ACD686" s="12">
        <v>0</v>
      </c>
      <c r="ACE686" s="12">
        <v>0</v>
      </c>
      <c r="ACF686" s="12">
        <v>0</v>
      </c>
      <c r="ACG686" s="12">
        <v>0</v>
      </c>
      <c r="ACH686" s="12">
        <v>0</v>
      </c>
      <c r="ACI686" s="12">
        <v>0</v>
      </c>
      <c r="ACJ686" s="12">
        <v>0</v>
      </c>
      <c r="ACK686" s="12">
        <v>0</v>
      </c>
      <c r="ACL686" s="12">
        <v>0</v>
      </c>
      <c r="ACM686" s="12">
        <v>0</v>
      </c>
      <c r="ACN686" s="12">
        <v>0</v>
      </c>
      <c r="ACO686" s="12">
        <v>0</v>
      </c>
      <c r="ACP686" s="12">
        <v>0</v>
      </c>
      <c r="ACQ686" s="12">
        <v>0</v>
      </c>
      <c r="ACR686" s="12">
        <v>0</v>
      </c>
      <c r="ACS686" s="12">
        <v>0</v>
      </c>
      <c r="ACT686" s="12">
        <v>0</v>
      </c>
      <c r="ACU686" s="12">
        <v>0</v>
      </c>
      <c r="ACV686" s="12">
        <v>0</v>
      </c>
      <c r="ACW686" s="12">
        <v>0</v>
      </c>
      <c r="ACX686" s="12">
        <v>0</v>
      </c>
      <c r="ACY686" s="12">
        <v>0</v>
      </c>
      <c r="ACZ686" s="12">
        <v>0</v>
      </c>
      <c r="ADA686" s="12">
        <v>0</v>
      </c>
      <c r="ADB686" s="12">
        <v>0</v>
      </c>
      <c r="ADC686" s="12">
        <v>0</v>
      </c>
      <c r="ADD686" s="12">
        <v>0</v>
      </c>
      <c r="ADE686" s="12">
        <v>0</v>
      </c>
      <c r="ADF686" s="12">
        <v>0</v>
      </c>
      <c r="ADG686" s="12">
        <v>1.2760801135941435E-6</v>
      </c>
      <c r="ADH686" s="12">
        <v>0</v>
      </c>
      <c r="ADI686" s="12">
        <v>-3.5821791784085883E-9</v>
      </c>
      <c r="ADJ686" s="12">
        <v>0</v>
      </c>
      <c r="ADK686" s="12">
        <v>0</v>
      </c>
      <c r="ADL686" s="12">
        <v>0</v>
      </c>
      <c r="ADM686" s="12">
        <v>0</v>
      </c>
      <c r="ADN686" s="12">
        <v>0</v>
      </c>
      <c r="ADO686" s="12">
        <v>0</v>
      </c>
      <c r="ADP686" s="12">
        <v>0</v>
      </c>
      <c r="ADQ686" s="12">
        <v>0</v>
      </c>
      <c r="ADR686" s="12">
        <v>0</v>
      </c>
      <c r="ADS686" s="12">
        <v>0</v>
      </c>
      <c r="ADT686" s="12">
        <v>0</v>
      </c>
      <c r="ADU686" s="12">
        <v>0</v>
      </c>
      <c r="ADV686" s="12">
        <v>0</v>
      </c>
      <c r="ADW686" s="12">
        <v>0</v>
      </c>
      <c r="ADX686" s="12">
        <v>0</v>
      </c>
      <c r="ADY686" s="12">
        <v>0</v>
      </c>
      <c r="ADZ686" s="12">
        <v>0</v>
      </c>
      <c r="AEA686" s="12">
        <v>0</v>
      </c>
      <c r="AEB686" s="12">
        <v>0</v>
      </c>
      <c r="AEC686" s="12">
        <v>0</v>
      </c>
      <c r="AED686" s="12">
        <v>0</v>
      </c>
      <c r="AEE686" s="12">
        <v>0</v>
      </c>
      <c r="AEF686" s="12">
        <v>0</v>
      </c>
      <c r="AEG686" s="12">
        <v>0</v>
      </c>
      <c r="AEH686" s="12">
        <v>0</v>
      </c>
      <c r="AEI686" s="12">
        <v>0</v>
      </c>
      <c r="AEJ686" s="12">
        <v>0</v>
      </c>
      <c r="AEK686" s="12">
        <v>0</v>
      </c>
      <c r="AEL686" s="12">
        <v>0</v>
      </c>
      <c r="AEM686" s="12">
        <v>0</v>
      </c>
      <c r="AEN686" s="12">
        <v>0</v>
      </c>
      <c r="AEO686" s="12">
        <v>4.2519503300629953E-25</v>
      </c>
      <c r="AEP686" s="12">
        <v>0</v>
      </c>
      <c r="AEQ686" s="12">
        <v>0</v>
      </c>
      <c r="AER686" s="12">
        <v>0</v>
      </c>
      <c r="AES686" s="12">
        <v>0</v>
      </c>
      <c r="AET686" s="12">
        <v>0</v>
      </c>
      <c r="AEU686" s="12">
        <v>-2.299259804214905E-11</v>
      </c>
      <c r="AEV686" s="12">
        <v>0</v>
      </c>
      <c r="AEW686" s="12">
        <v>0</v>
      </c>
      <c r="AEX686" s="12">
        <v>0</v>
      </c>
      <c r="AEY686" s="12">
        <v>0</v>
      </c>
      <c r="AEZ686" s="12">
        <v>0</v>
      </c>
      <c r="AFA686" s="12">
        <v>0</v>
      </c>
      <c r="AFB686" s="12">
        <v>0</v>
      </c>
      <c r="AFC686" s="12">
        <v>0</v>
      </c>
      <c r="AFD686" s="12">
        <v>0</v>
      </c>
      <c r="AFE686" s="12">
        <v>0</v>
      </c>
      <c r="AFF686" s="12">
        <v>0</v>
      </c>
      <c r="AFG686" s="12">
        <v>0</v>
      </c>
      <c r="AFH686" s="12">
        <v>0</v>
      </c>
      <c r="AFI686" s="12">
        <v>0</v>
      </c>
      <c r="AFJ686" s="12">
        <v>0</v>
      </c>
      <c r="AFK686" s="12">
        <v>0</v>
      </c>
      <c r="AFL686" s="12">
        <v>0</v>
      </c>
      <c r="AFM686" s="12">
        <v>0</v>
      </c>
      <c r="AFN686" s="12">
        <v>0</v>
      </c>
      <c r="AFO686" s="12">
        <v>0</v>
      </c>
      <c r="AFP686" s="12">
        <v>0</v>
      </c>
      <c r="AFQ686" s="12">
        <v>0</v>
      </c>
      <c r="AFR686" s="12">
        <v>0</v>
      </c>
      <c r="AFS686" s="12">
        <v>0</v>
      </c>
      <c r="AFT686" s="12">
        <v>0</v>
      </c>
      <c r="AFU686" s="12">
        <v>0</v>
      </c>
      <c r="AFV686" s="12">
        <v>0</v>
      </c>
      <c r="AFW686" s="12">
        <v>0</v>
      </c>
      <c r="AFX686" s="12">
        <v>0</v>
      </c>
      <c r="AFY686" s="12">
        <v>0</v>
      </c>
      <c r="AFZ686" s="12">
        <v>7.6535105941133912E-6</v>
      </c>
      <c r="AGA686" s="12">
        <v>0</v>
      </c>
      <c r="AGB686" s="12">
        <v>0</v>
      </c>
      <c r="AGC686" s="12">
        <v>0</v>
      </c>
      <c r="AGD686" s="12">
        <v>0</v>
      </c>
      <c r="AGE686" s="12">
        <v>0</v>
      </c>
      <c r="AGF686" s="12">
        <v>0</v>
      </c>
      <c r="AGG686" s="12">
        <v>-1.4022641843166379E-11</v>
      </c>
      <c r="AGH686" s="12">
        <v>0</v>
      </c>
      <c r="AGI686" s="12">
        <v>0</v>
      </c>
      <c r="AGJ686" s="12">
        <v>0</v>
      </c>
      <c r="AGK686" s="12">
        <v>0</v>
      </c>
      <c r="AGL686" s="12">
        <v>0</v>
      </c>
      <c r="AGM686" s="12">
        <v>0</v>
      </c>
      <c r="AGN686" s="12">
        <v>0</v>
      </c>
      <c r="AGO686" s="12">
        <v>0</v>
      </c>
      <c r="AGP686" s="12">
        <v>0</v>
      </c>
      <c r="AGQ686" s="12">
        <v>0</v>
      </c>
      <c r="AGR686" s="12">
        <v>0</v>
      </c>
      <c r="AGS686" s="12">
        <v>0</v>
      </c>
      <c r="AGT686" s="12">
        <v>0</v>
      </c>
      <c r="AGU686" s="12">
        <v>0</v>
      </c>
      <c r="AGV686" s="12">
        <v>0</v>
      </c>
      <c r="AGW686" s="12">
        <v>0</v>
      </c>
      <c r="AGX686" s="12">
        <v>0</v>
      </c>
      <c r="AGY686" s="12">
        <v>0</v>
      </c>
      <c r="AGZ686" s="12">
        <v>0</v>
      </c>
      <c r="AHA686" s="12">
        <v>0</v>
      </c>
      <c r="AHB686" s="12">
        <v>0</v>
      </c>
      <c r="AHC686" s="12">
        <v>0</v>
      </c>
      <c r="AHD686" s="12">
        <v>0</v>
      </c>
      <c r="AHE686" s="12">
        <v>0</v>
      </c>
      <c r="AHF686" s="12">
        <v>0</v>
      </c>
      <c r="AHG686" s="12">
        <v>0</v>
      </c>
      <c r="AHH686" s="12">
        <v>0</v>
      </c>
      <c r="AHI686" s="12">
        <v>0</v>
      </c>
      <c r="AHJ686" s="12">
        <v>0</v>
      </c>
      <c r="AHK686" s="12">
        <v>0</v>
      </c>
      <c r="AHL686" s="12">
        <v>0</v>
      </c>
      <c r="AHM686" s="12">
        <v>0</v>
      </c>
      <c r="AHN686" s="12">
        <v>0</v>
      </c>
      <c r="AHO686" s="12">
        <v>0</v>
      </c>
      <c r="AHP686" s="12">
        <v>0</v>
      </c>
      <c r="AHQ686" s="12">
        <v>0</v>
      </c>
      <c r="AHR686" s="12">
        <v>0</v>
      </c>
      <c r="AHS686" s="12">
        <v>0</v>
      </c>
      <c r="AHT686" s="12">
        <v>0</v>
      </c>
      <c r="AHU686" s="12">
        <v>0</v>
      </c>
      <c r="AHV686" s="12">
        <v>0</v>
      </c>
      <c r="AHW686" s="12">
        <v>0</v>
      </c>
      <c r="AHX686" s="12">
        <v>0</v>
      </c>
      <c r="AHY686" s="12">
        <v>0</v>
      </c>
      <c r="AHZ686" s="12">
        <v>0</v>
      </c>
      <c r="AIA686" s="12">
        <v>0</v>
      </c>
      <c r="AIB686" s="12">
        <v>0</v>
      </c>
      <c r="AIC686" s="12">
        <v>0</v>
      </c>
      <c r="AID686" s="12">
        <v>2.496362364686023E-7</v>
      </c>
      <c r="AIE686" s="12">
        <v>-1.5619776809824042E-8</v>
      </c>
      <c r="AIF686" s="12">
        <v>1.1208759978107438E-8</v>
      </c>
      <c r="AIG686" s="12">
        <v>0</v>
      </c>
      <c r="AIH686" s="12">
        <v>0</v>
      </c>
      <c r="AII686" s="12">
        <v>0</v>
      </c>
      <c r="AIJ686" s="12">
        <v>1.9607843137254903E-9</v>
      </c>
      <c r="AIK686" s="12">
        <v>0</v>
      </c>
      <c r="AIL686" s="12">
        <v>0</v>
      </c>
      <c r="AIM686" s="12">
        <v>0</v>
      </c>
      <c r="AIN686" s="12">
        <v>0</v>
      </c>
      <c r="AIO686" s="12">
        <v>0</v>
      </c>
      <c r="AIP686" s="12">
        <v>0</v>
      </c>
      <c r="AIQ686" s="12">
        <v>0</v>
      </c>
      <c r="AIR686" s="12">
        <v>0</v>
      </c>
      <c r="AIS686" s="12">
        <v>0</v>
      </c>
      <c r="AIT686" s="12">
        <v>0</v>
      </c>
      <c r="AIU686" s="12">
        <v>0</v>
      </c>
      <c r="AIV686" s="12">
        <v>0</v>
      </c>
      <c r="AIW686" s="12">
        <v>0</v>
      </c>
      <c r="AIX686" s="12">
        <v>0</v>
      </c>
      <c r="AIY686" s="12">
        <v>0</v>
      </c>
      <c r="AIZ686" s="12">
        <v>0</v>
      </c>
      <c r="AJA686" s="12">
        <v>0</v>
      </c>
      <c r="AJB686" s="12">
        <v>0</v>
      </c>
      <c r="AJC686" s="12">
        <v>0</v>
      </c>
      <c r="AJD686" s="12">
        <v>0</v>
      </c>
      <c r="AJE686" s="12">
        <v>0</v>
      </c>
      <c r="AJF686" s="12">
        <v>0</v>
      </c>
      <c r="AJG686" s="12">
        <v>0</v>
      </c>
      <c r="AJH686" s="12">
        <v>0</v>
      </c>
      <c r="AJI686" s="12">
        <v>0</v>
      </c>
      <c r="AJJ686" s="12">
        <v>0</v>
      </c>
      <c r="AJK686" s="12">
        <v>0</v>
      </c>
      <c r="AJL686" s="12">
        <v>0</v>
      </c>
      <c r="AJM686" s="12">
        <v>0</v>
      </c>
      <c r="AJN686" s="12">
        <v>0</v>
      </c>
      <c r="AJO686" s="12">
        <v>0</v>
      </c>
      <c r="AJP686" s="12">
        <v>5.9919513931726996E-9</v>
      </c>
      <c r="AJQ686" s="12">
        <v>-1.1211743912426156E-8</v>
      </c>
      <c r="AJR686" s="12">
        <v>0</v>
      </c>
      <c r="AJS686" s="12">
        <v>0</v>
      </c>
      <c r="AJT686" s="12">
        <v>0</v>
      </c>
      <c r="AJU686" s="12">
        <v>0</v>
      </c>
      <c r="AJV686" s="12">
        <v>0</v>
      </c>
      <c r="AJW686" s="12">
        <v>0</v>
      </c>
      <c r="AJX686" s="12">
        <v>0</v>
      </c>
      <c r="AJY686" s="12">
        <v>0</v>
      </c>
      <c r="AJZ686" s="12">
        <v>0</v>
      </c>
      <c r="AKA686" s="12">
        <v>0</v>
      </c>
      <c r="AKB686" s="12">
        <v>0</v>
      </c>
      <c r="AKC686" s="12">
        <v>0</v>
      </c>
      <c r="AKD686" s="12">
        <v>0</v>
      </c>
      <c r="AKE686" s="12">
        <v>0</v>
      </c>
      <c r="AKF686" s="12">
        <v>0</v>
      </c>
      <c r="AKG686" s="12">
        <v>0</v>
      </c>
      <c r="AKH686" s="12">
        <v>0</v>
      </c>
      <c r="AKI686" s="12">
        <v>0</v>
      </c>
      <c r="AKJ686" s="12">
        <v>0</v>
      </c>
      <c r="AKK686" s="12">
        <v>0</v>
      </c>
      <c r="AKL686" s="12">
        <v>0</v>
      </c>
      <c r="AKM686" s="12">
        <v>0</v>
      </c>
      <c r="AKN686" s="12">
        <v>0</v>
      </c>
      <c r="AKO686" s="12">
        <v>0</v>
      </c>
      <c r="AKP686" s="12">
        <v>0</v>
      </c>
      <c r="AKQ686" s="12">
        <v>0</v>
      </c>
      <c r="AKR686" s="12">
        <v>0</v>
      </c>
      <c r="AKS686" s="12">
        <v>0</v>
      </c>
      <c r="AKT686" s="12">
        <v>0</v>
      </c>
      <c r="AKU686" s="12">
        <v>0</v>
      </c>
      <c r="AKV686" s="12">
        <v>0</v>
      </c>
      <c r="AKW686" s="12">
        <v>0</v>
      </c>
      <c r="AKX686" s="12">
        <v>0</v>
      </c>
      <c r="AKY686" s="12">
        <v>3.9817036336657072E-6</v>
      </c>
      <c r="AKZ686" s="12">
        <v>0</v>
      </c>
      <c r="ALA686" s="12">
        <v>0</v>
      </c>
      <c r="ALB686" s="12">
        <v>0</v>
      </c>
      <c r="ALC686" s="12">
        <v>-2.5854750827762433E-11</v>
      </c>
      <c r="ALD686" s="12">
        <v>0</v>
      </c>
      <c r="ALE686" s="12">
        <v>0</v>
      </c>
      <c r="ALF686" s="12">
        <v>0</v>
      </c>
      <c r="ALG686" s="12">
        <v>0</v>
      </c>
      <c r="ALH686" s="12">
        <v>0</v>
      </c>
      <c r="ALI686" s="12">
        <v>0</v>
      </c>
      <c r="ALJ686" s="12">
        <v>0</v>
      </c>
      <c r="ALK686" s="12">
        <v>0</v>
      </c>
      <c r="ALL686" s="12">
        <v>0</v>
      </c>
      <c r="ALM686" s="12">
        <v>0</v>
      </c>
      <c r="ALN686" s="12">
        <v>0</v>
      </c>
      <c r="ALO686" s="12">
        <v>0</v>
      </c>
      <c r="ALP686" s="12">
        <v>0</v>
      </c>
      <c r="ALQ686" s="12">
        <v>0</v>
      </c>
      <c r="ALR686" s="12">
        <v>0</v>
      </c>
      <c r="ALS686" s="12">
        <v>0</v>
      </c>
      <c r="ALT686" s="12">
        <v>0</v>
      </c>
      <c r="ALU686" s="12">
        <v>0</v>
      </c>
      <c r="ALV686" s="12">
        <v>0</v>
      </c>
      <c r="ALW686" s="12">
        <v>0</v>
      </c>
      <c r="ALX686" s="12">
        <v>0</v>
      </c>
      <c r="ALY686" s="12">
        <v>0</v>
      </c>
      <c r="ALZ686" s="12">
        <v>0</v>
      </c>
      <c r="AMA686" s="12">
        <v>0</v>
      </c>
      <c r="AMB686" s="12">
        <v>0</v>
      </c>
      <c r="AMC686" s="12">
        <v>0</v>
      </c>
      <c r="AMD686" s="12">
        <v>0</v>
      </c>
      <c r="AME686" s="12">
        <v>0</v>
      </c>
      <c r="AMF686" s="12">
        <v>0</v>
      </c>
      <c r="AMG686" s="12">
        <v>0</v>
      </c>
      <c r="AMH686" s="12">
        <v>0</v>
      </c>
      <c r="AMI686" s="12">
        <v>0</v>
      </c>
      <c r="AMJ686" s="12">
        <v>2.8834953874870833E-7</v>
      </c>
      <c r="AMK686" s="12">
        <v>0</v>
      </c>
      <c r="AML686" s="12">
        <v>0</v>
      </c>
      <c r="AMM686" s="12">
        <v>0</v>
      </c>
      <c r="AMN686" s="12">
        <v>0</v>
      </c>
      <c r="AMO686" s="12">
        <v>-8.5779169381186184E-6</v>
      </c>
      <c r="AMP686" s="12">
        <v>2.5699967920773768E-27</v>
      </c>
      <c r="AMQ686" s="12">
        <v>0</v>
      </c>
      <c r="AMR686" s="12">
        <v>0</v>
      </c>
      <c r="AMS686" s="12">
        <v>4.4089037628418715E-29</v>
      </c>
      <c r="AMT686" s="12">
        <v>0</v>
      </c>
      <c r="AMU686" s="12">
        <v>0</v>
      </c>
      <c r="AMV686" s="12">
        <v>0</v>
      </c>
      <c r="AMW686" s="12">
        <v>0</v>
      </c>
      <c r="AMX686" s="12">
        <v>0</v>
      </c>
      <c r="AMY686" s="12">
        <v>0</v>
      </c>
      <c r="AMZ686" s="12">
        <v>0</v>
      </c>
      <c r="ANA686" s="12">
        <v>0</v>
      </c>
      <c r="ANB686" s="12">
        <v>0</v>
      </c>
      <c r="ANC686" s="12">
        <v>0</v>
      </c>
      <c r="AND686" s="12">
        <v>0</v>
      </c>
      <c r="ANE686" s="12">
        <v>0</v>
      </c>
      <c r="ANF686" s="12">
        <v>0</v>
      </c>
      <c r="ANG686" s="12">
        <v>0</v>
      </c>
      <c r="ANH686" s="12">
        <v>0</v>
      </c>
      <c r="ANI686" s="12">
        <v>0</v>
      </c>
      <c r="ANJ686" s="12">
        <v>0</v>
      </c>
      <c r="ANK686" s="12">
        <v>0</v>
      </c>
      <c r="ANL686" s="12">
        <v>0</v>
      </c>
      <c r="ANM686" s="12">
        <v>0</v>
      </c>
      <c r="ANN686" s="12">
        <v>0</v>
      </c>
      <c r="ANO686" s="12">
        <v>0</v>
      </c>
      <c r="ANP686" s="12">
        <v>0</v>
      </c>
      <c r="ANQ686" s="12">
        <v>0</v>
      </c>
      <c r="ANR686" s="12">
        <v>0</v>
      </c>
      <c r="ANS686" s="12">
        <v>0</v>
      </c>
      <c r="ANT686" s="12">
        <v>0</v>
      </c>
      <c r="ANU686" s="12">
        <v>0</v>
      </c>
      <c r="ANV686" s="12">
        <v>3.9198526030891834E-8</v>
      </c>
      <c r="ANW686" s="12">
        <v>0</v>
      </c>
      <c r="ANX686" s="12">
        <v>0</v>
      </c>
      <c r="ANY686" s="12">
        <v>0</v>
      </c>
      <c r="ANZ686" s="12">
        <v>4.8349765339134901E-6</v>
      </c>
      <c r="AOA686" s="12">
        <v>-2.6926123984947543E-7</v>
      </c>
      <c r="AOB686" s="12">
        <v>8.9753746616491718E-9</v>
      </c>
      <c r="AOC686" s="12">
        <v>0</v>
      </c>
      <c r="AOD686" s="12">
        <v>2.4772234527459869E-11</v>
      </c>
      <c r="AOE686" s="12">
        <v>0</v>
      </c>
      <c r="AOF686" s="12">
        <v>0</v>
      </c>
      <c r="AOG686" s="12">
        <v>0</v>
      </c>
      <c r="AOH686" s="12">
        <v>0</v>
      </c>
      <c r="AOI686" s="12">
        <v>0</v>
      </c>
      <c r="AOJ686" s="12">
        <v>0</v>
      </c>
      <c r="AOK686" s="12">
        <v>0</v>
      </c>
      <c r="AOL686" s="12">
        <v>0</v>
      </c>
      <c r="AOM686" s="12">
        <v>0</v>
      </c>
      <c r="AON686" s="12">
        <v>0</v>
      </c>
      <c r="AOO686" s="12">
        <v>0</v>
      </c>
      <c r="AOP686" s="12">
        <v>0</v>
      </c>
      <c r="AOQ686" s="12">
        <v>0</v>
      </c>
      <c r="AOR686" s="12">
        <v>0</v>
      </c>
      <c r="AOS686" s="12">
        <v>0</v>
      </c>
      <c r="AOT686" s="12">
        <v>0</v>
      </c>
      <c r="AOU686" s="12">
        <v>0</v>
      </c>
      <c r="AOV686" s="12">
        <v>0</v>
      </c>
      <c r="AOW686" s="12">
        <v>0</v>
      </c>
      <c r="AOX686" s="12">
        <v>0</v>
      </c>
      <c r="AOY686" s="12">
        <v>0</v>
      </c>
      <c r="AOZ686" s="12">
        <v>0</v>
      </c>
      <c r="APA686" s="12">
        <v>0</v>
      </c>
      <c r="APB686" s="12">
        <v>0</v>
      </c>
      <c r="APC686" s="12">
        <v>0</v>
      </c>
      <c r="APD686" s="12">
        <v>0</v>
      </c>
      <c r="APE686" s="12">
        <v>0</v>
      </c>
      <c r="APF686" s="12">
        <v>0</v>
      </c>
      <c r="APG686" s="12">
        <v>0</v>
      </c>
      <c r="APH686" s="12">
        <v>0</v>
      </c>
      <c r="API686" s="12">
        <v>0</v>
      </c>
      <c r="APJ686" s="12">
        <v>0</v>
      </c>
      <c r="APK686" s="12">
        <v>0</v>
      </c>
      <c r="APL686" s="12">
        <v>2.6926123984947511E-7</v>
      </c>
      <c r="APM686" s="12">
        <v>-1.6928110368547695E-8</v>
      </c>
      <c r="APN686" s="12">
        <v>1.1209629926289845E-8</v>
      </c>
      <c r="APO686" s="12">
        <v>0</v>
      </c>
      <c r="APP686" s="12">
        <v>0</v>
      </c>
      <c r="APQ686" s="12">
        <v>0</v>
      </c>
      <c r="APR686" s="12">
        <v>0</v>
      </c>
      <c r="APS686" s="12">
        <v>0</v>
      </c>
      <c r="APT686" s="12">
        <v>0</v>
      </c>
      <c r="APU686" s="12">
        <v>0</v>
      </c>
      <c r="APV686" s="12">
        <v>0</v>
      </c>
      <c r="APW686" s="12">
        <v>0</v>
      </c>
      <c r="APX686" s="12">
        <v>0</v>
      </c>
      <c r="APY686" s="12">
        <v>0</v>
      </c>
      <c r="APZ686" s="12">
        <v>0</v>
      </c>
      <c r="AQA686" s="12">
        <v>0</v>
      </c>
      <c r="AQB686" s="12">
        <v>0</v>
      </c>
      <c r="AQC686" s="12">
        <v>0</v>
      </c>
      <c r="AQD686" s="12">
        <v>0</v>
      </c>
      <c r="AQE686" s="12">
        <v>0</v>
      </c>
      <c r="AQF686" s="12">
        <v>0</v>
      </c>
      <c r="AQG686" s="12">
        <v>0</v>
      </c>
      <c r="AQH686" s="12">
        <v>0</v>
      </c>
      <c r="AQI686" s="12">
        <v>0</v>
      </c>
      <c r="AQJ686" s="12">
        <v>0</v>
      </c>
      <c r="AQK686" s="12">
        <v>0</v>
      </c>
      <c r="AQL686" s="12">
        <v>0</v>
      </c>
      <c r="AQM686" s="12">
        <v>0</v>
      </c>
      <c r="AQN686" s="12">
        <v>0</v>
      </c>
      <c r="AQO686" s="12">
        <v>0</v>
      </c>
      <c r="AQP686" s="12">
        <v>0</v>
      </c>
      <c r="AQQ686" s="12">
        <v>0</v>
      </c>
      <c r="AQR686" s="12">
        <v>0</v>
      </c>
      <c r="AQS686" s="12">
        <v>0</v>
      </c>
      <c r="AQT686" s="12">
        <v>0</v>
      </c>
      <c r="AQU686" s="12">
        <v>0</v>
      </c>
      <c r="AQV686" s="12">
        <v>0</v>
      </c>
      <c r="AQW686" s="12">
        <v>0</v>
      </c>
      <c r="AQX686" s="12">
        <v>5.9919513931726996E-9</v>
      </c>
      <c r="AQY686" s="12">
        <v>-1.121174391242298E-8</v>
      </c>
      <c r="AQZ686" s="12">
        <v>0</v>
      </c>
      <c r="ARA686" s="12">
        <v>0</v>
      </c>
      <c r="ARB686" s="12">
        <v>0</v>
      </c>
      <c r="ARC686" s="12">
        <v>0</v>
      </c>
      <c r="ARD686" s="12">
        <v>0</v>
      </c>
      <c r="ARE686" s="12">
        <v>0</v>
      </c>
      <c r="ARF686" s="12">
        <v>0</v>
      </c>
      <c r="ARG686" s="12">
        <v>0</v>
      </c>
      <c r="ARH686" s="12">
        <v>0</v>
      </c>
      <c r="ARI686" s="12">
        <v>0</v>
      </c>
      <c r="ARJ686" s="12">
        <v>0</v>
      </c>
      <c r="ARK686" s="12">
        <v>0</v>
      </c>
      <c r="ARL686" s="12">
        <v>0</v>
      </c>
      <c r="ARM686" s="12">
        <v>0</v>
      </c>
      <c r="ARN686" s="12">
        <v>0</v>
      </c>
      <c r="ARO686" s="12">
        <v>0</v>
      </c>
      <c r="ARP686" s="12">
        <v>0</v>
      </c>
      <c r="ARQ686" s="12">
        <v>0</v>
      </c>
      <c r="ARR686" s="12">
        <v>0</v>
      </c>
      <c r="ARS686" s="12">
        <v>0</v>
      </c>
      <c r="ART686" s="12">
        <v>0</v>
      </c>
      <c r="ARU686" s="12">
        <v>0</v>
      </c>
      <c r="ARV686" s="12">
        <v>0</v>
      </c>
      <c r="ARW686" s="12">
        <v>0</v>
      </c>
      <c r="ARX686" s="12">
        <v>0</v>
      </c>
      <c r="ARY686" s="12">
        <v>0</v>
      </c>
      <c r="ARZ686" s="12">
        <v>0</v>
      </c>
      <c r="ASA686" s="12">
        <v>0</v>
      </c>
      <c r="ASB686" s="12">
        <v>0</v>
      </c>
      <c r="ASC686" s="12">
        <v>0</v>
      </c>
      <c r="ASD686" s="12">
        <v>0</v>
      </c>
      <c r="ASE686" s="12">
        <v>0</v>
      </c>
      <c r="ASF686" s="12">
        <v>0</v>
      </c>
      <c r="ASG686" s="12">
        <v>3.2233176891390915E-6</v>
      </c>
      <c r="ASH686" s="12">
        <v>0</v>
      </c>
      <c r="ASI686" s="12">
        <v>0</v>
      </c>
      <c r="ASJ686" s="12">
        <v>0</v>
      </c>
      <c r="ASK686" s="12">
        <v>-2.4776244684353473E-11</v>
      </c>
      <c r="ASL686" s="12">
        <v>0</v>
      </c>
      <c r="ASM686" s="12">
        <v>0</v>
      </c>
      <c r="ASN686" s="12">
        <v>0</v>
      </c>
      <c r="ASO686" s="12">
        <v>0</v>
      </c>
      <c r="ASP686" s="12">
        <v>0</v>
      </c>
      <c r="ASQ686" s="12">
        <v>0</v>
      </c>
      <c r="ASR686" s="12">
        <v>0</v>
      </c>
      <c r="ASS686" s="12">
        <v>0</v>
      </c>
      <c r="AST686" s="12">
        <v>0</v>
      </c>
      <c r="ASU686" s="12">
        <v>0</v>
      </c>
      <c r="ASV686" s="12">
        <v>0</v>
      </c>
      <c r="ASW686" s="12">
        <v>0</v>
      </c>
      <c r="ASX686" s="12">
        <v>0</v>
      </c>
      <c r="ASY686" s="12">
        <v>0</v>
      </c>
      <c r="ASZ686" s="12">
        <v>0</v>
      </c>
      <c r="ATA686" s="12">
        <v>0</v>
      </c>
      <c r="ATB686" s="12">
        <v>0</v>
      </c>
      <c r="ATC686" s="12">
        <v>0</v>
      </c>
      <c r="ATD686" s="12">
        <v>0</v>
      </c>
      <c r="ATE686" s="12">
        <v>0</v>
      </c>
      <c r="ATF686" s="12">
        <v>0</v>
      </c>
      <c r="ATG686" s="12">
        <v>0</v>
      </c>
      <c r="ATH686" s="12">
        <v>0</v>
      </c>
      <c r="ATI686" s="12">
        <v>0</v>
      </c>
      <c r="ATJ686" s="12">
        <v>0</v>
      </c>
      <c r="ATK686" s="12">
        <v>0</v>
      </c>
      <c r="ATL686" s="12">
        <v>0</v>
      </c>
      <c r="ATM686" s="12">
        <v>4.9943605145181346E-7</v>
      </c>
      <c r="ATN686" s="12">
        <v>0</v>
      </c>
      <c r="ATO686" s="12">
        <v>0</v>
      </c>
      <c r="ATP686" s="12">
        <v>0</v>
      </c>
      <c r="ATQ686" s="12">
        <v>0</v>
      </c>
      <c r="ATR686" s="12">
        <v>0</v>
      </c>
      <c r="ATS686" s="12">
        <v>0</v>
      </c>
      <c r="ATT686" s="12">
        <v>0</v>
      </c>
      <c r="ATU686" s="12">
        <v>0</v>
      </c>
      <c r="ATV686" s="12">
        <v>0</v>
      </c>
      <c r="ATW686" s="12">
        <v>-8.4122738682888954E-6</v>
      </c>
      <c r="ATX686" s="12">
        <v>1.8341013253622682E-25</v>
      </c>
      <c r="ATY686" s="12">
        <v>0</v>
      </c>
      <c r="ATZ686" s="12">
        <v>0</v>
      </c>
      <c r="AUA686" s="12">
        <v>3.1464534964944945E-27</v>
      </c>
      <c r="AUB686" s="12">
        <v>0</v>
      </c>
      <c r="AUC686" s="12">
        <v>0</v>
      </c>
      <c r="AUD686" s="12">
        <v>0</v>
      </c>
      <c r="AUE686" s="12">
        <v>0</v>
      </c>
      <c r="AUF686" s="12">
        <v>0</v>
      </c>
      <c r="AUG686" s="12">
        <v>0</v>
      </c>
      <c r="AUH686" s="12">
        <v>0</v>
      </c>
      <c r="AUI686" s="12">
        <v>0</v>
      </c>
      <c r="AUJ686" s="12">
        <v>0</v>
      </c>
      <c r="AUK686" s="12">
        <v>0</v>
      </c>
      <c r="AUL686" s="12">
        <v>0</v>
      </c>
      <c r="AUM686" s="12">
        <v>0</v>
      </c>
      <c r="AUN686" s="12">
        <v>0</v>
      </c>
      <c r="AUO686" s="12">
        <v>0</v>
      </c>
      <c r="AUP686" s="12">
        <v>0</v>
      </c>
      <c r="AUQ686" s="12">
        <v>0</v>
      </c>
      <c r="AUR686" s="12">
        <v>0</v>
      </c>
      <c r="AUS686" s="12">
        <v>0</v>
      </c>
      <c r="AUT686" s="12">
        <v>0</v>
      </c>
      <c r="AUU686" s="12">
        <v>0</v>
      </c>
      <c r="AUV686" s="12">
        <v>0</v>
      </c>
      <c r="AUW686" s="12">
        <v>0</v>
      </c>
      <c r="AUX686" s="12">
        <v>0</v>
      </c>
      <c r="AUY686" s="12">
        <v>0</v>
      </c>
      <c r="AUZ686" s="12">
        <v>0</v>
      </c>
      <c r="AVA686" s="12">
        <v>0</v>
      </c>
      <c r="AVB686" s="12">
        <v>0</v>
      </c>
      <c r="AVC686" s="12">
        <v>0</v>
      </c>
      <c r="AVD686" s="12">
        <v>0</v>
      </c>
      <c r="AVE686" s="12">
        <v>0</v>
      </c>
      <c r="AVF686" s="12">
        <v>0</v>
      </c>
      <c r="AVG686" s="12">
        <v>0</v>
      </c>
      <c r="AVH686" s="12">
        <v>5.6784803086108523E-6</v>
      </c>
      <c r="AVI686" s="12">
        <v>-2.440511558158655E-7</v>
      </c>
      <c r="AVJ686" s="12">
        <v>7.5748144375595357E-9</v>
      </c>
      <c r="AVK686" s="12">
        <v>0</v>
      </c>
      <c r="AVL686" s="12">
        <v>2.7271906199426077E-11</v>
      </c>
      <c r="AVM686" s="12">
        <v>0</v>
      </c>
      <c r="AVN686" s="12">
        <v>0</v>
      </c>
      <c r="AVO686" s="12">
        <v>0</v>
      </c>
      <c r="AVP686" s="12">
        <v>0</v>
      </c>
      <c r="AVQ686" s="12">
        <v>0</v>
      </c>
      <c r="AVR686" s="12">
        <v>0</v>
      </c>
      <c r="AVS686" s="12">
        <v>0</v>
      </c>
      <c r="AVT686" s="12">
        <v>0</v>
      </c>
      <c r="AVU686" s="12">
        <v>0</v>
      </c>
      <c r="AVV686" s="12">
        <v>0</v>
      </c>
      <c r="AVW686" s="12">
        <v>0</v>
      </c>
      <c r="AVX686" s="12">
        <v>0</v>
      </c>
      <c r="AVY686" s="12">
        <v>0</v>
      </c>
      <c r="AVZ686" s="12">
        <v>0</v>
      </c>
      <c r="AWA686" s="12">
        <v>0</v>
      </c>
      <c r="AWB686" s="12">
        <v>0</v>
      </c>
      <c r="AWC686" s="12">
        <v>0</v>
      </c>
      <c r="AWD686" s="12">
        <v>0</v>
      </c>
      <c r="AWE686" s="12">
        <v>0</v>
      </c>
      <c r="AWF686" s="12">
        <v>0</v>
      </c>
      <c r="AWG686" s="12">
        <v>0</v>
      </c>
      <c r="AWH686" s="12">
        <v>0</v>
      </c>
      <c r="AWI686" s="12">
        <v>0</v>
      </c>
      <c r="AWJ686" s="12">
        <v>0</v>
      </c>
      <c r="AWK686" s="12">
        <v>1.3066175343630613E-9</v>
      </c>
      <c r="AWL686" s="12">
        <v>0</v>
      </c>
      <c r="AWM686" s="12">
        <v>0</v>
      </c>
      <c r="AWN686" s="12">
        <v>0</v>
      </c>
      <c r="AWO686" s="12">
        <v>0</v>
      </c>
      <c r="AWP686" s="12">
        <v>0</v>
      </c>
      <c r="AWQ686" s="12">
        <v>0</v>
      </c>
      <c r="AWR686" s="12">
        <v>0</v>
      </c>
      <c r="AWS686" s="12">
        <v>0</v>
      </c>
      <c r="AWT686" s="12">
        <v>2.2724443312678606E-7</v>
      </c>
      <c r="AWU686" s="12">
        <v>-1.3566765830736026E-8</v>
      </c>
      <c r="AWV686" s="12">
        <v>1.1209629926289845E-8</v>
      </c>
      <c r="AWW686" s="12">
        <v>0</v>
      </c>
      <c r="AWX686" s="12">
        <v>0</v>
      </c>
      <c r="AWY686" s="12">
        <v>0</v>
      </c>
      <c r="AWZ686" s="12">
        <v>0</v>
      </c>
      <c r="AXA686" s="12">
        <v>0</v>
      </c>
      <c r="AXB686" s="12">
        <v>0</v>
      </c>
      <c r="AXC686" s="12">
        <v>0</v>
      </c>
      <c r="AXD686" s="12">
        <v>0</v>
      </c>
      <c r="AXE686" s="12">
        <v>0</v>
      </c>
      <c r="AXF686" s="12">
        <v>0</v>
      </c>
      <c r="AXG686" s="12">
        <v>0</v>
      </c>
      <c r="AXH686" s="12">
        <v>0</v>
      </c>
      <c r="AXI686" s="12">
        <v>0</v>
      </c>
      <c r="AXJ686" s="12">
        <v>0</v>
      </c>
      <c r="AXK686" s="12">
        <v>0</v>
      </c>
      <c r="AXL686" s="12">
        <v>0</v>
      </c>
      <c r="AXM686" s="12">
        <v>0</v>
      </c>
      <c r="AXN686" s="12">
        <v>0</v>
      </c>
      <c r="AXO686" s="12">
        <v>0</v>
      </c>
      <c r="AXP686" s="12">
        <v>0</v>
      </c>
      <c r="AXQ686" s="12">
        <v>0</v>
      </c>
      <c r="AXR686" s="12">
        <v>0</v>
      </c>
      <c r="AXS686" s="12">
        <v>0</v>
      </c>
      <c r="AXT686" s="12">
        <v>0</v>
      </c>
      <c r="AXU686" s="12">
        <v>0</v>
      </c>
      <c r="AXV686" s="12">
        <v>0</v>
      </c>
      <c r="AXW686" s="12">
        <v>0</v>
      </c>
      <c r="AXX686" s="12">
        <v>0</v>
      </c>
      <c r="AXY686" s="12">
        <v>0</v>
      </c>
      <c r="AXZ686" s="12">
        <v>0</v>
      </c>
      <c r="AYA686" s="12">
        <v>0</v>
      </c>
      <c r="AYB686" s="12">
        <v>0</v>
      </c>
      <c r="AYC686" s="12">
        <v>0</v>
      </c>
      <c r="AYD686" s="12">
        <v>0</v>
      </c>
      <c r="AYE686" s="12">
        <v>0</v>
      </c>
      <c r="AYF686" s="12">
        <v>5.9919513931726996E-9</v>
      </c>
      <c r="AYG686" s="12">
        <v>-1.1211743912432095E-8</v>
      </c>
      <c r="AYH686" s="12">
        <v>0</v>
      </c>
      <c r="AYI686" s="12">
        <v>0</v>
      </c>
      <c r="AYJ686" s="12">
        <v>0</v>
      </c>
      <c r="AYK686" s="12">
        <v>0</v>
      </c>
      <c r="AYL686" s="12">
        <v>0</v>
      </c>
      <c r="AYM686" s="12">
        <v>0</v>
      </c>
      <c r="AYN686" s="12">
        <v>0</v>
      </c>
      <c r="AYO686" s="12">
        <v>0</v>
      </c>
      <c r="AYP686" s="12">
        <v>0</v>
      </c>
      <c r="AYQ686" s="12">
        <v>0</v>
      </c>
      <c r="AYR686" s="12">
        <v>0</v>
      </c>
      <c r="AYS686" s="12">
        <v>0</v>
      </c>
      <c r="AYT686" s="12">
        <v>0</v>
      </c>
      <c r="AYU686" s="12">
        <v>0</v>
      </c>
      <c r="AYV686" s="12">
        <v>0</v>
      </c>
      <c r="AYW686" s="12">
        <v>0</v>
      </c>
      <c r="AYX686" s="12">
        <v>0</v>
      </c>
      <c r="AYY686" s="12">
        <v>0</v>
      </c>
      <c r="AYZ686" s="12">
        <v>0</v>
      </c>
      <c r="AZA686" s="12">
        <v>0</v>
      </c>
      <c r="AZB686" s="12">
        <v>0</v>
      </c>
      <c r="AZC686" s="12">
        <v>0</v>
      </c>
      <c r="AZD686" s="12">
        <v>0</v>
      </c>
      <c r="AZE686" s="12">
        <v>0</v>
      </c>
      <c r="AZF686" s="12">
        <v>0</v>
      </c>
      <c r="AZG686" s="12">
        <v>0</v>
      </c>
      <c r="AZH686" s="12">
        <v>0</v>
      </c>
      <c r="AZI686" s="12">
        <v>0</v>
      </c>
      <c r="AZJ686" s="12">
        <v>0</v>
      </c>
      <c r="AZK686" s="12">
        <v>0</v>
      </c>
      <c r="AZL686" s="12">
        <v>0</v>
      </c>
      <c r="AZM686" s="12">
        <v>0</v>
      </c>
      <c r="AZN686" s="12">
        <v>0</v>
      </c>
      <c r="AZO686" s="12">
        <v>2.4336344177222795E-6</v>
      </c>
      <c r="AZP686" s="12">
        <v>0</v>
      </c>
      <c r="AZQ686" s="12">
        <v>0</v>
      </c>
      <c r="AZR686" s="12">
        <v>0</v>
      </c>
      <c r="AZS686" s="12">
        <v>-2.7292759020676623E-11</v>
      </c>
      <c r="AZT686" s="13">
        <v>6487374037.6449175</v>
      </c>
      <c r="AZU686" s="13">
        <v>6778743.2842234401</v>
      </c>
      <c r="AZV686" s="13">
        <v>1472000</v>
      </c>
      <c r="AZW686" s="13">
        <v>61813.123159087925</v>
      </c>
      <c r="AZX686" s="13">
        <v>185975746003.7919</v>
      </c>
      <c r="AZY686" s="13">
        <v>2.1999999999999999E-10</v>
      </c>
      <c r="AZZ686" s="13">
        <v>221810357.91985252</v>
      </c>
      <c r="BAA686" s="13">
        <v>1E-13</v>
      </c>
      <c r="BAB686" s="13">
        <v>2195857.560332397</v>
      </c>
      <c r="BAC686" s="13">
        <v>2.9999999999999999E-16</v>
      </c>
      <c r="BAD686" s="13">
        <v>1.1E-13</v>
      </c>
      <c r="BAE686" s="13">
        <v>7920000</v>
      </c>
      <c r="BAF686" s="13">
        <v>6380000</v>
      </c>
      <c r="BAG686" s="13">
        <v>4383798290203403.5</v>
      </c>
      <c r="BAH686" s="13">
        <v>1058313750000</v>
      </c>
      <c r="BAI686" s="13">
        <v>832215162738.06458</v>
      </c>
      <c r="BAJ686" s="13">
        <v>846607000000000.13</v>
      </c>
      <c r="BAK686" s="13">
        <v>9970268656.4098339</v>
      </c>
      <c r="BAL686" s="13">
        <v>285118499074.92596</v>
      </c>
      <c r="BAM686" s="13">
        <v>57148942500</v>
      </c>
      <c r="BAN686" s="13">
        <v>507990600000</v>
      </c>
      <c r="BAO686" s="13">
        <v>21166275000</v>
      </c>
      <c r="BAP686" s="13">
        <v>7.653349E+16</v>
      </c>
      <c r="BAQ686" s="13">
        <v>3826674500000000</v>
      </c>
      <c r="BAR686" s="13">
        <v>1.14800235E+17</v>
      </c>
      <c r="BAS686" s="13">
        <v>1148002350000</v>
      </c>
      <c r="BAT686" s="13">
        <v>1913337250000</v>
      </c>
      <c r="BAU686" s="13">
        <v>4.25E+16</v>
      </c>
      <c r="BAV686" s="13">
        <v>2550000000000000</v>
      </c>
      <c r="BAW686" s="13">
        <v>7.65E+16</v>
      </c>
      <c r="BAX686" s="13">
        <v>765000000000</v>
      </c>
      <c r="BAY686" s="13">
        <v>850000000000</v>
      </c>
      <c r="BAZ686" s="13">
        <v>1.275E+17</v>
      </c>
      <c r="BBA686" s="13">
        <v>8924999999999999</v>
      </c>
      <c r="BBB686" s="13">
        <v>2.6774999999999997E+17</v>
      </c>
      <c r="BBC686" s="13">
        <v>2677500000000</v>
      </c>
      <c r="BBD686" s="13">
        <v>1912500000000.0005</v>
      </c>
      <c r="BBE686" s="14">
        <v>5.2958931907995623</v>
      </c>
      <c r="BBF686" s="14">
        <v>4.2009537484820552</v>
      </c>
      <c r="BBG686" s="14">
        <v>7.1487235127842377</v>
      </c>
      <c r="BBH686" s="14">
        <v>2153.1570123015745</v>
      </c>
      <c r="BBI686" s="13">
        <v>1292.70173818993</v>
      </c>
      <c r="BBJ686" s="13">
        <v>502.69037945891785</v>
      </c>
      <c r="BBK686" s="13">
        <v>103.882790891604</v>
      </c>
      <c r="BBL686" s="13">
        <v>53066.355724705274</v>
      </c>
      <c r="BBM686" s="13">
        <v>65508.983097510551</v>
      </c>
      <c r="BBN686" s="13">
        <v>33442.257856551201</v>
      </c>
      <c r="BBO686" s="15">
        <v>405.46087735280736</v>
      </c>
      <c r="BBP686" s="15">
        <v>845.34430001723592</v>
      </c>
      <c r="BBQ686" s="15">
        <v>517.79448733783079</v>
      </c>
      <c r="BBR686" s="14">
        <v>7.0359910442212303</v>
      </c>
      <c r="BBS686" s="14">
        <v>7.7801931988858923</v>
      </c>
      <c r="BBT686" s="14">
        <v>6.0911905700707862</v>
      </c>
      <c r="BBU686" s="15">
        <v>3.6133456602807765</v>
      </c>
      <c r="BBV686" s="15">
        <v>2.272806757511237</v>
      </c>
      <c r="BBW686" s="15">
        <v>2.1498740741886042</v>
      </c>
      <c r="BBX686" s="15">
        <v>564.83488768046857</v>
      </c>
      <c r="BBY686" s="15">
        <v>447.40900153964185</v>
      </c>
      <c r="BBZ686" s="15">
        <v>410.41426981220155</v>
      </c>
      <c r="BCA686" s="14">
        <v>4.8291502468037439</v>
      </c>
      <c r="BCB686" s="14">
        <v>0.79826528987597034</v>
      </c>
      <c r="BCC686" s="14">
        <v>8.9575516857250376E-2</v>
      </c>
      <c r="BCD686" s="14">
        <v>7.4484451668771129E-2</v>
      </c>
      <c r="BCE686" s="14">
        <v>21.49428975386973</v>
      </c>
      <c r="BCF686" s="14">
        <v>2.6070127574565536E-2</v>
      </c>
      <c r="BCG686" s="14">
        <v>1.5002047446015444E-2</v>
      </c>
      <c r="BCH686" s="14">
        <v>4.5760286927293113E-4</v>
      </c>
      <c r="BCI686" s="14">
        <v>12881.314336345</v>
      </c>
      <c r="BCJ686" s="14">
        <v>2.2056919115714425E-5</v>
      </c>
      <c r="BCK686" s="14">
        <v>14.055126651266932</v>
      </c>
      <c r="BCL686" s="14">
        <v>3.2354955118144291E-6</v>
      </c>
      <c r="BCM686" s="14">
        <v>2.6145228342595201E-8</v>
      </c>
      <c r="BCN686" s="14">
        <v>2.4815992457628066E-2</v>
      </c>
      <c r="BCO686" s="14">
        <v>0.24379509426945653</v>
      </c>
      <c r="BCP686" s="14">
        <v>0.18587269862757905</v>
      </c>
      <c r="BCQ686" s="14">
        <v>4.1588211369931756</v>
      </c>
      <c r="BCR686" s="14">
        <v>0.14431351397137554</v>
      </c>
      <c r="BCS686" s="14">
        <v>0.1383387071673981</v>
      </c>
      <c r="BCT686" s="14">
        <v>0.18538690258640933</v>
      </c>
      <c r="BCU686" s="14">
        <v>0.55559639416667439</v>
      </c>
      <c r="BCV686" s="14">
        <v>0.13303537183357389</v>
      </c>
      <c r="BCW686" s="14">
        <v>20.330826087255105</v>
      </c>
      <c r="BCX686" s="14">
        <v>3.97881474021115E-2</v>
      </c>
      <c r="BCY686" s="14">
        <v>7.6847034499454819E-2</v>
      </c>
      <c r="BCZ686" s="14">
        <v>4.106121673546085E-2</v>
      </c>
      <c r="BDA686" s="14">
        <v>5.3690245738206972E-2</v>
      </c>
      <c r="BDB686" s="14">
        <v>7.8568102463263327E-4</v>
      </c>
      <c r="BDC686" s="14">
        <v>16288.754543589543</v>
      </c>
      <c r="BDD686" s="14">
        <v>2.0539095916387416E-5</v>
      </c>
      <c r="BDE686" s="14">
        <v>14.147860602092138</v>
      </c>
      <c r="BDF686" s="14">
        <v>1.4951963803883224E-6</v>
      </c>
      <c r="BDG686" s="14">
        <v>2.2440129558565394E-8</v>
      </c>
      <c r="BDH686" s="14">
        <v>2.8357814065849678E-2</v>
      </c>
      <c r="BDI686" s="14">
        <v>3.7918415278056547E-2</v>
      </c>
      <c r="BDJ686" s="14">
        <v>3.7513365806635397E-2</v>
      </c>
      <c r="BDK686" s="14">
        <v>0.134650592103292</v>
      </c>
      <c r="BDL686" s="14">
        <v>9.8530249995214328E-2</v>
      </c>
      <c r="BDM686" s="14">
        <v>0.22645624782275883</v>
      </c>
      <c r="BDN686" s="14">
        <v>0.34251551370940969</v>
      </c>
      <c r="BDO686" s="14">
        <v>0.2673419626216903</v>
      </c>
      <c r="BDP686" s="14">
        <v>0.27602637580586648</v>
      </c>
      <c r="BDQ686" s="14">
        <v>8.5644551029750975</v>
      </c>
      <c r="BDR686" s="14">
        <v>6.7355573264791317</v>
      </c>
      <c r="BDS686" s="14">
        <v>0.10143706984381547</v>
      </c>
      <c r="BDT686" s="14">
        <v>0.49161939984567343</v>
      </c>
      <c r="BDU686" s="14">
        <v>0.25186170965781879</v>
      </c>
      <c r="BDV686" s="14">
        <v>0.83147737649836018</v>
      </c>
      <c r="BDW686" s="14">
        <v>7.5204106595520556E-2</v>
      </c>
      <c r="BDX686" s="14">
        <v>77.652366346627062</v>
      </c>
      <c r="BDY686" s="14">
        <v>4.1443922606206239E-2</v>
      </c>
      <c r="BDZ686" s="14">
        <v>6.3832554109793485</v>
      </c>
      <c r="BEA686" s="14">
        <v>4.3584665885282155E-2</v>
      </c>
      <c r="BEB686" s="14">
        <v>3.4239173089846135E-2</v>
      </c>
      <c r="BEC686" s="14">
        <v>2.0318896128922209E-2</v>
      </c>
      <c r="BED686" s="14">
        <v>1.7563771277705077E-2</v>
      </c>
      <c r="BEE686" s="14">
        <v>2.2976119992879351E-2</v>
      </c>
      <c r="BEF686" s="14">
        <v>1.2721705584768945E-4</v>
      </c>
      <c r="BEG686" s="14">
        <v>23354.736008968299</v>
      </c>
      <c r="BEH686" s="14">
        <v>5.573315237346842E-6</v>
      </c>
      <c r="BEI686" s="14">
        <v>14.030990669400785</v>
      </c>
      <c r="BEJ686" s="14">
        <v>0.97421252535306158</v>
      </c>
      <c r="BEK686" s="14">
        <v>3.1164969603534314E-6</v>
      </c>
      <c r="BEL686" s="14">
        <v>3.345581005538332E-8</v>
      </c>
      <c r="BEM686" s="14">
        <v>3.5271348344615511E-2</v>
      </c>
      <c r="BEN686" s="14">
        <v>2.6454821428310994E-2</v>
      </c>
      <c r="BEO686" s="14">
        <v>6.1662162566002033E-3</v>
      </c>
      <c r="BEP686" s="14">
        <v>0.2271048392989044</v>
      </c>
      <c r="BEQ686" s="14">
        <v>0.25389552984002173</v>
      </c>
      <c r="BER686" s="14">
        <v>0.17291747720466266</v>
      </c>
      <c r="BES686" s="14">
        <v>0.15608687155746989</v>
      </c>
      <c r="BET686" s="14">
        <v>0.18671803037550141</v>
      </c>
      <c r="BEU686" s="26">
        <v>0.20737678238907076</v>
      </c>
    </row>
    <row r="687" spans="2:1503" outlineLevel="1" x14ac:dyDescent="0.35">
      <c r="B687" s="18">
        <v>678</v>
      </c>
      <c r="C687" s="11">
        <v>0</v>
      </c>
      <c r="D687" s="12">
        <v>0</v>
      </c>
      <c r="E687" s="12">
        <v>0</v>
      </c>
      <c r="F687" s="12">
        <v>0</v>
      </c>
      <c r="G687" s="12">
        <v>1.3078690689755226E-5</v>
      </c>
      <c r="H687" s="12">
        <v>0</v>
      </c>
      <c r="I687" s="12">
        <v>0</v>
      </c>
      <c r="J687" s="12">
        <v>0</v>
      </c>
      <c r="K687" s="12">
        <v>0</v>
      </c>
      <c r="L687" s="12">
        <v>0</v>
      </c>
      <c r="M687" s="12">
        <v>0</v>
      </c>
      <c r="N687" s="12">
        <v>0</v>
      </c>
      <c r="O687" s="12">
        <v>-2.8187980384883626E-11</v>
      </c>
      <c r="P687" s="12">
        <v>0</v>
      </c>
      <c r="Q687" s="12">
        <v>0</v>
      </c>
      <c r="R687" s="12">
        <v>0</v>
      </c>
      <c r="S687" s="12">
        <v>0</v>
      </c>
      <c r="T687" s="12">
        <v>0</v>
      </c>
      <c r="U687" s="12">
        <v>0</v>
      </c>
      <c r="V687" s="12">
        <v>0</v>
      </c>
      <c r="W687" s="12">
        <v>0</v>
      </c>
      <c r="X687" s="12">
        <v>0</v>
      </c>
      <c r="Y687" s="12">
        <v>0</v>
      </c>
      <c r="Z687" s="12">
        <v>0</v>
      </c>
      <c r="AA687" s="12">
        <v>0</v>
      </c>
      <c r="AB687" s="12">
        <v>0</v>
      </c>
      <c r="AC687" s="12">
        <v>0</v>
      </c>
      <c r="AD687" s="12">
        <v>0</v>
      </c>
      <c r="AE687" s="12">
        <v>0</v>
      </c>
      <c r="AF687" s="12">
        <v>0</v>
      </c>
      <c r="AG687" s="12">
        <v>0</v>
      </c>
      <c r="AH687" s="12">
        <v>0</v>
      </c>
      <c r="AI687" s="12">
        <v>0</v>
      </c>
      <c r="AJ687" s="12">
        <v>0</v>
      </c>
      <c r="AK687" s="12">
        <v>0</v>
      </c>
      <c r="AL687" s="12">
        <v>0</v>
      </c>
      <c r="AM687" s="12">
        <v>0</v>
      </c>
      <c r="AN687" s="12">
        <v>0</v>
      </c>
      <c r="AO687" s="12">
        <v>0</v>
      </c>
      <c r="AP687" s="12">
        <v>0</v>
      </c>
      <c r="AQ687" s="12">
        <v>0</v>
      </c>
      <c r="AR687" s="12">
        <v>2.6212818686835085E-4</v>
      </c>
      <c r="AS687" s="12">
        <v>0</v>
      </c>
      <c r="AT687" s="12">
        <v>0</v>
      </c>
      <c r="AU687" s="12">
        <v>0</v>
      </c>
      <c r="AV687" s="12">
        <v>0</v>
      </c>
      <c r="AW687" s="12">
        <v>0</v>
      </c>
      <c r="AX687" s="12">
        <v>0</v>
      </c>
      <c r="AY687" s="12">
        <v>0</v>
      </c>
      <c r="AZ687" s="12">
        <v>0</v>
      </c>
      <c r="BA687" s="12">
        <v>-9.816308658469774E-6</v>
      </c>
      <c r="BB687" s="12">
        <v>6.8562927685819246E-26</v>
      </c>
      <c r="BC687" s="12">
        <v>2.1411293791085176E-24</v>
      </c>
      <c r="BD687" s="12">
        <v>3.1524517223647934E-26</v>
      </c>
      <c r="BE687" s="12">
        <v>0</v>
      </c>
      <c r="BF687" s="12">
        <v>0</v>
      </c>
      <c r="BG687" s="12">
        <v>8.7608829603970866E-28</v>
      </c>
      <c r="BH687" s="12">
        <v>3.9866768840361635E-28</v>
      </c>
      <c r="BI687" s="12">
        <v>8.7608829603970866E-28</v>
      </c>
      <c r="BJ687" s="12">
        <v>5.8674832224037019E-8</v>
      </c>
      <c r="BK687" s="12">
        <v>0</v>
      </c>
      <c r="BL687" s="12">
        <v>0</v>
      </c>
      <c r="BM687" s="12">
        <v>0</v>
      </c>
      <c r="BN687" s="12">
        <v>0</v>
      </c>
      <c r="BO687" s="12">
        <v>0</v>
      </c>
      <c r="BP687" s="12">
        <v>0</v>
      </c>
      <c r="BQ687" s="12">
        <v>0</v>
      </c>
      <c r="BR687" s="12">
        <v>0</v>
      </c>
      <c r="BS687" s="12">
        <v>0</v>
      </c>
      <c r="BT687" s="12">
        <v>0</v>
      </c>
      <c r="BU687" s="12">
        <v>0</v>
      </c>
      <c r="BV687" s="12">
        <v>0</v>
      </c>
      <c r="BW687" s="12">
        <v>0</v>
      </c>
      <c r="BX687" s="12">
        <v>0</v>
      </c>
      <c r="BY687" s="12">
        <v>0</v>
      </c>
      <c r="BZ687" s="12">
        <v>0</v>
      </c>
      <c r="CA687" s="12">
        <v>0</v>
      </c>
      <c r="CB687" s="12">
        <v>0</v>
      </c>
      <c r="CC687" s="12">
        <v>0</v>
      </c>
      <c r="CD687" s="12">
        <v>0</v>
      </c>
      <c r="CE687" s="12">
        <v>0</v>
      </c>
      <c r="CF687" s="12">
        <v>0</v>
      </c>
      <c r="CG687" s="12">
        <v>0</v>
      </c>
      <c r="CH687" s="12">
        <v>0</v>
      </c>
      <c r="CI687" s="12">
        <v>0</v>
      </c>
      <c r="CJ687" s="12">
        <v>0</v>
      </c>
      <c r="CK687" s="12">
        <v>0</v>
      </c>
      <c r="CL687" s="12">
        <v>1.040621768810674E-8</v>
      </c>
      <c r="CM687" s="12">
        <v>-2.5976783841261513E-9</v>
      </c>
      <c r="CN687" s="12">
        <v>0</v>
      </c>
      <c r="CO687" s="12">
        <v>0</v>
      </c>
      <c r="CP687" s="12">
        <v>0</v>
      </c>
      <c r="CQ687" s="12">
        <v>0</v>
      </c>
      <c r="CR687" s="12">
        <v>0</v>
      </c>
      <c r="CS687" s="12">
        <v>0</v>
      </c>
      <c r="CT687" s="12">
        <v>0</v>
      </c>
      <c r="CU687" s="12">
        <v>0</v>
      </c>
      <c r="CV687" s="12">
        <v>0</v>
      </c>
      <c r="CW687" s="12">
        <v>0</v>
      </c>
      <c r="CX687" s="12">
        <v>0</v>
      </c>
      <c r="CY687" s="12">
        <v>0</v>
      </c>
      <c r="CZ687" s="12">
        <v>0</v>
      </c>
      <c r="DA687" s="12">
        <v>0</v>
      </c>
      <c r="DB687" s="12">
        <v>0</v>
      </c>
      <c r="DC687" s="12">
        <v>0</v>
      </c>
      <c r="DD687" s="12">
        <v>0</v>
      </c>
      <c r="DE687" s="12">
        <v>0</v>
      </c>
      <c r="DF687" s="12">
        <v>0</v>
      </c>
      <c r="DG687" s="12">
        <v>0</v>
      </c>
      <c r="DH687" s="12">
        <v>0</v>
      </c>
      <c r="DI687" s="12">
        <v>0</v>
      </c>
      <c r="DJ687" s="12">
        <v>0</v>
      </c>
      <c r="DK687" s="12">
        <v>0</v>
      </c>
      <c r="DL687" s="12">
        <v>0</v>
      </c>
      <c r="DM687" s="12">
        <v>0</v>
      </c>
      <c r="DN687" s="12">
        <v>0</v>
      </c>
      <c r="DO687" s="12">
        <v>0</v>
      </c>
      <c r="DP687" s="12">
        <v>0</v>
      </c>
      <c r="DQ687" s="12">
        <v>0</v>
      </c>
      <c r="DR687" s="12">
        <v>0</v>
      </c>
      <c r="DS687" s="12">
        <v>0</v>
      </c>
      <c r="DT687" s="12">
        <v>0</v>
      </c>
      <c r="DU687" s="12">
        <v>0</v>
      </c>
      <c r="DV687" s="12">
        <v>0</v>
      </c>
      <c r="DW687" s="12">
        <v>1.1446839456917414E-7</v>
      </c>
      <c r="DX687" s="12">
        <v>2.5976783841234162E-9</v>
      </c>
      <c r="DY687" s="12">
        <v>-6.1185600372832156E-6</v>
      </c>
      <c r="DZ687" s="12">
        <v>0</v>
      </c>
      <c r="EA687" s="12">
        <v>3.178288532232417E-9</v>
      </c>
      <c r="EB687" s="12">
        <v>0</v>
      </c>
      <c r="EC687" s="12">
        <v>2.4754909553616887E-11</v>
      </c>
      <c r="ED687" s="12">
        <v>4.7201350204638171E-12</v>
      </c>
      <c r="EE687" s="12">
        <v>4.4188157319128814E-11</v>
      </c>
      <c r="EF687" s="12">
        <v>0</v>
      </c>
      <c r="EG687" s="12">
        <v>0</v>
      </c>
      <c r="EH687" s="12">
        <v>0</v>
      </c>
      <c r="EI687" s="12">
        <v>0</v>
      </c>
      <c r="EJ687" s="12">
        <v>0</v>
      </c>
      <c r="EK687" s="12">
        <v>0</v>
      </c>
      <c r="EL687" s="12">
        <v>0</v>
      </c>
      <c r="EM687" s="12">
        <v>0</v>
      </c>
      <c r="EN687" s="12">
        <v>0</v>
      </c>
      <c r="EO687" s="12">
        <v>0</v>
      </c>
      <c r="EP687" s="12">
        <v>0</v>
      </c>
      <c r="EQ687" s="12">
        <v>0</v>
      </c>
      <c r="ER687" s="12">
        <v>0</v>
      </c>
      <c r="ES687" s="12">
        <v>0</v>
      </c>
      <c r="ET687" s="12">
        <v>0</v>
      </c>
      <c r="EU687" s="12">
        <v>0</v>
      </c>
      <c r="EV687" s="12">
        <v>0</v>
      </c>
      <c r="EW687" s="12">
        <v>0</v>
      </c>
      <c r="EX687" s="12">
        <v>0</v>
      </c>
      <c r="EY687" s="12">
        <v>0</v>
      </c>
      <c r="EZ687" s="12">
        <v>0</v>
      </c>
      <c r="FA687" s="12">
        <v>0</v>
      </c>
      <c r="FB687" s="12">
        <v>9.9999999999999995E-21</v>
      </c>
      <c r="FC687" s="12">
        <v>0</v>
      </c>
      <c r="FD687" s="12">
        <v>0</v>
      </c>
      <c r="FE687" s="12">
        <v>0</v>
      </c>
      <c r="FF687" s="12">
        <v>0</v>
      </c>
      <c r="FG687" s="12">
        <v>0</v>
      </c>
      <c r="FH687" s="12">
        <v>4.1622707530139261E-6</v>
      </c>
      <c r="FI687" s="12">
        <v>0</v>
      </c>
      <c r="FJ687" s="12">
        <v>1.3367190874606336E-7</v>
      </c>
      <c r="FK687" s="12">
        <v>-4.363380862720652E-8</v>
      </c>
      <c r="FL687" s="12">
        <v>0</v>
      </c>
      <c r="FM687" s="12">
        <v>1.1479429952485709E-9</v>
      </c>
      <c r="FN687" s="12">
        <v>0</v>
      </c>
      <c r="FO687" s="12">
        <v>0</v>
      </c>
      <c r="FP687" s="12">
        <v>0</v>
      </c>
      <c r="FQ687" s="12">
        <v>0</v>
      </c>
      <c r="FR687" s="12">
        <v>7.0154130776342601E-9</v>
      </c>
      <c r="FS687" s="12">
        <v>0</v>
      </c>
      <c r="FT687" s="12">
        <v>0</v>
      </c>
      <c r="FU687" s="12">
        <v>0</v>
      </c>
      <c r="FV687" s="12">
        <v>0</v>
      </c>
      <c r="FW687" s="12">
        <v>0</v>
      </c>
      <c r="FX687" s="12">
        <v>0</v>
      </c>
      <c r="FY687" s="12">
        <v>0</v>
      </c>
      <c r="FZ687" s="12">
        <v>0</v>
      </c>
      <c r="GA687" s="12">
        <v>0</v>
      </c>
      <c r="GB687" s="12">
        <v>0</v>
      </c>
      <c r="GC687" s="12">
        <v>0</v>
      </c>
      <c r="GD687" s="12">
        <v>0</v>
      </c>
      <c r="GE687" s="12">
        <v>0</v>
      </c>
      <c r="GF687" s="12">
        <v>0</v>
      </c>
      <c r="GG687" s="12">
        <v>0</v>
      </c>
      <c r="GH687" s="12">
        <v>0</v>
      </c>
      <c r="GI687" s="12">
        <v>0</v>
      </c>
      <c r="GJ687" s="12">
        <v>0</v>
      </c>
      <c r="GK687" s="12">
        <v>0</v>
      </c>
      <c r="GL687" s="12">
        <v>0</v>
      </c>
      <c r="GM687" s="12">
        <v>0</v>
      </c>
      <c r="GN687" s="12">
        <v>0</v>
      </c>
      <c r="GO687" s="12">
        <v>0</v>
      </c>
      <c r="GP687" s="12">
        <v>0</v>
      </c>
      <c r="GQ687" s="12">
        <v>0</v>
      </c>
      <c r="GR687" s="12">
        <v>0</v>
      </c>
      <c r="GS687" s="12">
        <v>0</v>
      </c>
      <c r="GT687" s="12">
        <v>0</v>
      </c>
      <c r="GU687" s="12">
        <v>5.9848881285371504E-6</v>
      </c>
      <c r="GV687" s="12">
        <v>0</v>
      </c>
      <c r="GW687" s="12">
        <v>-4.3167345281491469E-9</v>
      </c>
      <c r="GX687" s="12">
        <v>0</v>
      </c>
      <c r="GY687" s="12">
        <v>0</v>
      </c>
      <c r="GZ687" s="12">
        <v>0</v>
      </c>
      <c r="HA687" s="12">
        <v>0</v>
      </c>
      <c r="HB687" s="12">
        <v>0</v>
      </c>
      <c r="HC687" s="12">
        <v>0</v>
      </c>
      <c r="HD687" s="12">
        <v>0</v>
      </c>
      <c r="HE687" s="12">
        <v>0</v>
      </c>
      <c r="HF687" s="12">
        <v>0</v>
      </c>
      <c r="HG687" s="12">
        <v>0</v>
      </c>
      <c r="HH687" s="12">
        <v>0</v>
      </c>
      <c r="HI687" s="12">
        <v>0</v>
      </c>
      <c r="HJ687" s="12">
        <v>0</v>
      </c>
      <c r="HK687" s="12">
        <v>0</v>
      </c>
      <c r="HL687" s="12">
        <v>0</v>
      </c>
      <c r="HM687" s="12">
        <v>0</v>
      </c>
      <c r="HN687" s="12">
        <v>0</v>
      </c>
      <c r="HO687" s="12">
        <v>0</v>
      </c>
      <c r="HP687" s="12">
        <v>0</v>
      </c>
      <c r="HQ687" s="12">
        <v>0</v>
      </c>
      <c r="HR687" s="12">
        <v>0</v>
      </c>
      <c r="HS687" s="12">
        <v>0</v>
      </c>
      <c r="HT687" s="12">
        <v>0</v>
      </c>
      <c r="HU687" s="12">
        <v>0</v>
      </c>
      <c r="HV687" s="12">
        <v>0</v>
      </c>
      <c r="HW687" s="12">
        <v>0</v>
      </c>
      <c r="HX687" s="12">
        <v>0</v>
      </c>
      <c r="HY687" s="12">
        <v>0</v>
      </c>
      <c r="HZ687" s="12">
        <v>0</v>
      </c>
      <c r="IA687" s="12">
        <v>0</v>
      </c>
      <c r="IB687" s="12">
        <v>0</v>
      </c>
      <c r="IC687" s="12">
        <v>0</v>
      </c>
      <c r="ID687" s="12">
        <v>0</v>
      </c>
      <c r="IE687" s="12">
        <v>0</v>
      </c>
      <c r="IF687" s="12">
        <v>0</v>
      </c>
      <c r="IG687" s="12">
        <v>1.1924020131580845E-8</v>
      </c>
      <c r="IH687" s="12">
        <v>0</v>
      </c>
      <c r="II687" s="12">
        <v>-1.1479429952513772E-9</v>
      </c>
      <c r="IJ687" s="12">
        <v>0</v>
      </c>
      <c r="IK687" s="12">
        <v>0</v>
      </c>
      <c r="IL687" s="12">
        <v>0</v>
      </c>
      <c r="IM687" s="12">
        <v>0</v>
      </c>
      <c r="IN687" s="12">
        <v>0</v>
      </c>
      <c r="IO687" s="12">
        <v>0</v>
      </c>
      <c r="IP687" s="12">
        <v>0</v>
      </c>
      <c r="IQ687" s="12">
        <v>0</v>
      </c>
      <c r="IR687" s="12">
        <v>0</v>
      </c>
      <c r="IS687" s="12">
        <v>0</v>
      </c>
      <c r="IT687" s="12">
        <v>0</v>
      </c>
      <c r="IU687" s="12">
        <v>0</v>
      </c>
      <c r="IV687" s="12">
        <v>0</v>
      </c>
      <c r="IW687" s="12">
        <v>0</v>
      </c>
      <c r="IX687" s="12">
        <v>0</v>
      </c>
      <c r="IY687" s="12">
        <v>0</v>
      </c>
      <c r="IZ687" s="12">
        <v>0</v>
      </c>
      <c r="JA687" s="12">
        <v>0</v>
      </c>
      <c r="JB687" s="12">
        <v>0</v>
      </c>
      <c r="JC687" s="12">
        <v>0</v>
      </c>
      <c r="JD687" s="12">
        <v>0</v>
      </c>
      <c r="JE687" s="12">
        <v>0</v>
      </c>
      <c r="JF687" s="12">
        <v>0</v>
      </c>
      <c r="JG687" s="12">
        <v>0</v>
      </c>
      <c r="JH687" s="12">
        <v>0</v>
      </c>
      <c r="JI687" s="12">
        <v>0</v>
      </c>
      <c r="JJ687" s="12">
        <v>0</v>
      </c>
      <c r="JK687" s="12">
        <v>0</v>
      </c>
      <c r="JL687" s="12">
        <v>0</v>
      </c>
      <c r="JM687" s="12">
        <v>0</v>
      </c>
      <c r="JN687" s="12">
        <v>0</v>
      </c>
      <c r="JO687" s="12">
        <v>1.1238715102211448E-6</v>
      </c>
      <c r="JP687" s="12">
        <v>0</v>
      </c>
      <c r="JQ687" s="12">
        <v>0</v>
      </c>
      <c r="JR687" s="12">
        <v>0</v>
      </c>
      <c r="JS687" s="12">
        <v>0</v>
      </c>
      <c r="JT687" s="12">
        <v>0</v>
      </c>
      <c r="JU687" s="12">
        <v>-2.4786688632258545E-11</v>
      </c>
      <c r="JV687" s="12">
        <v>0</v>
      </c>
      <c r="JW687" s="12">
        <v>0</v>
      </c>
      <c r="JX687" s="12">
        <v>0</v>
      </c>
      <c r="JY687" s="12">
        <v>0</v>
      </c>
      <c r="JZ687" s="12">
        <v>0</v>
      </c>
      <c r="KA687" s="12">
        <v>0</v>
      </c>
      <c r="KB687" s="12">
        <v>0</v>
      </c>
      <c r="KC687" s="12">
        <v>0</v>
      </c>
      <c r="KD687" s="12">
        <v>0</v>
      </c>
      <c r="KE687" s="12">
        <v>0</v>
      </c>
      <c r="KF687" s="12">
        <v>0</v>
      </c>
      <c r="KG687" s="12">
        <v>0</v>
      </c>
      <c r="KH687" s="12">
        <v>0</v>
      </c>
      <c r="KI687" s="12">
        <v>0</v>
      </c>
      <c r="KJ687" s="12">
        <v>0</v>
      </c>
      <c r="KK687" s="12">
        <v>0</v>
      </c>
      <c r="KL687" s="12">
        <v>0</v>
      </c>
      <c r="KM687" s="12">
        <v>0</v>
      </c>
      <c r="KN687" s="12">
        <v>0</v>
      </c>
      <c r="KO687" s="12">
        <v>0</v>
      </c>
      <c r="KP687" s="12">
        <v>0</v>
      </c>
      <c r="KQ687" s="12">
        <v>0</v>
      </c>
      <c r="KR687" s="12">
        <v>0</v>
      </c>
      <c r="KS687" s="12">
        <v>0</v>
      </c>
      <c r="KT687" s="12">
        <v>0</v>
      </c>
      <c r="KU687" s="12">
        <v>0</v>
      </c>
      <c r="KV687" s="12">
        <v>0</v>
      </c>
      <c r="KW687" s="12">
        <v>0</v>
      </c>
      <c r="KX687" s="12">
        <v>0</v>
      </c>
      <c r="KY687" s="12">
        <v>0</v>
      </c>
      <c r="KZ687" s="12">
        <v>2.4974922449358774E-6</v>
      </c>
      <c r="LA687" s="12">
        <v>0</v>
      </c>
      <c r="LB687" s="12">
        <v>0</v>
      </c>
      <c r="LC687" s="12">
        <v>0</v>
      </c>
      <c r="LD687" s="12">
        <v>0</v>
      </c>
      <c r="LE687" s="12">
        <v>0</v>
      </c>
      <c r="LF687" s="12">
        <v>0</v>
      </c>
      <c r="LG687" s="12">
        <v>-4.7389523135011901E-12</v>
      </c>
      <c r="LH687" s="12">
        <v>0</v>
      </c>
      <c r="LI687" s="12">
        <v>0</v>
      </c>
      <c r="LJ687" s="12">
        <v>0</v>
      </c>
      <c r="LK687" s="12">
        <v>0</v>
      </c>
      <c r="LL687" s="12">
        <v>0</v>
      </c>
      <c r="LM687" s="12">
        <v>0</v>
      </c>
      <c r="LN687" s="12">
        <v>0</v>
      </c>
      <c r="LO687" s="12">
        <v>0</v>
      </c>
      <c r="LP687" s="12">
        <v>0</v>
      </c>
      <c r="LQ687" s="12">
        <v>0</v>
      </c>
      <c r="LR687" s="12">
        <v>0</v>
      </c>
      <c r="LS687" s="12">
        <v>0</v>
      </c>
      <c r="LT687" s="12">
        <v>0</v>
      </c>
      <c r="LU687" s="12">
        <v>0</v>
      </c>
      <c r="LV687" s="12">
        <v>0</v>
      </c>
      <c r="LW687" s="12">
        <v>0</v>
      </c>
      <c r="LX687" s="12">
        <v>0</v>
      </c>
      <c r="LY687" s="12">
        <v>0</v>
      </c>
      <c r="LZ687" s="12">
        <v>0</v>
      </c>
      <c r="MA687" s="12">
        <v>0</v>
      </c>
      <c r="MB687" s="12">
        <v>0</v>
      </c>
      <c r="MC687" s="12">
        <v>0</v>
      </c>
      <c r="MD687" s="12">
        <v>0</v>
      </c>
      <c r="ME687" s="12">
        <v>0</v>
      </c>
      <c r="MF687" s="12">
        <v>0</v>
      </c>
      <c r="MG687" s="12">
        <v>0</v>
      </c>
      <c r="MH687" s="12">
        <v>0</v>
      </c>
      <c r="MI687" s="12">
        <v>0</v>
      </c>
      <c r="MJ687" s="12">
        <v>0</v>
      </c>
      <c r="MK687" s="12">
        <v>4.1624870748931289E-7</v>
      </c>
      <c r="ML687" s="12">
        <v>0</v>
      </c>
      <c r="MM687" s="12">
        <v>0</v>
      </c>
      <c r="MN687" s="12">
        <v>0</v>
      </c>
      <c r="MO687" s="12">
        <v>0</v>
      </c>
      <c r="MP687" s="12">
        <v>0</v>
      </c>
      <c r="MQ687" s="12">
        <v>0</v>
      </c>
      <c r="MR687" s="12">
        <v>0</v>
      </c>
      <c r="MS687" s="12">
        <v>-4.4225366559056924E-11</v>
      </c>
      <c r="MT687" s="12">
        <v>0</v>
      </c>
      <c r="MU687" s="12">
        <v>0</v>
      </c>
      <c r="MV687" s="12">
        <v>0</v>
      </c>
      <c r="MW687" s="12">
        <v>0</v>
      </c>
      <c r="MX687" s="12">
        <v>0</v>
      </c>
      <c r="MY687" s="12">
        <v>0</v>
      </c>
      <c r="MZ687" s="12">
        <v>0</v>
      </c>
      <c r="NA687" s="12">
        <v>0</v>
      </c>
      <c r="NB687" s="12">
        <v>0</v>
      </c>
      <c r="NC687" s="12">
        <v>0</v>
      </c>
      <c r="ND687" s="12">
        <v>0</v>
      </c>
      <c r="NE687" s="12">
        <v>0</v>
      </c>
      <c r="NF687" s="12">
        <v>0</v>
      </c>
      <c r="NG687" s="12">
        <v>0</v>
      </c>
      <c r="NH687" s="12">
        <v>0</v>
      </c>
      <c r="NI687" s="12">
        <v>0</v>
      </c>
      <c r="NJ687" s="12">
        <v>0</v>
      </c>
      <c r="NK687" s="12">
        <v>0</v>
      </c>
      <c r="NL687" s="12">
        <v>0</v>
      </c>
      <c r="NM687" s="12">
        <v>0</v>
      </c>
      <c r="NN687" s="12">
        <v>0</v>
      </c>
      <c r="NO687" s="12">
        <v>0</v>
      </c>
      <c r="NP687" s="12">
        <v>0</v>
      </c>
      <c r="NQ687" s="12">
        <v>0</v>
      </c>
      <c r="NR687" s="12">
        <v>0</v>
      </c>
      <c r="NS687" s="12">
        <v>0</v>
      </c>
      <c r="NT687" s="12">
        <v>0</v>
      </c>
      <c r="NU687" s="12">
        <v>0</v>
      </c>
      <c r="NV687" s="12">
        <v>1.4850796671710791E-6</v>
      </c>
      <c r="NW687" s="12">
        <v>0</v>
      </c>
      <c r="NX687" s="12">
        <v>0</v>
      </c>
      <c r="NY687" s="12">
        <v>0</v>
      </c>
      <c r="NZ687" s="12">
        <v>0</v>
      </c>
      <c r="OA687" s="12">
        <v>0</v>
      </c>
      <c r="OB687" s="12">
        <v>0</v>
      </c>
      <c r="OC687" s="12">
        <v>0</v>
      </c>
      <c r="OD687" s="12">
        <v>0</v>
      </c>
      <c r="OE687" s="12">
        <v>-8.8275930232896325E-6</v>
      </c>
      <c r="OF687" s="12">
        <v>8.9077311447662971E-26</v>
      </c>
      <c r="OG687" s="12">
        <v>0</v>
      </c>
      <c r="OH687" s="12">
        <v>0</v>
      </c>
      <c r="OI687" s="12">
        <v>3.760425186100104E-27</v>
      </c>
      <c r="OJ687" s="12">
        <v>5.1925638918420895E-7</v>
      </c>
      <c r="OK687" s="12">
        <v>0</v>
      </c>
      <c r="OL687" s="12">
        <v>0</v>
      </c>
      <c r="OM687" s="12">
        <v>0</v>
      </c>
      <c r="ON687" s="12">
        <v>0</v>
      </c>
      <c r="OO687" s="12">
        <v>2.9979281607393609E-7</v>
      </c>
      <c r="OP687" s="12">
        <v>0</v>
      </c>
      <c r="OQ687" s="12">
        <v>0</v>
      </c>
      <c r="OR687" s="12">
        <v>0</v>
      </c>
      <c r="OS687" s="12">
        <v>0</v>
      </c>
      <c r="OT687" s="12">
        <v>0</v>
      </c>
      <c r="OU687" s="12">
        <v>0</v>
      </c>
      <c r="OV687" s="12">
        <v>0</v>
      </c>
      <c r="OW687" s="12">
        <v>0</v>
      </c>
      <c r="OX687" s="12">
        <v>0</v>
      </c>
      <c r="OY687" s="12">
        <v>0</v>
      </c>
      <c r="OZ687" s="12">
        <v>0</v>
      </c>
      <c r="PA687" s="12">
        <v>0</v>
      </c>
      <c r="PB687" s="12">
        <v>0</v>
      </c>
      <c r="PC687" s="12">
        <v>0</v>
      </c>
      <c r="PD687" s="12">
        <v>0</v>
      </c>
      <c r="PE687" s="12">
        <v>0</v>
      </c>
      <c r="PF687" s="12">
        <v>0</v>
      </c>
      <c r="PG687" s="12">
        <v>0</v>
      </c>
      <c r="PH687" s="12">
        <v>0</v>
      </c>
      <c r="PI687" s="12">
        <v>0</v>
      </c>
      <c r="PJ687" s="12">
        <v>3.1709757102350369E-8</v>
      </c>
      <c r="PK687" s="12">
        <v>0</v>
      </c>
      <c r="PL687" s="12">
        <v>0</v>
      </c>
      <c r="PM687" s="12">
        <v>0</v>
      </c>
      <c r="PN687" s="12">
        <v>0</v>
      </c>
      <c r="PO687" s="12">
        <v>0</v>
      </c>
      <c r="PP687" s="12">
        <v>3.9903831375769786E-6</v>
      </c>
      <c r="PQ687" s="12">
        <v>-2.9585017557713166E-7</v>
      </c>
      <c r="PR687" s="12">
        <v>8.3212078822867434E-9</v>
      </c>
      <c r="PS687" s="12">
        <v>0</v>
      </c>
      <c r="PT687" s="12">
        <v>3.2761889550673369E-11</v>
      </c>
      <c r="PU687" s="12">
        <v>0</v>
      </c>
      <c r="PV687" s="12">
        <v>0</v>
      </c>
      <c r="PW687" s="12">
        <v>0</v>
      </c>
      <c r="PX687" s="12">
        <v>0</v>
      </c>
      <c r="PY687" s="12">
        <v>0</v>
      </c>
      <c r="PZ687" s="12">
        <v>0</v>
      </c>
      <c r="QA687" s="12">
        <v>1.6806722689075633E-8</v>
      </c>
      <c r="QB687" s="12">
        <v>0</v>
      </c>
      <c r="QC687" s="12">
        <v>0</v>
      </c>
      <c r="QD687" s="12">
        <v>0</v>
      </c>
      <c r="QE687" s="12">
        <v>-4.1243139773077235</v>
      </c>
      <c r="QF687" s="12">
        <v>2.7094034446996786E-25</v>
      </c>
      <c r="QG687" s="12">
        <v>1.0078490378007103E-18</v>
      </c>
      <c r="QH687" s="12">
        <v>0</v>
      </c>
      <c r="QI687" s="12">
        <v>1.0824428745638955E-4</v>
      </c>
      <c r="QJ687" s="12">
        <v>0</v>
      </c>
      <c r="QK687" s="12">
        <v>0</v>
      </c>
      <c r="QL687" s="12">
        <v>0</v>
      </c>
      <c r="QM687" s="12">
        <v>0</v>
      </c>
      <c r="QN687" s="12">
        <v>0</v>
      </c>
      <c r="QO687" s="12">
        <v>0</v>
      </c>
      <c r="QP687" s="12">
        <v>0</v>
      </c>
      <c r="QQ687" s="12">
        <v>0</v>
      </c>
      <c r="QR687" s="12">
        <v>0</v>
      </c>
      <c r="QS687" s="12">
        <v>0</v>
      </c>
      <c r="QT687" s="12">
        <v>0</v>
      </c>
      <c r="QU687" s="12">
        <v>0</v>
      </c>
      <c r="QV687" s="12">
        <v>0</v>
      </c>
      <c r="QW687" s="12">
        <v>0</v>
      </c>
      <c r="QX687" s="12">
        <v>0</v>
      </c>
      <c r="QY687" s="12">
        <v>0</v>
      </c>
      <c r="QZ687" s="12">
        <v>0</v>
      </c>
      <c r="RA687" s="12">
        <v>0</v>
      </c>
      <c r="RB687" s="12">
        <v>0</v>
      </c>
      <c r="RC687" s="12">
        <v>0</v>
      </c>
      <c r="RD687" s="12">
        <v>0</v>
      </c>
      <c r="RE687" s="12">
        <v>0</v>
      </c>
      <c r="RF687" s="12">
        <v>0</v>
      </c>
      <c r="RG687" s="12">
        <v>0</v>
      </c>
      <c r="RH687" s="12">
        <v>0</v>
      </c>
      <c r="RI687" s="12">
        <v>0</v>
      </c>
      <c r="RJ687" s="12">
        <v>0</v>
      </c>
      <c r="RK687" s="12">
        <v>0</v>
      </c>
      <c r="RL687" s="12">
        <v>0</v>
      </c>
      <c r="RM687" s="12">
        <v>0</v>
      </c>
      <c r="RN687" s="12">
        <v>0</v>
      </c>
      <c r="RO687" s="12">
        <v>0</v>
      </c>
      <c r="RP687" s="12">
        <v>0.32982635854344095</v>
      </c>
      <c r="RQ687" s="12">
        <v>-1.4732244368208847E-6</v>
      </c>
      <c r="RR687" s="12">
        <v>1.7330549613370596E-11</v>
      </c>
      <c r="RS687" s="12">
        <v>5.4073440797294285E-3</v>
      </c>
      <c r="RT687" s="12">
        <v>0</v>
      </c>
      <c r="RU687" s="12">
        <v>0</v>
      </c>
      <c r="RV687" s="12">
        <v>0</v>
      </c>
      <c r="RW687" s="12">
        <v>0</v>
      </c>
      <c r="RX687" s="12">
        <v>0</v>
      </c>
      <c r="RY687" s="12">
        <v>0</v>
      </c>
      <c r="RZ687" s="12">
        <v>0</v>
      </c>
      <c r="SA687" s="12">
        <v>0</v>
      </c>
      <c r="SB687" s="12">
        <v>0</v>
      </c>
      <c r="SC687" s="12">
        <v>0</v>
      </c>
      <c r="SD687" s="12">
        <v>0</v>
      </c>
      <c r="SE687" s="12">
        <v>0</v>
      </c>
      <c r="SF687" s="12">
        <v>0</v>
      </c>
      <c r="SG687" s="12">
        <v>0</v>
      </c>
      <c r="SH687" s="12">
        <v>0</v>
      </c>
      <c r="SI687" s="12">
        <v>0</v>
      </c>
      <c r="SJ687" s="12">
        <v>0</v>
      </c>
      <c r="SK687" s="12">
        <v>0</v>
      </c>
      <c r="SL687" s="12">
        <v>0</v>
      </c>
      <c r="SM687" s="12">
        <v>0</v>
      </c>
      <c r="SN687" s="12">
        <v>0</v>
      </c>
      <c r="SO687" s="12">
        <v>0</v>
      </c>
      <c r="SP687" s="12">
        <v>0</v>
      </c>
      <c r="SQ687" s="12">
        <v>0</v>
      </c>
      <c r="SR687" s="12">
        <v>0</v>
      </c>
      <c r="SS687" s="12">
        <v>0</v>
      </c>
      <c r="ST687" s="12">
        <v>0</v>
      </c>
      <c r="SU687" s="12">
        <v>0</v>
      </c>
      <c r="SV687" s="12">
        <v>0</v>
      </c>
      <c r="SW687" s="12">
        <v>0</v>
      </c>
      <c r="SX687" s="12">
        <v>0</v>
      </c>
      <c r="SY687" s="12">
        <v>0</v>
      </c>
      <c r="SZ687" s="12">
        <v>0</v>
      </c>
      <c r="TA687" s="12">
        <v>3.7930031232495698</v>
      </c>
      <c r="TB687" s="12">
        <v>0</v>
      </c>
      <c r="TC687" s="12">
        <v>-1.737147719681254E-11</v>
      </c>
      <c r="TD687" s="12">
        <v>0</v>
      </c>
      <c r="TE687" s="12">
        <v>0</v>
      </c>
      <c r="TF687" s="12">
        <v>0</v>
      </c>
      <c r="TG687" s="12">
        <v>0</v>
      </c>
      <c r="TH687" s="12">
        <v>0</v>
      </c>
      <c r="TI687" s="12">
        <v>0</v>
      </c>
      <c r="TJ687" s="12">
        <v>0</v>
      </c>
      <c r="TK687" s="12">
        <v>0</v>
      </c>
      <c r="TL687" s="12">
        <v>0</v>
      </c>
      <c r="TM687" s="12">
        <v>0</v>
      </c>
      <c r="TN687" s="12">
        <v>0</v>
      </c>
      <c r="TO687" s="12">
        <v>0</v>
      </c>
      <c r="TP687" s="12">
        <v>0</v>
      </c>
      <c r="TQ687" s="12">
        <v>0</v>
      </c>
      <c r="TR687" s="12">
        <v>0</v>
      </c>
      <c r="TS687" s="12">
        <v>0</v>
      </c>
      <c r="TT687" s="12">
        <v>0</v>
      </c>
      <c r="TU687" s="12">
        <v>0</v>
      </c>
      <c r="TV687" s="12">
        <v>0</v>
      </c>
      <c r="TW687" s="12">
        <v>0</v>
      </c>
      <c r="TX687" s="12">
        <v>0</v>
      </c>
      <c r="TY687" s="12">
        <v>0</v>
      </c>
      <c r="TZ687" s="12">
        <v>0</v>
      </c>
      <c r="UA687" s="12">
        <v>0</v>
      </c>
      <c r="UB687" s="12">
        <v>0</v>
      </c>
      <c r="UC687" s="12">
        <v>0</v>
      </c>
      <c r="UD687" s="12">
        <v>0</v>
      </c>
      <c r="UE687" s="12">
        <v>0</v>
      </c>
      <c r="UF687" s="12">
        <v>0</v>
      </c>
      <c r="UG687" s="12">
        <v>0</v>
      </c>
      <c r="UH687" s="12">
        <v>0</v>
      </c>
      <c r="UI687" s="12">
        <v>0</v>
      </c>
      <c r="UJ687" s="12">
        <v>0</v>
      </c>
      <c r="UK687" s="12">
        <v>0</v>
      </c>
      <c r="UL687" s="12">
        <v>0</v>
      </c>
      <c r="UM687" s="12">
        <v>1.4594819604314622E-6</v>
      </c>
      <c r="UN687" s="12">
        <v>0</v>
      </c>
      <c r="UO687" s="12">
        <v>-5.4073451819091336E-3</v>
      </c>
      <c r="UP687" s="12">
        <v>0</v>
      </c>
      <c r="UQ687" s="12">
        <v>0</v>
      </c>
      <c r="UR687" s="12">
        <v>0</v>
      </c>
      <c r="US687" s="12">
        <v>0</v>
      </c>
      <c r="UT687" s="12">
        <v>0</v>
      </c>
      <c r="UU687" s="12">
        <v>0</v>
      </c>
      <c r="UV687" s="12">
        <v>0</v>
      </c>
      <c r="UW687" s="12">
        <v>0</v>
      </c>
      <c r="UX687" s="12">
        <v>0</v>
      </c>
      <c r="UY687" s="12">
        <v>0</v>
      </c>
      <c r="UZ687" s="12">
        <v>0</v>
      </c>
      <c r="VA687" s="12">
        <v>0</v>
      </c>
      <c r="VB687" s="12">
        <v>0</v>
      </c>
      <c r="VC687" s="12">
        <v>0</v>
      </c>
      <c r="VD687" s="12">
        <v>0</v>
      </c>
      <c r="VE687" s="12">
        <v>0</v>
      </c>
      <c r="VF687" s="12">
        <v>0</v>
      </c>
      <c r="VG687" s="12">
        <v>0</v>
      </c>
      <c r="VH687" s="12">
        <v>0</v>
      </c>
      <c r="VI687" s="12">
        <v>0</v>
      </c>
      <c r="VJ687" s="12">
        <v>0</v>
      </c>
      <c r="VK687" s="12">
        <v>0</v>
      </c>
      <c r="VL687" s="12">
        <v>0</v>
      </c>
      <c r="VM687" s="12">
        <v>0</v>
      </c>
      <c r="VN687" s="12">
        <v>0</v>
      </c>
      <c r="VO687" s="12">
        <v>0</v>
      </c>
      <c r="VP687" s="12">
        <v>0</v>
      </c>
      <c r="VQ687" s="12">
        <v>0</v>
      </c>
      <c r="VR687" s="12">
        <v>0</v>
      </c>
      <c r="VS687" s="12">
        <v>0</v>
      </c>
      <c r="VT687" s="12">
        <v>0</v>
      </c>
      <c r="VU687" s="12">
        <v>0</v>
      </c>
      <c r="VV687" s="12">
        <v>0</v>
      </c>
      <c r="VW687" s="12">
        <v>1.4844951483866311E-3</v>
      </c>
      <c r="VX687" s="12">
        <v>0</v>
      </c>
      <c r="VY687" s="12">
        <v>0</v>
      </c>
      <c r="VZ687" s="12">
        <v>0</v>
      </c>
      <c r="WA687" s="12">
        <v>-3.9292230735737016E-4</v>
      </c>
      <c r="WB687" s="12">
        <v>1.1230939120208797E-25</v>
      </c>
      <c r="WC687" s="12">
        <v>2.394659805302928E-24</v>
      </c>
      <c r="WD687" s="12">
        <v>9.1453523501214268E-25</v>
      </c>
      <c r="WE687" s="12">
        <v>0</v>
      </c>
      <c r="WF687" s="12">
        <v>0</v>
      </c>
      <c r="WG687" s="12">
        <v>4.2428325615143237E-28</v>
      </c>
      <c r="WH687" s="12">
        <v>4.6090190983598901E-28</v>
      </c>
      <c r="WI687" s="12">
        <v>1.4708138977600085E-27</v>
      </c>
      <c r="WJ687" s="12">
        <v>6.1048374993253269E-9</v>
      </c>
      <c r="WK687" s="12">
        <v>0</v>
      </c>
      <c r="WL687" s="12">
        <v>0</v>
      </c>
      <c r="WM687" s="12">
        <v>0</v>
      </c>
      <c r="WN687" s="12">
        <v>0</v>
      </c>
      <c r="WO687" s="12">
        <v>0</v>
      </c>
      <c r="WP687" s="12">
        <v>0</v>
      </c>
      <c r="WQ687" s="12">
        <v>0</v>
      </c>
      <c r="WR687" s="12">
        <v>0</v>
      </c>
      <c r="WS687" s="12">
        <v>0</v>
      </c>
      <c r="WT687" s="12">
        <v>0</v>
      </c>
      <c r="WU687" s="12">
        <v>0</v>
      </c>
      <c r="WV687" s="12">
        <v>0</v>
      </c>
      <c r="WW687" s="12">
        <v>0</v>
      </c>
      <c r="WX687" s="12">
        <v>0</v>
      </c>
      <c r="WY687" s="12">
        <v>0</v>
      </c>
      <c r="WZ687" s="12">
        <v>0</v>
      </c>
      <c r="XA687" s="12">
        <v>0</v>
      </c>
      <c r="XB687" s="12">
        <v>0</v>
      </c>
      <c r="XC687" s="12">
        <v>0</v>
      </c>
      <c r="XD687" s="12">
        <v>0</v>
      </c>
      <c r="XE687" s="12">
        <v>0</v>
      </c>
      <c r="XF687" s="12">
        <v>0</v>
      </c>
      <c r="XG687" s="12">
        <v>0</v>
      </c>
      <c r="XH687" s="12">
        <v>0</v>
      </c>
      <c r="XI687" s="12">
        <v>0</v>
      </c>
      <c r="XJ687" s="12">
        <v>0</v>
      </c>
      <c r="XK687" s="12">
        <v>0</v>
      </c>
      <c r="XL687" s="12">
        <v>2.2549466707613606E-25</v>
      </c>
      <c r="XM687" s="12">
        <v>-1.3803025018613824E-20</v>
      </c>
      <c r="XN687" s="12">
        <v>0</v>
      </c>
      <c r="XO687" s="12">
        <v>0</v>
      </c>
      <c r="XP687" s="12">
        <v>0</v>
      </c>
      <c r="XQ687" s="12">
        <v>0</v>
      </c>
      <c r="XR687" s="12">
        <v>0</v>
      </c>
      <c r="XS687" s="12">
        <v>0</v>
      </c>
      <c r="XT687" s="12">
        <v>0</v>
      </c>
      <c r="XU687" s="12">
        <v>0</v>
      </c>
      <c r="XV687" s="12">
        <v>0</v>
      </c>
      <c r="XW687" s="12">
        <v>0</v>
      </c>
      <c r="XX687" s="12">
        <v>0</v>
      </c>
      <c r="XY687" s="12">
        <v>0</v>
      </c>
      <c r="XZ687" s="12">
        <v>0</v>
      </c>
      <c r="YA687" s="12">
        <v>0</v>
      </c>
      <c r="YB687" s="12">
        <v>0</v>
      </c>
      <c r="YC687" s="12">
        <v>0</v>
      </c>
      <c r="YD687" s="12">
        <v>0</v>
      </c>
      <c r="YE687" s="12">
        <v>0</v>
      </c>
      <c r="YF687" s="12">
        <v>0</v>
      </c>
      <c r="YG687" s="12">
        <v>0</v>
      </c>
      <c r="YH687" s="12">
        <v>0</v>
      </c>
      <c r="YI687" s="12">
        <v>0</v>
      </c>
      <c r="YJ687" s="12">
        <v>0</v>
      </c>
      <c r="YK687" s="12">
        <v>0</v>
      </c>
      <c r="YL687" s="12">
        <v>0</v>
      </c>
      <c r="YM687" s="12">
        <v>0</v>
      </c>
      <c r="YN687" s="12">
        <v>0</v>
      </c>
      <c r="YO687" s="12">
        <v>0</v>
      </c>
      <c r="YP687" s="12">
        <v>0</v>
      </c>
      <c r="YQ687" s="12">
        <v>0</v>
      </c>
      <c r="YR687" s="12">
        <v>0</v>
      </c>
      <c r="YS687" s="12">
        <v>0</v>
      </c>
      <c r="YT687" s="12">
        <v>1.3742476389421339E-8</v>
      </c>
      <c r="YU687" s="12">
        <v>0</v>
      </c>
      <c r="YV687" s="12">
        <v>0</v>
      </c>
      <c r="YW687" s="12">
        <v>5.411872009827266E-6</v>
      </c>
      <c r="YX687" s="12">
        <v>9.9999999999999995E-21</v>
      </c>
      <c r="YY687" s="12">
        <v>-1.3152967088376917E-6</v>
      </c>
      <c r="YZ687" s="12">
        <v>0</v>
      </c>
      <c r="ZA687" s="12">
        <v>1.4259199811910479E-8</v>
      </c>
      <c r="ZB687" s="12">
        <v>0</v>
      </c>
      <c r="ZC687" s="12">
        <v>4.2679903247452984E-11</v>
      </c>
      <c r="ZD687" s="12">
        <v>1.5279068478770471E-11</v>
      </c>
      <c r="ZE687" s="12">
        <v>2.8170425477873259E-11</v>
      </c>
      <c r="ZF687" s="12">
        <v>0</v>
      </c>
      <c r="ZG687" s="12">
        <v>0</v>
      </c>
      <c r="ZH687" s="12">
        <v>0</v>
      </c>
      <c r="ZI687" s="12">
        <v>0</v>
      </c>
      <c r="ZJ687" s="12">
        <v>0</v>
      </c>
      <c r="ZK687" s="12">
        <v>0</v>
      </c>
      <c r="ZL687" s="12">
        <v>0</v>
      </c>
      <c r="ZM687" s="12">
        <v>0</v>
      </c>
      <c r="ZN687" s="12">
        <v>0</v>
      </c>
      <c r="ZO687" s="12">
        <v>0</v>
      </c>
      <c r="ZP687" s="12">
        <v>0</v>
      </c>
      <c r="ZQ687" s="12">
        <v>0</v>
      </c>
      <c r="ZR687" s="12">
        <v>0</v>
      </c>
      <c r="ZS687" s="12">
        <v>0</v>
      </c>
      <c r="ZT687" s="12">
        <v>0</v>
      </c>
      <c r="ZU687" s="12">
        <v>0</v>
      </c>
      <c r="ZV687" s="12">
        <v>0</v>
      </c>
      <c r="ZW687" s="12">
        <v>0</v>
      </c>
      <c r="ZX687" s="12">
        <v>0</v>
      </c>
      <c r="ZY687" s="12">
        <v>0</v>
      </c>
      <c r="ZZ687" s="12">
        <v>0</v>
      </c>
      <c r="AAA687" s="12">
        <v>0</v>
      </c>
      <c r="AAB687" s="12">
        <v>0</v>
      </c>
      <c r="AAC687" s="12">
        <v>0</v>
      </c>
      <c r="AAD687" s="12">
        <v>0</v>
      </c>
      <c r="AAE687" s="12">
        <v>0</v>
      </c>
      <c r="AAF687" s="12">
        <v>0</v>
      </c>
      <c r="AAG687" s="12">
        <v>0</v>
      </c>
      <c r="AAH687" s="12">
        <v>1.0249757594369822E-27</v>
      </c>
      <c r="AAI687" s="12">
        <v>0</v>
      </c>
      <c r="AAJ687" s="12">
        <v>1.5336498581263988E-8</v>
      </c>
      <c r="AAK687" s="12">
        <v>-4.0447262016922246E-7</v>
      </c>
      <c r="AAL687" s="12">
        <v>0</v>
      </c>
      <c r="AAM687" s="12">
        <v>8.6848130871038552E-9</v>
      </c>
      <c r="AAN687" s="12">
        <v>0</v>
      </c>
      <c r="AAO687" s="12">
        <v>0</v>
      </c>
      <c r="AAP687" s="12">
        <v>0</v>
      </c>
      <c r="AAQ687" s="12">
        <v>0</v>
      </c>
      <c r="AAR687" s="12">
        <v>0</v>
      </c>
      <c r="AAS687" s="12">
        <v>0</v>
      </c>
      <c r="AAT687" s="12">
        <v>3.1393272794990774E-14</v>
      </c>
      <c r="AAU687" s="12">
        <v>0</v>
      </c>
      <c r="AAV687" s="12">
        <v>0</v>
      </c>
      <c r="AAW687" s="12">
        <v>0</v>
      </c>
      <c r="AAX687" s="12">
        <v>0</v>
      </c>
      <c r="AAY687" s="12">
        <v>0</v>
      </c>
      <c r="AAZ687" s="12">
        <v>0</v>
      </c>
      <c r="ABA687" s="12">
        <v>0</v>
      </c>
      <c r="ABB687" s="12">
        <v>0</v>
      </c>
      <c r="ABC687" s="12">
        <v>0</v>
      </c>
      <c r="ABD687" s="12">
        <v>0</v>
      </c>
      <c r="ABE687" s="12">
        <v>0</v>
      </c>
      <c r="ABF687" s="12">
        <v>0</v>
      </c>
      <c r="ABG687" s="12">
        <v>0</v>
      </c>
      <c r="ABH687" s="12">
        <v>0</v>
      </c>
      <c r="ABI687" s="12">
        <v>0</v>
      </c>
      <c r="ABJ687" s="12">
        <v>0</v>
      </c>
      <c r="ABK687" s="12">
        <v>0</v>
      </c>
      <c r="ABL687" s="12">
        <v>0</v>
      </c>
      <c r="ABM687" s="12">
        <v>0</v>
      </c>
      <c r="ABN687" s="12">
        <v>0</v>
      </c>
      <c r="ABO687" s="12">
        <v>0</v>
      </c>
      <c r="ABP687" s="12">
        <v>0</v>
      </c>
      <c r="ABQ687" s="12">
        <v>0</v>
      </c>
      <c r="ABR687" s="12">
        <v>0</v>
      </c>
      <c r="ABS687" s="12">
        <v>0</v>
      </c>
      <c r="ABT687" s="12">
        <v>0</v>
      </c>
      <c r="ABU687" s="12">
        <v>1.2999602102564247E-6</v>
      </c>
      <c r="ABV687" s="12">
        <v>0</v>
      </c>
      <c r="ABW687" s="12">
        <v>-1.7097058893155833E-8</v>
      </c>
      <c r="ABX687" s="12">
        <v>0</v>
      </c>
      <c r="ABY687" s="12">
        <v>0</v>
      </c>
      <c r="ABZ687" s="12">
        <v>0</v>
      </c>
      <c r="ACA687" s="12">
        <v>0</v>
      </c>
      <c r="ACB687" s="12">
        <v>0</v>
      </c>
      <c r="ACC687" s="12">
        <v>0</v>
      </c>
      <c r="ACD687" s="12">
        <v>0</v>
      </c>
      <c r="ACE687" s="12">
        <v>0</v>
      </c>
      <c r="ACF687" s="12">
        <v>0</v>
      </c>
      <c r="ACG687" s="12">
        <v>0</v>
      </c>
      <c r="ACH687" s="12">
        <v>0</v>
      </c>
      <c r="ACI687" s="12">
        <v>0</v>
      </c>
      <c r="ACJ687" s="12">
        <v>0</v>
      </c>
      <c r="ACK687" s="12">
        <v>0</v>
      </c>
      <c r="ACL687" s="12">
        <v>0</v>
      </c>
      <c r="ACM687" s="12">
        <v>0</v>
      </c>
      <c r="ACN687" s="12">
        <v>0</v>
      </c>
      <c r="ACO687" s="12">
        <v>0</v>
      </c>
      <c r="ACP687" s="12">
        <v>0</v>
      </c>
      <c r="ACQ687" s="12">
        <v>0</v>
      </c>
      <c r="ACR687" s="12">
        <v>0</v>
      </c>
      <c r="ACS687" s="12">
        <v>0</v>
      </c>
      <c r="ACT687" s="12">
        <v>0</v>
      </c>
      <c r="ACU687" s="12">
        <v>0</v>
      </c>
      <c r="ACV687" s="12">
        <v>0</v>
      </c>
      <c r="ACW687" s="12">
        <v>0</v>
      </c>
      <c r="ACX687" s="12">
        <v>0</v>
      </c>
      <c r="ACY687" s="12">
        <v>0</v>
      </c>
      <c r="ACZ687" s="12">
        <v>0</v>
      </c>
      <c r="ADA687" s="12">
        <v>0</v>
      </c>
      <c r="ADB687" s="12">
        <v>0</v>
      </c>
      <c r="ADC687" s="12">
        <v>0</v>
      </c>
      <c r="ADD687" s="12">
        <v>0</v>
      </c>
      <c r="ADE687" s="12">
        <v>0</v>
      </c>
      <c r="ADF687" s="12">
        <v>0</v>
      </c>
      <c r="ADG687" s="12">
        <v>4.0447262016920939E-7</v>
      </c>
      <c r="ADH687" s="12">
        <v>0</v>
      </c>
      <c r="ADI687" s="12">
        <v>-9.5991063286942598E-9</v>
      </c>
      <c r="ADJ687" s="12">
        <v>0</v>
      </c>
      <c r="ADK687" s="12">
        <v>0</v>
      </c>
      <c r="ADL687" s="12">
        <v>0</v>
      </c>
      <c r="ADM687" s="12">
        <v>0</v>
      </c>
      <c r="ADN687" s="12">
        <v>0</v>
      </c>
      <c r="ADO687" s="12">
        <v>0</v>
      </c>
      <c r="ADP687" s="12">
        <v>0</v>
      </c>
      <c r="ADQ687" s="12">
        <v>0</v>
      </c>
      <c r="ADR687" s="12">
        <v>0</v>
      </c>
      <c r="ADS687" s="12">
        <v>0</v>
      </c>
      <c r="ADT687" s="12">
        <v>0</v>
      </c>
      <c r="ADU687" s="12">
        <v>0</v>
      </c>
      <c r="ADV687" s="12">
        <v>0</v>
      </c>
      <c r="ADW687" s="12">
        <v>0</v>
      </c>
      <c r="ADX687" s="12">
        <v>0</v>
      </c>
      <c r="ADY687" s="12">
        <v>0</v>
      </c>
      <c r="ADZ687" s="12">
        <v>0</v>
      </c>
      <c r="AEA687" s="12">
        <v>0</v>
      </c>
      <c r="AEB687" s="12">
        <v>0</v>
      </c>
      <c r="AEC687" s="12">
        <v>0</v>
      </c>
      <c r="AED687" s="12">
        <v>0</v>
      </c>
      <c r="AEE687" s="12">
        <v>0</v>
      </c>
      <c r="AEF687" s="12">
        <v>0</v>
      </c>
      <c r="AEG687" s="12">
        <v>0</v>
      </c>
      <c r="AEH687" s="12">
        <v>0</v>
      </c>
      <c r="AEI687" s="12">
        <v>0</v>
      </c>
      <c r="AEJ687" s="12">
        <v>0</v>
      </c>
      <c r="AEK687" s="12">
        <v>0</v>
      </c>
      <c r="AEL687" s="12">
        <v>0</v>
      </c>
      <c r="AEM687" s="12">
        <v>0</v>
      </c>
      <c r="AEN687" s="12">
        <v>0</v>
      </c>
      <c r="AEO687" s="12">
        <v>2.2549466706474529E-25</v>
      </c>
      <c r="AEP687" s="12">
        <v>0</v>
      </c>
      <c r="AEQ687" s="12">
        <v>0</v>
      </c>
      <c r="AER687" s="12">
        <v>0</v>
      </c>
      <c r="AES687" s="12">
        <v>0</v>
      </c>
      <c r="AET687" s="12">
        <v>0</v>
      </c>
      <c r="AEU687" s="12">
        <v>-4.2690440147047134E-11</v>
      </c>
      <c r="AEV687" s="12">
        <v>0</v>
      </c>
      <c r="AEW687" s="12">
        <v>0</v>
      </c>
      <c r="AEX687" s="12">
        <v>0</v>
      </c>
      <c r="AEY687" s="12">
        <v>0</v>
      </c>
      <c r="AEZ687" s="12">
        <v>0</v>
      </c>
      <c r="AFA687" s="12">
        <v>0</v>
      </c>
      <c r="AFB687" s="12">
        <v>0</v>
      </c>
      <c r="AFC687" s="12">
        <v>0</v>
      </c>
      <c r="AFD687" s="12">
        <v>0</v>
      </c>
      <c r="AFE687" s="12">
        <v>0</v>
      </c>
      <c r="AFF687" s="12">
        <v>0</v>
      </c>
      <c r="AFG687" s="12">
        <v>0</v>
      </c>
      <c r="AFH687" s="12">
        <v>0</v>
      </c>
      <c r="AFI687" s="12">
        <v>0</v>
      </c>
      <c r="AFJ687" s="12">
        <v>0</v>
      </c>
      <c r="AFK687" s="12">
        <v>0</v>
      </c>
      <c r="AFL687" s="12">
        <v>0</v>
      </c>
      <c r="AFM687" s="12">
        <v>0</v>
      </c>
      <c r="AFN687" s="12">
        <v>0</v>
      </c>
      <c r="AFO687" s="12">
        <v>0</v>
      </c>
      <c r="AFP687" s="12">
        <v>0</v>
      </c>
      <c r="AFQ687" s="12">
        <v>0</v>
      </c>
      <c r="AFR687" s="12">
        <v>0</v>
      </c>
      <c r="AFS687" s="12">
        <v>0</v>
      </c>
      <c r="AFT687" s="12">
        <v>0</v>
      </c>
      <c r="AFU687" s="12">
        <v>0</v>
      </c>
      <c r="AFV687" s="12">
        <v>0</v>
      </c>
      <c r="AFW687" s="12">
        <v>0</v>
      </c>
      <c r="AFX687" s="12">
        <v>0</v>
      </c>
      <c r="AFY687" s="12">
        <v>0</v>
      </c>
      <c r="AFZ687" s="12">
        <v>4.0589040071654154E-6</v>
      </c>
      <c r="AGA687" s="12">
        <v>0</v>
      </c>
      <c r="AGB687" s="12">
        <v>0</v>
      </c>
      <c r="AGC687" s="12">
        <v>0</v>
      </c>
      <c r="AGD687" s="12">
        <v>0</v>
      </c>
      <c r="AGE687" s="12">
        <v>0</v>
      </c>
      <c r="AGF687" s="12">
        <v>0</v>
      </c>
      <c r="AGG687" s="12">
        <v>-1.528905183649996E-11</v>
      </c>
      <c r="AGH687" s="12">
        <v>0</v>
      </c>
      <c r="AGI687" s="12">
        <v>0</v>
      </c>
      <c r="AGJ687" s="12">
        <v>0</v>
      </c>
      <c r="AGK687" s="12">
        <v>0</v>
      </c>
      <c r="AGL687" s="12">
        <v>0</v>
      </c>
      <c r="AGM687" s="12">
        <v>0</v>
      </c>
      <c r="AGN687" s="12">
        <v>0</v>
      </c>
      <c r="AGO687" s="12">
        <v>0</v>
      </c>
      <c r="AGP687" s="12">
        <v>0</v>
      </c>
      <c r="AGQ687" s="12">
        <v>0</v>
      </c>
      <c r="AGR687" s="12">
        <v>0</v>
      </c>
      <c r="AGS687" s="12">
        <v>0</v>
      </c>
      <c r="AGT687" s="12">
        <v>0</v>
      </c>
      <c r="AGU687" s="12">
        <v>0</v>
      </c>
      <c r="AGV687" s="12">
        <v>0</v>
      </c>
      <c r="AGW687" s="12">
        <v>0</v>
      </c>
      <c r="AGX687" s="12">
        <v>0</v>
      </c>
      <c r="AGY687" s="12">
        <v>0</v>
      </c>
      <c r="AGZ687" s="12">
        <v>0</v>
      </c>
      <c r="AHA687" s="12">
        <v>0</v>
      </c>
      <c r="AHB687" s="12">
        <v>0</v>
      </c>
      <c r="AHC687" s="12">
        <v>0</v>
      </c>
      <c r="AHD687" s="12">
        <v>0</v>
      </c>
      <c r="AHE687" s="12">
        <v>0</v>
      </c>
      <c r="AHF687" s="12">
        <v>0</v>
      </c>
      <c r="AHG687" s="12">
        <v>0</v>
      </c>
      <c r="AHH687" s="12">
        <v>0</v>
      </c>
      <c r="AHI687" s="12">
        <v>0</v>
      </c>
      <c r="AHJ687" s="12">
        <v>0</v>
      </c>
      <c r="AHK687" s="12">
        <v>0</v>
      </c>
      <c r="AHL687" s="12">
        <v>0</v>
      </c>
      <c r="AHM687" s="12">
        <v>0</v>
      </c>
      <c r="AHN687" s="12">
        <v>0</v>
      </c>
      <c r="AHO687" s="12">
        <v>0</v>
      </c>
      <c r="AHP687" s="12">
        <v>0</v>
      </c>
      <c r="AHQ687" s="12">
        <v>0</v>
      </c>
      <c r="AHR687" s="12">
        <v>0</v>
      </c>
      <c r="AHS687" s="12">
        <v>0</v>
      </c>
      <c r="AHT687" s="12">
        <v>0</v>
      </c>
      <c r="AHU687" s="12">
        <v>0</v>
      </c>
      <c r="AHV687" s="12">
        <v>0</v>
      </c>
      <c r="AHW687" s="12">
        <v>0</v>
      </c>
      <c r="AHX687" s="12">
        <v>0</v>
      </c>
      <c r="AHY687" s="12">
        <v>0</v>
      </c>
      <c r="AHZ687" s="12">
        <v>0</v>
      </c>
      <c r="AIA687" s="12">
        <v>0</v>
      </c>
      <c r="AIB687" s="12">
        <v>0</v>
      </c>
      <c r="AIC687" s="12">
        <v>0</v>
      </c>
      <c r="AID687" s="12">
        <v>2.496362364686023E-7</v>
      </c>
      <c r="AIE687" s="12">
        <v>-1.162520104529549E-8</v>
      </c>
      <c r="AIF687" s="12">
        <v>9.2220530523767225E-9</v>
      </c>
      <c r="AIG687" s="12">
        <v>0</v>
      </c>
      <c r="AIH687" s="12">
        <v>0</v>
      </c>
      <c r="AII687" s="12">
        <v>0</v>
      </c>
      <c r="AIJ687" s="12">
        <v>1.9607843137254903E-9</v>
      </c>
      <c r="AIK687" s="12">
        <v>0</v>
      </c>
      <c r="AIL687" s="12">
        <v>0</v>
      </c>
      <c r="AIM687" s="12">
        <v>0</v>
      </c>
      <c r="AIN687" s="12">
        <v>0</v>
      </c>
      <c r="AIO687" s="12">
        <v>0</v>
      </c>
      <c r="AIP687" s="12">
        <v>0</v>
      </c>
      <c r="AIQ687" s="12">
        <v>0</v>
      </c>
      <c r="AIR687" s="12">
        <v>0</v>
      </c>
      <c r="AIS687" s="12">
        <v>0</v>
      </c>
      <c r="AIT687" s="12">
        <v>0</v>
      </c>
      <c r="AIU687" s="12">
        <v>0</v>
      </c>
      <c r="AIV687" s="12">
        <v>0</v>
      </c>
      <c r="AIW687" s="12">
        <v>0</v>
      </c>
      <c r="AIX687" s="12">
        <v>0</v>
      </c>
      <c r="AIY687" s="12">
        <v>0</v>
      </c>
      <c r="AIZ687" s="12">
        <v>0</v>
      </c>
      <c r="AJA687" s="12">
        <v>0</v>
      </c>
      <c r="AJB687" s="12">
        <v>0</v>
      </c>
      <c r="AJC687" s="12">
        <v>0</v>
      </c>
      <c r="AJD687" s="12">
        <v>0</v>
      </c>
      <c r="AJE687" s="12">
        <v>0</v>
      </c>
      <c r="AJF687" s="12">
        <v>0</v>
      </c>
      <c r="AJG687" s="12">
        <v>0</v>
      </c>
      <c r="AJH687" s="12">
        <v>0</v>
      </c>
      <c r="AJI687" s="12">
        <v>0</v>
      </c>
      <c r="AJJ687" s="12">
        <v>0</v>
      </c>
      <c r="AJK687" s="12">
        <v>0</v>
      </c>
      <c r="AJL687" s="12">
        <v>0</v>
      </c>
      <c r="AJM687" s="12">
        <v>0</v>
      </c>
      <c r="AJN687" s="12">
        <v>0</v>
      </c>
      <c r="AJO687" s="12">
        <v>0</v>
      </c>
      <c r="AJP687" s="12">
        <v>1.9973756286424615E-9</v>
      </c>
      <c r="AJQ687" s="12">
        <v>-9.2250369866954402E-9</v>
      </c>
      <c r="AJR687" s="12">
        <v>0</v>
      </c>
      <c r="AJS687" s="12">
        <v>0</v>
      </c>
      <c r="AJT687" s="12">
        <v>0</v>
      </c>
      <c r="AJU687" s="12">
        <v>0</v>
      </c>
      <c r="AJV687" s="12">
        <v>0</v>
      </c>
      <c r="AJW687" s="12">
        <v>0</v>
      </c>
      <c r="AJX687" s="12">
        <v>0</v>
      </c>
      <c r="AJY687" s="12">
        <v>0</v>
      </c>
      <c r="AJZ687" s="12">
        <v>0</v>
      </c>
      <c r="AKA687" s="12">
        <v>0</v>
      </c>
      <c r="AKB687" s="12">
        <v>0</v>
      </c>
      <c r="AKC687" s="12">
        <v>0</v>
      </c>
      <c r="AKD687" s="12">
        <v>0</v>
      </c>
      <c r="AKE687" s="12">
        <v>0</v>
      </c>
      <c r="AKF687" s="12">
        <v>0</v>
      </c>
      <c r="AKG687" s="12">
        <v>0</v>
      </c>
      <c r="AKH687" s="12">
        <v>0</v>
      </c>
      <c r="AKI687" s="12">
        <v>0</v>
      </c>
      <c r="AKJ687" s="12">
        <v>0</v>
      </c>
      <c r="AKK687" s="12">
        <v>0</v>
      </c>
      <c r="AKL687" s="12">
        <v>0</v>
      </c>
      <c r="AKM687" s="12">
        <v>0</v>
      </c>
      <c r="AKN687" s="12">
        <v>0</v>
      </c>
      <c r="AKO687" s="12">
        <v>0</v>
      </c>
      <c r="AKP687" s="12">
        <v>0</v>
      </c>
      <c r="AKQ687" s="12">
        <v>0</v>
      </c>
      <c r="AKR687" s="12">
        <v>0</v>
      </c>
      <c r="AKS687" s="12">
        <v>0</v>
      </c>
      <c r="AKT687" s="12">
        <v>0</v>
      </c>
      <c r="AKU687" s="12">
        <v>0</v>
      </c>
      <c r="AKV687" s="12">
        <v>0</v>
      </c>
      <c r="AKW687" s="12">
        <v>0</v>
      </c>
      <c r="AKX687" s="12">
        <v>0</v>
      </c>
      <c r="AKY687" s="12">
        <v>3.9903831374062676E-6</v>
      </c>
      <c r="AKZ687" s="12">
        <v>0</v>
      </c>
      <c r="ALA687" s="12">
        <v>0</v>
      </c>
      <c r="ALB687" s="12">
        <v>0</v>
      </c>
      <c r="ALC687" s="12">
        <v>-3.2819733582831748E-11</v>
      </c>
      <c r="ALD687" s="12">
        <v>0</v>
      </c>
      <c r="ALE687" s="12">
        <v>0</v>
      </c>
      <c r="ALF687" s="12">
        <v>0</v>
      </c>
      <c r="ALG687" s="12">
        <v>0</v>
      </c>
      <c r="ALH687" s="12">
        <v>0</v>
      </c>
      <c r="ALI687" s="12">
        <v>0</v>
      </c>
      <c r="ALJ687" s="12">
        <v>0</v>
      </c>
      <c r="ALK687" s="12">
        <v>0</v>
      </c>
      <c r="ALL687" s="12">
        <v>0</v>
      </c>
      <c r="ALM687" s="12">
        <v>0</v>
      </c>
      <c r="ALN687" s="12">
        <v>0</v>
      </c>
      <c r="ALO687" s="12">
        <v>0</v>
      </c>
      <c r="ALP687" s="12">
        <v>0</v>
      </c>
      <c r="ALQ687" s="12">
        <v>0</v>
      </c>
      <c r="ALR687" s="12">
        <v>0</v>
      </c>
      <c r="ALS687" s="12">
        <v>0</v>
      </c>
      <c r="ALT687" s="12">
        <v>0</v>
      </c>
      <c r="ALU687" s="12">
        <v>0</v>
      </c>
      <c r="ALV687" s="12">
        <v>0</v>
      </c>
      <c r="ALW687" s="12">
        <v>0</v>
      </c>
      <c r="ALX687" s="12">
        <v>0</v>
      </c>
      <c r="ALY687" s="12">
        <v>0</v>
      </c>
      <c r="ALZ687" s="12">
        <v>0</v>
      </c>
      <c r="AMA687" s="12">
        <v>0</v>
      </c>
      <c r="AMB687" s="12">
        <v>0</v>
      </c>
      <c r="AMC687" s="12">
        <v>0</v>
      </c>
      <c r="AMD687" s="12">
        <v>0</v>
      </c>
      <c r="AME687" s="12">
        <v>0</v>
      </c>
      <c r="AMF687" s="12">
        <v>0</v>
      </c>
      <c r="AMG687" s="12">
        <v>0</v>
      </c>
      <c r="AMH687" s="12">
        <v>0</v>
      </c>
      <c r="AMI687" s="12">
        <v>0</v>
      </c>
      <c r="AMJ687" s="12">
        <v>2.8834953874870833E-7</v>
      </c>
      <c r="AMK687" s="12">
        <v>0</v>
      </c>
      <c r="AML687" s="12">
        <v>0</v>
      </c>
      <c r="AMM687" s="12">
        <v>0</v>
      </c>
      <c r="AMN687" s="12">
        <v>0</v>
      </c>
      <c r="AMO687" s="12">
        <v>-8.5779169381186184E-6</v>
      </c>
      <c r="AMP687" s="12">
        <v>5.3802176610092918E-27</v>
      </c>
      <c r="AMQ687" s="12">
        <v>0</v>
      </c>
      <c r="AMR687" s="12">
        <v>0</v>
      </c>
      <c r="AMS687" s="12">
        <v>2.2712754792104046E-28</v>
      </c>
      <c r="AMT687" s="12">
        <v>0</v>
      </c>
      <c r="AMU687" s="12">
        <v>0</v>
      </c>
      <c r="AMV687" s="12">
        <v>0</v>
      </c>
      <c r="AMW687" s="12">
        <v>0</v>
      </c>
      <c r="AMX687" s="12">
        <v>0</v>
      </c>
      <c r="AMY687" s="12">
        <v>0</v>
      </c>
      <c r="AMZ687" s="12">
        <v>0</v>
      </c>
      <c r="ANA687" s="12">
        <v>0</v>
      </c>
      <c r="ANB687" s="12">
        <v>0</v>
      </c>
      <c r="ANC687" s="12">
        <v>0</v>
      </c>
      <c r="AND687" s="12">
        <v>0</v>
      </c>
      <c r="ANE687" s="12">
        <v>0</v>
      </c>
      <c r="ANF687" s="12">
        <v>0</v>
      </c>
      <c r="ANG687" s="12">
        <v>0</v>
      </c>
      <c r="ANH687" s="12">
        <v>0</v>
      </c>
      <c r="ANI687" s="12">
        <v>0</v>
      </c>
      <c r="ANJ687" s="12">
        <v>0</v>
      </c>
      <c r="ANK687" s="12">
        <v>0</v>
      </c>
      <c r="ANL687" s="12">
        <v>0</v>
      </c>
      <c r="ANM687" s="12">
        <v>0</v>
      </c>
      <c r="ANN687" s="12">
        <v>0</v>
      </c>
      <c r="ANO687" s="12">
        <v>0</v>
      </c>
      <c r="ANP687" s="12">
        <v>0</v>
      </c>
      <c r="ANQ687" s="12">
        <v>0</v>
      </c>
      <c r="ANR687" s="12">
        <v>0</v>
      </c>
      <c r="ANS687" s="12">
        <v>0</v>
      </c>
      <c r="ANT687" s="12">
        <v>0</v>
      </c>
      <c r="ANU687" s="12">
        <v>0</v>
      </c>
      <c r="ANV687" s="12">
        <v>3.9198526030891834E-8</v>
      </c>
      <c r="ANW687" s="12">
        <v>0</v>
      </c>
      <c r="ANX687" s="12">
        <v>0</v>
      </c>
      <c r="ANY687" s="12">
        <v>0</v>
      </c>
      <c r="ANZ687" s="12">
        <v>4.8349765339134901E-6</v>
      </c>
      <c r="AOA687" s="12">
        <v>-2.692612398494758E-7</v>
      </c>
      <c r="AOB687" s="12">
        <v>8.9753746616491718E-9</v>
      </c>
      <c r="AOC687" s="12">
        <v>0</v>
      </c>
      <c r="AOD687" s="12">
        <v>2.7243079943102516E-11</v>
      </c>
      <c r="AOE687" s="12">
        <v>0</v>
      </c>
      <c r="AOF687" s="12">
        <v>0</v>
      </c>
      <c r="AOG687" s="12">
        <v>0</v>
      </c>
      <c r="AOH687" s="12">
        <v>0</v>
      </c>
      <c r="AOI687" s="12">
        <v>0</v>
      </c>
      <c r="AOJ687" s="12">
        <v>0</v>
      </c>
      <c r="AOK687" s="12">
        <v>0</v>
      </c>
      <c r="AOL687" s="12">
        <v>0</v>
      </c>
      <c r="AOM687" s="12">
        <v>0</v>
      </c>
      <c r="AON687" s="12">
        <v>0</v>
      </c>
      <c r="AOO687" s="12">
        <v>0</v>
      </c>
      <c r="AOP687" s="12">
        <v>0</v>
      </c>
      <c r="AOQ687" s="12">
        <v>0</v>
      </c>
      <c r="AOR687" s="12">
        <v>0</v>
      </c>
      <c r="AOS687" s="12">
        <v>0</v>
      </c>
      <c r="AOT687" s="12">
        <v>0</v>
      </c>
      <c r="AOU687" s="12">
        <v>0</v>
      </c>
      <c r="AOV687" s="12">
        <v>0</v>
      </c>
      <c r="AOW687" s="12">
        <v>0</v>
      </c>
      <c r="AOX687" s="12">
        <v>0</v>
      </c>
      <c r="AOY687" s="12">
        <v>0</v>
      </c>
      <c r="AOZ687" s="12">
        <v>0</v>
      </c>
      <c r="APA687" s="12">
        <v>0</v>
      </c>
      <c r="APB687" s="12">
        <v>0</v>
      </c>
      <c r="APC687" s="12">
        <v>0</v>
      </c>
      <c r="APD687" s="12">
        <v>0</v>
      </c>
      <c r="APE687" s="12">
        <v>0</v>
      </c>
      <c r="APF687" s="12">
        <v>0</v>
      </c>
      <c r="APG687" s="12">
        <v>0</v>
      </c>
      <c r="APH687" s="12">
        <v>0</v>
      </c>
      <c r="API687" s="12">
        <v>0</v>
      </c>
      <c r="APJ687" s="12">
        <v>0</v>
      </c>
      <c r="APK687" s="12">
        <v>0</v>
      </c>
      <c r="APL687" s="12">
        <v>2.6926123984947511E-7</v>
      </c>
      <c r="APM687" s="12">
        <v>-1.2933534604017824E-8</v>
      </c>
      <c r="APN687" s="12">
        <v>9.2229230005591273E-9</v>
      </c>
      <c r="APO687" s="12">
        <v>0</v>
      </c>
      <c r="APP687" s="12">
        <v>0</v>
      </c>
      <c r="APQ687" s="12">
        <v>0</v>
      </c>
      <c r="APR687" s="12">
        <v>0</v>
      </c>
      <c r="APS687" s="12">
        <v>0</v>
      </c>
      <c r="APT687" s="12">
        <v>0</v>
      </c>
      <c r="APU687" s="12">
        <v>0</v>
      </c>
      <c r="APV687" s="12">
        <v>0</v>
      </c>
      <c r="APW687" s="12">
        <v>0</v>
      </c>
      <c r="APX687" s="12">
        <v>0</v>
      </c>
      <c r="APY687" s="12">
        <v>0</v>
      </c>
      <c r="APZ687" s="12">
        <v>0</v>
      </c>
      <c r="AQA687" s="12">
        <v>0</v>
      </c>
      <c r="AQB687" s="12">
        <v>0</v>
      </c>
      <c r="AQC687" s="12">
        <v>0</v>
      </c>
      <c r="AQD687" s="12">
        <v>0</v>
      </c>
      <c r="AQE687" s="12">
        <v>0</v>
      </c>
      <c r="AQF687" s="12">
        <v>0</v>
      </c>
      <c r="AQG687" s="12">
        <v>0</v>
      </c>
      <c r="AQH687" s="12">
        <v>0</v>
      </c>
      <c r="AQI687" s="12">
        <v>0</v>
      </c>
      <c r="AQJ687" s="12">
        <v>0</v>
      </c>
      <c r="AQK687" s="12">
        <v>0</v>
      </c>
      <c r="AQL687" s="12">
        <v>0</v>
      </c>
      <c r="AQM687" s="12">
        <v>0</v>
      </c>
      <c r="AQN687" s="12">
        <v>0</v>
      </c>
      <c r="AQO687" s="12">
        <v>0</v>
      </c>
      <c r="AQP687" s="12">
        <v>0</v>
      </c>
      <c r="AQQ687" s="12">
        <v>0</v>
      </c>
      <c r="AQR687" s="12">
        <v>0</v>
      </c>
      <c r="AQS687" s="12">
        <v>0</v>
      </c>
      <c r="AQT687" s="12">
        <v>0</v>
      </c>
      <c r="AQU687" s="12">
        <v>0</v>
      </c>
      <c r="AQV687" s="12">
        <v>0</v>
      </c>
      <c r="AQW687" s="12">
        <v>0</v>
      </c>
      <c r="AQX687" s="12">
        <v>1.9973756286424615E-9</v>
      </c>
      <c r="AQY687" s="12">
        <v>-9.2250369866922622E-9</v>
      </c>
      <c r="AQZ687" s="12">
        <v>0</v>
      </c>
      <c r="ARA687" s="12">
        <v>0</v>
      </c>
      <c r="ARB687" s="12">
        <v>0</v>
      </c>
      <c r="ARC687" s="12">
        <v>0</v>
      </c>
      <c r="ARD687" s="12">
        <v>0</v>
      </c>
      <c r="ARE687" s="12">
        <v>0</v>
      </c>
      <c r="ARF687" s="12">
        <v>0</v>
      </c>
      <c r="ARG687" s="12">
        <v>0</v>
      </c>
      <c r="ARH687" s="12">
        <v>0</v>
      </c>
      <c r="ARI687" s="12">
        <v>0</v>
      </c>
      <c r="ARJ687" s="12">
        <v>0</v>
      </c>
      <c r="ARK687" s="12">
        <v>0</v>
      </c>
      <c r="ARL687" s="12">
        <v>0</v>
      </c>
      <c r="ARM687" s="12">
        <v>0</v>
      </c>
      <c r="ARN687" s="12">
        <v>0</v>
      </c>
      <c r="ARO687" s="12">
        <v>0</v>
      </c>
      <c r="ARP687" s="12">
        <v>0</v>
      </c>
      <c r="ARQ687" s="12">
        <v>0</v>
      </c>
      <c r="ARR687" s="12">
        <v>0</v>
      </c>
      <c r="ARS687" s="12">
        <v>0</v>
      </c>
      <c r="ART687" s="12">
        <v>0</v>
      </c>
      <c r="ARU687" s="12">
        <v>0</v>
      </c>
      <c r="ARV687" s="12">
        <v>0</v>
      </c>
      <c r="ARW687" s="12">
        <v>0</v>
      </c>
      <c r="ARX687" s="12">
        <v>0</v>
      </c>
      <c r="ARY687" s="12">
        <v>0</v>
      </c>
      <c r="ARZ687" s="12">
        <v>0</v>
      </c>
      <c r="ASA687" s="12">
        <v>0</v>
      </c>
      <c r="ASB687" s="12">
        <v>0</v>
      </c>
      <c r="ASC687" s="12">
        <v>0</v>
      </c>
      <c r="ASD687" s="12">
        <v>0</v>
      </c>
      <c r="ASE687" s="12">
        <v>0</v>
      </c>
      <c r="ASF687" s="12">
        <v>0</v>
      </c>
      <c r="ASG687" s="12">
        <v>3.2233176891390915E-6</v>
      </c>
      <c r="ASH687" s="12">
        <v>0</v>
      </c>
      <c r="ASI687" s="12">
        <v>0</v>
      </c>
      <c r="ASJ687" s="12">
        <v>0</v>
      </c>
      <c r="ASK687" s="12">
        <v>-2.7263738525449654E-11</v>
      </c>
      <c r="ASL687" s="12">
        <v>0</v>
      </c>
      <c r="ASM687" s="12">
        <v>0</v>
      </c>
      <c r="ASN687" s="12">
        <v>0</v>
      </c>
      <c r="ASO687" s="12">
        <v>0</v>
      </c>
      <c r="ASP687" s="12">
        <v>0</v>
      </c>
      <c r="ASQ687" s="12">
        <v>0</v>
      </c>
      <c r="ASR687" s="12">
        <v>0</v>
      </c>
      <c r="ASS687" s="12">
        <v>0</v>
      </c>
      <c r="AST687" s="12">
        <v>0</v>
      </c>
      <c r="ASU687" s="12">
        <v>0</v>
      </c>
      <c r="ASV687" s="12">
        <v>0</v>
      </c>
      <c r="ASW687" s="12">
        <v>0</v>
      </c>
      <c r="ASX687" s="12">
        <v>0</v>
      </c>
      <c r="ASY687" s="12">
        <v>0</v>
      </c>
      <c r="ASZ687" s="12">
        <v>0</v>
      </c>
      <c r="ATA687" s="12">
        <v>0</v>
      </c>
      <c r="ATB687" s="12">
        <v>0</v>
      </c>
      <c r="ATC687" s="12">
        <v>0</v>
      </c>
      <c r="ATD687" s="12">
        <v>0</v>
      </c>
      <c r="ATE687" s="12">
        <v>0</v>
      </c>
      <c r="ATF687" s="12">
        <v>0</v>
      </c>
      <c r="ATG687" s="12">
        <v>0</v>
      </c>
      <c r="ATH687" s="12">
        <v>0</v>
      </c>
      <c r="ATI687" s="12">
        <v>0</v>
      </c>
      <c r="ATJ687" s="12">
        <v>0</v>
      </c>
      <c r="ATK687" s="12">
        <v>0</v>
      </c>
      <c r="ATL687" s="12">
        <v>0</v>
      </c>
      <c r="ATM687" s="12">
        <v>4.9943605145181346E-7</v>
      </c>
      <c r="ATN687" s="12">
        <v>0</v>
      </c>
      <c r="ATO687" s="12">
        <v>0</v>
      </c>
      <c r="ATP687" s="12">
        <v>0</v>
      </c>
      <c r="ATQ687" s="12">
        <v>0</v>
      </c>
      <c r="ATR687" s="12">
        <v>0</v>
      </c>
      <c r="ATS687" s="12">
        <v>0</v>
      </c>
      <c r="ATT687" s="12">
        <v>0</v>
      </c>
      <c r="ATU687" s="12">
        <v>0</v>
      </c>
      <c r="ATV687" s="12">
        <v>0</v>
      </c>
      <c r="ATW687" s="12">
        <v>-8.4122738682888954E-6</v>
      </c>
      <c r="ATX687" s="12">
        <v>3.8396407237606876E-25</v>
      </c>
      <c r="ATY687" s="12">
        <v>0</v>
      </c>
      <c r="ATZ687" s="12">
        <v>0</v>
      </c>
      <c r="AUA687" s="12">
        <v>1.6209153038172829E-26</v>
      </c>
      <c r="AUB687" s="12">
        <v>0</v>
      </c>
      <c r="AUC687" s="12">
        <v>0</v>
      </c>
      <c r="AUD687" s="12">
        <v>0</v>
      </c>
      <c r="AUE687" s="12">
        <v>0</v>
      </c>
      <c r="AUF687" s="12">
        <v>0</v>
      </c>
      <c r="AUG687" s="12">
        <v>0</v>
      </c>
      <c r="AUH687" s="12">
        <v>0</v>
      </c>
      <c r="AUI687" s="12">
        <v>0</v>
      </c>
      <c r="AUJ687" s="12">
        <v>0</v>
      </c>
      <c r="AUK687" s="12">
        <v>0</v>
      </c>
      <c r="AUL687" s="12">
        <v>0</v>
      </c>
      <c r="AUM687" s="12">
        <v>0</v>
      </c>
      <c r="AUN687" s="12">
        <v>0</v>
      </c>
      <c r="AUO687" s="12">
        <v>0</v>
      </c>
      <c r="AUP687" s="12">
        <v>0</v>
      </c>
      <c r="AUQ687" s="12">
        <v>0</v>
      </c>
      <c r="AUR687" s="12">
        <v>0</v>
      </c>
      <c r="AUS687" s="12">
        <v>0</v>
      </c>
      <c r="AUT687" s="12">
        <v>0</v>
      </c>
      <c r="AUU687" s="12">
        <v>0</v>
      </c>
      <c r="AUV687" s="12">
        <v>0</v>
      </c>
      <c r="AUW687" s="12">
        <v>0</v>
      </c>
      <c r="AUX687" s="12">
        <v>0</v>
      </c>
      <c r="AUY687" s="12">
        <v>0</v>
      </c>
      <c r="AUZ687" s="12">
        <v>0</v>
      </c>
      <c r="AVA687" s="12">
        <v>0</v>
      </c>
      <c r="AVB687" s="12">
        <v>0</v>
      </c>
      <c r="AVC687" s="12">
        <v>0</v>
      </c>
      <c r="AVD687" s="12">
        <v>0</v>
      </c>
      <c r="AVE687" s="12">
        <v>0</v>
      </c>
      <c r="AVF687" s="12">
        <v>0</v>
      </c>
      <c r="AVG687" s="12">
        <v>0</v>
      </c>
      <c r="AVH687" s="12">
        <v>5.6784803086108523E-6</v>
      </c>
      <c r="AVI687" s="12">
        <v>-2.4405115581586962E-7</v>
      </c>
      <c r="AVJ687" s="12">
        <v>7.5748144375595357E-9</v>
      </c>
      <c r="AVK687" s="12">
        <v>0</v>
      </c>
      <c r="AVL687" s="12">
        <v>4.0120302360767851E-11</v>
      </c>
      <c r="AVM687" s="12">
        <v>0</v>
      </c>
      <c r="AVN687" s="12">
        <v>0</v>
      </c>
      <c r="AVO687" s="12">
        <v>0</v>
      </c>
      <c r="AVP687" s="12">
        <v>0</v>
      </c>
      <c r="AVQ687" s="12">
        <v>0</v>
      </c>
      <c r="AVR687" s="12">
        <v>0</v>
      </c>
      <c r="AVS687" s="12">
        <v>0</v>
      </c>
      <c r="AVT687" s="12">
        <v>0</v>
      </c>
      <c r="AVU687" s="12">
        <v>0</v>
      </c>
      <c r="AVV687" s="12">
        <v>0</v>
      </c>
      <c r="AVW687" s="12">
        <v>0</v>
      </c>
      <c r="AVX687" s="12">
        <v>0</v>
      </c>
      <c r="AVY687" s="12">
        <v>0</v>
      </c>
      <c r="AVZ687" s="12">
        <v>0</v>
      </c>
      <c r="AWA687" s="12">
        <v>0</v>
      </c>
      <c r="AWB687" s="12">
        <v>0</v>
      </c>
      <c r="AWC687" s="12">
        <v>0</v>
      </c>
      <c r="AWD687" s="12">
        <v>0</v>
      </c>
      <c r="AWE687" s="12">
        <v>0</v>
      </c>
      <c r="AWF687" s="12">
        <v>0</v>
      </c>
      <c r="AWG687" s="12">
        <v>0</v>
      </c>
      <c r="AWH687" s="12">
        <v>0</v>
      </c>
      <c r="AWI687" s="12">
        <v>0</v>
      </c>
      <c r="AWJ687" s="12">
        <v>0</v>
      </c>
      <c r="AWK687" s="12">
        <v>1.3066175343630613E-9</v>
      </c>
      <c r="AWL687" s="12">
        <v>0</v>
      </c>
      <c r="AWM687" s="12">
        <v>0</v>
      </c>
      <c r="AWN687" s="12">
        <v>0</v>
      </c>
      <c r="AWO687" s="12">
        <v>0</v>
      </c>
      <c r="AWP687" s="12">
        <v>0</v>
      </c>
      <c r="AWQ687" s="12">
        <v>0</v>
      </c>
      <c r="AWR687" s="12">
        <v>0</v>
      </c>
      <c r="AWS687" s="12">
        <v>0</v>
      </c>
      <c r="AWT687" s="12">
        <v>2.2724443312678606E-7</v>
      </c>
      <c r="AWU687" s="12">
        <v>-9.5721900662099324E-9</v>
      </c>
      <c r="AWV687" s="12">
        <v>9.2229230005591273E-9</v>
      </c>
      <c r="AWW687" s="12">
        <v>0</v>
      </c>
      <c r="AWX687" s="12">
        <v>0</v>
      </c>
      <c r="AWY687" s="12">
        <v>0</v>
      </c>
      <c r="AWZ687" s="12">
        <v>0</v>
      </c>
      <c r="AXA687" s="12">
        <v>0</v>
      </c>
      <c r="AXB687" s="12">
        <v>0</v>
      </c>
      <c r="AXC687" s="12">
        <v>0</v>
      </c>
      <c r="AXD687" s="12">
        <v>0</v>
      </c>
      <c r="AXE687" s="12">
        <v>0</v>
      </c>
      <c r="AXF687" s="12">
        <v>0</v>
      </c>
      <c r="AXG687" s="12">
        <v>0</v>
      </c>
      <c r="AXH687" s="12">
        <v>0</v>
      </c>
      <c r="AXI687" s="12">
        <v>0</v>
      </c>
      <c r="AXJ687" s="12">
        <v>0</v>
      </c>
      <c r="AXK687" s="12">
        <v>0</v>
      </c>
      <c r="AXL687" s="12">
        <v>0</v>
      </c>
      <c r="AXM687" s="12">
        <v>0</v>
      </c>
      <c r="AXN687" s="12">
        <v>0</v>
      </c>
      <c r="AXO687" s="12">
        <v>0</v>
      </c>
      <c r="AXP687" s="12">
        <v>0</v>
      </c>
      <c r="AXQ687" s="12">
        <v>0</v>
      </c>
      <c r="AXR687" s="12">
        <v>0</v>
      </c>
      <c r="AXS687" s="12">
        <v>0</v>
      </c>
      <c r="AXT687" s="12">
        <v>0</v>
      </c>
      <c r="AXU687" s="12">
        <v>0</v>
      </c>
      <c r="AXV687" s="12">
        <v>0</v>
      </c>
      <c r="AXW687" s="12">
        <v>0</v>
      </c>
      <c r="AXX687" s="12">
        <v>0</v>
      </c>
      <c r="AXY687" s="12">
        <v>0</v>
      </c>
      <c r="AXZ687" s="12">
        <v>0</v>
      </c>
      <c r="AYA687" s="12">
        <v>0</v>
      </c>
      <c r="AYB687" s="12">
        <v>0</v>
      </c>
      <c r="AYC687" s="12">
        <v>0</v>
      </c>
      <c r="AYD687" s="12">
        <v>0</v>
      </c>
      <c r="AYE687" s="12">
        <v>0</v>
      </c>
      <c r="AYF687" s="12">
        <v>1.9973756286424615E-9</v>
      </c>
      <c r="AYG687" s="12">
        <v>-9.2250369867013777E-9</v>
      </c>
      <c r="AYH687" s="12">
        <v>0</v>
      </c>
      <c r="AYI687" s="12">
        <v>0</v>
      </c>
      <c r="AYJ687" s="12">
        <v>0</v>
      </c>
      <c r="AYK687" s="12">
        <v>0</v>
      </c>
      <c r="AYL687" s="12">
        <v>0</v>
      </c>
      <c r="AYM687" s="12">
        <v>0</v>
      </c>
      <c r="AYN687" s="12">
        <v>0</v>
      </c>
      <c r="AYO687" s="12">
        <v>0</v>
      </c>
      <c r="AYP687" s="12">
        <v>0</v>
      </c>
      <c r="AYQ687" s="12">
        <v>0</v>
      </c>
      <c r="AYR687" s="12">
        <v>0</v>
      </c>
      <c r="AYS687" s="12">
        <v>0</v>
      </c>
      <c r="AYT687" s="12">
        <v>0</v>
      </c>
      <c r="AYU687" s="12">
        <v>0</v>
      </c>
      <c r="AYV687" s="12">
        <v>0</v>
      </c>
      <c r="AYW687" s="12">
        <v>0</v>
      </c>
      <c r="AYX687" s="12">
        <v>0</v>
      </c>
      <c r="AYY687" s="12">
        <v>0</v>
      </c>
      <c r="AYZ687" s="12">
        <v>0</v>
      </c>
      <c r="AZA687" s="12">
        <v>0</v>
      </c>
      <c r="AZB687" s="12">
        <v>0</v>
      </c>
      <c r="AZC687" s="12">
        <v>0</v>
      </c>
      <c r="AZD687" s="12">
        <v>0</v>
      </c>
      <c r="AZE687" s="12">
        <v>0</v>
      </c>
      <c r="AZF687" s="12">
        <v>0</v>
      </c>
      <c r="AZG687" s="12">
        <v>0</v>
      </c>
      <c r="AZH687" s="12">
        <v>0</v>
      </c>
      <c r="AZI687" s="12">
        <v>0</v>
      </c>
      <c r="AZJ687" s="12">
        <v>0</v>
      </c>
      <c r="AZK687" s="12">
        <v>0</v>
      </c>
      <c r="AZL687" s="12">
        <v>0</v>
      </c>
      <c r="AZM687" s="12">
        <v>0</v>
      </c>
      <c r="AZN687" s="12">
        <v>0</v>
      </c>
      <c r="AZO687" s="12">
        <v>2.4336344177222795E-6</v>
      </c>
      <c r="AZP687" s="12">
        <v>0</v>
      </c>
      <c r="AZQ687" s="12">
        <v>0</v>
      </c>
      <c r="AZR687" s="12">
        <v>0</v>
      </c>
      <c r="AZS687" s="12">
        <v>-4.0227726994376787E-11</v>
      </c>
      <c r="AZT687" s="13">
        <v>5134997192.8120136</v>
      </c>
      <c r="AZU687" s="13">
        <v>12328872.423586419</v>
      </c>
      <c r="AZV687" s="13">
        <v>1472000</v>
      </c>
      <c r="AZW687" s="13">
        <v>100874.78523916625</v>
      </c>
      <c r="AZX687" s="13">
        <v>70422916523.697189</v>
      </c>
      <c r="AZY687" s="13">
        <v>2.1999999999999999E-10</v>
      </c>
      <c r="AZZ687" s="13">
        <v>192552747.87295681</v>
      </c>
      <c r="BAA687" s="13">
        <v>1E-13</v>
      </c>
      <c r="BAB687" s="13">
        <v>1616099.738154131</v>
      </c>
      <c r="BAC687" s="13">
        <v>2.9999999999999999E-16</v>
      </c>
      <c r="BAD687" s="13">
        <v>1.1E-13</v>
      </c>
      <c r="BAE687" s="13">
        <v>7920000</v>
      </c>
      <c r="BAF687" s="13">
        <v>6380000</v>
      </c>
      <c r="BAG687" s="13">
        <v>3023803897217256</v>
      </c>
      <c r="BAH687" s="13">
        <v>1058313750000</v>
      </c>
      <c r="BAI687" s="13">
        <v>205664658923.82611</v>
      </c>
      <c r="BAJ687" s="13">
        <v>846607000000000.13</v>
      </c>
      <c r="BAK687" s="13">
        <v>8817332538.4709167</v>
      </c>
      <c r="BAL687" s="13">
        <v>205431719549.51166</v>
      </c>
      <c r="BAM687" s="13">
        <v>57148942500</v>
      </c>
      <c r="BAN687" s="13">
        <v>507990600000</v>
      </c>
      <c r="BAO687" s="13">
        <v>21166275000</v>
      </c>
      <c r="BAP687" s="13">
        <v>7.653349E+16</v>
      </c>
      <c r="BAQ687" s="13">
        <v>3826674500000000</v>
      </c>
      <c r="BAR687" s="13">
        <v>1.14800235E+17</v>
      </c>
      <c r="BAS687" s="13">
        <v>1148002350000</v>
      </c>
      <c r="BAT687" s="13">
        <v>1913337250000</v>
      </c>
      <c r="BAU687" s="13">
        <v>4.25E+16</v>
      </c>
      <c r="BAV687" s="13">
        <v>2550000000000000</v>
      </c>
      <c r="BAW687" s="13">
        <v>7.65E+16</v>
      </c>
      <c r="BAX687" s="13">
        <v>765000000000</v>
      </c>
      <c r="BAY687" s="13">
        <v>850000000000</v>
      </c>
      <c r="BAZ687" s="13">
        <v>1.275E+17</v>
      </c>
      <c r="BBA687" s="13">
        <v>8924999999999999</v>
      </c>
      <c r="BBB687" s="13">
        <v>2.6774999999999997E+17</v>
      </c>
      <c r="BBC687" s="13">
        <v>2677500000000</v>
      </c>
      <c r="BBD687" s="13">
        <v>1912500000000.0005</v>
      </c>
      <c r="BBE687" s="14">
        <v>9.6319315809268904</v>
      </c>
      <c r="BBF687" s="14">
        <v>3.6468323460787273</v>
      </c>
      <c r="BBG687" s="14">
        <v>1.766658249965408</v>
      </c>
      <c r="BBH687" s="14">
        <v>2632.9406179455182</v>
      </c>
      <c r="BBI687" s="13">
        <v>220.61597212696401</v>
      </c>
      <c r="BBJ687" s="13">
        <v>396.20939928683174</v>
      </c>
      <c r="BBK687" s="13">
        <v>50.506044010499302</v>
      </c>
      <c r="BBL687" s="13">
        <v>5404.8897366489073</v>
      </c>
      <c r="BBM687" s="13">
        <v>10399.010213090969</v>
      </c>
      <c r="BBN687" s="13">
        <v>966.50061926379999</v>
      </c>
      <c r="BBO687" s="15">
        <v>320.93732455075087</v>
      </c>
      <c r="BBP687" s="15">
        <v>320.10416601680538</v>
      </c>
      <c r="BBQ687" s="15">
        <v>357.15808190095731</v>
      </c>
      <c r="BBR687" s="14">
        <v>5.2623982848168787</v>
      </c>
      <c r="BBS687" s="14">
        <v>3.4456408263582228</v>
      </c>
      <c r="BBT687" s="14">
        <v>3.8452350566866764</v>
      </c>
      <c r="BBU687" s="15">
        <v>2.3373087505387478</v>
      </c>
      <c r="BBV687" s="15">
        <v>11.422052723998299</v>
      </c>
      <c r="BBW687" s="15">
        <v>6.666640733134745</v>
      </c>
      <c r="BBX687" s="15">
        <v>908.55900952719162</v>
      </c>
      <c r="BBY687" s="15">
        <v>981.00325353035396</v>
      </c>
      <c r="BBZ687" s="15">
        <v>959.81762761429354</v>
      </c>
      <c r="BCA687" s="14">
        <v>7.8808425968098632</v>
      </c>
      <c r="BCB687" s="14">
        <v>0.82564597141851359</v>
      </c>
      <c r="BCC687" s="14">
        <v>0.24267592530555829</v>
      </c>
      <c r="BCD687" s="14">
        <v>0.1021552844109983</v>
      </c>
      <c r="BCE687" s="14">
        <v>18.683706302006978</v>
      </c>
      <c r="BCF687" s="14">
        <v>3.0597691294721813E-2</v>
      </c>
      <c r="BCG687" s="14">
        <v>4.2778422357560707E-2</v>
      </c>
      <c r="BCH687" s="14">
        <v>1.4143932781165844E-3</v>
      </c>
      <c r="BCI687" s="14">
        <v>21467.599932854144</v>
      </c>
      <c r="BCJ687" s="14">
        <v>2.8164169472317314E-5</v>
      </c>
      <c r="BCK687" s="14">
        <v>8.0285707252426395</v>
      </c>
      <c r="BCL687" s="14">
        <v>4.5379420847385551E-6</v>
      </c>
      <c r="BCM687" s="14">
        <v>5.9102042538551981E-8</v>
      </c>
      <c r="BCN687" s="14">
        <v>2.5847127024478146E-2</v>
      </c>
      <c r="BCO687" s="14">
        <v>0.31255933005785874</v>
      </c>
      <c r="BCP687" s="14">
        <v>0.43498076072928965</v>
      </c>
      <c r="BCQ687" s="14">
        <v>3.0607949586252481</v>
      </c>
      <c r="BCR687" s="14">
        <v>0.10408417267683504</v>
      </c>
      <c r="BCS687" s="14">
        <v>0.20980929207357751</v>
      </c>
      <c r="BCT687" s="14">
        <v>0.17497583331420236</v>
      </c>
      <c r="BCU687" s="14">
        <v>0.86990921233461838</v>
      </c>
      <c r="BCV687" s="14">
        <v>6.7812514977237254E-2</v>
      </c>
      <c r="BCW687" s="14">
        <v>9.060913275504884</v>
      </c>
      <c r="BCX687" s="14">
        <v>2.2623433496873648E-2</v>
      </c>
      <c r="BCY687" s="14">
        <v>0.1427690169775753</v>
      </c>
      <c r="BCZ687" s="14">
        <v>7.0519231003950744E-2</v>
      </c>
      <c r="BDA687" s="14">
        <v>4.5855389990132001E-2</v>
      </c>
      <c r="BDB687" s="14">
        <v>6.1280707553495019E-4</v>
      </c>
      <c r="BDC687" s="14">
        <v>17472.075157603445</v>
      </c>
      <c r="BDD687" s="14">
        <v>1.947830515682033E-5</v>
      </c>
      <c r="BDE687" s="14">
        <v>6.5962524061135337</v>
      </c>
      <c r="BDF687" s="14">
        <v>4.5461722868530463E-6</v>
      </c>
      <c r="BDG687" s="14">
        <v>3.2613586090831661E-8</v>
      </c>
      <c r="BDH687" s="14">
        <v>5.2376956048515347E-2</v>
      </c>
      <c r="BDI687" s="14">
        <v>4.0273272020312452E-2</v>
      </c>
      <c r="BDJ687" s="14">
        <v>2.9193679887939649E-2</v>
      </c>
      <c r="BDK687" s="14">
        <v>8.0720611711545792E-2</v>
      </c>
      <c r="BDL687" s="14">
        <v>0.32141503107154823</v>
      </c>
      <c r="BDM687" s="14">
        <v>0.23043768423882036</v>
      </c>
      <c r="BDN687" s="14">
        <v>0.26904581163355507</v>
      </c>
      <c r="BDO687" s="14">
        <v>0.23465908771332827</v>
      </c>
      <c r="BDP687" s="14">
        <v>0.1293034503920312</v>
      </c>
      <c r="BDQ687" s="14">
        <v>7.5740836336628705</v>
      </c>
      <c r="BDR687" s="14">
        <v>4.853059791603699</v>
      </c>
      <c r="BDS687" s="14">
        <v>0.46899343331639365</v>
      </c>
      <c r="BDT687" s="14">
        <v>0.48982996216861296</v>
      </c>
      <c r="BDU687" s="14">
        <v>0.48374521149134492</v>
      </c>
      <c r="BDV687" s="14">
        <v>0.59591717015595613</v>
      </c>
      <c r="BDW687" s="14">
        <v>0.10895686750372206</v>
      </c>
      <c r="BDX687" s="14">
        <v>15.174866817307953</v>
      </c>
      <c r="BDY687" s="14">
        <v>8.6527963936665453E-2</v>
      </c>
      <c r="BDZ687" s="14">
        <v>2.5722288432003415</v>
      </c>
      <c r="BEA687" s="14">
        <v>2.9276880506264501E-2</v>
      </c>
      <c r="BEB687" s="14">
        <v>6.339256475575368E-2</v>
      </c>
      <c r="BEC687" s="14">
        <v>8.2108091419387019E-2</v>
      </c>
      <c r="BED687" s="14">
        <v>0.11758845678162662</v>
      </c>
      <c r="BEE687" s="14">
        <v>7.3332344517808887E-2</v>
      </c>
      <c r="BEF687" s="14">
        <v>5.7602041890063521E-4</v>
      </c>
      <c r="BEG687" s="14">
        <v>19210.295266867164</v>
      </c>
      <c r="BEH687" s="14">
        <v>2.2853503805093699E-5</v>
      </c>
      <c r="BEI687" s="14">
        <v>8.8299306939606748</v>
      </c>
      <c r="BEJ687" s="14">
        <v>1.4124521600987137</v>
      </c>
      <c r="BEK687" s="14">
        <v>4.8489902199574469E-6</v>
      </c>
      <c r="BEL687" s="14">
        <v>1.6114356960653856E-8</v>
      </c>
      <c r="BEM687" s="14">
        <v>2.6596519055691041E-2</v>
      </c>
      <c r="BEN687" s="14">
        <v>9.2670375347207491E-3</v>
      </c>
      <c r="BEO687" s="14">
        <v>4.5682750864709763E-2</v>
      </c>
      <c r="BEP687" s="14">
        <v>0.15973153950444283</v>
      </c>
      <c r="BEQ687" s="14">
        <v>0.18747821946936383</v>
      </c>
      <c r="BER687" s="14">
        <v>0.30260425036366151</v>
      </c>
      <c r="BES687" s="14">
        <v>0.22686817094385794</v>
      </c>
      <c r="BET687" s="14">
        <v>0.39615668002440879</v>
      </c>
      <c r="BEU687" s="26">
        <v>0.22667014813687783</v>
      </c>
    </row>
    <row r="688" spans="2:1503" outlineLevel="1" x14ac:dyDescent="0.35">
      <c r="B688" s="18">
        <v>679</v>
      </c>
      <c r="C688" s="11">
        <v>0</v>
      </c>
      <c r="D688" s="12">
        <v>0</v>
      </c>
      <c r="E688" s="12">
        <v>0</v>
      </c>
      <c r="F688" s="12">
        <v>0</v>
      </c>
      <c r="G688" s="12">
        <v>1.4301218568802328E-5</v>
      </c>
      <c r="H688" s="12">
        <v>0</v>
      </c>
      <c r="I688" s="12">
        <v>0</v>
      </c>
      <c r="J688" s="12">
        <v>0</v>
      </c>
      <c r="K688" s="12">
        <v>0</v>
      </c>
      <c r="L688" s="12">
        <v>0</v>
      </c>
      <c r="M688" s="12">
        <v>0</v>
      </c>
      <c r="N688" s="12">
        <v>0</v>
      </c>
      <c r="O688" s="12">
        <v>-2.852979351797978E-11</v>
      </c>
      <c r="P688" s="12">
        <v>0</v>
      </c>
      <c r="Q688" s="12">
        <v>0</v>
      </c>
      <c r="R688" s="12">
        <v>0</v>
      </c>
      <c r="S688" s="12">
        <v>0</v>
      </c>
      <c r="T688" s="12">
        <v>0</v>
      </c>
      <c r="U688" s="12">
        <v>0</v>
      </c>
      <c r="V688" s="12">
        <v>0</v>
      </c>
      <c r="W688" s="12">
        <v>0</v>
      </c>
      <c r="X688" s="12">
        <v>0</v>
      </c>
      <c r="Y688" s="12">
        <v>0</v>
      </c>
      <c r="Z688" s="12">
        <v>0</v>
      </c>
      <c r="AA688" s="12">
        <v>0</v>
      </c>
      <c r="AB688" s="12">
        <v>0</v>
      </c>
      <c r="AC688" s="12">
        <v>0</v>
      </c>
      <c r="AD688" s="12">
        <v>0</v>
      </c>
      <c r="AE688" s="12">
        <v>0</v>
      </c>
      <c r="AF688" s="12">
        <v>0</v>
      </c>
      <c r="AG688" s="12">
        <v>0</v>
      </c>
      <c r="AH688" s="12">
        <v>0</v>
      </c>
      <c r="AI688" s="12">
        <v>0</v>
      </c>
      <c r="AJ688" s="12">
        <v>0</v>
      </c>
      <c r="AK688" s="12">
        <v>0</v>
      </c>
      <c r="AL688" s="12">
        <v>0</v>
      </c>
      <c r="AM688" s="12">
        <v>0</v>
      </c>
      <c r="AN688" s="12">
        <v>0</v>
      </c>
      <c r="AO688" s="12">
        <v>0</v>
      </c>
      <c r="AP688" s="12">
        <v>0</v>
      </c>
      <c r="AQ688" s="12">
        <v>0</v>
      </c>
      <c r="AR688" s="12">
        <v>2.5474666811559679E-4</v>
      </c>
      <c r="AS688" s="12">
        <v>0</v>
      </c>
      <c r="AT688" s="12">
        <v>0</v>
      </c>
      <c r="AU688" s="12">
        <v>0</v>
      </c>
      <c r="AV688" s="12">
        <v>0</v>
      </c>
      <c r="AW688" s="12">
        <v>0</v>
      </c>
      <c r="AX688" s="12">
        <v>0</v>
      </c>
      <c r="AY688" s="12">
        <v>0</v>
      </c>
      <c r="AZ688" s="12">
        <v>0</v>
      </c>
      <c r="BA688" s="12">
        <v>-9.5836957528251338E-6</v>
      </c>
      <c r="BB688" s="12">
        <v>9.7314115555170861E-25</v>
      </c>
      <c r="BC688" s="12">
        <v>6.8729494593326899E-24</v>
      </c>
      <c r="BD688" s="12">
        <v>4.5381623557996295E-25</v>
      </c>
      <c r="BE688" s="12">
        <v>0</v>
      </c>
      <c r="BF688" s="12">
        <v>0</v>
      </c>
      <c r="BG688" s="12">
        <v>9.6474532825800164E-27</v>
      </c>
      <c r="BH688" s="12">
        <v>4.3901144628163481E-27</v>
      </c>
      <c r="BI688" s="12">
        <v>9.6474532825800164E-27</v>
      </c>
      <c r="BJ688" s="12">
        <v>4.6398526227497252E-8</v>
      </c>
      <c r="BK688" s="12">
        <v>0</v>
      </c>
      <c r="BL688" s="12">
        <v>0</v>
      </c>
      <c r="BM688" s="12">
        <v>0</v>
      </c>
      <c r="BN688" s="12">
        <v>0</v>
      </c>
      <c r="BO688" s="12">
        <v>0</v>
      </c>
      <c r="BP688" s="12">
        <v>0</v>
      </c>
      <c r="BQ688" s="12">
        <v>0</v>
      </c>
      <c r="BR688" s="12">
        <v>0</v>
      </c>
      <c r="BS688" s="12">
        <v>0</v>
      </c>
      <c r="BT688" s="12">
        <v>0</v>
      </c>
      <c r="BU688" s="12">
        <v>0</v>
      </c>
      <c r="BV688" s="12">
        <v>0</v>
      </c>
      <c r="BW688" s="12">
        <v>0</v>
      </c>
      <c r="BX688" s="12">
        <v>0</v>
      </c>
      <c r="BY688" s="12">
        <v>0</v>
      </c>
      <c r="BZ688" s="12">
        <v>0</v>
      </c>
      <c r="CA688" s="12">
        <v>0</v>
      </c>
      <c r="CB688" s="12">
        <v>0</v>
      </c>
      <c r="CC688" s="12">
        <v>0</v>
      </c>
      <c r="CD688" s="12">
        <v>0</v>
      </c>
      <c r="CE688" s="12">
        <v>0</v>
      </c>
      <c r="CF688" s="12">
        <v>0</v>
      </c>
      <c r="CG688" s="12">
        <v>0</v>
      </c>
      <c r="CH688" s="12">
        <v>0</v>
      </c>
      <c r="CI688" s="12">
        <v>0</v>
      </c>
      <c r="CJ688" s="12">
        <v>0</v>
      </c>
      <c r="CK688" s="12">
        <v>0</v>
      </c>
      <c r="CL688" s="12">
        <v>9.9298645034275189E-9</v>
      </c>
      <c r="CM688" s="12">
        <v>-4.2743336572054665E-9</v>
      </c>
      <c r="CN688" s="12">
        <v>0</v>
      </c>
      <c r="CO688" s="12">
        <v>0</v>
      </c>
      <c r="CP688" s="12">
        <v>0</v>
      </c>
      <c r="CQ688" s="12">
        <v>0</v>
      </c>
      <c r="CR688" s="12">
        <v>0</v>
      </c>
      <c r="CS688" s="12">
        <v>0</v>
      </c>
      <c r="CT688" s="12">
        <v>0</v>
      </c>
      <c r="CU688" s="12">
        <v>0</v>
      </c>
      <c r="CV688" s="12">
        <v>0</v>
      </c>
      <c r="CW688" s="12">
        <v>0</v>
      </c>
      <c r="CX688" s="12">
        <v>0</v>
      </c>
      <c r="CY688" s="12">
        <v>0</v>
      </c>
      <c r="CZ688" s="12">
        <v>0</v>
      </c>
      <c r="DA688" s="12">
        <v>0</v>
      </c>
      <c r="DB688" s="12">
        <v>0</v>
      </c>
      <c r="DC688" s="12">
        <v>0</v>
      </c>
      <c r="DD688" s="12">
        <v>0</v>
      </c>
      <c r="DE688" s="12">
        <v>0</v>
      </c>
      <c r="DF688" s="12">
        <v>0</v>
      </c>
      <c r="DG688" s="12">
        <v>0</v>
      </c>
      <c r="DH688" s="12">
        <v>0</v>
      </c>
      <c r="DI688" s="12">
        <v>0</v>
      </c>
      <c r="DJ688" s="12">
        <v>0</v>
      </c>
      <c r="DK688" s="12">
        <v>0</v>
      </c>
      <c r="DL688" s="12">
        <v>0</v>
      </c>
      <c r="DM688" s="12">
        <v>0</v>
      </c>
      <c r="DN688" s="12">
        <v>0</v>
      </c>
      <c r="DO688" s="12">
        <v>0</v>
      </c>
      <c r="DP688" s="12">
        <v>0</v>
      </c>
      <c r="DQ688" s="12">
        <v>0</v>
      </c>
      <c r="DR688" s="12">
        <v>0</v>
      </c>
      <c r="DS688" s="12">
        <v>0</v>
      </c>
      <c r="DT688" s="12">
        <v>0</v>
      </c>
      <c r="DU688" s="12">
        <v>0</v>
      </c>
      <c r="DV688" s="12">
        <v>0</v>
      </c>
      <c r="DW688" s="12">
        <v>1.0922850953770271E-7</v>
      </c>
      <c r="DX688" s="12">
        <v>4.2743336571920596E-9</v>
      </c>
      <c r="DY688" s="12">
        <v>-1.3575065828631015E-6</v>
      </c>
      <c r="DZ688" s="12">
        <v>0</v>
      </c>
      <c r="EA688" s="12">
        <v>1.9322587007600884E-8</v>
      </c>
      <c r="EB688" s="12">
        <v>0</v>
      </c>
      <c r="EC688" s="12">
        <v>2.0717411601601786E-11</v>
      </c>
      <c r="ED688" s="12">
        <v>2.2217164963612044E-11</v>
      </c>
      <c r="EE688" s="12">
        <v>3.244424061157411E-11</v>
      </c>
      <c r="EF688" s="12">
        <v>0</v>
      </c>
      <c r="EG688" s="12">
        <v>0</v>
      </c>
      <c r="EH688" s="12">
        <v>0</v>
      </c>
      <c r="EI688" s="12">
        <v>0</v>
      </c>
      <c r="EJ688" s="12">
        <v>0</v>
      </c>
      <c r="EK688" s="12">
        <v>0</v>
      </c>
      <c r="EL688" s="12">
        <v>0</v>
      </c>
      <c r="EM688" s="12">
        <v>0</v>
      </c>
      <c r="EN688" s="12">
        <v>0</v>
      </c>
      <c r="EO688" s="12">
        <v>0</v>
      </c>
      <c r="EP688" s="12">
        <v>0</v>
      </c>
      <c r="EQ688" s="12">
        <v>0</v>
      </c>
      <c r="ER688" s="12">
        <v>0</v>
      </c>
      <c r="ES688" s="12">
        <v>0</v>
      </c>
      <c r="ET688" s="12">
        <v>0</v>
      </c>
      <c r="EU688" s="12">
        <v>0</v>
      </c>
      <c r="EV688" s="12">
        <v>0</v>
      </c>
      <c r="EW688" s="12">
        <v>0</v>
      </c>
      <c r="EX688" s="12">
        <v>0</v>
      </c>
      <c r="EY688" s="12">
        <v>0</v>
      </c>
      <c r="EZ688" s="12">
        <v>0</v>
      </c>
      <c r="FA688" s="12">
        <v>0</v>
      </c>
      <c r="FB688" s="12">
        <v>9.9999999999999995E-21</v>
      </c>
      <c r="FC688" s="12">
        <v>0</v>
      </c>
      <c r="FD688" s="12">
        <v>0</v>
      </c>
      <c r="FE688" s="12">
        <v>0</v>
      </c>
      <c r="FF688" s="12">
        <v>0</v>
      </c>
      <c r="FG688" s="12">
        <v>0</v>
      </c>
      <c r="FH688" s="12">
        <v>3.9717393814704108E-6</v>
      </c>
      <c r="FI688" s="12">
        <v>0</v>
      </c>
      <c r="FJ688" s="12">
        <v>5.3851689548972715E-8</v>
      </c>
      <c r="FK688" s="12">
        <v>-3.9827016552804745E-8</v>
      </c>
      <c r="FL688" s="12">
        <v>0</v>
      </c>
      <c r="FM688" s="12">
        <v>5.4894498866016344E-9</v>
      </c>
      <c r="FN688" s="12">
        <v>0</v>
      </c>
      <c r="FO688" s="12">
        <v>0</v>
      </c>
      <c r="FP688" s="12">
        <v>0</v>
      </c>
      <c r="FQ688" s="12">
        <v>0</v>
      </c>
      <c r="FR688" s="12">
        <v>7.0154094261027539E-9</v>
      </c>
      <c r="FS688" s="12">
        <v>0</v>
      </c>
      <c r="FT688" s="12">
        <v>0</v>
      </c>
      <c r="FU688" s="12">
        <v>0</v>
      </c>
      <c r="FV688" s="12">
        <v>0</v>
      </c>
      <c r="FW688" s="12">
        <v>0</v>
      </c>
      <c r="FX688" s="12">
        <v>0</v>
      </c>
      <c r="FY688" s="12">
        <v>0</v>
      </c>
      <c r="FZ688" s="12">
        <v>0</v>
      </c>
      <c r="GA688" s="12">
        <v>0</v>
      </c>
      <c r="GB688" s="12">
        <v>0</v>
      </c>
      <c r="GC688" s="12">
        <v>0</v>
      </c>
      <c r="GD688" s="12">
        <v>0</v>
      </c>
      <c r="GE688" s="12">
        <v>0</v>
      </c>
      <c r="GF688" s="12">
        <v>0</v>
      </c>
      <c r="GG688" s="12">
        <v>0</v>
      </c>
      <c r="GH688" s="12">
        <v>0</v>
      </c>
      <c r="GI688" s="12">
        <v>0</v>
      </c>
      <c r="GJ688" s="12">
        <v>0</v>
      </c>
      <c r="GK688" s="12">
        <v>0</v>
      </c>
      <c r="GL688" s="12">
        <v>0</v>
      </c>
      <c r="GM688" s="12">
        <v>0</v>
      </c>
      <c r="GN688" s="12">
        <v>0</v>
      </c>
      <c r="GO688" s="12">
        <v>0</v>
      </c>
      <c r="GP688" s="12">
        <v>0</v>
      </c>
      <c r="GQ688" s="12">
        <v>0</v>
      </c>
      <c r="GR688" s="12">
        <v>0</v>
      </c>
      <c r="GS688" s="12">
        <v>0</v>
      </c>
      <c r="GT688" s="12">
        <v>0</v>
      </c>
      <c r="GU688" s="12">
        <v>1.303654893314122E-6</v>
      </c>
      <c r="GV688" s="12">
        <v>0</v>
      </c>
      <c r="GW688" s="12">
        <v>-2.1056031137950353E-8</v>
      </c>
      <c r="GX688" s="12">
        <v>0</v>
      </c>
      <c r="GY688" s="12">
        <v>0</v>
      </c>
      <c r="GZ688" s="12">
        <v>0</v>
      </c>
      <c r="HA688" s="12">
        <v>0</v>
      </c>
      <c r="HB688" s="12">
        <v>0</v>
      </c>
      <c r="HC688" s="12">
        <v>0</v>
      </c>
      <c r="HD688" s="12">
        <v>0</v>
      </c>
      <c r="HE688" s="12">
        <v>0</v>
      </c>
      <c r="HF688" s="12">
        <v>0</v>
      </c>
      <c r="HG688" s="12">
        <v>0</v>
      </c>
      <c r="HH688" s="12">
        <v>0</v>
      </c>
      <c r="HI688" s="12">
        <v>0</v>
      </c>
      <c r="HJ688" s="12">
        <v>0</v>
      </c>
      <c r="HK688" s="12">
        <v>0</v>
      </c>
      <c r="HL688" s="12">
        <v>0</v>
      </c>
      <c r="HM688" s="12">
        <v>0</v>
      </c>
      <c r="HN688" s="12">
        <v>0</v>
      </c>
      <c r="HO688" s="12">
        <v>0</v>
      </c>
      <c r="HP688" s="12">
        <v>0</v>
      </c>
      <c r="HQ688" s="12">
        <v>0</v>
      </c>
      <c r="HR688" s="12">
        <v>0</v>
      </c>
      <c r="HS688" s="12">
        <v>0</v>
      </c>
      <c r="HT688" s="12">
        <v>0</v>
      </c>
      <c r="HU688" s="12">
        <v>0</v>
      </c>
      <c r="HV688" s="12">
        <v>0</v>
      </c>
      <c r="HW688" s="12">
        <v>0</v>
      </c>
      <c r="HX688" s="12">
        <v>0</v>
      </c>
      <c r="HY688" s="12">
        <v>0</v>
      </c>
      <c r="HZ688" s="12">
        <v>0</v>
      </c>
      <c r="IA688" s="12">
        <v>0</v>
      </c>
      <c r="IB688" s="12">
        <v>0</v>
      </c>
      <c r="IC688" s="12">
        <v>0</v>
      </c>
      <c r="ID688" s="12">
        <v>0</v>
      </c>
      <c r="IE688" s="12">
        <v>0</v>
      </c>
      <c r="IF688" s="12">
        <v>0</v>
      </c>
      <c r="IG688" s="12">
        <v>8.1172297076660035E-9</v>
      </c>
      <c r="IH688" s="12">
        <v>0</v>
      </c>
      <c r="II688" s="12">
        <v>-5.4894498866153035E-9</v>
      </c>
      <c r="IJ688" s="12">
        <v>0</v>
      </c>
      <c r="IK688" s="12">
        <v>0</v>
      </c>
      <c r="IL688" s="12">
        <v>0</v>
      </c>
      <c r="IM688" s="12">
        <v>0</v>
      </c>
      <c r="IN688" s="12">
        <v>0</v>
      </c>
      <c r="IO688" s="12">
        <v>0</v>
      </c>
      <c r="IP688" s="12">
        <v>0</v>
      </c>
      <c r="IQ688" s="12">
        <v>0</v>
      </c>
      <c r="IR688" s="12">
        <v>0</v>
      </c>
      <c r="IS688" s="12">
        <v>0</v>
      </c>
      <c r="IT688" s="12">
        <v>0</v>
      </c>
      <c r="IU688" s="12">
        <v>0</v>
      </c>
      <c r="IV688" s="12">
        <v>0</v>
      </c>
      <c r="IW688" s="12">
        <v>0</v>
      </c>
      <c r="IX688" s="12">
        <v>0</v>
      </c>
      <c r="IY688" s="12">
        <v>0</v>
      </c>
      <c r="IZ688" s="12">
        <v>0</v>
      </c>
      <c r="JA688" s="12">
        <v>0</v>
      </c>
      <c r="JB688" s="12">
        <v>0</v>
      </c>
      <c r="JC688" s="12">
        <v>0</v>
      </c>
      <c r="JD688" s="12">
        <v>0</v>
      </c>
      <c r="JE688" s="12">
        <v>0</v>
      </c>
      <c r="JF688" s="12">
        <v>0</v>
      </c>
      <c r="JG688" s="12">
        <v>0</v>
      </c>
      <c r="JH688" s="12">
        <v>0</v>
      </c>
      <c r="JI688" s="12">
        <v>0</v>
      </c>
      <c r="JJ688" s="12">
        <v>0</v>
      </c>
      <c r="JK688" s="12">
        <v>0</v>
      </c>
      <c r="JL688" s="12">
        <v>0</v>
      </c>
      <c r="JM688" s="12">
        <v>0</v>
      </c>
      <c r="JN688" s="12">
        <v>0</v>
      </c>
      <c r="JO688" s="12">
        <v>1.0724253656484862E-6</v>
      </c>
      <c r="JP688" s="12">
        <v>0</v>
      </c>
      <c r="JQ688" s="12">
        <v>0</v>
      </c>
      <c r="JR688" s="12">
        <v>0</v>
      </c>
      <c r="JS688" s="12">
        <v>0</v>
      </c>
      <c r="JT688" s="12">
        <v>0</v>
      </c>
      <c r="JU688" s="12">
        <v>-2.0790288699744616E-11</v>
      </c>
      <c r="JV688" s="12">
        <v>0</v>
      </c>
      <c r="JW688" s="12">
        <v>0</v>
      </c>
      <c r="JX688" s="12">
        <v>0</v>
      </c>
      <c r="JY688" s="12">
        <v>0</v>
      </c>
      <c r="JZ688" s="12">
        <v>0</v>
      </c>
      <c r="KA688" s="12">
        <v>0</v>
      </c>
      <c r="KB688" s="12">
        <v>0</v>
      </c>
      <c r="KC688" s="12">
        <v>0</v>
      </c>
      <c r="KD688" s="12">
        <v>0</v>
      </c>
      <c r="KE688" s="12">
        <v>0</v>
      </c>
      <c r="KF688" s="12">
        <v>0</v>
      </c>
      <c r="KG688" s="12">
        <v>0</v>
      </c>
      <c r="KH688" s="12">
        <v>0</v>
      </c>
      <c r="KI688" s="12">
        <v>0</v>
      </c>
      <c r="KJ688" s="12">
        <v>0</v>
      </c>
      <c r="KK688" s="12">
        <v>0</v>
      </c>
      <c r="KL688" s="12">
        <v>0</v>
      </c>
      <c r="KM688" s="12">
        <v>0</v>
      </c>
      <c r="KN688" s="12">
        <v>0</v>
      </c>
      <c r="KO688" s="12">
        <v>0</v>
      </c>
      <c r="KP688" s="12">
        <v>0</v>
      </c>
      <c r="KQ688" s="12">
        <v>0</v>
      </c>
      <c r="KR688" s="12">
        <v>0</v>
      </c>
      <c r="KS688" s="12">
        <v>0</v>
      </c>
      <c r="KT688" s="12">
        <v>0</v>
      </c>
      <c r="KU688" s="12">
        <v>0</v>
      </c>
      <c r="KV688" s="12">
        <v>0</v>
      </c>
      <c r="KW688" s="12">
        <v>0</v>
      </c>
      <c r="KX688" s="12">
        <v>0</v>
      </c>
      <c r="KY688" s="12">
        <v>0</v>
      </c>
      <c r="KZ688" s="12">
        <v>2.3831674792188578E-6</v>
      </c>
      <c r="LA688" s="12">
        <v>0</v>
      </c>
      <c r="LB688" s="12">
        <v>0</v>
      </c>
      <c r="LC688" s="12">
        <v>0</v>
      </c>
      <c r="LD688" s="12">
        <v>0</v>
      </c>
      <c r="LE688" s="12">
        <v>0</v>
      </c>
      <c r="LF688" s="12">
        <v>0</v>
      </c>
      <c r="LG688" s="12">
        <v>-2.2282182063992478E-11</v>
      </c>
      <c r="LH688" s="12">
        <v>0</v>
      </c>
      <c r="LI688" s="12">
        <v>0</v>
      </c>
      <c r="LJ688" s="12">
        <v>0</v>
      </c>
      <c r="LK688" s="12">
        <v>0</v>
      </c>
      <c r="LL688" s="12">
        <v>0</v>
      </c>
      <c r="LM688" s="12">
        <v>0</v>
      </c>
      <c r="LN688" s="12">
        <v>0</v>
      </c>
      <c r="LO688" s="12">
        <v>0</v>
      </c>
      <c r="LP688" s="12">
        <v>0</v>
      </c>
      <c r="LQ688" s="12">
        <v>0</v>
      </c>
      <c r="LR688" s="12">
        <v>0</v>
      </c>
      <c r="LS688" s="12">
        <v>0</v>
      </c>
      <c r="LT688" s="12">
        <v>0</v>
      </c>
      <c r="LU688" s="12">
        <v>0</v>
      </c>
      <c r="LV688" s="12">
        <v>0</v>
      </c>
      <c r="LW688" s="12">
        <v>0</v>
      </c>
      <c r="LX688" s="12">
        <v>0</v>
      </c>
      <c r="LY688" s="12">
        <v>0</v>
      </c>
      <c r="LZ688" s="12">
        <v>0</v>
      </c>
      <c r="MA688" s="12">
        <v>0</v>
      </c>
      <c r="MB688" s="12">
        <v>0</v>
      </c>
      <c r="MC688" s="12">
        <v>0</v>
      </c>
      <c r="MD688" s="12">
        <v>0</v>
      </c>
      <c r="ME688" s="12">
        <v>0</v>
      </c>
      <c r="MF688" s="12">
        <v>0</v>
      </c>
      <c r="MG688" s="12">
        <v>0</v>
      </c>
      <c r="MH688" s="12">
        <v>0</v>
      </c>
      <c r="MI688" s="12">
        <v>0</v>
      </c>
      <c r="MJ688" s="12">
        <v>0</v>
      </c>
      <c r="MK688" s="12">
        <v>3.9719457986980968E-7</v>
      </c>
      <c r="ML688" s="12">
        <v>0</v>
      </c>
      <c r="MM688" s="12">
        <v>0</v>
      </c>
      <c r="MN688" s="12">
        <v>0</v>
      </c>
      <c r="MO688" s="12">
        <v>0</v>
      </c>
      <c r="MP688" s="12">
        <v>0</v>
      </c>
      <c r="MQ688" s="12">
        <v>0</v>
      </c>
      <c r="MR688" s="12">
        <v>0</v>
      </c>
      <c r="MS688" s="12">
        <v>-3.2526695709164572E-11</v>
      </c>
      <c r="MT688" s="12">
        <v>0</v>
      </c>
      <c r="MU688" s="12">
        <v>0</v>
      </c>
      <c r="MV688" s="12">
        <v>0</v>
      </c>
      <c r="MW688" s="12">
        <v>0</v>
      </c>
      <c r="MX688" s="12">
        <v>0</v>
      </c>
      <c r="MY688" s="12">
        <v>0</v>
      </c>
      <c r="MZ688" s="12">
        <v>0</v>
      </c>
      <c r="NA688" s="12">
        <v>0</v>
      </c>
      <c r="NB688" s="12">
        <v>0</v>
      </c>
      <c r="NC688" s="12">
        <v>0</v>
      </c>
      <c r="ND688" s="12">
        <v>0</v>
      </c>
      <c r="NE688" s="12">
        <v>0</v>
      </c>
      <c r="NF688" s="12">
        <v>0</v>
      </c>
      <c r="NG688" s="12">
        <v>0</v>
      </c>
      <c r="NH688" s="12">
        <v>0</v>
      </c>
      <c r="NI688" s="12">
        <v>0</v>
      </c>
      <c r="NJ688" s="12">
        <v>0</v>
      </c>
      <c r="NK688" s="12">
        <v>0</v>
      </c>
      <c r="NL688" s="12">
        <v>0</v>
      </c>
      <c r="NM688" s="12">
        <v>0</v>
      </c>
      <c r="NN688" s="12">
        <v>0</v>
      </c>
      <c r="NO688" s="12">
        <v>0</v>
      </c>
      <c r="NP688" s="12">
        <v>0</v>
      </c>
      <c r="NQ688" s="12">
        <v>0</v>
      </c>
      <c r="NR688" s="12">
        <v>0</v>
      </c>
      <c r="NS688" s="12">
        <v>0</v>
      </c>
      <c r="NT688" s="12">
        <v>0</v>
      </c>
      <c r="NU688" s="12">
        <v>0</v>
      </c>
      <c r="NV688" s="12">
        <v>1.6326814794394277E-6</v>
      </c>
      <c r="NW688" s="12">
        <v>0</v>
      </c>
      <c r="NX688" s="12">
        <v>0</v>
      </c>
      <c r="NY688" s="12">
        <v>0</v>
      </c>
      <c r="NZ688" s="12">
        <v>0</v>
      </c>
      <c r="OA688" s="12">
        <v>0</v>
      </c>
      <c r="OB688" s="12">
        <v>0</v>
      </c>
      <c r="OC688" s="12">
        <v>0</v>
      </c>
      <c r="OD688" s="12">
        <v>0</v>
      </c>
      <c r="OE688" s="12">
        <v>-8.8181669391453188E-6</v>
      </c>
      <c r="OF688" s="12">
        <v>9.3802440987596336E-26</v>
      </c>
      <c r="OG688" s="12">
        <v>0</v>
      </c>
      <c r="OH688" s="12">
        <v>0</v>
      </c>
      <c r="OI688" s="12">
        <v>4.7863416901312064E-27</v>
      </c>
      <c r="OJ688" s="12">
        <v>5.1925638918420895E-7</v>
      </c>
      <c r="OK688" s="12">
        <v>0</v>
      </c>
      <c r="OL688" s="12">
        <v>0</v>
      </c>
      <c r="OM688" s="12">
        <v>0</v>
      </c>
      <c r="ON688" s="12">
        <v>0</v>
      </c>
      <c r="OO688" s="12">
        <v>2.9979281607393609E-7</v>
      </c>
      <c r="OP688" s="12">
        <v>0</v>
      </c>
      <c r="OQ688" s="12">
        <v>0</v>
      </c>
      <c r="OR688" s="12">
        <v>0</v>
      </c>
      <c r="OS688" s="12">
        <v>0</v>
      </c>
      <c r="OT688" s="12">
        <v>0</v>
      </c>
      <c r="OU688" s="12">
        <v>0</v>
      </c>
      <c r="OV688" s="12">
        <v>0</v>
      </c>
      <c r="OW688" s="12">
        <v>0</v>
      </c>
      <c r="OX688" s="12">
        <v>0</v>
      </c>
      <c r="OY688" s="12">
        <v>0</v>
      </c>
      <c r="OZ688" s="12">
        <v>0</v>
      </c>
      <c r="PA688" s="12">
        <v>0</v>
      </c>
      <c r="PB688" s="12">
        <v>0</v>
      </c>
      <c r="PC688" s="12">
        <v>0</v>
      </c>
      <c r="PD688" s="12">
        <v>0</v>
      </c>
      <c r="PE688" s="12">
        <v>0</v>
      </c>
      <c r="PF688" s="12">
        <v>0</v>
      </c>
      <c r="PG688" s="12">
        <v>0</v>
      </c>
      <c r="PH688" s="12">
        <v>0</v>
      </c>
      <c r="PI688" s="12">
        <v>0</v>
      </c>
      <c r="PJ688" s="12">
        <v>3.1709740597381124E-8</v>
      </c>
      <c r="PK688" s="12">
        <v>0</v>
      </c>
      <c r="PL688" s="12">
        <v>0</v>
      </c>
      <c r="PM688" s="12">
        <v>0</v>
      </c>
      <c r="PN688" s="12">
        <v>0</v>
      </c>
      <c r="PO688" s="12">
        <v>0</v>
      </c>
      <c r="PP688" s="12">
        <v>3.9918082485030917E-6</v>
      </c>
      <c r="PQ688" s="12">
        <v>-2.9585017192560031E-7</v>
      </c>
      <c r="PR688" s="12">
        <v>8.3212078822867434E-9</v>
      </c>
      <c r="PS688" s="12">
        <v>0</v>
      </c>
      <c r="PT688" s="12">
        <v>3.5103993697007676E-11</v>
      </c>
      <c r="PU688" s="12">
        <v>0</v>
      </c>
      <c r="PV688" s="12">
        <v>0</v>
      </c>
      <c r="PW688" s="12">
        <v>0</v>
      </c>
      <c r="PX688" s="12">
        <v>0</v>
      </c>
      <c r="PY688" s="12">
        <v>0</v>
      </c>
      <c r="PZ688" s="12">
        <v>0</v>
      </c>
      <c r="QA688" s="12">
        <v>1.6806722689075633E-8</v>
      </c>
      <c r="QB688" s="12">
        <v>0</v>
      </c>
      <c r="QC688" s="12">
        <v>0</v>
      </c>
      <c r="QD688" s="12">
        <v>0</v>
      </c>
      <c r="QE688" s="12">
        <v>-1.2622527665528123</v>
      </c>
      <c r="QF688" s="12">
        <v>9.0823370694269166E-24</v>
      </c>
      <c r="QG688" s="12">
        <v>1.7593044947202688E-18</v>
      </c>
      <c r="QH688" s="12">
        <v>0</v>
      </c>
      <c r="QI688" s="12">
        <v>1.5333238143606619E-4</v>
      </c>
      <c r="QJ688" s="12">
        <v>0</v>
      </c>
      <c r="QK688" s="12">
        <v>0</v>
      </c>
      <c r="QL688" s="12">
        <v>0</v>
      </c>
      <c r="QM688" s="12">
        <v>0</v>
      </c>
      <c r="QN688" s="12">
        <v>0</v>
      </c>
      <c r="QO688" s="12">
        <v>0</v>
      </c>
      <c r="QP688" s="12">
        <v>0</v>
      </c>
      <c r="QQ688" s="12">
        <v>0</v>
      </c>
      <c r="QR688" s="12">
        <v>0</v>
      </c>
      <c r="QS688" s="12">
        <v>0</v>
      </c>
      <c r="QT688" s="12">
        <v>0</v>
      </c>
      <c r="QU688" s="12">
        <v>0</v>
      </c>
      <c r="QV688" s="12">
        <v>0</v>
      </c>
      <c r="QW688" s="12">
        <v>0</v>
      </c>
      <c r="QX688" s="12">
        <v>0</v>
      </c>
      <c r="QY688" s="12">
        <v>0</v>
      </c>
      <c r="QZ688" s="12">
        <v>0</v>
      </c>
      <c r="RA688" s="12">
        <v>0</v>
      </c>
      <c r="RB688" s="12">
        <v>0</v>
      </c>
      <c r="RC688" s="12">
        <v>0</v>
      </c>
      <c r="RD688" s="12">
        <v>0</v>
      </c>
      <c r="RE688" s="12">
        <v>0</v>
      </c>
      <c r="RF688" s="12">
        <v>0</v>
      </c>
      <c r="RG688" s="12">
        <v>0</v>
      </c>
      <c r="RH688" s="12">
        <v>0</v>
      </c>
      <c r="RI688" s="12">
        <v>0</v>
      </c>
      <c r="RJ688" s="12">
        <v>0</v>
      </c>
      <c r="RK688" s="12">
        <v>0</v>
      </c>
      <c r="RL688" s="12">
        <v>0</v>
      </c>
      <c r="RM688" s="12">
        <v>0</v>
      </c>
      <c r="RN688" s="12">
        <v>0</v>
      </c>
      <c r="RO688" s="12">
        <v>0</v>
      </c>
      <c r="RP688" s="12">
        <v>0.10090693680833966</v>
      </c>
      <c r="RQ688" s="12">
        <v>-1.3537992835456507E-6</v>
      </c>
      <c r="RR688" s="12">
        <v>5.6993546177910808E-11</v>
      </c>
      <c r="RS688" s="12">
        <v>7.6886382920558008E-3</v>
      </c>
      <c r="RT688" s="12">
        <v>0</v>
      </c>
      <c r="RU688" s="12">
        <v>0</v>
      </c>
      <c r="RV688" s="12">
        <v>0</v>
      </c>
      <c r="RW688" s="12">
        <v>0</v>
      </c>
      <c r="RX688" s="12">
        <v>0</v>
      </c>
      <c r="RY688" s="12">
        <v>0</v>
      </c>
      <c r="RZ688" s="12">
        <v>0</v>
      </c>
      <c r="SA688" s="12">
        <v>0</v>
      </c>
      <c r="SB688" s="12">
        <v>0</v>
      </c>
      <c r="SC688" s="12">
        <v>0</v>
      </c>
      <c r="SD688" s="12">
        <v>0</v>
      </c>
      <c r="SE688" s="12">
        <v>0</v>
      </c>
      <c r="SF688" s="12">
        <v>0</v>
      </c>
      <c r="SG688" s="12">
        <v>0</v>
      </c>
      <c r="SH688" s="12">
        <v>0</v>
      </c>
      <c r="SI688" s="12">
        <v>0</v>
      </c>
      <c r="SJ688" s="12">
        <v>0</v>
      </c>
      <c r="SK688" s="12">
        <v>0</v>
      </c>
      <c r="SL688" s="12">
        <v>0</v>
      </c>
      <c r="SM688" s="12">
        <v>0</v>
      </c>
      <c r="SN688" s="12">
        <v>0</v>
      </c>
      <c r="SO688" s="12">
        <v>0</v>
      </c>
      <c r="SP688" s="12">
        <v>0</v>
      </c>
      <c r="SQ688" s="12">
        <v>0</v>
      </c>
      <c r="SR688" s="12">
        <v>0</v>
      </c>
      <c r="SS688" s="12">
        <v>0</v>
      </c>
      <c r="ST688" s="12">
        <v>0</v>
      </c>
      <c r="SU688" s="12">
        <v>0</v>
      </c>
      <c r="SV688" s="12">
        <v>0</v>
      </c>
      <c r="SW688" s="12">
        <v>0</v>
      </c>
      <c r="SX688" s="12">
        <v>0</v>
      </c>
      <c r="SY688" s="12">
        <v>0</v>
      </c>
      <c r="SZ688" s="12">
        <v>0</v>
      </c>
      <c r="TA688" s="12">
        <v>1.1604297732959046</v>
      </c>
      <c r="TB688" s="12">
        <v>0</v>
      </c>
      <c r="TC688" s="12">
        <v>-5.7105654744438145E-11</v>
      </c>
      <c r="TD688" s="12">
        <v>0</v>
      </c>
      <c r="TE688" s="12">
        <v>0</v>
      </c>
      <c r="TF688" s="12">
        <v>0</v>
      </c>
      <c r="TG688" s="12">
        <v>0</v>
      </c>
      <c r="TH688" s="12">
        <v>0</v>
      </c>
      <c r="TI688" s="12">
        <v>0</v>
      </c>
      <c r="TJ688" s="12">
        <v>0</v>
      </c>
      <c r="TK688" s="12">
        <v>0</v>
      </c>
      <c r="TL688" s="12">
        <v>0</v>
      </c>
      <c r="TM688" s="12">
        <v>0</v>
      </c>
      <c r="TN688" s="12">
        <v>0</v>
      </c>
      <c r="TO688" s="12">
        <v>0</v>
      </c>
      <c r="TP688" s="12">
        <v>0</v>
      </c>
      <c r="TQ688" s="12">
        <v>0</v>
      </c>
      <c r="TR688" s="12">
        <v>0</v>
      </c>
      <c r="TS688" s="12">
        <v>0</v>
      </c>
      <c r="TT688" s="12">
        <v>0</v>
      </c>
      <c r="TU688" s="12">
        <v>0</v>
      </c>
      <c r="TV688" s="12">
        <v>0</v>
      </c>
      <c r="TW688" s="12">
        <v>0</v>
      </c>
      <c r="TX688" s="12">
        <v>0</v>
      </c>
      <c r="TY688" s="12">
        <v>0</v>
      </c>
      <c r="TZ688" s="12">
        <v>0</v>
      </c>
      <c r="UA688" s="12">
        <v>0</v>
      </c>
      <c r="UB688" s="12">
        <v>0</v>
      </c>
      <c r="UC688" s="12">
        <v>0</v>
      </c>
      <c r="UD688" s="12">
        <v>0</v>
      </c>
      <c r="UE688" s="12">
        <v>0</v>
      </c>
      <c r="UF688" s="12">
        <v>0</v>
      </c>
      <c r="UG688" s="12">
        <v>0</v>
      </c>
      <c r="UH688" s="12">
        <v>0</v>
      </c>
      <c r="UI688" s="12">
        <v>0</v>
      </c>
      <c r="UJ688" s="12">
        <v>0</v>
      </c>
      <c r="UK688" s="12">
        <v>0</v>
      </c>
      <c r="UL688" s="12">
        <v>0</v>
      </c>
      <c r="UM688" s="12">
        <v>1.3092746998755588E-6</v>
      </c>
      <c r="UN688" s="12">
        <v>0</v>
      </c>
      <c r="UO688" s="12">
        <v>-7.6886401759445134E-3</v>
      </c>
      <c r="UP688" s="12">
        <v>0</v>
      </c>
      <c r="UQ688" s="12">
        <v>0</v>
      </c>
      <c r="UR688" s="12">
        <v>0</v>
      </c>
      <c r="US688" s="12">
        <v>0</v>
      </c>
      <c r="UT688" s="12">
        <v>0</v>
      </c>
      <c r="UU688" s="12">
        <v>0</v>
      </c>
      <c r="UV688" s="12">
        <v>0</v>
      </c>
      <c r="UW688" s="12">
        <v>0</v>
      </c>
      <c r="UX688" s="12">
        <v>0</v>
      </c>
      <c r="UY688" s="12">
        <v>0</v>
      </c>
      <c r="UZ688" s="12">
        <v>0</v>
      </c>
      <c r="VA688" s="12">
        <v>0</v>
      </c>
      <c r="VB688" s="12">
        <v>0</v>
      </c>
      <c r="VC688" s="12">
        <v>0</v>
      </c>
      <c r="VD688" s="12">
        <v>0</v>
      </c>
      <c r="VE688" s="12">
        <v>0</v>
      </c>
      <c r="VF688" s="12">
        <v>0</v>
      </c>
      <c r="VG688" s="12">
        <v>0</v>
      </c>
      <c r="VH688" s="12">
        <v>0</v>
      </c>
      <c r="VI688" s="12">
        <v>0</v>
      </c>
      <c r="VJ688" s="12">
        <v>0</v>
      </c>
      <c r="VK688" s="12">
        <v>0</v>
      </c>
      <c r="VL688" s="12">
        <v>0</v>
      </c>
      <c r="VM688" s="12">
        <v>0</v>
      </c>
      <c r="VN688" s="12">
        <v>0</v>
      </c>
      <c r="VO688" s="12">
        <v>0</v>
      </c>
      <c r="VP688" s="12">
        <v>0</v>
      </c>
      <c r="VQ688" s="12">
        <v>0</v>
      </c>
      <c r="VR688" s="12">
        <v>0</v>
      </c>
      <c r="VS688" s="12">
        <v>0</v>
      </c>
      <c r="VT688" s="12">
        <v>0</v>
      </c>
      <c r="VU688" s="12">
        <v>0</v>
      </c>
      <c r="VV688" s="12">
        <v>0</v>
      </c>
      <c r="VW688" s="12">
        <v>9.1605608224217504E-4</v>
      </c>
      <c r="VX688" s="12">
        <v>0</v>
      </c>
      <c r="VY688" s="12">
        <v>0</v>
      </c>
      <c r="VZ688" s="12">
        <v>0</v>
      </c>
      <c r="WA688" s="12">
        <v>-4.3273668927312596E-4</v>
      </c>
      <c r="WB688" s="12">
        <v>1.1356604958742925E-24</v>
      </c>
      <c r="WC688" s="12">
        <v>2.0425841940151229E-23</v>
      </c>
      <c r="WD688" s="12">
        <v>9.6779863541848981E-24</v>
      </c>
      <c r="WE688" s="12">
        <v>0</v>
      </c>
      <c r="WF688" s="12">
        <v>0</v>
      </c>
      <c r="WG688" s="12">
        <v>4.2897220100925307E-26</v>
      </c>
      <c r="WH688" s="12">
        <v>1.1008382329810781E-26</v>
      </c>
      <c r="WI688" s="12">
        <v>1.6494512227654902E-26</v>
      </c>
      <c r="WJ688" s="12">
        <v>6.9627672551848048E-9</v>
      </c>
      <c r="WK688" s="12">
        <v>0</v>
      </c>
      <c r="WL688" s="12">
        <v>0</v>
      </c>
      <c r="WM688" s="12">
        <v>0</v>
      </c>
      <c r="WN688" s="12">
        <v>0</v>
      </c>
      <c r="WO688" s="12">
        <v>0</v>
      </c>
      <c r="WP688" s="12">
        <v>0</v>
      </c>
      <c r="WQ688" s="12">
        <v>0</v>
      </c>
      <c r="WR688" s="12">
        <v>0</v>
      </c>
      <c r="WS688" s="12">
        <v>0</v>
      </c>
      <c r="WT688" s="12">
        <v>0</v>
      </c>
      <c r="WU688" s="12">
        <v>0</v>
      </c>
      <c r="WV688" s="12">
        <v>0</v>
      </c>
      <c r="WW688" s="12">
        <v>0</v>
      </c>
      <c r="WX688" s="12">
        <v>0</v>
      </c>
      <c r="WY688" s="12">
        <v>0</v>
      </c>
      <c r="WZ688" s="12">
        <v>0</v>
      </c>
      <c r="XA688" s="12">
        <v>0</v>
      </c>
      <c r="XB688" s="12">
        <v>0</v>
      </c>
      <c r="XC688" s="12">
        <v>0</v>
      </c>
      <c r="XD688" s="12">
        <v>0</v>
      </c>
      <c r="XE688" s="12">
        <v>0</v>
      </c>
      <c r="XF688" s="12">
        <v>0</v>
      </c>
      <c r="XG688" s="12">
        <v>0</v>
      </c>
      <c r="XH688" s="12">
        <v>0</v>
      </c>
      <c r="XI688" s="12">
        <v>0</v>
      </c>
      <c r="XJ688" s="12">
        <v>0</v>
      </c>
      <c r="XK688" s="12">
        <v>0</v>
      </c>
      <c r="XL688" s="12">
        <v>2.4657273399046525E-25</v>
      </c>
      <c r="XM688" s="12">
        <v>-2.6637508816270278E-20</v>
      </c>
      <c r="XN688" s="12">
        <v>0</v>
      </c>
      <c r="XO688" s="12">
        <v>0</v>
      </c>
      <c r="XP688" s="12">
        <v>0</v>
      </c>
      <c r="XQ688" s="12">
        <v>0</v>
      </c>
      <c r="XR688" s="12">
        <v>0</v>
      </c>
      <c r="XS688" s="12">
        <v>0</v>
      </c>
      <c r="XT688" s="12">
        <v>0</v>
      </c>
      <c r="XU688" s="12">
        <v>0</v>
      </c>
      <c r="XV688" s="12">
        <v>0</v>
      </c>
      <c r="XW688" s="12">
        <v>0</v>
      </c>
      <c r="XX688" s="12">
        <v>0</v>
      </c>
      <c r="XY688" s="12">
        <v>0</v>
      </c>
      <c r="XZ688" s="12">
        <v>0</v>
      </c>
      <c r="YA688" s="12">
        <v>0</v>
      </c>
      <c r="YB688" s="12">
        <v>0</v>
      </c>
      <c r="YC688" s="12">
        <v>0</v>
      </c>
      <c r="YD688" s="12">
        <v>0</v>
      </c>
      <c r="YE688" s="12">
        <v>0</v>
      </c>
      <c r="YF688" s="12">
        <v>0</v>
      </c>
      <c r="YG688" s="12">
        <v>0</v>
      </c>
      <c r="YH688" s="12">
        <v>0</v>
      </c>
      <c r="YI688" s="12">
        <v>0</v>
      </c>
      <c r="YJ688" s="12">
        <v>0</v>
      </c>
      <c r="YK688" s="12">
        <v>0</v>
      </c>
      <c r="YL688" s="12">
        <v>0</v>
      </c>
      <c r="YM688" s="12">
        <v>0</v>
      </c>
      <c r="YN688" s="12">
        <v>0</v>
      </c>
      <c r="YO688" s="12">
        <v>0</v>
      </c>
      <c r="YP688" s="12">
        <v>0</v>
      </c>
      <c r="YQ688" s="12">
        <v>0</v>
      </c>
      <c r="YR688" s="12">
        <v>0</v>
      </c>
      <c r="YS688" s="12">
        <v>0</v>
      </c>
      <c r="YT688" s="12">
        <v>4.4524583670083661E-8</v>
      </c>
      <c r="YU688" s="12">
        <v>0</v>
      </c>
      <c r="YV688" s="12">
        <v>0</v>
      </c>
      <c r="YW688" s="12">
        <v>5.917745615771166E-6</v>
      </c>
      <c r="YX688" s="12">
        <v>9.9999999999999995E-21</v>
      </c>
      <c r="YY688" s="12">
        <v>-1.0203791398554008E-6</v>
      </c>
      <c r="YZ688" s="12">
        <v>0</v>
      </c>
      <c r="ZA688" s="12">
        <v>3.1733651921094181E-9</v>
      </c>
      <c r="ZB688" s="12">
        <v>0</v>
      </c>
      <c r="ZC688" s="12">
        <v>4.1577049354532321E-11</v>
      </c>
      <c r="ZD688" s="12">
        <v>2.0053725660829722E-11</v>
      </c>
      <c r="ZE688" s="12">
        <v>2.8438110891904286E-11</v>
      </c>
      <c r="ZF688" s="12">
        <v>0</v>
      </c>
      <c r="ZG688" s="12">
        <v>0</v>
      </c>
      <c r="ZH688" s="12">
        <v>0</v>
      </c>
      <c r="ZI688" s="12">
        <v>0</v>
      </c>
      <c r="ZJ688" s="12">
        <v>0</v>
      </c>
      <c r="ZK688" s="12">
        <v>0</v>
      </c>
      <c r="ZL688" s="12">
        <v>0</v>
      </c>
      <c r="ZM688" s="12">
        <v>0</v>
      </c>
      <c r="ZN688" s="12">
        <v>0</v>
      </c>
      <c r="ZO688" s="12">
        <v>0</v>
      </c>
      <c r="ZP688" s="12">
        <v>0</v>
      </c>
      <c r="ZQ688" s="12">
        <v>0</v>
      </c>
      <c r="ZR688" s="12">
        <v>0</v>
      </c>
      <c r="ZS688" s="12">
        <v>0</v>
      </c>
      <c r="ZT688" s="12">
        <v>0</v>
      </c>
      <c r="ZU688" s="12">
        <v>0</v>
      </c>
      <c r="ZV688" s="12">
        <v>0</v>
      </c>
      <c r="ZW688" s="12">
        <v>0</v>
      </c>
      <c r="ZX688" s="12">
        <v>0</v>
      </c>
      <c r="ZY688" s="12">
        <v>0</v>
      </c>
      <c r="ZZ688" s="12">
        <v>0</v>
      </c>
      <c r="AAA688" s="12">
        <v>0</v>
      </c>
      <c r="AAB688" s="12">
        <v>0</v>
      </c>
      <c r="AAC688" s="12">
        <v>0</v>
      </c>
      <c r="AAD688" s="12">
        <v>0</v>
      </c>
      <c r="AAE688" s="12">
        <v>0</v>
      </c>
      <c r="AAF688" s="12">
        <v>0</v>
      </c>
      <c r="AAG688" s="12">
        <v>0</v>
      </c>
      <c r="AAH688" s="12">
        <v>1.1207851545021148E-27</v>
      </c>
      <c r="AAI688" s="12">
        <v>0</v>
      </c>
      <c r="AAJ688" s="12">
        <v>1.9201738420646559E-8</v>
      </c>
      <c r="AAK688" s="12">
        <v>-2.913954736749606E-7</v>
      </c>
      <c r="AAL688" s="12">
        <v>0</v>
      </c>
      <c r="AAM688" s="12">
        <v>2.5925871059600637E-9</v>
      </c>
      <c r="AAN688" s="12">
        <v>0</v>
      </c>
      <c r="AAO688" s="12">
        <v>0</v>
      </c>
      <c r="AAP688" s="12">
        <v>0</v>
      </c>
      <c r="AAQ688" s="12">
        <v>0</v>
      </c>
      <c r="AAR688" s="12">
        <v>0</v>
      </c>
      <c r="AAS688" s="12">
        <v>0</v>
      </c>
      <c r="AAT688" s="12">
        <v>4.6247745118217737E-14</v>
      </c>
      <c r="AAU688" s="12">
        <v>0</v>
      </c>
      <c r="AAV688" s="12">
        <v>0</v>
      </c>
      <c r="AAW688" s="12">
        <v>0</v>
      </c>
      <c r="AAX688" s="12">
        <v>0</v>
      </c>
      <c r="AAY688" s="12">
        <v>0</v>
      </c>
      <c r="AAZ688" s="12">
        <v>0</v>
      </c>
      <c r="ABA688" s="12">
        <v>0</v>
      </c>
      <c r="ABB688" s="12">
        <v>0</v>
      </c>
      <c r="ABC688" s="12">
        <v>0</v>
      </c>
      <c r="ABD688" s="12">
        <v>0</v>
      </c>
      <c r="ABE688" s="12">
        <v>0</v>
      </c>
      <c r="ABF688" s="12">
        <v>0</v>
      </c>
      <c r="ABG688" s="12">
        <v>0</v>
      </c>
      <c r="ABH688" s="12">
        <v>0</v>
      </c>
      <c r="ABI688" s="12">
        <v>0</v>
      </c>
      <c r="ABJ688" s="12">
        <v>0</v>
      </c>
      <c r="ABK688" s="12">
        <v>0</v>
      </c>
      <c r="ABL688" s="12">
        <v>0</v>
      </c>
      <c r="ABM688" s="12">
        <v>0</v>
      </c>
      <c r="ABN688" s="12">
        <v>0</v>
      </c>
      <c r="ABO688" s="12">
        <v>0</v>
      </c>
      <c r="ABP688" s="12">
        <v>0</v>
      </c>
      <c r="ABQ688" s="12">
        <v>0</v>
      </c>
      <c r="ABR688" s="12">
        <v>0</v>
      </c>
      <c r="ABS688" s="12">
        <v>0</v>
      </c>
      <c r="ABT688" s="12">
        <v>0</v>
      </c>
      <c r="ABU688" s="12">
        <v>1.0011774014347413E-6</v>
      </c>
      <c r="ABV688" s="12">
        <v>0</v>
      </c>
      <c r="ABW688" s="12">
        <v>-4.9102351958786077E-9</v>
      </c>
      <c r="ABX688" s="12">
        <v>0</v>
      </c>
      <c r="ABY688" s="12">
        <v>0</v>
      </c>
      <c r="ABZ688" s="12">
        <v>0</v>
      </c>
      <c r="ACA688" s="12">
        <v>0</v>
      </c>
      <c r="ACB688" s="12">
        <v>0</v>
      </c>
      <c r="ACC688" s="12">
        <v>0</v>
      </c>
      <c r="ACD688" s="12">
        <v>0</v>
      </c>
      <c r="ACE688" s="12">
        <v>0</v>
      </c>
      <c r="ACF688" s="12">
        <v>0</v>
      </c>
      <c r="ACG688" s="12">
        <v>0</v>
      </c>
      <c r="ACH688" s="12">
        <v>0</v>
      </c>
      <c r="ACI688" s="12">
        <v>0</v>
      </c>
      <c r="ACJ688" s="12">
        <v>0</v>
      </c>
      <c r="ACK688" s="12">
        <v>0</v>
      </c>
      <c r="ACL688" s="12">
        <v>0</v>
      </c>
      <c r="ACM688" s="12">
        <v>0</v>
      </c>
      <c r="ACN688" s="12">
        <v>0</v>
      </c>
      <c r="ACO688" s="12">
        <v>0</v>
      </c>
      <c r="ACP688" s="12">
        <v>0</v>
      </c>
      <c r="ACQ688" s="12">
        <v>0</v>
      </c>
      <c r="ACR688" s="12">
        <v>0</v>
      </c>
      <c r="ACS688" s="12">
        <v>0</v>
      </c>
      <c r="ACT688" s="12">
        <v>0</v>
      </c>
      <c r="ACU688" s="12">
        <v>0</v>
      </c>
      <c r="ACV688" s="12">
        <v>0</v>
      </c>
      <c r="ACW688" s="12">
        <v>0</v>
      </c>
      <c r="ACX688" s="12">
        <v>0</v>
      </c>
      <c r="ACY688" s="12">
        <v>0</v>
      </c>
      <c r="ACZ688" s="12">
        <v>0</v>
      </c>
      <c r="ADA688" s="12">
        <v>0</v>
      </c>
      <c r="ADB688" s="12">
        <v>0</v>
      </c>
      <c r="ADC688" s="12">
        <v>0</v>
      </c>
      <c r="ADD688" s="12">
        <v>0</v>
      </c>
      <c r="ADE688" s="12">
        <v>0</v>
      </c>
      <c r="ADF688" s="12">
        <v>0</v>
      </c>
      <c r="ADG688" s="12">
        <v>2.9139547367493641E-7</v>
      </c>
      <c r="ADH688" s="12">
        <v>0</v>
      </c>
      <c r="ADI688" s="12">
        <v>-3.5068803475635303E-9</v>
      </c>
      <c r="ADJ688" s="12">
        <v>0</v>
      </c>
      <c r="ADK688" s="12">
        <v>0</v>
      </c>
      <c r="ADL688" s="12">
        <v>0</v>
      </c>
      <c r="ADM688" s="12">
        <v>0</v>
      </c>
      <c r="ADN688" s="12">
        <v>0</v>
      </c>
      <c r="ADO688" s="12">
        <v>0</v>
      </c>
      <c r="ADP688" s="12">
        <v>0</v>
      </c>
      <c r="ADQ688" s="12">
        <v>0</v>
      </c>
      <c r="ADR688" s="12">
        <v>0</v>
      </c>
      <c r="ADS688" s="12">
        <v>0</v>
      </c>
      <c r="ADT688" s="12">
        <v>0</v>
      </c>
      <c r="ADU688" s="12">
        <v>0</v>
      </c>
      <c r="ADV688" s="12">
        <v>0</v>
      </c>
      <c r="ADW688" s="12">
        <v>0</v>
      </c>
      <c r="ADX688" s="12">
        <v>0</v>
      </c>
      <c r="ADY688" s="12">
        <v>0</v>
      </c>
      <c r="ADZ688" s="12">
        <v>0</v>
      </c>
      <c r="AEA688" s="12">
        <v>0</v>
      </c>
      <c r="AEB688" s="12">
        <v>0</v>
      </c>
      <c r="AEC688" s="12">
        <v>0</v>
      </c>
      <c r="AED688" s="12">
        <v>0</v>
      </c>
      <c r="AEE688" s="12">
        <v>0</v>
      </c>
      <c r="AEF688" s="12">
        <v>0</v>
      </c>
      <c r="AEG688" s="12">
        <v>0</v>
      </c>
      <c r="AEH688" s="12">
        <v>0</v>
      </c>
      <c r="AEI688" s="12">
        <v>0</v>
      </c>
      <c r="AEJ688" s="12">
        <v>0</v>
      </c>
      <c r="AEK688" s="12">
        <v>0</v>
      </c>
      <c r="AEL688" s="12">
        <v>0</v>
      </c>
      <c r="AEM688" s="12">
        <v>0</v>
      </c>
      <c r="AEN688" s="12">
        <v>0</v>
      </c>
      <c r="AEO688" s="12">
        <v>2.4657273394486774E-25</v>
      </c>
      <c r="AEP688" s="12">
        <v>0</v>
      </c>
      <c r="AEQ688" s="12">
        <v>0</v>
      </c>
      <c r="AER688" s="12">
        <v>0</v>
      </c>
      <c r="AES688" s="12">
        <v>0</v>
      </c>
      <c r="AET688" s="12">
        <v>0</v>
      </c>
      <c r="AEU688" s="12">
        <v>-4.1624164798095282E-11</v>
      </c>
      <c r="AEV688" s="12">
        <v>0</v>
      </c>
      <c r="AEW688" s="12">
        <v>0</v>
      </c>
      <c r="AEX688" s="12">
        <v>0</v>
      </c>
      <c r="AEY688" s="12">
        <v>0</v>
      </c>
      <c r="AEZ688" s="12">
        <v>0</v>
      </c>
      <c r="AFA688" s="12">
        <v>0</v>
      </c>
      <c r="AFB688" s="12">
        <v>0</v>
      </c>
      <c r="AFC688" s="12">
        <v>0</v>
      </c>
      <c r="AFD688" s="12">
        <v>0</v>
      </c>
      <c r="AFE688" s="12">
        <v>0</v>
      </c>
      <c r="AFF688" s="12">
        <v>0</v>
      </c>
      <c r="AFG688" s="12">
        <v>0</v>
      </c>
      <c r="AFH688" s="12">
        <v>0</v>
      </c>
      <c r="AFI688" s="12">
        <v>0</v>
      </c>
      <c r="AFJ688" s="12">
        <v>0</v>
      </c>
      <c r="AFK688" s="12">
        <v>0</v>
      </c>
      <c r="AFL688" s="12">
        <v>0</v>
      </c>
      <c r="AFM688" s="12">
        <v>0</v>
      </c>
      <c r="AFN688" s="12">
        <v>0</v>
      </c>
      <c r="AFO688" s="12">
        <v>0</v>
      </c>
      <c r="AFP688" s="12">
        <v>0</v>
      </c>
      <c r="AFQ688" s="12">
        <v>0</v>
      </c>
      <c r="AFR688" s="12">
        <v>0</v>
      </c>
      <c r="AFS688" s="12">
        <v>0</v>
      </c>
      <c r="AFT688" s="12">
        <v>0</v>
      </c>
      <c r="AFU688" s="12">
        <v>0</v>
      </c>
      <c r="AFV688" s="12">
        <v>0</v>
      </c>
      <c r="AFW688" s="12">
        <v>0</v>
      </c>
      <c r="AFX688" s="12">
        <v>0</v>
      </c>
      <c r="AFY688" s="12">
        <v>0</v>
      </c>
      <c r="AFZ688" s="12">
        <v>4.438309211007619E-6</v>
      </c>
      <c r="AGA688" s="12">
        <v>0</v>
      </c>
      <c r="AGB688" s="12">
        <v>0</v>
      </c>
      <c r="AGC688" s="12">
        <v>0</v>
      </c>
      <c r="AGD688" s="12">
        <v>0</v>
      </c>
      <c r="AGE688" s="12">
        <v>0</v>
      </c>
      <c r="AGF688" s="12">
        <v>0</v>
      </c>
      <c r="AGG688" s="12">
        <v>-2.0093963106624336E-11</v>
      </c>
      <c r="AGH688" s="12">
        <v>0</v>
      </c>
      <c r="AGI688" s="12">
        <v>0</v>
      </c>
      <c r="AGJ688" s="12">
        <v>0</v>
      </c>
      <c r="AGK688" s="12">
        <v>0</v>
      </c>
      <c r="AGL688" s="12">
        <v>0</v>
      </c>
      <c r="AGM688" s="12">
        <v>0</v>
      </c>
      <c r="AGN688" s="12">
        <v>0</v>
      </c>
      <c r="AGO688" s="12">
        <v>0</v>
      </c>
      <c r="AGP688" s="12">
        <v>0</v>
      </c>
      <c r="AGQ688" s="12">
        <v>0</v>
      </c>
      <c r="AGR688" s="12">
        <v>0</v>
      </c>
      <c r="AGS688" s="12">
        <v>0</v>
      </c>
      <c r="AGT688" s="12">
        <v>0</v>
      </c>
      <c r="AGU688" s="12">
        <v>0</v>
      </c>
      <c r="AGV688" s="12">
        <v>0</v>
      </c>
      <c r="AGW688" s="12">
        <v>0</v>
      </c>
      <c r="AGX688" s="12">
        <v>0</v>
      </c>
      <c r="AGY688" s="12">
        <v>0</v>
      </c>
      <c r="AGZ688" s="12">
        <v>0</v>
      </c>
      <c r="AHA688" s="12">
        <v>0</v>
      </c>
      <c r="AHB688" s="12">
        <v>0</v>
      </c>
      <c r="AHC688" s="12">
        <v>0</v>
      </c>
      <c r="AHD688" s="12">
        <v>0</v>
      </c>
      <c r="AHE688" s="12">
        <v>0</v>
      </c>
      <c r="AHF688" s="12">
        <v>0</v>
      </c>
      <c r="AHG688" s="12">
        <v>0</v>
      </c>
      <c r="AHH688" s="12">
        <v>0</v>
      </c>
      <c r="AHI688" s="12">
        <v>0</v>
      </c>
      <c r="AHJ688" s="12">
        <v>0</v>
      </c>
      <c r="AHK688" s="12">
        <v>0</v>
      </c>
      <c r="AHL688" s="12">
        <v>0</v>
      </c>
      <c r="AHM688" s="12">
        <v>0</v>
      </c>
      <c r="AHN688" s="12">
        <v>0</v>
      </c>
      <c r="AHO688" s="12">
        <v>0</v>
      </c>
      <c r="AHP688" s="12">
        <v>0</v>
      </c>
      <c r="AHQ688" s="12">
        <v>0</v>
      </c>
      <c r="AHR688" s="12">
        <v>0</v>
      </c>
      <c r="AHS688" s="12">
        <v>0</v>
      </c>
      <c r="AHT688" s="12">
        <v>0</v>
      </c>
      <c r="AHU688" s="12">
        <v>0</v>
      </c>
      <c r="AHV688" s="12">
        <v>0</v>
      </c>
      <c r="AHW688" s="12">
        <v>0</v>
      </c>
      <c r="AHX688" s="12">
        <v>0</v>
      </c>
      <c r="AHY688" s="12">
        <v>0</v>
      </c>
      <c r="AHZ688" s="12">
        <v>0</v>
      </c>
      <c r="AIA688" s="12">
        <v>0</v>
      </c>
      <c r="AIB688" s="12">
        <v>0</v>
      </c>
      <c r="AIC688" s="12">
        <v>0</v>
      </c>
      <c r="AID688" s="12">
        <v>2.496362364686023E-7</v>
      </c>
      <c r="AIE688" s="12">
        <v>-1.1219527513901413E-8</v>
      </c>
      <c r="AIF688" s="12">
        <v>8.8930748367740426E-9</v>
      </c>
      <c r="AIG688" s="12">
        <v>0</v>
      </c>
      <c r="AIH688" s="12">
        <v>0</v>
      </c>
      <c r="AII688" s="12">
        <v>0</v>
      </c>
      <c r="AIJ688" s="12">
        <v>1.9607843137254903E-9</v>
      </c>
      <c r="AIK688" s="12">
        <v>0</v>
      </c>
      <c r="AIL688" s="12">
        <v>0</v>
      </c>
      <c r="AIM688" s="12">
        <v>0</v>
      </c>
      <c r="AIN688" s="12">
        <v>0</v>
      </c>
      <c r="AIO688" s="12">
        <v>0</v>
      </c>
      <c r="AIP688" s="12">
        <v>0</v>
      </c>
      <c r="AIQ688" s="12">
        <v>0</v>
      </c>
      <c r="AIR688" s="12">
        <v>0</v>
      </c>
      <c r="AIS688" s="12">
        <v>0</v>
      </c>
      <c r="AIT688" s="12">
        <v>0</v>
      </c>
      <c r="AIU688" s="12">
        <v>0</v>
      </c>
      <c r="AIV688" s="12">
        <v>0</v>
      </c>
      <c r="AIW688" s="12">
        <v>0</v>
      </c>
      <c r="AIX688" s="12">
        <v>0</v>
      </c>
      <c r="AIY688" s="12">
        <v>0</v>
      </c>
      <c r="AIZ688" s="12">
        <v>0</v>
      </c>
      <c r="AJA688" s="12">
        <v>0</v>
      </c>
      <c r="AJB688" s="12">
        <v>0</v>
      </c>
      <c r="AJC688" s="12">
        <v>0</v>
      </c>
      <c r="AJD688" s="12">
        <v>0</v>
      </c>
      <c r="AJE688" s="12">
        <v>0</v>
      </c>
      <c r="AJF688" s="12">
        <v>0</v>
      </c>
      <c r="AJG688" s="12">
        <v>0</v>
      </c>
      <c r="AJH688" s="12">
        <v>0</v>
      </c>
      <c r="AJI688" s="12">
        <v>0</v>
      </c>
      <c r="AJJ688" s="12">
        <v>0</v>
      </c>
      <c r="AJK688" s="12">
        <v>0</v>
      </c>
      <c r="AJL688" s="12">
        <v>0</v>
      </c>
      <c r="AJM688" s="12">
        <v>0</v>
      </c>
      <c r="AJN688" s="12">
        <v>0</v>
      </c>
      <c r="AJO688" s="12">
        <v>0</v>
      </c>
      <c r="AJP688" s="12">
        <v>1.5917020972482129E-9</v>
      </c>
      <c r="AJQ688" s="12">
        <v>-8.8960587710927603E-9</v>
      </c>
      <c r="AJR688" s="12">
        <v>0</v>
      </c>
      <c r="AJS688" s="12">
        <v>0</v>
      </c>
      <c r="AJT688" s="12">
        <v>0</v>
      </c>
      <c r="AJU688" s="12">
        <v>0</v>
      </c>
      <c r="AJV688" s="12">
        <v>0</v>
      </c>
      <c r="AJW688" s="12">
        <v>0</v>
      </c>
      <c r="AJX688" s="12">
        <v>0</v>
      </c>
      <c r="AJY688" s="12">
        <v>0</v>
      </c>
      <c r="AJZ688" s="12">
        <v>0</v>
      </c>
      <c r="AKA688" s="12">
        <v>0</v>
      </c>
      <c r="AKB688" s="12">
        <v>0</v>
      </c>
      <c r="AKC688" s="12">
        <v>0</v>
      </c>
      <c r="AKD688" s="12">
        <v>0</v>
      </c>
      <c r="AKE688" s="12">
        <v>0</v>
      </c>
      <c r="AKF688" s="12">
        <v>0</v>
      </c>
      <c r="AKG688" s="12">
        <v>0</v>
      </c>
      <c r="AKH688" s="12">
        <v>0</v>
      </c>
      <c r="AKI688" s="12">
        <v>0</v>
      </c>
      <c r="AKJ688" s="12">
        <v>0</v>
      </c>
      <c r="AKK688" s="12">
        <v>0</v>
      </c>
      <c r="AKL688" s="12">
        <v>0</v>
      </c>
      <c r="AKM688" s="12">
        <v>0</v>
      </c>
      <c r="AKN688" s="12">
        <v>0</v>
      </c>
      <c r="AKO688" s="12">
        <v>0</v>
      </c>
      <c r="AKP688" s="12">
        <v>0</v>
      </c>
      <c r="AKQ688" s="12">
        <v>0</v>
      </c>
      <c r="AKR688" s="12">
        <v>0</v>
      </c>
      <c r="AKS688" s="12">
        <v>0</v>
      </c>
      <c r="AKT688" s="12">
        <v>0</v>
      </c>
      <c r="AKU688" s="12">
        <v>0</v>
      </c>
      <c r="AKV688" s="12">
        <v>0</v>
      </c>
      <c r="AKW688" s="12">
        <v>0</v>
      </c>
      <c r="AKX688" s="12">
        <v>0</v>
      </c>
      <c r="AKY688" s="12">
        <v>3.9918082483323807E-6</v>
      </c>
      <c r="AKZ688" s="12">
        <v>0</v>
      </c>
      <c r="ALA688" s="12">
        <v>0</v>
      </c>
      <c r="ALB688" s="12">
        <v>0</v>
      </c>
      <c r="ALC688" s="12">
        <v>-3.5177618702770396E-11</v>
      </c>
      <c r="ALD688" s="12">
        <v>0</v>
      </c>
      <c r="ALE688" s="12">
        <v>0</v>
      </c>
      <c r="ALF688" s="12">
        <v>0</v>
      </c>
      <c r="ALG688" s="12">
        <v>0</v>
      </c>
      <c r="ALH688" s="12">
        <v>0</v>
      </c>
      <c r="ALI688" s="12">
        <v>0</v>
      </c>
      <c r="ALJ688" s="12">
        <v>0</v>
      </c>
      <c r="ALK688" s="12">
        <v>0</v>
      </c>
      <c r="ALL688" s="12">
        <v>0</v>
      </c>
      <c r="ALM688" s="12">
        <v>0</v>
      </c>
      <c r="ALN688" s="12">
        <v>0</v>
      </c>
      <c r="ALO688" s="12">
        <v>0</v>
      </c>
      <c r="ALP688" s="12">
        <v>0</v>
      </c>
      <c r="ALQ688" s="12">
        <v>0</v>
      </c>
      <c r="ALR688" s="12">
        <v>0</v>
      </c>
      <c r="ALS688" s="12">
        <v>0</v>
      </c>
      <c r="ALT688" s="12">
        <v>0</v>
      </c>
      <c r="ALU688" s="12">
        <v>0</v>
      </c>
      <c r="ALV688" s="12">
        <v>0</v>
      </c>
      <c r="ALW688" s="12">
        <v>0</v>
      </c>
      <c r="ALX688" s="12">
        <v>0</v>
      </c>
      <c r="ALY688" s="12">
        <v>0</v>
      </c>
      <c r="ALZ688" s="12">
        <v>0</v>
      </c>
      <c r="AMA688" s="12">
        <v>0</v>
      </c>
      <c r="AMB688" s="12">
        <v>0</v>
      </c>
      <c r="AMC688" s="12">
        <v>0</v>
      </c>
      <c r="AMD688" s="12">
        <v>0</v>
      </c>
      <c r="AME688" s="12">
        <v>0</v>
      </c>
      <c r="AMF688" s="12">
        <v>0</v>
      </c>
      <c r="AMG688" s="12">
        <v>0</v>
      </c>
      <c r="AMH688" s="12">
        <v>0</v>
      </c>
      <c r="AMI688" s="12">
        <v>0</v>
      </c>
      <c r="AMJ688" s="12">
        <v>2.8834953874870833E-7</v>
      </c>
      <c r="AMK688" s="12">
        <v>0</v>
      </c>
      <c r="AML688" s="12">
        <v>0</v>
      </c>
      <c r="AMM688" s="12">
        <v>0</v>
      </c>
      <c r="AMN688" s="12">
        <v>0</v>
      </c>
      <c r="AMO688" s="12">
        <v>-8.5779169381186184E-6</v>
      </c>
      <c r="AMP688" s="12">
        <v>5.6656127294969946E-27</v>
      </c>
      <c r="AMQ688" s="12">
        <v>0</v>
      </c>
      <c r="AMR688" s="12">
        <v>0</v>
      </c>
      <c r="AMS688" s="12">
        <v>2.890923435136271E-28</v>
      </c>
      <c r="AMT688" s="12">
        <v>0</v>
      </c>
      <c r="AMU688" s="12">
        <v>0</v>
      </c>
      <c r="AMV688" s="12">
        <v>0</v>
      </c>
      <c r="AMW688" s="12">
        <v>0</v>
      </c>
      <c r="AMX688" s="12">
        <v>0</v>
      </c>
      <c r="AMY688" s="12">
        <v>0</v>
      </c>
      <c r="AMZ688" s="12">
        <v>0</v>
      </c>
      <c r="ANA688" s="12">
        <v>0</v>
      </c>
      <c r="ANB688" s="12">
        <v>0</v>
      </c>
      <c r="ANC688" s="12">
        <v>0</v>
      </c>
      <c r="AND688" s="12">
        <v>0</v>
      </c>
      <c r="ANE688" s="12">
        <v>0</v>
      </c>
      <c r="ANF688" s="12">
        <v>0</v>
      </c>
      <c r="ANG688" s="12">
        <v>0</v>
      </c>
      <c r="ANH688" s="12">
        <v>0</v>
      </c>
      <c r="ANI688" s="12">
        <v>0</v>
      </c>
      <c r="ANJ688" s="12">
        <v>0</v>
      </c>
      <c r="ANK688" s="12">
        <v>0</v>
      </c>
      <c r="ANL688" s="12">
        <v>0</v>
      </c>
      <c r="ANM688" s="12">
        <v>0</v>
      </c>
      <c r="ANN688" s="12">
        <v>0</v>
      </c>
      <c r="ANO688" s="12">
        <v>0</v>
      </c>
      <c r="ANP688" s="12">
        <v>0</v>
      </c>
      <c r="ANQ688" s="12">
        <v>0</v>
      </c>
      <c r="ANR688" s="12">
        <v>0</v>
      </c>
      <c r="ANS688" s="12">
        <v>0</v>
      </c>
      <c r="ANT688" s="12">
        <v>0</v>
      </c>
      <c r="ANU688" s="12">
        <v>0</v>
      </c>
      <c r="ANV688" s="12">
        <v>3.9198526030891834E-8</v>
      </c>
      <c r="ANW688" s="12">
        <v>0</v>
      </c>
      <c r="ANX688" s="12">
        <v>0</v>
      </c>
      <c r="ANY688" s="12">
        <v>0</v>
      </c>
      <c r="ANZ688" s="12">
        <v>4.8349765339134901E-6</v>
      </c>
      <c r="AOA688" s="12">
        <v>-2.6926123984947585E-7</v>
      </c>
      <c r="AOB688" s="12">
        <v>8.9753746616491718E-9</v>
      </c>
      <c r="AOC688" s="12">
        <v>0</v>
      </c>
      <c r="AOD688" s="12">
        <v>2.8079545709650481E-11</v>
      </c>
      <c r="AOE688" s="12">
        <v>0</v>
      </c>
      <c r="AOF688" s="12">
        <v>0</v>
      </c>
      <c r="AOG688" s="12">
        <v>0</v>
      </c>
      <c r="AOH688" s="12">
        <v>0</v>
      </c>
      <c r="AOI688" s="12">
        <v>0</v>
      </c>
      <c r="AOJ688" s="12">
        <v>0</v>
      </c>
      <c r="AOK688" s="12">
        <v>0</v>
      </c>
      <c r="AOL688" s="12">
        <v>0</v>
      </c>
      <c r="AOM688" s="12">
        <v>0</v>
      </c>
      <c r="AON688" s="12">
        <v>0</v>
      </c>
      <c r="AOO688" s="12">
        <v>0</v>
      </c>
      <c r="AOP688" s="12">
        <v>0</v>
      </c>
      <c r="AOQ688" s="12">
        <v>0</v>
      </c>
      <c r="AOR688" s="12">
        <v>0</v>
      </c>
      <c r="AOS688" s="12">
        <v>0</v>
      </c>
      <c r="AOT688" s="12">
        <v>0</v>
      </c>
      <c r="AOU688" s="12">
        <v>0</v>
      </c>
      <c r="AOV688" s="12">
        <v>0</v>
      </c>
      <c r="AOW688" s="12">
        <v>0</v>
      </c>
      <c r="AOX688" s="12">
        <v>0</v>
      </c>
      <c r="AOY688" s="12">
        <v>0</v>
      </c>
      <c r="AOZ688" s="12">
        <v>0</v>
      </c>
      <c r="APA688" s="12">
        <v>0</v>
      </c>
      <c r="APB688" s="12">
        <v>0</v>
      </c>
      <c r="APC688" s="12">
        <v>0</v>
      </c>
      <c r="APD688" s="12">
        <v>0</v>
      </c>
      <c r="APE688" s="12">
        <v>0</v>
      </c>
      <c r="APF688" s="12">
        <v>0</v>
      </c>
      <c r="APG688" s="12">
        <v>0</v>
      </c>
      <c r="APH688" s="12">
        <v>0</v>
      </c>
      <c r="API688" s="12">
        <v>0</v>
      </c>
      <c r="APJ688" s="12">
        <v>0</v>
      </c>
      <c r="APK688" s="12">
        <v>0</v>
      </c>
      <c r="APL688" s="12">
        <v>2.6926123984947511E-7</v>
      </c>
      <c r="APM688" s="12">
        <v>-1.2527861072623614E-8</v>
      </c>
      <c r="APN688" s="12">
        <v>8.8939447849564491E-9</v>
      </c>
      <c r="APO688" s="12">
        <v>0</v>
      </c>
      <c r="APP688" s="12">
        <v>0</v>
      </c>
      <c r="APQ688" s="12">
        <v>0</v>
      </c>
      <c r="APR688" s="12">
        <v>0</v>
      </c>
      <c r="APS688" s="12">
        <v>0</v>
      </c>
      <c r="APT688" s="12">
        <v>0</v>
      </c>
      <c r="APU688" s="12">
        <v>0</v>
      </c>
      <c r="APV688" s="12">
        <v>0</v>
      </c>
      <c r="APW688" s="12">
        <v>0</v>
      </c>
      <c r="APX688" s="12">
        <v>0</v>
      </c>
      <c r="APY688" s="12">
        <v>0</v>
      </c>
      <c r="APZ688" s="12">
        <v>0</v>
      </c>
      <c r="AQA688" s="12">
        <v>0</v>
      </c>
      <c r="AQB688" s="12">
        <v>0</v>
      </c>
      <c r="AQC688" s="12">
        <v>0</v>
      </c>
      <c r="AQD688" s="12">
        <v>0</v>
      </c>
      <c r="AQE688" s="12">
        <v>0</v>
      </c>
      <c r="AQF688" s="12">
        <v>0</v>
      </c>
      <c r="AQG688" s="12">
        <v>0</v>
      </c>
      <c r="AQH688" s="12">
        <v>0</v>
      </c>
      <c r="AQI688" s="12">
        <v>0</v>
      </c>
      <c r="AQJ688" s="12">
        <v>0</v>
      </c>
      <c r="AQK688" s="12">
        <v>0</v>
      </c>
      <c r="AQL688" s="12">
        <v>0</v>
      </c>
      <c r="AQM688" s="12">
        <v>0</v>
      </c>
      <c r="AQN688" s="12">
        <v>0</v>
      </c>
      <c r="AQO688" s="12">
        <v>0</v>
      </c>
      <c r="AQP688" s="12">
        <v>0</v>
      </c>
      <c r="AQQ688" s="12">
        <v>0</v>
      </c>
      <c r="AQR688" s="12">
        <v>0</v>
      </c>
      <c r="AQS688" s="12">
        <v>0</v>
      </c>
      <c r="AQT688" s="12">
        <v>0</v>
      </c>
      <c r="AQU688" s="12">
        <v>0</v>
      </c>
      <c r="AQV688" s="12">
        <v>0</v>
      </c>
      <c r="AQW688" s="12">
        <v>0</v>
      </c>
      <c r="AQX688" s="12">
        <v>1.5917020972482129E-9</v>
      </c>
      <c r="AQY688" s="12">
        <v>-8.8960587710895839E-9</v>
      </c>
      <c r="AQZ688" s="12">
        <v>0</v>
      </c>
      <c r="ARA688" s="12">
        <v>0</v>
      </c>
      <c r="ARB688" s="12">
        <v>0</v>
      </c>
      <c r="ARC688" s="12">
        <v>0</v>
      </c>
      <c r="ARD688" s="12">
        <v>0</v>
      </c>
      <c r="ARE688" s="12">
        <v>0</v>
      </c>
      <c r="ARF688" s="12">
        <v>0</v>
      </c>
      <c r="ARG688" s="12">
        <v>0</v>
      </c>
      <c r="ARH688" s="12">
        <v>0</v>
      </c>
      <c r="ARI688" s="12">
        <v>0</v>
      </c>
      <c r="ARJ688" s="12">
        <v>0</v>
      </c>
      <c r="ARK688" s="12">
        <v>0</v>
      </c>
      <c r="ARL688" s="12">
        <v>0</v>
      </c>
      <c r="ARM688" s="12">
        <v>0</v>
      </c>
      <c r="ARN688" s="12">
        <v>0</v>
      </c>
      <c r="ARO688" s="12">
        <v>0</v>
      </c>
      <c r="ARP688" s="12">
        <v>0</v>
      </c>
      <c r="ARQ688" s="12">
        <v>0</v>
      </c>
      <c r="ARR688" s="12">
        <v>0</v>
      </c>
      <c r="ARS688" s="12">
        <v>0</v>
      </c>
      <c r="ART688" s="12">
        <v>0</v>
      </c>
      <c r="ARU688" s="12">
        <v>0</v>
      </c>
      <c r="ARV688" s="12">
        <v>0</v>
      </c>
      <c r="ARW688" s="12">
        <v>0</v>
      </c>
      <c r="ARX688" s="12">
        <v>0</v>
      </c>
      <c r="ARY688" s="12">
        <v>0</v>
      </c>
      <c r="ARZ688" s="12">
        <v>0</v>
      </c>
      <c r="ASA688" s="12">
        <v>0</v>
      </c>
      <c r="ASB688" s="12">
        <v>0</v>
      </c>
      <c r="ASC688" s="12">
        <v>0</v>
      </c>
      <c r="ASD688" s="12">
        <v>0</v>
      </c>
      <c r="ASE688" s="12">
        <v>0</v>
      </c>
      <c r="ASF688" s="12">
        <v>0</v>
      </c>
      <c r="ASG688" s="12">
        <v>3.2233176891390915E-6</v>
      </c>
      <c r="ASH688" s="12">
        <v>0</v>
      </c>
      <c r="ASI688" s="12">
        <v>0</v>
      </c>
      <c r="ASJ688" s="12">
        <v>0</v>
      </c>
      <c r="ASK688" s="12">
        <v>-2.8105840353999168E-11</v>
      </c>
      <c r="ASL688" s="12">
        <v>0</v>
      </c>
      <c r="ASM688" s="12">
        <v>0</v>
      </c>
      <c r="ASN688" s="12">
        <v>0</v>
      </c>
      <c r="ASO688" s="12">
        <v>0</v>
      </c>
      <c r="ASP688" s="12">
        <v>0</v>
      </c>
      <c r="ASQ688" s="12">
        <v>0</v>
      </c>
      <c r="ASR688" s="12">
        <v>0</v>
      </c>
      <c r="ASS688" s="12">
        <v>0</v>
      </c>
      <c r="AST688" s="12">
        <v>0</v>
      </c>
      <c r="ASU688" s="12">
        <v>0</v>
      </c>
      <c r="ASV688" s="12">
        <v>0</v>
      </c>
      <c r="ASW688" s="12">
        <v>0</v>
      </c>
      <c r="ASX688" s="12">
        <v>0</v>
      </c>
      <c r="ASY688" s="12">
        <v>0</v>
      </c>
      <c r="ASZ688" s="12">
        <v>0</v>
      </c>
      <c r="ATA688" s="12">
        <v>0</v>
      </c>
      <c r="ATB688" s="12">
        <v>0</v>
      </c>
      <c r="ATC688" s="12">
        <v>0</v>
      </c>
      <c r="ATD688" s="12">
        <v>0</v>
      </c>
      <c r="ATE688" s="12">
        <v>0</v>
      </c>
      <c r="ATF688" s="12">
        <v>0</v>
      </c>
      <c r="ATG688" s="12">
        <v>0</v>
      </c>
      <c r="ATH688" s="12">
        <v>0</v>
      </c>
      <c r="ATI688" s="12">
        <v>0</v>
      </c>
      <c r="ATJ688" s="12">
        <v>0</v>
      </c>
      <c r="ATK688" s="12">
        <v>0</v>
      </c>
      <c r="ATL688" s="12">
        <v>0</v>
      </c>
      <c r="ATM688" s="12">
        <v>4.9943605145181346E-7</v>
      </c>
      <c r="ATN688" s="12">
        <v>0</v>
      </c>
      <c r="ATO688" s="12">
        <v>0</v>
      </c>
      <c r="ATP688" s="12">
        <v>0</v>
      </c>
      <c r="ATQ688" s="12">
        <v>0</v>
      </c>
      <c r="ATR688" s="12">
        <v>0</v>
      </c>
      <c r="ATS688" s="12">
        <v>0</v>
      </c>
      <c r="ATT688" s="12">
        <v>0</v>
      </c>
      <c r="ATU688" s="12">
        <v>0</v>
      </c>
      <c r="ATV688" s="12">
        <v>0</v>
      </c>
      <c r="ATW688" s="12">
        <v>-8.4122738682888954E-6</v>
      </c>
      <c r="ATX688" s="12">
        <v>4.0433154812462955E-25</v>
      </c>
      <c r="ATY688" s="12">
        <v>0</v>
      </c>
      <c r="ATZ688" s="12">
        <v>0</v>
      </c>
      <c r="AUA688" s="12">
        <v>2.063132101313829E-26</v>
      </c>
      <c r="AUB688" s="12">
        <v>0</v>
      </c>
      <c r="AUC688" s="12">
        <v>0</v>
      </c>
      <c r="AUD688" s="12">
        <v>0</v>
      </c>
      <c r="AUE688" s="12">
        <v>0</v>
      </c>
      <c r="AUF688" s="12">
        <v>0</v>
      </c>
      <c r="AUG688" s="12">
        <v>0</v>
      </c>
      <c r="AUH688" s="12">
        <v>0</v>
      </c>
      <c r="AUI688" s="12">
        <v>0</v>
      </c>
      <c r="AUJ688" s="12">
        <v>0</v>
      </c>
      <c r="AUK688" s="12">
        <v>0</v>
      </c>
      <c r="AUL688" s="12">
        <v>0</v>
      </c>
      <c r="AUM688" s="12">
        <v>0</v>
      </c>
      <c r="AUN688" s="12">
        <v>0</v>
      </c>
      <c r="AUO688" s="12">
        <v>0</v>
      </c>
      <c r="AUP688" s="12">
        <v>0</v>
      </c>
      <c r="AUQ688" s="12">
        <v>0</v>
      </c>
      <c r="AUR688" s="12">
        <v>0</v>
      </c>
      <c r="AUS688" s="12">
        <v>0</v>
      </c>
      <c r="AUT688" s="12">
        <v>0</v>
      </c>
      <c r="AUU688" s="12">
        <v>0</v>
      </c>
      <c r="AUV688" s="12">
        <v>0</v>
      </c>
      <c r="AUW688" s="12">
        <v>0</v>
      </c>
      <c r="AUX688" s="12">
        <v>0</v>
      </c>
      <c r="AUY688" s="12">
        <v>0</v>
      </c>
      <c r="AUZ688" s="12">
        <v>0</v>
      </c>
      <c r="AVA688" s="12">
        <v>0</v>
      </c>
      <c r="AVB688" s="12">
        <v>0</v>
      </c>
      <c r="AVC688" s="12">
        <v>0</v>
      </c>
      <c r="AVD688" s="12">
        <v>0</v>
      </c>
      <c r="AVE688" s="12">
        <v>0</v>
      </c>
      <c r="AVF688" s="12">
        <v>0</v>
      </c>
      <c r="AVG688" s="12">
        <v>0</v>
      </c>
      <c r="AVH688" s="12">
        <v>5.6784803086108523E-6</v>
      </c>
      <c r="AVI688" s="12">
        <v>-2.4405115581587005E-7</v>
      </c>
      <c r="AVJ688" s="12">
        <v>7.5748144375595357E-9</v>
      </c>
      <c r="AVK688" s="12">
        <v>0</v>
      </c>
      <c r="AVL688" s="12">
        <v>4.4469924346817273E-11</v>
      </c>
      <c r="AVM688" s="12">
        <v>0</v>
      </c>
      <c r="AVN688" s="12">
        <v>0</v>
      </c>
      <c r="AVO688" s="12">
        <v>0</v>
      </c>
      <c r="AVP688" s="12">
        <v>0</v>
      </c>
      <c r="AVQ688" s="12">
        <v>0</v>
      </c>
      <c r="AVR688" s="12">
        <v>0</v>
      </c>
      <c r="AVS688" s="12">
        <v>0</v>
      </c>
      <c r="AVT688" s="12">
        <v>0</v>
      </c>
      <c r="AVU688" s="12">
        <v>0</v>
      </c>
      <c r="AVV688" s="12">
        <v>0</v>
      </c>
      <c r="AVW688" s="12">
        <v>0</v>
      </c>
      <c r="AVX688" s="12">
        <v>0</v>
      </c>
      <c r="AVY688" s="12">
        <v>0</v>
      </c>
      <c r="AVZ688" s="12">
        <v>0</v>
      </c>
      <c r="AWA688" s="12">
        <v>0</v>
      </c>
      <c r="AWB688" s="12">
        <v>0</v>
      </c>
      <c r="AWC688" s="12">
        <v>0</v>
      </c>
      <c r="AWD688" s="12">
        <v>0</v>
      </c>
      <c r="AWE688" s="12">
        <v>0</v>
      </c>
      <c r="AWF688" s="12">
        <v>0</v>
      </c>
      <c r="AWG688" s="12">
        <v>0</v>
      </c>
      <c r="AWH688" s="12">
        <v>0</v>
      </c>
      <c r="AWI688" s="12">
        <v>0</v>
      </c>
      <c r="AWJ688" s="12">
        <v>0</v>
      </c>
      <c r="AWK688" s="12">
        <v>1.3066175343630613E-9</v>
      </c>
      <c r="AWL688" s="12">
        <v>0</v>
      </c>
      <c r="AWM688" s="12">
        <v>0</v>
      </c>
      <c r="AWN688" s="12">
        <v>0</v>
      </c>
      <c r="AWO688" s="12">
        <v>0</v>
      </c>
      <c r="AWP688" s="12">
        <v>0</v>
      </c>
      <c r="AWQ688" s="12">
        <v>0</v>
      </c>
      <c r="AWR688" s="12">
        <v>0</v>
      </c>
      <c r="AWS688" s="12">
        <v>0</v>
      </c>
      <c r="AWT688" s="12">
        <v>2.2724443312678606E-7</v>
      </c>
      <c r="AWU688" s="12">
        <v>-9.1665165348161065E-9</v>
      </c>
      <c r="AWV688" s="12">
        <v>8.8939447849564491E-9</v>
      </c>
      <c r="AWW688" s="12">
        <v>0</v>
      </c>
      <c r="AWX688" s="12">
        <v>0</v>
      </c>
      <c r="AWY688" s="12">
        <v>0</v>
      </c>
      <c r="AWZ688" s="12">
        <v>0</v>
      </c>
      <c r="AXA688" s="12">
        <v>0</v>
      </c>
      <c r="AXB688" s="12">
        <v>0</v>
      </c>
      <c r="AXC688" s="12">
        <v>0</v>
      </c>
      <c r="AXD688" s="12">
        <v>0</v>
      </c>
      <c r="AXE688" s="12">
        <v>0</v>
      </c>
      <c r="AXF688" s="12">
        <v>0</v>
      </c>
      <c r="AXG688" s="12">
        <v>0</v>
      </c>
      <c r="AXH688" s="12">
        <v>0</v>
      </c>
      <c r="AXI688" s="12">
        <v>0</v>
      </c>
      <c r="AXJ688" s="12">
        <v>0</v>
      </c>
      <c r="AXK688" s="12">
        <v>0</v>
      </c>
      <c r="AXL688" s="12">
        <v>0</v>
      </c>
      <c r="AXM688" s="12">
        <v>0</v>
      </c>
      <c r="AXN688" s="12">
        <v>0</v>
      </c>
      <c r="AXO688" s="12">
        <v>0</v>
      </c>
      <c r="AXP688" s="12">
        <v>0</v>
      </c>
      <c r="AXQ688" s="12">
        <v>0</v>
      </c>
      <c r="AXR688" s="12">
        <v>0</v>
      </c>
      <c r="AXS688" s="12">
        <v>0</v>
      </c>
      <c r="AXT688" s="12">
        <v>0</v>
      </c>
      <c r="AXU688" s="12">
        <v>0</v>
      </c>
      <c r="AXV688" s="12">
        <v>0</v>
      </c>
      <c r="AXW688" s="12">
        <v>0</v>
      </c>
      <c r="AXX688" s="12">
        <v>0</v>
      </c>
      <c r="AXY688" s="12">
        <v>0</v>
      </c>
      <c r="AXZ688" s="12">
        <v>0</v>
      </c>
      <c r="AYA688" s="12">
        <v>0</v>
      </c>
      <c r="AYB688" s="12">
        <v>0</v>
      </c>
      <c r="AYC688" s="12">
        <v>0</v>
      </c>
      <c r="AYD688" s="12">
        <v>0</v>
      </c>
      <c r="AYE688" s="12">
        <v>0</v>
      </c>
      <c r="AYF688" s="12">
        <v>1.5917020972482129E-9</v>
      </c>
      <c r="AYG688" s="12">
        <v>-8.8960587710986994E-9</v>
      </c>
      <c r="AYH688" s="12">
        <v>0</v>
      </c>
      <c r="AYI688" s="12">
        <v>0</v>
      </c>
      <c r="AYJ688" s="12">
        <v>0</v>
      </c>
      <c r="AYK688" s="12">
        <v>0</v>
      </c>
      <c r="AYL688" s="12">
        <v>0</v>
      </c>
      <c r="AYM688" s="12">
        <v>0</v>
      </c>
      <c r="AYN688" s="12">
        <v>0</v>
      </c>
      <c r="AYO688" s="12">
        <v>0</v>
      </c>
      <c r="AYP688" s="12">
        <v>0</v>
      </c>
      <c r="AYQ688" s="12">
        <v>0</v>
      </c>
      <c r="AYR688" s="12">
        <v>0</v>
      </c>
      <c r="AYS688" s="12">
        <v>0</v>
      </c>
      <c r="AYT688" s="12">
        <v>0</v>
      </c>
      <c r="AYU688" s="12">
        <v>0</v>
      </c>
      <c r="AYV688" s="12">
        <v>0</v>
      </c>
      <c r="AYW688" s="12">
        <v>0</v>
      </c>
      <c r="AYX688" s="12">
        <v>0</v>
      </c>
      <c r="AYY688" s="12">
        <v>0</v>
      </c>
      <c r="AYZ688" s="12">
        <v>0</v>
      </c>
      <c r="AZA688" s="12">
        <v>0</v>
      </c>
      <c r="AZB688" s="12">
        <v>0</v>
      </c>
      <c r="AZC688" s="12">
        <v>0</v>
      </c>
      <c r="AZD688" s="12">
        <v>0</v>
      </c>
      <c r="AZE688" s="12">
        <v>0</v>
      </c>
      <c r="AZF688" s="12">
        <v>0</v>
      </c>
      <c r="AZG688" s="12">
        <v>0</v>
      </c>
      <c r="AZH688" s="12">
        <v>0</v>
      </c>
      <c r="AZI688" s="12">
        <v>0</v>
      </c>
      <c r="AZJ688" s="12">
        <v>0</v>
      </c>
      <c r="AZK688" s="12">
        <v>0</v>
      </c>
      <c r="AZL688" s="12">
        <v>0</v>
      </c>
      <c r="AZM688" s="12">
        <v>0</v>
      </c>
      <c r="AZN688" s="12">
        <v>0</v>
      </c>
      <c r="AZO688" s="12">
        <v>2.4336344177222795E-6</v>
      </c>
      <c r="AZP688" s="12">
        <v>0</v>
      </c>
      <c r="AZQ688" s="12">
        <v>0</v>
      </c>
      <c r="AZR688" s="12">
        <v>0</v>
      </c>
      <c r="AZS688" s="12">
        <v>-4.460665650283427E-11</v>
      </c>
      <c r="AZT688" s="13">
        <v>9950374393.3056946</v>
      </c>
      <c r="AZU688" s="13">
        <v>6958273.9511574758</v>
      </c>
      <c r="AZV688" s="13">
        <v>1472000</v>
      </c>
      <c r="AZW688" s="13">
        <v>59017.361418916036</v>
      </c>
      <c r="AZX688" s="13">
        <v>59446679808.955597</v>
      </c>
      <c r="AZY688" s="13">
        <v>2.1999999999999999E-10</v>
      </c>
      <c r="AZZ688" s="13">
        <v>226563194.39863965</v>
      </c>
      <c r="BAA688" s="13">
        <v>1E-13</v>
      </c>
      <c r="BAB688" s="13">
        <v>2640533.4355505914</v>
      </c>
      <c r="BAC688" s="13">
        <v>2.9999999999999999E-16</v>
      </c>
      <c r="BAD688" s="13">
        <v>1.1E-13</v>
      </c>
      <c r="BAE688" s="13">
        <v>7920000</v>
      </c>
      <c r="BAF688" s="13">
        <v>6380000</v>
      </c>
      <c r="BAG688" s="13">
        <v>2174974842163414.3</v>
      </c>
      <c r="BAH688" s="13">
        <v>1058313750000</v>
      </c>
      <c r="BAI688" s="13">
        <v>840008200184.7677</v>
      </c>
      <c r="BAJ688" s="13">
        <v>846607000000000.13</v>
      </c>
      <c r="BAK688" s="13">
        <v>5790816529.5867987</v>
      </c>
      <c r="BAL688" s="13">
        <v>93588690018.123169</v>
      </c>
      <c r="BAM688" s="13">
        <v>57148942500</v>
      </c>
      <c r="BAN688" s="13">
        <v>507990600000</v>
      </c>
      <c r="BAO688" s="13">
        <v>21166275000</v>
      </c>
      <c r="BAP688" s="13">
        <v>7.653349E+16</v>
      </c>
      <c r="BAQ688" s="13">
        <v>3826674500000000</v>
      </c>
      <c r="BAR688" s="13">
        <v>1.14800235E+17</v>
      </c>
      <c r="BAS688" s="13">
        <v>1148002350000</v>
      </c>
      <c r="BAT688" s="13">
        <v>1913337250000</v>
      </c>
      <c r="BAU688" s="13">
        <v>4.25E+16</v>
      </c>
      <c r="BAV688" s="13">
        <v>2550000000000000</v>
      </c>
      <c r="BAW688" s="13">
        <v>7.65E+16</v>
      </c>
      <c r="BAX688" s="13">
        <v>765000000000</v>
      </c>
      <c r="BAY688" s="13">
        <v>850000000000</v>
      </c>
      <c r="BAZ688" s="13">
        <v>1.275E+17</v>
      </c>
      <c r="BBA688" s="13">
        <v>8924999999999999</v>
      </c>
      <c r="BBB688" s="13">
        <v>2.6774999999999997E+17</v>
      </c>
      <c r="BBC688" s="13">
        <v>2677500000000</v>
      </c>
      <c r="BBD688" s="13">
        <v>1912500000000.0005</v>
      </c>
      <c r="BBE688" s="14">
        <v>5.4361515243417777</v>
      </c>
      <c r="BBF688" s="14">
        <v>4.2909695908833267</v>
      </c>
      <c r="BBG688" s="14">
        <v>7.2156656601106128</v>
      </c>
      <c r="BBH688" s="14">
        <v>2736.7085492553683</v>
      </c>
      <c r="BBI688" s="13">
        <v>170.99161873422199</v>
      </c>
      <c r="BBJ688" s="13">
        <v>10249.1529101738</v>
      </c>
      <c r="BBK688" s="13">
        <v>32.228345528441601</v>
      </c>
      <c r="BBL688" s="13">
        <v>2993.1484734172432</v>
      </c>
      <c r="BBM688" s="13">
        <v>7860.2487156331754</v>
      </c>
      <c r="BBN688" s="13">
        <v>1989.9741068461699</v>
      </c>
      <c r="BBO688" s="15">
        <v>621.89839958160587</v>
      </c>
      <c r="BBP688" s="15">
        <v>270.21218094979815</v>
      </c>
      <c r="BBQ688" s="15">
        <v>256.89822131812332</v>
      </c>
      <c r="BBR688" s="14">
        <v>3.2473342612311265</v>
      </c>
      <c r="BBS688" s="14">
        <v>3.3486117251429763</v>
      </c>
      <c r="BBT688" s="14">
        <v>4.2280599873040465</v>
      </c>
      <c r="BBU688" s="15">
        <v>29.57908800717896</v>
      </c>
      <c r="BBV688" s="15">
        <v>32.624171544781653</v>
      </c>
      <c r="BBW688" s="15">
        <v>29.509615152798347</v>
      </c>
      <c r="BBX688" s="15">
        <v>1490.4549533220388</v>
      </c>
      <c r="BBY688" s="15">
        <v>1694.6899975184845</v>
      </c>
      <c r="BBZ688" s="15">
        <v>1569.4732350299689</v>
      </c>
      <c r="BCA688" s="14">
        <v>4.6107313608528155</v>
      </c>
      <c r="BCB688" s="14">
        <v>0.81945363699097173</v>
      </c>
      <c r="BCC688" s="14">
        <v>0.65271105411937613</v>
      </c>
      <c r="BCD688" s="14">
        <v>6.7116246072728106E-2</v>
      </c>
      <c r="BCE688" s="14">
        <v>25.693622426488243</v>
      </c>
      <c r="BCF688" s="14">
        <v>5.2382411489630139E-2</v>
      </c>
      <c r="BCG688" s="14">
        <v>4.2621781995505287E-2</v>
      </c>
      <c r="BCH688" s="14">
        <v>2.4722501069902457E-3</v>
      </c>
      <c r="BCI688" s="14">
        <v>18777.952714186016</v>
      </c>
      <c r="BCJ688" s="14">
        <v>1.756779036139807E-5</v>
      </c>
      <c r="BCK688" s="14">
        <v>18.522384019280238</v>
      </c>
      <c r="BCL688" s="14">
        <v>2.9691498621603636E-6</v>
      </c>
      <c r="BCM688" s="14">
        <v>3.5261555256020766E-8</v>
      </c>
      <c r="BCN688" s="14">
        <v>3.4514295493954524E-2</v>
      </c>
      <c r="BCO688" s="14">
        <v>0.35837284246877793</v>
      </c>
      <c r="BCP688" s="14">
        <v>0.1502694121614627</v>
      </c>
      <c r="BCQ688" s="14">
        <v>5.0010102946033923</v>
      </c>
      <c r="BCR688" s="14">
        <v>0.4260696682945424</v>
      </c>
      <c r="BCS688" s="14">
        <v>0.30130376889128768</v>
      </c>
      <c r="BCT688" s="14">
        <v>0.1925965839330529</v>
      </c>
      <c r="BCU688" s="14">
        <v>0.68868816579803882</v>
      </c>
      <c r="BCV688" s="14">
        <v>6.929892229254915E-2</v>
      </c>
      <c r="BCW688" s="14">
        <v>11.793057741838211</v>
      </c>
      <c r="BCX688" s="14">
        <v>4.3007679114552361E-2</v>
      </c>
      <c r="BCY688" s="14">
        <v>3.4286578873001072E-2</v>
      </c>
      <c r="BCZ688" s="14">
        <v>4.5588554484577416E-2</v>
      </c>
      <c r="BDA688" s="14">
        <v>5.4895739805104891E-2</v>
      </c>
      <c r="BDB688" s="14">
        <v>1.1721137088217775E-3</v>
      </c>
      <c r="BDC688" s="14">
        <v>28447.629330880613</v>
      </c>
      <c r="BDD688" s="14">
        <v>1.7559019508768671E-5</v>
      </c>
      <c r="BDE688" s="14">
        <v>11.69581132092773</v>
      </c>
      <c r="BDF688" s="14">
        <v>3.2342419024644841E-6</v>
      </c>
      <c r="BDG688" s="14">
        <v>3.6518866495735179E-8</v>
      </c>
      <c r="BDH688" s="14">
        <v>2.6822800167133426E-2</v>
      </c>
      <c r="BDI688" s="14">
        <v>4.0715100787170166E-2</v>
      </c>
      <c r="BDJ688" s="14">
        <v>2.7110678900114909E-2</v>
      </c>
      <c r="BDK688" s="14">
        <v>0.20154011444584638</v>
      </c>
      <c r="BDL688" s="14">
        <v>0.15343728238852872</v>
      </c>
      <c r="BDM688" s="14">
        <v>0.17303576081039704</v>
      </c>
      <c r="BDN688" s="14">
        <v>7.0603443529882556E-2</v>
      </c>
      <c r="BDO688" s="14">
        <v>0.2349626384074851</v>
      </c>
      <c r="BDP688" s="14">
        <v>0.35730546398920549</v>
      </c>
      <c r="BDQ688" s="14">
        <v>4.9743081040577293</v>
      </c>
      <c r="BDR688" s="14">
        <v>2.2109122655050846</v>
      </c>
      <c r="BDS688" s="14">
        <v>0.25550077480193417</v>
      </c>
      <c r="BDT688" s="14">
        <v>0.30725599513304019</v>
      </c>
      <c r="BDU688" s="14">
        <v>0.20489906630696278</v>
      </c>
      <c r="BDV688" s="14">
        <v>0.81833988576840233</v>
      </c>
      <c r="BDW688" s="14">
        <v>9.2004055607840113E-2</v>
      </c>
      <c r="BDX688" s="14">
        <v>27.678490886942193</v>
      </c>
      <c r="BDY688" s="14">
        <v>7.6491188964000326E-2</v>
      </c>
      <c r="BDZ688" s="14">
        <v>3.1017349661686433</v>
      </c>
      <c r="BEA688" s="14">
        <v>7.0669938976409497E-2</v>
      </c>
      <c r="BEB688" s="14">
        <v>2.8719966107319757E-2</v>
      </c>
      <c r="BEC688" s="14">
        <v>7.5942073858585493E-2</v>
      </c>
      <c r="BED688" s="14">
        <v>1.9575642754596549E-2</v>
      </c>
      <c r="BEE688" s="14">
        <v>1.4831927447176358E-2</v>
      </c>
      <c r="BEF688" s="14">
        <v>3.0147843986186231E-4</v>
      </c>
      <c r="BEG688" s="14">
        <v>29121.701814116484</v>
      </c>
      <c r="BEH688" s="14">
        <v>1.8782323352815753E-5</v>
      </c>
      <c r="BEI688" s="14">
        <v>9.798519683107477</v>
      </c>
      <c r="BEJ688" s="14">
        <v>1.6900482793602174</v>
      </c>
      <c r="BEK688" s="14">
        <v>3.4337983220842807E-6</v>
      </c>
      <c r="BEL688" s="14">
        <v>2.364121533673712E-8</v>
      </c>
      <c r="BEM688" s="14">
        <v>2.1444537563450248E-2</v>
      </c>
      <c r="BEN688" s="14">
        <v>2.5551414960878364E-2</v>
      </c>
      <c r="BEO688" s="14">
        <v>1.4368671411225119E-2</v>
      </c>
      <c r="BEP688" s="14">
        <v>0.12079066207951523</v>
      </c>
      <c r="BEQ688" s="14">
        <v>0.231567434121007</v>
      </c>
      <c r="BER688" s="14">
        <v>0.15660436272041822</v>
      </c>
      <c r="BES688" s="14">
        <v>0.38031551693429949</v>
      </c>
      <c r="BET688" s="14">
        <v>0.17393437827428043</v>
      </c>
      <c r="BEU688" s="26">
        <v>9.1851420409705148E-2</v>
      </c>
    </row>
    <row r="689" spans="2:1503" outlineLevel="1" x14ac:dyDescent="0.35">
      <c r="B689" s="18">
        <v>680</v>
      </c>
      <c r="C689" s="11">
        <v>0</v>
      </c>
      <c r="D689" s="12">
        <v>0</v>
      </c>
      <c r="E689" s="12">
        <v>0</v>
      </c>
      <c r="F689" s="12">
        <v>0</v>
      </c>
      <c r="G689" s="12">
        <v>1.8577757181789905E-5</v>
      </c>
      <c r="H689" s="12">
        <v>0</v>
      </c>
      <c r="I689" s="12">
        <v>0</v>
      </c>
      <c r="J689" s="12">
        <v>0</v>
      </c>
      <c r="K689" s="12">
        <v>0</v>
      </c>
      <c r="L689" s="12">
        <v>0</v>
      </c>
      <c r="M689" s="12">
        <v>0</v>
      </c>
      <c r="N689" s="12">
        <v>0</v>
      </c>
      <c r="O689" s="12">
        <v>-2.4994065674718091E-11</v>
      </c>
      <c r="P689" s="12">
        <v>0</v>
      </c>
      <c r="Q689" s="12">
        <v>0</v>
      </c>
      <c r="R689" s="12">
        <v>0</v>
      </c>
      <c r="S689" s="12">
        <v>0</v>
      </c>
      <c r="T689" s="12">
        <v>0</v>
      </c>
      <c r="U689" s="12">
        <v>0</v>
      </c>
      <c r="V689" s="12">
        <v>0</v>
      </c>
      <c r="W689" s="12">
        <v>0</v>
      </c>
      <c r="X689" s="12">
        <v>0</v>
      </c>
      <c r="Y689" s="12">
        <v>0</v>
      </c>
      <c r="Z689" s="12">
        <v>0</v>
      </c>
      <c r="AA689" s="12">
        <v>0</v>
      </c>
      <c r="AB689" s="12">
        <v>0</v>
      </c>
      <c r="AC689" s="12">
        <v>0</v>
      </c>
      <c r="AD689" s="12">
        <v>0</v>
      </c>
      <c r="AE689" s="12">
        <v>0</v>
      </c>
      <c r="AF689" s="12">
        <v>0</v>
      </c>
      <c r="AG689" s="12">
        <v>0</v>
      </c>
      <c r="AH689" s="12">
        <v>0</v>
      </c>
      <c r="AI689" s="12">
        <v>0</v>
      </c>
      <c r="AJ689" s="12">
        <v>0</v>
      </c>
      <c r="AK689" s="12">
        <v>0</v>
      </c>
      <c r="AL689" s="12">
        <v>0</v>
      </c>
      <c r="AM689" s="12">
        <v>0</v>
      </c>
      <c r="AN689" s="12">
        <v>0</v>
      </c>
      <c r="AO689" s="12">
        <v>0</v>
      </c>
      <c r="AP689" s="12">
        <v>0</v>
      </c>
      <c r="AQ689" s="12">
        <v>0</v>
      </c>
      <c r="AR689" s="12">
        <v>3.9471336052368945E-4</v>
      </c>
      <c r="AS689" s="12">
        <v>0</v>
      </c>
      <c r="AT689" s="12">
        <v>0</v>
      </c>
      <c r="AU689" s="12">
        <v>0</v>
      </c>
      <c r="AV689" s="12">
        <v>0</v>
      </c>
      <c r="AW689" s="12">
        <v>0</v>
      </c>
      <c r="AX689" s="12">
        <v>0</v>
      </c>
      <c r="AY689" s="12">
        <v>0</v>
      </c>
      <c r="AZ689" s="12">
        <v>0</v>
      </c>
      <c r="BA689" s="12">
        <v>-1.3068544702992962E-5</v>
      </c>
      <c r="BB689" s="12">
        <v>2.0645805268889337E-25</v>
      </c>
      <c r="BC689" s="12">
        <v>1.6854669839418163E-24</v>
      </c>
      <c r="BD689" s="12">
        <v>9.3741589370135849E-26</v>
      </c>
      <c r="BE689" s="12">
        <v>0</v>
      </c>
      <c r="BF689" s="12">
        <v>0</v>
      </c>
      <c r="BG689" s="12">
        <v>1.0081905354218746E-27</v>
      </c>
      <c r="BH689" s="12">
        <v>4.5878137174523499E-28</v>
      </c>
      <c r="BI689" s="12">
        <v>1.0081905354218746E-27</v>
      </c>
      <c r="BJ689" s="12">
        <v>7.3123541527641337E-8</v>
      </c>
      <c r="BK689" s="12">
        <v>0</v>
      </c>
      <c r="BL689" s="12">
        <v>0</v>
      </c>
      <c r="BM689" s="12">
        <v>0</v>
      </c>
      <c r="BN689" s="12">
        <v>0</v>
      </c>
      <c r="BO689" s="12">
        <v>0</v>
      </c>
      <c r="BP689" s="12">
        <v>0</v>
      </c>
      <c r="BQ689" s="12">
        <v>0</v>
      </c>
      <c r="BR689" s="12">
        <v>0</v>
      </c>
      <c r="BS689" s="12">
        <v>0</v>
      </c>
      <c r="BT689" s="12">
        <v>0</v>
      </c>
      <c r="BU689" s="12">
        <v>0</v>
      </c>
      <c r="BV689" s="12">
        <v>0</v>
      </c>
      <c r="BW689" s="12">
        <v>0</v>
      </c>
      <c r="BX689" s="12">
        <v>0</v>
      </c>
      <c r="BY689" s="12">
        <v>0</v>
      </c>
      <c r="BZ689" s="12">
        <v>0</v>
      </c>
      <c r="CA689" s="12">
        <v>0</v>
      </c>
      <c r="CB689" s="12">
        <v>0</v>
      </c>
      <c r="CC689" s="12">
        <v>0</v>
      </c>
      <c r="CD689" s="12">
        <v>0</v>
      </c>
      <c r="CE689" s="12">
        <v>0</v>
      </c>
      <c r="CF689" s="12">
        <v>0</v>
      </c>
      <c r="CG689" s="12">
        <v>0</v>
      </c>
      <c r="CH689" s="12">
        <v>0</v>
      </c>
      <c r="CI689" s="12">
        <v>0</v>
      </c>
      <c r="CJ689" s="12">
        <v>0</v>
      </c>
      <c r="CK689" s="12">
        <v>0</v>
      </c>
      <c r="CL689" s="12">
        <v>1.411154383003729E-8</v>
      </c>
      <c r="CM689" s="12">
        <v>-4.0157348417173537E-9</v>
      </c>
      <c r="CN689" s="12">
        <v>0</v>
      </c>
      <c r="CO689" s="12">
        <v>0</v>
      </c>
      <c r="CP689" s="12">
        <v>0</v>
      </c>
      <c r="CQ689" s="12">
        <v>0</v>
      </c>
      <c r="CR689" s="12">
        <v>0</v>
      </c>
      <c r="CS689" s="12">
        <v>0</v>
      </c>
      <c r="CT689" s="12">
        <v>0</v>
      </c>
      <c r="CU689" s="12">
        <v>0</v>
      </c>
      <c r="CV689" s="12">
        <v>0</v>
      </c>
      <c r="CW689" s="12">
        <v>0</v>
      </c>
      <c r="CX689" s="12">
        <v>0</v>
      </c>
      <c r="CY689" s="12">
        <v>0</v>
      </c>
      <c r="CZ689" s="12">
        <v>0</v>
      </c>
      <c r="DA689" s="12">
        <v>0</v>
      </c>
      <c r="DB689" s="12">
        <v>0</v>
      </c>
      <c r="DC689" s="12">
        <v>0</v>
      </c>
      <c r="DD689" s="12">
        <v>0</v>
      </c>
      <c r="DE689" s="12">
        <v>0</v>
      </c>
      <c r="DF689" s="12">
        <v>0</v>
      </c>
      <c r="DG689" s="12">
        <v>0</v>
      </c>
      <c r="DH689" s="12">
        <v>0</v>
      </c>
      <c r="DI689" s="12">
        <v>0</v>
      </c>
      <c r="DJ689" s="12">
        <v>0</v>
      </c>
      <c r="DK689" s="12">
        <v>0</v>
      </c>
      <c r="DL689" s="12">
        <v>0</v>
      </c>
      <c r="DM689" s="12">
        <v>0</v>
      </c>
      <c r="DN689" s="12">
        <v>0</v>
      </c>
      <c r="DO689" s="12">
        <v>0</v>
      </c>
      <c r="DP689" s="12">
        <v>0</v>
      </c>
      <c r="DQ689" s="12">
        <v>0</v>
      </c>
      <c r="DR689" s="12">
        <v>0</v>
      </c>
      <c r="DS689" s="12">
        <v>0</v>
      </c>
      <c r="DT689" s="12">
        <v>0</v>
      </c>
      <c r="DU689" s="12">
        <v>0</v>
      </c>
      <c r="DV689" s="12">
        <v>0</v>
      </c>
      <c r="DW689" s="12">
        <v>1.552269821304102E-7</v>
      </c>
      <c r="DX689" s="12">
        <v>4.0157348417125503E-9</v>
      </c>
      <c r="DY689" s="12">
        <v>-7.465432450483419E-6</v>
      </c>
      <c r="DZ689" s="12">
        <v>0</v>
      </c>
      <c r="EA689" s="12">
        <v>2.1522128422898841E-8</v>
      </c>
      <c r="EB689" s="12">
        <v>0</v>
      </c>
      <c r="EC689" s="12">
        <v>3.2263848574238615E-11</v>
      </c>
      <c r="ED689" s="12">
        <v>1.503861166748019E-11</v>
      </c>
      <c r="EE689" s="12">
        <v>2.2024776565107567E-11</v>
      </c>
      <c r="EF689" s="12">
        <v>0</v>
      </c>
      <c r="EG689" s="12">
        <v>0</v>
      </c>
      <c r="EH689" s="12">
        <v>0</v>
      </c>
      <c r="EI689" s="12">
        <v>0</v>
      </c>
      <c r="EJ689" s="12">
        <v>0</v>
      </c>
      <c r="EK689" s="12">
        <v>0</v>
      </c>
      <c r="EL689" s="12">
        <v>0</v>
      </c>
      <c r="EM689" s="12">
        <v>0</v>
      </c>
      <c r="EN689" s="12">
        <v>0</v>
      </c>
      <c r="EO689" s="12">
        <v>0</v>
      </c>
      <c r="EP689" s="12">
        <v>0</v>
      </c>
      <c r="EQ689" s="12">
        <v>0</v>
      </c>
      <c r="ER689" s="12">
        <v>0</v>
      </c>
      <c r="ES689" s="12">
        <v>0</v>
      </c>
      <c r="ET689" s="12">
        <v>0</v>
      </c>
      <c r="EU689" s="12">
        <v>0</v>
      </c>
      <c r="EV689" s="12">
        <v>0</v>
      </c>
      <c r="EW689" s="12">
        <v>0</v>
      </c>
      <c r="EX689" s="12">
        <v>0</v>
      </c>
      <c r="EY689" s="12">
        <v>0</v>
      </c>
      <c r="EZ689" s="12">
        <v>0</v>
      </c>
      <c r="FA689" s="12">
        <v>0</v>
      </c>
      <c r="FB689" s="12">
        <v>9.9999999999999995E-21</v>
      </c>
      <c r="FC689" s="12">
        <v>0</v>
      </c>
      <c r="FD689" s="12">
        <v>0</v>
      </c>
      <c r="FE689" s="12">
        <v>0</v>
      </c>
      <c r="FF689" s="12">
        <v>0</v>
      </c>
      <c r="FG689" s="12">
        <v>0</v>
      </c>
      <c r="FH689" s="12">
        <v>5.6443241842583933E-6</v>
      </c>
      <c r="FI689" s="12">
        <v>0</v>
      </c>
      <c r="FJ689" s="12">
        <v>1.3049212796549015E-7</v>
      </c>
      <c r="FK689" s="12">
        <v>-4.8313662647423297E-8</v>
      </c>
      <c r="FL689" s="12">
        <v>0</v>
      </c>
      <c r="FM689" s="12">
        <v>6.0288050463506219E-9</v>
      </c>
      <c r="FN689" s="12">
        <v>0</v>
      </c>
      <c r="FO689" s="12">
        <v>0</v>
      </c>
      <c r="FP689" s="12">
        <v>0</v>
      </c>
      <c r="FQ689" s="12">
        <v>0</v>
      </c>
      <c r="FR689" s="12">
        <v>7.0154100322043782E-9</v>
      </c>
      <c r="FS689" s="12">
        <v>0</v>
      </c>
      <c r="FT689" s="12">
        <v>0</v>
      </c>
      <c r="FU689" s="12">
        <v>0</v>
      </c>
      <c r="FV689" s="12">
        <v>0</v>
      </c>
      <c r="FW689" s="12">
        <v>0</v>
      </c>
      <c r="FX689" s="12">
        <v>0</v>
      </c>
      <c r="FY689" s="12">
        <v>0</v>
      </c>
      <c r="FZ689" s="12">
        <v>0</v>
      </c>
      <c r="GA689" s="12">
        <v>0</v>
      </c>
      <c r="GB689" s="12">
        <v>0</v>
      </c>
      <c r="GC689" s="12">
        <v>0</v>
      </c>
      <c r="GD689" s="12">
        <v>0</v>
      </c>
      <c r="GE689" s="12">
        <v>0</v>
      </c>
      <c r="GF689" s="12">
        <v>0</v>
      </c>
      <c r="GG689" s="12">
        <v>0</v>
      </c>
      <c r="GH689" s="12">
        <v>0</v>
      </c>
      <c r="GI689" s="12">
        <v>0</v>
      </c>
      <c r="GJ689" s="12">
        <v>0</v>
      </c>
      <c r="GK689" s="12">
        <v>0</v>
      </c>
      <c r="GL689" s="12">
        <v>0</v>
      </c>
      <c r="GM689" s="12">
        <v>0</v>
      </c>
      <c r="GN689" s="12">
        <v>0</v>
      </c>
      <c r="GO689" s="12">
        <v>0</v>
      </c>
      <c r="GP689" s="12">
        <v>0</v>
      </c>
      <c r="GQ689" s="12">
        <v>0</v>
      </c>
      <c r="GR689" s="12">
        <v>0</v>
      </c>
      <c r="GS689" s="12">
        <v>0</v>
      </c>
      <c r="GT689" s="12">
        <v>0</v>
      </c>
      <c r="GU689" s="12">
        <v>7.3349403225179278E-6</v>
      </c>
      <c r="GV689" s="12">
        <v>0</v>
      </c>
      <c r="GW689" s="12">
        <v>-2.2578535017779354E-8</v>
      </c>
      <c r="GX689" s="12">
        <v>0</v>
      </c>
      <c r="GY689" s="12">
        <v>0</v>
      </c>
      <c r="GZ689" s="12">
        <v>0</v>
      </c>
      <c r="HA689" s="12">
        <v>0</v>
      </c>
      <c r="HB689" s="12">
        <v>0</v>
      </c>
      <c r="HC689" s="12">
        <v>0</v>
      </c>
      <c r="HD689" s="12">
        <v>0</v>
      </c>
      <c r="HE689" s="12">
        <v>0</v>
      </c>
      <c r="HF689" s="12">
        <v>0</v>
      </c>
      <c r="HG689" s="12">
        <v>0</v>
      </c>
      <c r="HH689" s="12">
        <v>0</v>
      </c>
      <c r="HI689" s="12">
        <v>0</v>
      </c>
      <c r="HJ689" s="12">
        <v>0</v>
      </c>
      <c r="HK689" s="12">
        <v>0</v>
      </c>
      <c r="HL689" s="12">
        <v>0</v>
      </c>
      <c r="HM689" s="12">
        <v>0</v>
      </c>
      <c r="HN689" s="12">
        <v>0</v>
      </c>
      <c r="HO689" s="12">
        <v>0</v>
      </c>
      <c r="HP689" s="12">
        <v>0</v>
      </c>
      <c r="HQ689" s="12">
        <v>0</v>
      </c>
      <c r="HR689" s="12">
        <v>0</v>
      </c>
      <c r="HS689" s="12">
        <v>0</v>
      </c>
      <c r="HT689" s="12">
        <v>0</v>
      </c>
      <c r="HU689" s="12">
        <v>0</v>
      </c>
      <c r="HV689" s="12">
        <v>0</v>
      </c>
      <c r="HW689" s="12">
        <v>0</v>
      </c>
      <c r="HX689" s="12">
        <v>0</v>
      </c>
      <c r="HY689" s="12">
        <v>0</v>
      </c>
      <c r="HZ689" s="12">
        <v>0</v>
      </c>
      <c r="IA689" s="12">
        <v>0</v>
      </c>
      <c r="IB689" s="12">
        <v>0</v>
      </c>
      <c r="IC689" s="12">
        <v>0</v>
      </c>
      <c r="ID689" s="12">
        <v>0</v>
      </c>
      <c r="IE689" s="12">
        <v>0</v>
      </c>
      <c r="IF689" s="12">
        <v>0</v>
      </c>
      <c r="IG689" s="12">
        <v>1.6603875528333986E-8</v>
      </c>
      <c r="IH689" s="12">
        <v>0</v>
      </c>
      <c r="II689" s="12">
        <v>-6.028805046355609E-9</v>
      </c>
      <c r="IJ689" s="12">
        <v>0</v>
      </c>
      <c r="IK689" s="12">
        <v>0</v>
      </c>
      <c r="IL689" s="12">
        <v>0</v>
      </c>
      <c r="IM689" s="12">
        <v>0</v>
      </c>
      <c r="IN689" s="12">
        <v>0</v>
      </c>
      <c r="IO689" s="12">
        <v>0</v>
      </c>
      <c r="IP689" s="12">
        <v>0</v>
      </c>
      <c r="IQ689" s="12">
        <v>0</v>
      </c>
      <c r="IR689" s="12">
        <v>0</v>
      </c>
      <c r="IS689" s="12">
        <v>0</v>
      </c>
      <c r="IT689" s="12">
        <v>0</v>
      </c>
      <c r="IU689" s="12">
        <v>0</v>
      </c>
      <c r="IV689" s="12">
        <v>0</v>
      </c>
      <c r="IW689" s="12">
        <v>0</v>
      </c>
      <c r="IX689" s="12">
        <v>0</v>
      </c>
      <c r="IY689" s="12">
        <v>0</v>
      </c>
      <c r="IZ689" s="12">
        <v>0</v>
      </c>
      <c r="JA689" s="12">
        <v>0</v>
      </c>
      <c r="JB689" s="12">
        <v>0</v>
      </c>
      <c r="JC689" s="12">
        <v>0</v>
      </c>
      <c r="JD689" s="12">
        <v>0</v>
      </c>
      <c r="JE689" s="12">
        <v>0</v>
      </c>
      <c r="JF689" s="12">
        <v>0</v>
      </c>
      <c r="JG689" s="12">
        <v>0</v>
      </c>
      <c r="JH689" s="12">
        <v>0</v>
      </c>
      <c r="JI689" s="12">
        <v>0</v>
      </c>
      <c r="JJ689" s="12">
        <v>0</v>
      </c>
      <c r="JK689" s="12">
        <v>0</v>
      </c>
      <c r="JL689" s="12">
        <v>0</v>
      </c>
      <c r="JM689" s="12">
        <v>0</v>
      </c>
      <c r="JN689" s="12">
        <v>0</v>
      </c>
      <c r="JO689" s="12">
        <v>1.5240467334126558E-6</v>
      </c>
      <c r="JP689" s="12">
        <v>0</v>
      </c>
      <c r="JQ689" s="12">
        <v>0</v>
      </c>
      <c r="JR689" s="12">
        <v>0</v>
      </c>
      <c r="JS689" s="12">
        <v>0</v>
      </c>
      <c r="JT689" s="12">
        <v>0</v>
      </c>
      <c r="JU689" s="12">
        <v>-3.2273641889203155E-11</v>
      </c>
      <c r="JV689" s="12">
        <v>0</v>
      </c>
      <c r="JW689" s="12">
        <v>0</v>
      </c>
      <c r="JX689" s="12">
        <v>0</v>
      </c>
      <c r="JY689" s="12">
        <v>0</v>
      </c>
      <c r="JZ689" s="12">
        <v>0</v>
      </c>
      <c r="KA689" s="12">
        <v>0</v>
      </c>
      <c r="KB689" s="12">
        <v>0</v>
      </c>
      <c r="KC689" s="12">
        <v>0</v>
      </c>
      <c r="KD689" s="12">
        <v>0</v>
      </c>
      <c r="KE689" s="12">
        <v>0</v>
      </c>
      <c r="KF689" s="12">
        <v>0</v>
      </c>
      <c r="KG689" s="12">
        <v>0</v>
      </c>
      <c r="KH689" s="12">
        <v>0</v>
      </c>
      <c r="KI689" s="12">
        <v>0</v>
      </c>
      <c r="KJ689" s="12">
        <v>0</v>
      </c>
      <c r="KK689" s="12">
        <v>0</v>
      </c>
      <c r="KL689" s="12">
        <v>0</v>
      </c>
      <c r="KM689" s="12">
        <v>0</v>
      </c>
      <c r="KN689" s="12">
        <v>0</v>
      </c>
      <c r="KO689" s="12">
        <v>0</v>
      </c>
      <c r="KP689" s="12">
        <v>0</v>
      </c>
      <c r="KQ689" s="12">
        <v>0</v>
      </c>
      <c r="KR689" s="12">
        <v>0</v>
      </c>
      <c r="KS689" s="12">
        <v>0</v>
      </c>
      <c r="KT689" s="12">
        <v>0</v>
      </c>
      <c r="KU689" s="12">
        <v>0</v>
      </c>
      <c r="KV689" s="12">
        <v>0</v>
      </c>
      <c r="KW689" s="12">
        <v>0</v>
      </c>
      <c r="KX689" s="12">
        <v>0</v>
      </c>
      <c r="KY689" s="12">
        <v>0</v>
      </c>
      <c r="KZ689" s="12">
        <v>3.3867705186947905E-6</v>
      </c>
      <c r="LA689" s="12">
        <v>0</v>
      </c>
      <c r="LB689" s="12">
        <v>0</v>
      </c>
      <c r="LC689" s="12">
        <v>0</v>
      </c>
      <c r="LD689" s="12">
        <v>0</v>
      </c>
      <c r="LE689" s="12">
        <v>0</v>
      </c>
      <c r="LF689" s="12">
        <v>0</v>
      </c>
      <c r="LG689" s="12">
        <v>-1.5084445845103544E-11</v>
      </c>
      <c r="LH689" s="12">
        <v>0</v>
      </c>
      <c r="LI689" s="12">
        <v>0</v>
      </c>
      <c r="LJ689" s="12">
        <v>0</v>
      </c>
      <c r="LK689" s="12">
        <v>0</v>
      </c>
      <c r="LL689" s="12">
        <v>0</v>
      </c>
      <c r="LM689" s="12">
        <v>0</v>
      </c>
      <c r="LN689" s="12">
        <v>0</v>
      </c>
      <c r="LO689" s="12">
        <v>0</v>
      </c>
      <c r="LP689" s="12">
        <v>0</v>
      </c>
      <c r="LQ689" s="12">
        <v>0</v>
      </c>
      <c r="LR689" s="12">
        <v>0</v>
      </c>
      <c r="LS689" s="12">
        <v>0</v>
      </c>
      <c r="LT689" s="12">
        <v>0</v>
      </c>
      <c r="LU689" s="12">
        <v>0</v>
      </c>
      <c r="LV689" s="12">
        <v>0</v>
      </c>
      <c r="LW689" s="12">
        <v>0</v>
      </c>
      <c r="LX689" s="12">
        <v>0</v>
      </c>
      <c r="LY689" s="12">
        <v>0</v>
      </c>
      <c r="LZ689" s="12">
        <v>0</v>
      </c>
      <c r="MA689" s="12">
        <v>0</v>
      </c>
      <c r="MB689" s="12">
        <v>0</v>
      </c>
      <c r="MC689" s="12">
        <v>0</v>
      </c>
      <c r="MD689" s="12">
        <v>0</v>
      </c>
      <c r="ME689" s="12">
        <v>0</v>
      </c>
      <c r="MF689" s="12">
        <v>0</v>
      </c>
      <c r="MG689" s="12">
        <v>0</v>
      </c>
      <c r="MH689" s="12">
        <v>0</v>
      </c>
      <c r="MI689" s="12">
        <v>0</v>
      </c>
      <c r="MJ689" s="12">
        <v>0</v>
      </c>
      <c r="MK689" s="12">
        <v>5.6446175311579842E-7</v>
      </c>
      <c r="ML689" s="12">
        <v>0</v>
      </c>
      <c r="MM689" s="12">
        <v>0</v>
      </c>
      <c r="MN689" s="12">
        <v>0</v>
      </c>
      <c r="MO689" s="12">
        <v>0</v>
      </c>
      <c r="MP689" s="12">
        <v>0</v>
      </c>
      <c r="MQ689" s="12">
        <v>0</v>
      </c>
      <c r="MR689" s="12">
        <v>0</v>
      </c>
      <c r="MS689" s="12">
        <v>-2.2060095579974002E-11</v>
      </c>
      <c r="MT689" s="12">
        <v>0</v>
      </c>
      <c r="MU689" s="12">
        <v>0</v>
      </c>
      <c r="MV689" s="12">
        <v>0</v>
      </c>
      <c r="MW689" s="12">
        <v>0</v>
      </c>
      <c r="MX689" s="12">
        <v>0</v>
      </c>
      <c r="MY689" s="12">
        <v>0</v>
      </c>
      <c r="MZ689" s="12">
        <v>0</v>
      </c>
      <c r="NA689" s="12">
        <v>0</v>
      </c>
      <c r="NB689" s="12">
        <v>0</v>
      </c>
      <c r="NC689" s="12">
        <v>0</v>
      </c>
      <c r="ND689" s="12">
        <v>0</v>
      </c>
      <c r="NE689" s="12">
        <v>0</v>
      </c>
      <c r="NF689" s="12">
        <v>0</v>
      </c>
      <c r="NG689" s="12">
        <v>0</v>
      </c>
      <c r="NH689" s="12">
        <v>0</v>
      </c>
      <c r="NI689" s="12">
        <v>0</v>
      </c>
      <c r="NJ689" s="12">
        <v>0</v>
      </c>
      <c r="NK689" s="12">
        <v>0</v>
      </c>
      <c r="NL689" s="12">
        <v>0</v>
      </c>
      <c r="NM689" s="12">
        <v>0</v>
      </c>
      <c r="NN689" s="12">
        <v>0</v>
      </c>
      <c r="NO689" s="12">
        <v>0</v>
      </c>
      <c r="NP689" s="12">
        <v>0</v>
      </c>
      <c r="NQ689" s="12">
        <v>0</v>
      </c>
      <c r="NR689" s="12">
        <v>0</v>
      </c>
      <c r="NS689" s="12">
        <v>0</v>
      </c>
      <c r="NT689" s="12">
        <v>0</v>
      </c>
      <c r="NU689" s="12">
        <v>0</v>
      </c>
      <c r="NV689" s="12">
        <v>1.769470528514729E-6</v>
      </c>
      <c r="NW689" s="12">
        <v>0</v>
      </c>
      <c r="NX689" s="12">
        <v>0</v>
      </c>
      <c r="NY689" s="12">
        <v>0</v>
      </c>
      <c r="NZ689" s="12">
        <v>0</v>
      </c>
      <c r="OA689" s="12">
        <v>0</v>
      </c>
      <c r="OB689" s="12">
        <v>0</v>
      </c>
      <c r="OC689" s="12">
        <v>0</v>
      </c>
      <c r="OD689" s="12">
        <v>0</v>
      </c>
      <c r="OE689" s="12">
        <v>-8.8386929119635525E-6</v>
      </c>
      <c r="OF689" s="12">
        <v>8.1152715763001436E-26</v>
      </c>
      <c r="OG689" s="12">
        <v>0</v>
      </c>
      <c r="OH689" s="12">
        <v>0</v>
      </c>
      <c r="OI689" s="12">
        <v>2.3328048753474933E-27</v>
      </c>
      <c r="OJ689" s="12">
        <v>5.1925638918420895E-7</v>
      </c>
      <c r="OK689" s="12">
        <v>0</v>
      </c>
      <c r="OL689" s="12">
        <v>0</v>
      </c>
      <c r="OM689" s="12">
        <v>0</v>
      </c>
      <c r="ON689" s="12">
        <v>0</v>
      </c>
      <c r="OO689" s="12">
        <v>2.9979281607393609E-7</v>
      </c>
      <c r="OP689" s="12">
        <v>0</v>
      </c>
      <c r="OQ689" s="12">
        <v>0</v>
      </c>
      <c r="OR689" s="12">
        <v>0</v>
      </c>
      <c r="OS689" s="12">
        <v>0</v>
      </c>
      <c r="OT689" s="12">
        <v>0</v>
      </c>
      <c r="OU689" s="12">
        <v>0</v>
      </c>
      <c r="OV689" s="12">
        <v>0</v>
      </c>
      <c r="OW689" s="12">
        <v>0</v>
      </c>
      <c r="OX689" s="12">
        <v>0</v>
      </c>
      <c r="OY689" s="12">
        <v>0</v>
      </c>
      <c r="OZ689" s="12">
        <v>0</v>
      </c>
      <c r="PA689" s="12">
        <v>0</v>
      </c>
      <c r="PB689" s="12">
        <v>0</v>
      </c>
      <c r="PC689" s="12">
        <v>0</v>
      </c>
      <c r="PD689" s="12">
        <v>0</v>
      </c>
      <c r="PE689" s="12">
        <v>0</v>
      </c>
      <c r="PF689" s="12">
        <v>0</v>
      </c>
      <c r="PG689" s="12">
        <v>0</v>
      </c>
      <c r="PH689" s="12">
        <v>0</v>
      </c>
      <c r="PI689" s="12">
        <v>0</v>
      </c>
      <c r="PJ689" s="12">
        <v>3.1709743336968233E-8</v>
      </c>
      <c r="PK689" s="12">
        <v>0</v>
      </c>
      <c r="PL689" s="12">
        <v>0</v>
      </c>
      <c r="PM689" s="12">
        <v>0</v>
      </c>
      <c r="PN689" s="12">
        <v>0</v>
      </c>
      <c r="PO689" s="12">
        <v>0</v>
      </c>
      <c r="PP689" s="12">
        <v>3.9887087272621368E-6</v>
      </c>
      <c r="PQ689" s="12">
        <v>-2.9585017253170146E-7</v>
      </c>
      <c r="PR689" s="12">
        <v>8.3212078822867434E-9</v>
      </c>
      <c r="PS689" s="12">
        <v>0</v>
      </c>
      <c r="PT689" s="12">
        <v>2.950272114733833E-11</v>
      </c>
      <c r="PU689" s="12">
        <v>0</v>
      </c>
      <c r="PV689" s="12">
        <v>0</v>
      </c>
      <c r="PW689" s="12">
        <v>0</v>
      </c>
      <c r="PX689" s="12">
        <v>0</v>
      </c>
      <c r="PY689" s="12">
        <v>0</v>
      </c>
      <c r="PZ689" s="12">
        <v>0</v>
      </c>
      <c r="QA689" s="12">
        <v>1.6806722689075633E-8</v>
      </c>
      <c r="QB689" s="12">
        <v>0</v>
      </c>
      <c r="QC689" s="12">
        <v>0</v>
      </c>
      <c r="QD689" s="12">
        <v>0</v>
      </c>
      <c r="QE689" s="12">
        <v>-4.0169451481734244</v>
      </c>
      <c r="QF689" s="12">
        <v>3.0793372270971648E-25</v>
      </c>
      <c r="QG689" s="12">
        <v>5.1607835310092916E-18</v>
      </c>
      <c r="QH689" s="12">
        <v>0</v>
      </c>
      <c r="QI689" s="12">
        <v>4.0269854121252752E-5</v>
      </c>
      <c r="QJ689" s="12">
        <v>0</v>
      </c>
      <c r="QK689" s="12">
        <v>0</v>
      </c>
      <c r="QL689" s="12">
        <v>0</v>
      </c>
      <c r="QM689" s="12">
        <v>0</v>
      </c>
      <c r="QN689" s="12">
        <v>0</v>
      </c>
      <c r="QO689" s="12">
        <v>0</v>
      </c>
      <c r="QP689" s="12">
        <v>0</v>
      </c>
      <c r="QQ689" s="12">
        <v>0</v>
      </c>
      <c r="QR689" s="12">
        <v>0</v>
      </c>
      <c r="QS689" s="12">
        <v>0</v>
      </c>
      <c r="QT689" s="12">
        <v>0</v>
      </c>
      <c r="QU689" s="12">
        <v>0</v>
      </c>
      <c r="QV689" s="12">
        <v>0</v>
      </c>
      <c r="QW689" s="12">
        <v>0</v>
      </c>
      <c r="QX689" s="12">
        <v>0</v>
      </c>
      <c r="QY689" s="12">
        <v>0</v>
      </c>
      <c r="QZ689" s="12">
        <v>0</v>
      </c>
      <c r="RA689" s="12">
        <v>0</v>
      </c>
      <c r="RB689" s="12">
        <v>0</v>
      </c>
      <c r="RC689" s="12">
        <v>0</v>
      </c>
      <c r="RD689" s="12">
        <v>0</v>
      </c>
      <c r="RE689" s="12">
        <v>0</v>
      </c>
      <c r="RF689" s="12">
        <v>0</v>
      </c>
      <c r="RG689" s="12">
        <v>0</v>
      </c>
      <c r="RH689" s="12">
        <v>0</v>
      </c>
      <c r="RI689" s="12">
        <v>0</v>
      </c>
      <c r="RJ689" s="12">
        <v>0</v>
      </c>
      <c r="RK689" s="12">
        <v>0</v>
      </c>
      <c r="RL689" s="12">
        <v>0</v>
      </c>
      <c r="RM689" s="12">
        <v>0</v>
      </c>
      <c r="RN689" s="12">
        <v>0</v>
      </c>
      <c r="RO689" s="12">
        <v>0</v>
      </c>
      <c r="RP689" s="12">
        <v>0.32130727794324992</v>
      </c>
      <c r="RQ689" s="12">
        <v>-1.8057628967600503E-6</v>
      </c>
      <c r="RR689" s="12">
        <v>1.404183959620153E-11</v>
      </c>
      <c r="RS689" s="12">
        <v>0.16073581452236835</v>
      </c>
      <c r="RT689" s="12">
        <v>0</v>
      </c>
      <c r="RU689" s="12">
        <v>0</v>
      </c>
      <c r="RV689" s="12">
        <v>0</v>
      </c>
      <c r="RW689" s="12">
        <v>0</v>
      </c>
      <c r="RX689" s="12">
        <v>0</v>
      </c>
      <c r="RY689" s="12">
        <v>0</v>
      </c>
      <c r="RZ689" s="12">
        <v>0</v>
      </c>
      <c r="SA689" s="12">
        <v>0</v>
      </c>
      <c r="SB689" s="12">
        <v>0</v>
      </c>
      <c r="SC689" s="12">
        <v>0</v>
      </c>
      <c r="SD689" s="12">
        <v>0</v>
      </c>
      <c r="SE689" s="12">
        <v>0</v>
      </c>
      <c r="SF689" s="12">
        <v>0</v>
      </c>
      <c r="SG689" s="12">
        <v>0</v>
      </c>
      <c r="SH689" s="12">
        <v>0</v>
      </c>
      <c r="SI689" s="12">
        <v>0</v>
      </c>
      <c r="SJ689" s="12">
        <v>0</v>
      </c>
      <c r="SK689" s="12">
        <v>0</v>
      </c>
      <c r="SL689" s="12">
        <v>0</v>
      </c>
      <c r="SM689" s="12">
        <v>0</v>
      </c>
      <c r="SN689" s="12">
        <v>0</v>
      </c>
      <c r="SO689" s="12">
        <v>0</v>
      </c>
      <c r="SP689" s="12">
        <v>0</v>
      </c>
      <c r="SQ689" s="12">
        <v>0</v>
      </c>
      <c r="SR689" s="12">
        <v>0</v>
      </c>
      <c r="SS689" s="12">
        <v>0</v>
      </c>
      <c r="ST689" s="12">
        <v>0</v>
      </c>
      <c r="SU689" s="12">
        <v>0</v>
      </c>
      <c r="SV689" s="12">
        <v>0</v>
      </c>
      <c r="SW689" s="12">
        <v>0</v>
      </c>
      <c r="SX689" s="12">
        <v>0</v>
      </c>
      <c r="SY689" s="12">
        <v>0</v>
      </c>
      <c r="SZ689" s="12">
        <v>0</v>
      </c>
      <c r="TA689" s="12">
        <v>3.695033696347374</v>
      </c>
      <c r="TB689" s="12">
        <v>0</v>
      </c>
      <c r="TC689" s="12">
        <v>-1.4052043896422542E-11</v>
      </c>
      <c r="TD689" s="12">
        <v>0</v>
      </c>
      <c r="TE689" s="12">
        <v>0</v>
      </c>
      <c r="TF689" s="12">
        <v>0</v>
      </c>
      <c r="TG689" s="12">
        <v>0</v>
      </c>
      <c r="TH689" s="12">
        <v>0</v>
      </c>
      <c r="TI689" s="12">
        <v>0</v>
      </c>
      <c r="TJ689" s="12">
        <v>0</v>
      </c>
      <c r="TK689" s="12">
        <v>0</v>
      </c>
      <c r="TL689" s="12">
        <v>0</v>
      </c>
      <c r="TM689" s="12">
        <v>0</v>
      </c>
      <c r="TN689" s="12">
        <v>0</v>
      </c>
      <c r="TO689" s="12">
        <v>0</v>
      </c>
      <c r="TP689" s="12">
        <v>0</v>
      </c>
      <c r="TQ689" s="12">
        <v>0</v>
      </c>
      <c r="TR689" s="12">
        <v>0</v>
      </c>
      <c r="TS689" s="12">
        <v>0</v>
      </c>
      <c r="TT689" s="12">
        <v>0</v>
      </c>
      <c r="TU689" s="12">
        <v>0</v>
      </c>
      <c r="TV689" s="12">
        <v>0</v>
      </c>
      <c r="TW689" s="12">
        <v>0</v>
      </c>
      <c r="TX689" s="12">
        <v>0</v>
      </c>
      <c r="TY689" s="12">
        <v>0</v>
      </c>
      <c r="TZ689" s="12">
        <v>0</v>
      </c>
      <c r="UA689" s="12">
        <v>0</v>
      </c>
      <c r="UB689" s="12">
        <v>0</v>
      </c>
      <c r="UC689" s="12">
        <v>0</v>
      </c>
      <c r="UD689" s="12">
        <v>0</v>
      </c>
      <c r="UE689" s="12">
        <v>0</v>
      </c>
      <c r="UF689" s="12">
        <v>0</v>
      </c>
      <c r="UG689" s="12">
        <v>0</v>
      </c>
      <c r="UH689" s="12">
        <v>0</v>
      </c>
      <c r="UI689" s="12">
        <v>0</v>
      </c>
      <c r="UJ689" s="12">
        <v>0</v>
      </c>
      <c r="UK689" s="12">
        <v>0</v>
      </c>
      <c r="UL689" s="12">
        <v>0</v>
      </c>
      <c r="UM689" s="12">
        <v>1.7769903576462636E-6</v>
      </c>
      <c r="UN689" s="12">
        <v>0</v>
      </c>
      <c r="UO689" s="12">
        <v>-0.16073581656844138</v>
      </c>
      <c r="UP689" s="12">
        <v>0</v>
      </c>
      <c r="UQ689" s="12">
        <v>0</v>
      </c>
      <c r="UR689" s="12">
        <v>0</v>
      </c>
      <c r="US689" s="12">
        <v>0</v>
      </c>
      <c r="UT689" s="12">
        <v>0</v>
      </c>
      <c r="UU689" s="12">
        <v>0</v>
      </c>
      <c r="UV689" s="12">
        <v>0</v>
      </c>
      <c r="UW689" s="12">
        <v>0</v>
      </c>
      <c r="UX689" s="12">
        <v>0</v>
      </c>
      <c r="UY689" s="12">
        <v>0</v>
      </c>
      <c r="UZ689" s="12">
        <v>0</v>
      </c>
      <c r="VA689" s="12">
        <v>0</v>
      </c>
      <c r="VB689" s="12">
        <v>0</v>
      </c>
      <c r="VC689" s="12">
        <v>0</v>
      </c>
      <c r="VD689" s="12">
        <v>0</v>
      </c>
      <c r="VE689" s="12">
        <v>0</v>
      </c>
      <c r="VF689" s="12">
        <v>0</v>
      </c>
      <c r="VG689" s="12">
        <v>0</v>
      </c>
      <c r="VH689" s="12">
        <v>0</v>
      </c>
      <c r="VI689" s="12">
        <v>0</v>
      </c>
      <c r="VJ689" s="12">
        <v>0</v>
      </c>
      <c r="VK689" s="12">
        <v>0</v>
      </c>
      <c r="VL689" s="12">
        <v>0</v>
      </c>
      <c r="VM689" s="12">
        <v>0</v>
      </c>
      <c r="VN689" s="12">
        <v>0</v>
      </c>
      <c r="VO689" s="12">
        <v>0</v>
      </c>
      <c r="VP689" s="12">
        <v>0</v>
      </c>
      <c r="VQ689" s="12">
        <v>0</v>
      </c>
      <c r="VR689" s="12">
        <v>0</v>
      </c>
      <c r="VS689" s="12">
        <v>0</v>
      </c>
      <c r="VT689" s="12">
        <v>0</v>
      </c>
      <c r="VU689" s="12">
        <v>0</v>
      </c>
      <c r="VV689" s="12">
        <v>0</v>
      </c>
      <c r="VW689" s="12">
        <v>6.0417351647495184E-4</v>
      </c>
      <c r="VX689" s="12">
        <v>0</v>
      </c>
      <c r="VY689" s="12">
        <v>0</v>
      </c>
      <c r="VZ689" s="12">
        <v>0</v>
      </c>
      <c r="WA689" s="12">
        <v>-4.6701419680185403E-4</v>
      </c>
      <c r="WB689" s="12">
        <v>1.5210012325946043E-25</v>
      </c>
      <c r="WC689" s="12">
        <v>3.1463128239615413E-24</v>
      </c>
      <c r="WD689" s="12">
        <v>1.1418970455835492E-24</v>
      </c>
      <c r="WE689" s="12">
        <v>0</v>
      </c>
      <c r="WF689" s="12">
        <v>0</v>
      </c>
      <c r="WG689" s="12">
        <v>1.0482389943379371E-27</v>
      </c>
      <c r="WH689" s="12">
        <v>4.0167190979450222E-28</v>
      </c>
      <c r="WI689" s="12">
        <v>1.2692865938984427E-27</v>
      </c>
      <c r="WJ689" s="12">
        <v>9.766133154320068E-9</v>
      </c>
      <c r="WK689" s="12">
        <v>0</v>
      </c>
      <c r="WL689" s="12">
        <v>0</v>
      </c>
      <c r="WM689" s="12">
        <v>0</v>
      </c>
      <c r="WN689" s="12">
        <v>0</v>
      </c>
      <c r="WO689" s="12">
        <v>0</v>
      </c>
      <c r="WP689" s="12">
        <v>0</v>
      </c>
      <c r="WQ689" s="12">
        <v>0</v>
      </c>
      <c r="WR689" s="12">
        <v>0</v>
      </c>
      <c r="WS689" s="12">
        <v>0</v>
      </c>
      <c r="WT689" s="12">
        <v>0</v>
      </c>
      <c r="WU689" s="12">
        <v>0</v>
      </c>
      <c r="WV689" s="12">
        <v>0</v>
      </c>
      <c r="WW689" s="12">
        <v>0</v>
      </c>
      <c r="WX689" s="12">
        <v>0</v>
      </c>
      <c r="WY689" s="12">
        <v>0</v>
      </c>
      <c r="WZ689" s="12">
        <v>0</v>
      </c>
      <c r="XA689" s="12">
        <v>0</v>
      </c>
      <c r="XB689" s="12">
        <v>0</v>
      </c>
      <c r="XC689" s="12">
        <v>0</v>
      </c>
      <c r="XD689" s="12">
        <v>0</v>
      </c>
      <c r="XE689" s="12">
        <v>0</v>
      </c>
      <c r="XF689" s="12">
        <v>0</v>
      </c>
      <c r="XG689" s="12">
        <v>0</v>
      </c>
      <c r="XH689" s="12">
        <v>0</v>
      </c>
      <c r="XI689" s="12">
        <v>0</v>
      </c>
      <c r="XJ689" s="12">
        <v>0</v>
      </c>
      <c r="XK689" s="12">
        <v>0</v>
      </c>
      <c r="XL689" s="12">
        <v>3.203061583216278E-25</v>
      </c>
      <c r="XM689" s="12">
        <v>-1.3787523681529956E-20</v>
      </c>
      <c r="XN689" s="12">
        <v>0</v>
      </c>
      <c r="XO689" s="12">
        <v>0</v>
      </c>
      <c r="XP689" s="12">
        <v>0</v>
      </c>
      <c r="XQ689" s="12">
        <v>0</v>
      </c>
      <c r="XR689" s="12">
        <v>0</v>
      </c>
      <c r="XS689" s="12">
        <v>0</v>
      </c>
      <c r="XT689" s="12">
        <v>0</v>
      </c>
      <c r="XU689" s="12">
        <v>0</v>
      </c>
      <c r="XV689" s="12">
        <v>0</v>
      </c>
      <c r="XW689" s="12">
        <v>0</v>
      </c>
      <c r="XX689" s="12">
        <v>0</v>
      </c>
      <c r="XY689" s="12">
        <v>0</v>
      </c>
      <c r="XZ689" s="12">
        <v>0</v>
      </c>
      <c r="YA689" s="12">
        <v>0</v>
      </c>
      <c r="YB689" s="12">
        <v>0</v>
      </c>
      <c r="YC689" s="12">
        <v>0</v>
      </c>
      <c r="YD689" s="12">
        <v>0</v>
      </c>
      <c r="YE689" s="12">
        <v>0</v>
      </c>
      <c r="YF689" s="12">
        <v>0</v>
      </c>
      <c r="YG689" s="12">
        <v>0</v>
      </c>
      <c r="YH689" s="12">
        <v>0</v>
      </c>
      <c r="YI689" s="12">
        <v>0</v>
      </c>
      <c r="YJ689" s="12">
        <v>0</v>
      </c>
      <c r="YK689" s="12">
        <v>0</v>
      </c>
      <c r="YL689" s="12">
        <v>0</v>
      </c>
      <c r="YM689" s="12">
        <v>0</v>
      </c>
      <c r="YN689" s="12">
        <v>0</v>
      </c>
      <c r="YO689" s="12">
        <v>0</v>
      </c>
      <c r="YP689" s="12">
        <v>0</v>
      </c>
      <c r="YQ689" s="12">
        <v>0</v>
      </c>
      <c r="YR689" s="12">
        <v>0</v>
      </c>
      <c r="YS689" s="12">
        <v>0</v>
      </c>
      <c r="YT689" s="12">
        <v>2.8772539113785636E-8</v>
      </c>
      <c r="YU689" s="12">
        <v>0</v>
      </c>
      <c r="YV689" s="12">
        <v>0</v>
      </c>
      <c r="YW689" s="12">
        <v>7.6873477997190678E-6</v>
      </c>
      <c r="YX689" s="12">
        <v>9.9999999999999995E-21</v>
      </c>
      <c r="YY689" s="12">
        <v>-6.1763620642646994E-7</v>
      </c>
      <c r="YZ689" s="12">
        <v>0</v>
      </c>
      <c r="ZA689" s="12">
        <v>1.5947962523919195E-9</v>
      </c>
      <c r="ZB689" s="12">
        <v>0</v>
      </c>
      <c r="ZC689" s="12">
        <v>3.2652358590767233E-11</v>
      </c>
      <c r="ZD689" s="12">
        <v>8.4157320315729267E-12</v>
      </c>
      <c r="ZE689" s="12">
        <v>2.4932880872126036E-11</v>
      </c>
      <c r="ZF689" s="12">
        <v>0</v>
      </c>
      <c r="ZG689" s="12">
        <v>0</v>
      </c>
      <c r="ZH689" s="12">
        <v>0</v>
      </c>
      <c r="ZI689" s="12">
        <v>0</v>
      </c>
      <c r="ZJ689" s="12">
        <v>0</v>
      </c>
      <c r="ZK689" s="12">
        <v>0</v>
      </c>
      <c r="ZL689" s="12">
        <v>0</v>
      </c>
      <c r="ZM689" s="12">
        <v>0</v>
      </c>
      <c r="ZN689" s="12">
        <v>0</v>
      </c>
      <c r="ZO689" s="12">
        <v>0</v>
      </c>
      <c r="ZP689" s="12">
        <v>0</v>
      </c>
      <c r="ZQ689" s="12">
        <v>0</v>
      </c>
      <c r="ZR689" s="12">
        <v>0</v>
      </c>
      <c r="ZS689" s="12">
        <v>0</v>
      </c>
      <c r="ZT689" s="12">
        <v>0</v>
      </c>
      <c r="ZU689" s="12">
        <v>0</v>
      </c>
      <c r="ZV689" s="12">
        <v>0</v>
      </c>
      <c r="ZW689" s="12">
        <v>0</v>
      </c>
      <c r="ZX689" s="12">
        <v>0</v>
      </c>
      <c r="ZY689" s="12">
        <v>0</v>
      </c>
      <c r="ZZ689" s="12">
        <v>0</v>
      </c>
      <c r="AAA689" s="12">
        <v>0</v>
      </c>
      <c r="AAB689" s="12">
        <v>0</v>
      </c>
      <c r="AAC689" s="12">
        <v>0</v>
      </c>
      <c r="AAD689" s="12">
        <v>0</v>
      </c>
      <c r="AAE689" s="12">
        <v>0</v>
      </c>
      <c r="AAF689" s="12">
        <v>0</v>
      </c>
      <c r="AAG689" s="12">
        <v>0</v>
      </c>
      <c r="AAH689" s="12">
        <v>1.4559370832801265E-27</v>
      </c>
      <c r="AAI689" s="12">
        <v>0</v>
      </c>
      <c r="AAJ689" s="12">
        <v>2.1685583667577102E-8</v>
      </c>
      <c r="AAK689" s="12">
        <v>-2.0964982804397942E-7</v>
      </c>
      <c r="AAL689" s="12">
        <v>0</v>
      </c>
      <c r="AAM689" s="12">
        <v>5.0393500209096142E-9</v>
      </c>
      <c r="AAN689" s="12">
        <v>0</v>
      </c>
      <c r="AAO689" s="12">
        <v>0</v>
      </c>
      <c r="AAP689" s="12">
        <v>0</v>
      </c>
      <c r="AAQ689" s="12">
        <v>0</v>
      </c>
      <c r="AAR689" s="12">
        <v>0</v>
      </c>
      <c r="AAS689" s="12">
        <v>0</v>
      </c>
      <c r="AAT689" s="12">
        <v>4.3782116715039991E-14</v>
      </c>
      <c r="AAU689" s="12">
        <v>0</v>
      </c>
      <c r="AAV689" s="12">
        <v>0</v>
      </c>
      <c r="AAW689" s="12">
        <v>0</v>
      </c>
      <c r="AAX689" s="12">
        <v>0</v>
      </c>
      <c r="AAY689" s="12">
        <v>0</v>
      </c>
      <c r="AAZ689" s="12">
        <v>0</v>
      </c>
      <c r="ABA689" s="12">
        <v>0</v>
      </c>
      <c r="ABB689" s="12">
        <v>0</v>
      </c>
      <c r="ABC689" s="12">
        <v>0</v>
      </c>
      <c r="ABD689" s="12">
        <v>0</v>
      </c>
      <c r="ABE689" s="12">
        <v>0</v>
      </c>
      <c r="ABF689" s="12">
        <v>0</v>
      </c>
      <c r="ABG689" s="12">
        <v>0</v>
      </c>
      <c r="ABH689" s="12">
        <v>0</v>
      </c>
      <c r="ABI689" s="12">
        <v>0</v>
      </c>
      <c r="ABJ689" s="12">
        <v>0</v>
      </c>
      <c r="ABK689" s="12">
        <v>0</v>
      </c>
      <c r="ABL689" s="12">
        <v>0</v>
      </c>
      <c r="ABM689" s="12">
        <v>0</v>
      </c>
      <c r="ABN689" s="12">
        <v>0</v>
      </c>
      <c r="ABO689" s="12">
        <v>0</v>
      </c>
      <c r="ABP689" s="12">
        <v>0</v>
      </c>
      <c r="ABQ689" s="12">
        <v>0</v>
      </c>
      <c r="ABR689" s="12">
        <v>0</v>
      </c>
      <c r="ABS689" s="12">
        <v>0</v>
      </c>
      <c r="ABT689" s="12">
        <v>0</v>
      </c>
      <c r="ABU689" s="12">
        <v>5.9595062275888998E-7</v>
      </c>
      <c r="ABV689" s="12">
        <v>0</v>
      </c>
      <c r="ABW689" s="12">
        <v>-2.8204183891996607E-9</v>
      </c>
      <c r="ABX689" s="12">
        <v>0</v>
      </c>
      <c r="ABY689" s="12">
        <v>0</v>
      </c>
      <c r="ABZ689" s="12">
        <v>0</v>
      </c>
      <c r="ACA689" s="12">
        <v>0</v>
      </c>
      <c r="ACB689" s="12">
        <v>0</v>
      </c>
      <c r="ACC689" s="12">
        <v>0</v>
      </c>
      <c r="ACD689" s="12">
        <v>0</v>
      </c>
      <c r="ACE689" s="12">
        <v>0</v>
      </c>
      <c r="ACF689" s="12">
        <v>0</v>
      </c>
      <c r="ACG689" s="12">
        <v>0</v>
      </c>
      <c r="ACH689" s="12">
        <v>0</v>
      </c>
      <c r="ACI689" s="12">
        <v>0</v>
      </c>
      <c r="ACJ689" s="12">
        <v>0</v>
      </c>
      <c r="ACK689" s="12">
        <v>0</v>
      </c>
      <c r="ACL689" s="12">
        <v>0</v>
      </c>
      <c r="ACM689" s="12">
        <v>0</v>
      </c>
      <c r="ACN689" s="12">
        <v>0</v>
      </c>
      <c r="ACO689" s="12">
        <v>0</v>
      </c>
      <c r="ACP689" s="12">
        <v>0</v>
      </c>
      <c r="ACQ689" s="12">
        <v>0</v>
      </c>
      <c r="ACR689" s="12">
        <v>0</v>
      </c>
      <c r="ACS689" s="12">
        <v>0</v>
      </c>
      <c r="ACT689" s="12">
        <v>0</v>
      </c>
      <c r="ACU689" s="12">
        <v>0</v>
      </c>
      <c r="ACV689" s="12">
        <v>0</v>
      </c>
      <c r="ACW689" s="12">
        <v>0</v>
      </c>
      <c r="ACX689" s="12">
        <v>0</v>
      </c>
      <c r="ACY689" s="12">
        <v>0</v>
      </c>
      <c r="ACZ689" s="12">
        <v>0</v>
      </c>
      <c r="ADA689" s="12">
        <v>0</v>
      </c>
      <c r="ADB689" s="12">
        <v>0</v>
      </c>
      <c r="ADC689" s="12">
        <v>0</v>
      </c>
      <c r="ADD689" s="12">
        <v>0</v>
      </c>
      <c r="ADE689" s="12">
        <v>0</v>
      </c>
      <c r="ADF689" s="12">
        <v>0</v>
      </c>
      <c r="ADG689" s="12">
        <v>2.0964982804396658E-7</v>
      </c>
      <c r="ADH689" s="12">
        <v>0</v>
      </c>
      <c r="ADI689" s="12">
        <v>-5.9536432625000502E-9</v>
      </c>
      <c r="ADJ689" s="12">
        <v>0</v>
      </c>
      <c r="ADK689" s="12">
        <v>0</v>
      </c>
      <c r="ADL689" s="12">
        <v>0</v>
      </c>
      <c r="ADM689" s="12">
        <v>0</v>
      </c>
      <c r="ADN689" s="12">
        <v>0</v>
      </c>
      <c r="ADO689" s="12">
        <v>0</v>
      </c>
      <c r="ADP689" s="12">
        <v>0</v>
      </c>
      <c r="ADQ689" s="12">
        <v>0</v>
      </c>
      <c r="ADR689" s="12">
        <v>0</v>
      </c>
      <c r="ADS689" s="12">
        <v>0</v>
      </c>
      <c r="ADT689" s="12">
        <v>0</v>
      </c>
      <c r="ADU689" s="12">
        <v>0</v>
      </c>
      <c r="ADV689" s="12">
        <v>0</v>
      </c>
      <c r="ADW689" s="12">
        <v>0</v>
      </c>
      <c r="ADX689" s="12">
        <v>0</v>
      </c>
      <c r="ADY689" s="12">
        <v>0</v>
      </c>
      <c r="ADZ689" s="12">
        <v>0</v>
      </c>
      <c r="AEA689" s="12">
        <v>0</v>
      </c>
      <c r="AEB689" s="12">
        <v>0</v>
      </c>
      <c r="AEC689" s="12">
        <v>0</v>
      </c>
      <c r="AED689" s="12">
        <v>0</v>
      </c>
      <c r="AEE689" s="12">
        <v>0</v>
      </c>
      <c r="AEF689" s="12">
        <v>0</v>
      </c>
      <c r="AEG689" s="12">
        <v>0</v>
      </c>
      <c r="AEH689" s="12">
        <v>0</v>
      </c>
      <c r="AEI689" s="12">
        <v>0</v>
      </c>
      <c r="AEJ689" s="12">
        <v>0</v>
      </c>
      <c r="AEK689" s="12">
        <v>0</v>
      </c>
      <c r="AEL689" s="12">
        <v>0</v>
      </c>
      <c r="AEM689" s="12">
        <v>0</v>
      </c>
      <c r="AEN689" s="12">
        <v>0</v>
      </c>
      <c r="AEO689" s="12">
        <v>3.2030615830672254E-25</v>
      </c>
      <c r="AEP689" s="12">
        <v>0</v>
      </c>
      <c r="AEQ689" s="12">
        <v>0</v>
      </c>
      <c r="AER689" s="12">
        <v>0</v>
      </c>
      <c r="AES689" s="12">
        <v>0</v>
      </c>
      <c r="AET689" s="12">
        <v>0</v>
      </c>
      <c r="AEU689" s="12">
        <v>-3.2689631422782777E-11</v>
      </c>
      <c r="AEV689" s="12">
        <v>0</v>
      </c>
      <c r="AEW689" s="12">
        <v>0</v>
      </c>
      <c r="AEX689" s="12">
        <v>0</v>
      </c>
      <c r="AEY689" s="12">
        <v>0</v>
      </c>
      <c r="AEZ689" s="12">
        <v>0</v>
      </c>
      <c r="AFA689" s="12">
        <v>0</v>
      </c>
      <c r="AFB689" s="12">
        <v>0</v>
      </c>
      <c r="AFC689" s="12">
        <v>0</v>
      </c>
      <c r="AFD689" s="12">
        <v>0</v>
      </c>
      <c r="AFE689" s="12">
        <v>0</v>
      </c>
      <c r="AFF689" s="12">
        <v>0</v>
      </c>
      <c r="AFG689" s="12">
        <v>0</v>
      </c>
      <c r="AFH689" s="12">
        <v>0</v>
      </c>
      <c r="AFI689" s="12">
        <v>0</v>
      </c>
      <c r="AFJ689" s="12">
        <v>0</v>
      </c>
      <c r="AFK689" s="12">
        <v>0</v>
      </c>
      <c r="AFL689" s="12">
        <v>0</v>
      </c>
      <c r="AFM689" s="12">
        <v>0</v>
      </c>
      <c r="AFN689" s="12">
        <v>0</v>
      </c>
      <c r="AFO689" s="12">
        <v>0</v>
      </c>
      <c r="AFP689" s="12">
        <v>0</v>
      </c>
      <c r="AFQ689" s="12">
        <v>0</v>
      </c>
      <c r="AFR689" s="12">
        <v>0</v>
      </c>
      <c r="AFS689" s="12">
        <v>0</v>
      </c>
      <c r="AFT689" s="12">
        <v>0</v>
      </c>
      <c r="AFU689" s="12">
        <v>0</v>
      </c>
      <c r="AFV689" s="12">
        <v>0</v>
      </c>
      <c r="AFW689" s="12">
        <v>0</v>
      </c>
      <c r="AFX689" s="12">
        <v>0</v>
      </c>
      <c r="AFY689" s="12">
        <v>0</v>
      </c>
      <c r="AFZ689" s="12">
        <v>5.7655108495210057E-6</v>
      </c>
      <c r="AGA689" s="12">
        <v>0</v>
      </c>
      <c r="AGB689" s="12">
        <v>0</v>
      </c>
      <c r="AGC689" s="12">
        <v>0</v>
      </c>
      <c r="AGD689" s="12">
        <v>0</v>
      </c>
      <c r="AGE689" s="12">
        <v>0</v>
      </c>
      <c r="AGF689" s="12">
        <v>0</v>
      </c>
      <c r="AGG689" s="12">
        <v>-8.419612420369561E-12</v>
      </c>
      <c r="AGH689" s="12">
        <v>0</v>
      </c>
      <c r="AGI689" s="12">
        <v>0</v>
      </c>
      <c r="AGJ689" s="12">
        <v>0</v>
      </c>
      <c r="AGK689" s="12">
        <v>0</v>
      </c>
      <c r="AGL689" s="12">
        <v>0</v>
      </c>
      <c r="AGM689" s="12">
        <v>0</v>
      </c>
      <c r="AGN689" s="12">
        <v>0</v>
      </c>
      <c r="AGO689" s="12">
        <v>0</v>
      </c>
      <c r="AGP689" s="12">
        <v>0</v>
      </c>
      <c r="AGQ689" s="12">
        <v>0</v>
      </c>
      <c r="AGR689" s="12">
        <v>0</v>
      </c>
      <c r="AGS689" s="12">
        <v>0</v>
      </c>
      <c r="AGT689" s="12">
        <v>0</v>
      </c>
      <c r="AGU689" s="12">
        <v>0</v>
      </c>
      <c r="AGV689" s="12">
        <v>0</v>
      </c>
      <c r="AGW689" s="12">
        <v>0</v>
      </c>
      <c r="AGX689" s="12">
        <v>0</v>
      </c>
      <c r="AGY689" s="12">
        <v>0</v>
      </c>
      <c r="AGZ689" s="12">
        <v>0</v>
      </c>
      <c r="AHA689" s="12">
        <v>0</v>
      </c>
      <c r="AHB689" s="12">
        <v>0</v>
      </c>
      <c r="AHC689" s="12">
        <v>0</v>
      </c>
      <c r="AHD689" s="12">
        <v>0</v>
      </c>
      <c r="AHE689" s="12">
        <v>0</v>
      </c>
      <c r="AHF689" s="12">
        <v>0</v>
      </c>
      <c r="AHG689" s="12">
        <v>0</v>
      </c>
      <c r="AHH689" s="12">
        <v>0</v>
      </c>
      <c r="AHI689" s="12">
        <v>0</v>
      </c>
      <c r="AHJ689" s="12">
        <v>0</v>
      </c>
      <c r="AHK689" s="12">
        <v>0</v>
      </c>
      <c r="AHL689" s="12">
        <v>0</v>
      </c>
      <c r="AHM689" s="12">
        <v>0</v>
      </c>
      <c r="AHN689" s="12">
        <v>0</v>
      </c>
      <c r="AHO689" s="12">
        <v>0</v>
      </c>
      <c r="AHP689" s="12">
        <v>0</v>
      </c>
      <c r="AHQ689" s="12">
        <v>0</v>
      </c>
      <c r="AHR689" s="12">
        <v>0</v>
      </c>
      <c r="AHS689" s="12">
        <v>0</v>
      </c>
      <c r="AHT689" s="12">
        <v>0</v>
      </c>
      <c r="AHU689" s="12">
        <v>0</v>
      </c>
      <c r="AHV689" s="12">
        <v>0</v>
      </c>
      <c r="AHW689" s="12">
        <v>0</v>
      </c>
      <c r="AHX689" s="12">
        <v>0</v>
      </c>
      <c r="AHY689" s="12">
        <v>0</v>
      </c>
      <c r="AHZ689" s="12">
        <v>0</v>
      </c>
      <c r="AIA689" s="12">
        <v>0</v>
      </c>
      <c r="AIB689" s="12">
        <v>0</v>
      </c>
      <c r="AIC689" s="12">
        <v>0</v>
      </c>
      <c r="AID689" s="12">
        <v>2.496362364686023E-7</v>
      </c>
      <c r="AIE689" s="12">
        <v>-1.2305563073277532E-8</v>
      </c>
      <c r="AIF689" s="12">
        <v>8.4085363357743444E-9</v>
      </c>
      <c r="AIG689" s="12">
        <v>0</v>
      </c>
      <c r="AIH689" s="12">
        <v>0</v>
      </c>
      <c r="AII689" s="12">
        <v>0</v>
      </c>
      <c r="AIJ689" s="12">
        <v>1.9607843137254903E-9</v>
      </c>
      <c r="AIK689" s="12">
        <v>0</v>
      </c>
      <c r="AIL689" s="12">
        <v>0</v>
      </c>
      <c r="AIM689" s="12">
        <v>0</v>
      </c>
      <c r="AIN689" s="12">
        <v>0</v>
      </c>
      <c r="AIO689" s="12">
        <v>0</v>
      </c>
      <c r="AIP689" s="12">
        <v>0</v>
      </c>
      <c r="AIQ689" s="12">
        <v>0</v>
      </c>
      <c r="AIR689" s="12">
        <v>0</v>
      </c>
      <c r="AIS689" s="12">
        <v>0</v>
      </c>
      <c r="AIT689" s="12">
        <v>0</v>
      </c>
      <c r="AIU689" s="12">
        <v>0</v>
      </c>
      <c r="AIV689" s="12">
        <v>0</v>
      </c>
      <c r="AIW689" s="12">
        <v>0</v>
      </c>
      <c r="AIX689" s="12">
        <v>0</v>
      </c>
      <c r="AIY689" s="12">
        <v>0</v>
      </c>
      <c r="AIZ689" s="12">
        <v>0</v>
      </c>
      <c r="AJA689" s="12">
        <v>0</v>
      </c>
      <c r="AJB689" s="12">
        <v>0</v>
      </c>
      <c r="AJC689" s="12">
        <v>0</v>
      </c>
      <c r="AJD689" s="12">
        <v>0</v>
      </c>
      <c r="AJE689" s="12">
        <v>0</v>
      </c>
      <c r="AJF689" s="12">
        <v>0</v>
      </c>
      <c r="AJG689" s="12">
        <v>0</v>
      </c>
      <c r="AJH689" s="12">
        <v>0</v>
      </c>
      <c r="AJI689" s="12">
        <v>0</v>
      </c>
      <c r="AJJ689" s="12">
        <v>0</v>
      </c>
      <c r="AJK689" s="12">
        <v>0</v>
      </c>
      <c r="AJL689" s="12">
        <v>0</v>
      </c>
      <c r="AJM689" s="12">
        <v>0</v>
      </c>
      <c r="AJN689" s="12">
        <v>0</v>
      </c>
      <c r="AJO689" s="12">
        <v>0</v>
      </c>
      <c r="AJP689" s="12">
        <v>2.6777376566247902E-9</v>
      </c>
      <c r="AJQ689" s="12">
        <v>-8.411520270093062E-9</v>
      </c>
      <c r="AJR689" s="12">
        <v>0</v>
      </c>
      <c r="AJS689" s="12">
        <v>0</v>
      </c>
      <c r="AJT689" s="12">
        <v>0</v>
      </c>
      <c r="AJU689" s="12">
        <v>0</v>
      </c>
      <c r="AJV689" s="12">
        <v>0</v>
      </c>
      <c r="AJW689" s="12">
        <v>0</v>
      </c>
      <c r="AJX689" s="12">
        <v>0</v>
      </c>
      <c r="AJY689" s="12">
        <v>0</v>
      </c>
      <c r="AJZ689" s="12">
        <v>0</v>
      </c>
      <c r="AKA689" s="12">
        <v>0</v>
      </c>
      <c r="AKB689" s="12">
        <v>0</v>
      </c>
      <c r="AKC689" s="12">
        <v>0</v>
      </c>
      <c r="AKD689" s="12">
        <v>0</v>
      </c>
      <c r="AKE689" s="12">
        <v>0</v>
      </c>
      <c r="AKF689" s="12">
        <v>0</v>
      </c>
      <c r="AKG689" s="12">
        <v>0</v>
      </c>
      <c r="AKH689" s="12">
        <v>0</v>
      </c>
      <c r="AKI689" s="12">
        <v>0</v>
      </c>
      <c r="AKJ689" s="12">
        <v>0</v>
      </c>
      <c r="AKK689" s="12">
        <v>0</v>
      </c>
      <c r="AKL689" s="12">
        <v>0</v>
      </c>
      <c r="AKM689" s="12">
        <v>0</v>
      </c>
      <c r="AKN689" s="12">
        <v>0</v>
      </c>
      <c r="AKO689" s="12">
        <v>0</v>
      </c>
      <c r="AKP689" s="12">
        <v>0</v>
      </c>
      <c r="AKQ689" s="12">
        <v>0</v>
      </c>
      <c r="AKR689" s="12">
        <v>0</v>
      </c>
      <c r="AKS689" s="12">
        <v>0</v>
      </c>
      <c r="AKT689" s="12">
        <v>0</v>
      </c>
      <c r="AKU689" s="12">
        <v>0</v>
      </c>
      <c r="AKV689" s="12">
        <v>0</v>
      </c>
      <c r="AKW689" s="12">
        <v>0</v>
      </c>
      <c r="AKX689" s="12">
        <v>0</v>
      </c>
      <c r="AKY689" s="12">
        <v>3.9887087270914258E-6</v>
      </c>
      <c r="AKZ689" s="12">
        <v>0</v>
      </c>
      <c r="ALA689" s="12">
        <v>0</v>
      </c>
      <c r="ALB689" s="12">
        <v>0</v>
      </c>
      <c r="ALC689" s="12">
        <v>-2.9538605075533938E-11</v>
      </c>
      <c r="ALD689" s="12">
        <v>0</v>
      </c>
      <c r="ALE689" s="12">
        <v>0</v>
      </c>
      <c r="ALF689" s="12">
        <v>0</v>
      </c>
      <c r="ALG689" s="12">
        <v>0</v>
      </c>
      <c r="ALH689" s="12">
        <v>0</v>
      </c>
      <c r="ALI689" s="12">
        <v>0</v>
      </c>
      <c r="ALJ689" s="12">
        <v>0</v>
      </c>
      <c r="ALK689" s="12">
        <v>0</v>
      </c>
      <c r="ALL689" s="12">
        <v>0</v>
      </c>
      <c r="ALM689" s="12">
        <v>0</v>
      </c>
      <c r="ALN689" s="12">
        <v>0</v>
      </c>
      <c r="ALO689" s="12">
        <v>0</v>
      </c>
      <c r="ALP689" s="12">
        <v>0</v>
      </c>
      <c r="ALQ689" s="12">
        <v>0</v>
      </c>
      <c r="ALR689" s="12">
        <v>0</v>
      </c>
      <c r="ALS689" s="12">
        <v>0</v>
      </c>
      <c r="ALT689" s="12">
        <v>0</v>
      </c>
      <c r="ALU689" s="12">
        <v>0</v>
      </c>
      <c r="ALV689" s="12">
        <v>0</v>
      </c>
      <c r="ALW689" s="12">
        <v>0</v>
      </c>
      <c r="ALX689" s="12">
        <v>0</v>
      </c>
      <c r="ALY689" s="12">
        <v>0</v>
      </c>
      <c r="ALZ689" s="12">
        <v>0</v>
      </c>
      <c r="AMA689" s="12">
        <v>0</v>
      </c>
      <c r="AMB689" s="12">
        <v>0</v>
      </c>
      <c r="AMC689" s="12">
        <v>0</v>
      </c>
      <c r="AMD689" s="12">
        <v>0</v>
      </c>
      <c r="AME689" s="12">
        <v>0</v>
      </c>
      <c r="AMF689" s="12">
        <v>0</v>
      </c>
      <c r="AMG689" s="12">
        <v>0</v>
      </c>
      <c r="AMH689" s="12">
        <v>0</v>
      </c>
      <c r="AMI689" s="12">
        <v>0</v>
      </c>
      <c r="AMJ689" s="12">
        <v>2.8834953874870833E-7</v>
      </c>
      <c r="AMK689" s="12">
        <v>0</v>
      </c>
      <c r="AML689" s="12">
        <v>0</v>
      </c>
      <c r="AMM689" s="12">
        <v>0</v>
      </c>
      <c r="AMN689" s="12">
        <v>0</v>
      </c>
      <c r="AMO689" s="12">
        <v>-8.5779169381186184E-6</v>
      </c>
      <c r="AMP689" s="12">
        <v>4.9015767033281133E-27</v>
      </c>
      <c r="AMQ689" s="12">
        <v>0</v>
      </c>
      <c r="AMR689" s="12">
        <v>0</v>
      </c>
      <c r="AMS689" s="12">
        <v>1.4090007697219794E-28</v>
      </c>
      <c r="AMT689" s="12">
        <v>0</v>
      </c>
      <c r="AMU689" s="12">
        <v>0</v>
      </c>
      <c r="AMV689" s="12">
        <v>0</v>
      </c>
      <c r="AMW689" s="12">
        <v>0</v>
      </c>
      <c r="AMX689" s="12">
        <v>0</v>
      </c>
      <c r="AMY689" s="12">
        <v>0</v>
      </c>
      <c r="AMZ689" s="12">
        <v>0</v>
      </c>
      <c r="ANA689" s="12">
        <v>0</v>
      </c>
      <c r="ANB689" s="12">
        <v>0</v>
      </c>
      <c r="ANC689" s="12">
        <v>0</v>
      </c>
      <c r="AND689" s="12">
        <v>0</v>
      </c>
      <c r="ANE689" s="12">
        <v>0</v>
      </c>
      <c r="ANF689" s="12">
        <v>0</v>
      </c>
      <c r="ANG689" s="12">
        <v>0</v>
      </c>
      <c r="ANH689" s="12">
        <v>0</v>
      </c>
      <c r="ANI689" s="12">
        <v>0</v>
      </c>
      <c r="ANJ689" s="12">
        <v>0</v>
      </c>
      <c r="ANK689" s="12">
        <v>0</v>
      </c>
      <c r="ANL689" s="12">
        <v>0</v>
      </c>
      <c r="ANM689" s="12">
        <v>0</v>
      </c>
      <c r="ANN689" s="12">
        <v>0</v>
      </c>
      <c r="ANO689" s="12">
        <v>0</v>
      </c>
      <c r="ANP689" s="12">
        <v>0</v>
      </c>
      <c r="ANQ689" s="12">
        <v>0</v>
      </c>
      <c r="ANR689" s="12">
        <v>0</v>
      </c>
      <c r="ANS689" s="12">
        <v>0</v>
      </c>
      <c r="ANT689" s="12">
        <v>0</v>
      </c>
      <c r="ANU689" s="12">
        <v>0</v>
      </c>
      <c r="ANV689" s="12">
        <v>3.9198526030891834E-8</v>
      </c>
      <c r="ANW689" s="12">
        <v>0</v>
      </c>
      <c r="ANX689" s="12">
        <v>0</v>
      </c>
      <c r="ANY689" s="12">
        <v>0</v>
      </c>
      <c r="ANZ689" s="12">
        <v>4.8349765339134901E-6</v>
      </c>
      <c r="AOA689" s="12">
        <v>-2.6926123984947575E-7</v>
      </c>
      <c r="AOB689" s="12">
        <v>8.9753746616491718E-9</v>
      </c>
      <c r="AOC689" s="12">
        <v>0</v>
      </c>
      <c r="AOD689" s="12">
        <v>2.6079091227625714E-11</v>
      </c>
      <c r="AOE689" s="12">
        <v>0</v>
      </c>
      <c r="AOF689" s="12">
        <v>0</v>
      </c>
      <c r="AOG689" s="12">
        <v>0</v>
      </c>
      <c r="AOH689" s="12">
        <v>0</v>
      </c>
      <c r="AOI689" s="12">
        <v>0</v>
      </c>
      <c r="AOJ689" s="12">
        <v>0</v>
      </c>
      <c r="AOK689" s="12">
        <v>0</v>
      </c>
      <c r="AOL689" s="12">
        <v>0</v>
      </c>
      <c r="AOM689" s="12">
        <v>0</v>
      </c>
      <c r="AON689" s="12">
        <v>0</v>
      </c>
      <c r="AOO689" s="12">
        <v>0</v>
      </c>
      <c r="AOP689" s="12">
        <v>0</v>
      </c>
      <c r="AOQ689" s="12">
        <v>0</v>
      </c>
      <c r="AOR689" s="12">
        <v>0</v>
      </c>
      <c r="AOS689" s="12">
        <v>0</v>
      </c>
      <c r="AOT689" s="12">
        <v>0</v>
      </c>
      <c r="AOU689" s="12">
        <v>0</v>
      </c>
      <c r="AOV689" s="12">
        <v>0</v>
      </c>
      <c r="AOW689" s="12">
        <v>0</v>
      </c>
      <c r="AOX689" s="12">
        <v>0</v>
      </c>
      <c r="AOY689" s="12">
        <v>0</v>
      </c>
      <c r="AOZ689" s="12">
        <v>0</v>
      </c>
      <c r="APA689" s="12">
        <v>0</v>
      </c>
      <c r="APB689" s="12">
        <v>0</v>
      </c>
      <c r="APC689" s="12">
        <v>0</v>
      </c>
      <c r="APD689" s="12">
        <v>0</v>
      </c>
      <c r="APE689" s="12">
        <v>0</v>
      </c>
      <c r="APF689" s="12">
        <v>0</v>
      </c>
      <c r="APG689" s="12">
        <v>0</v>
      </c>
      <c r="APH689" s="12">
        <v>0</v>
      </c>
      <c r="API689" s="12">
        <v>0</v>
      </c>
      <c r="APJ689" s="12">
        <v>0</v>
      </c>
      <c r="APK689" s="12">
        <v>0</v>
      </c>
      <c r="APL689" s="12">
        <v>2.6926123984947511E-7</v>
      </c>
      <c r="APM689" s="12">
        <v>-1.361389663200009E-8</v>
      </c>
      <c r="APN689" s="12">
        <v>8.4094062839567508E-9</v>
      </c>
      <c r="APO689" s="12">
        <v>0</v>
      </c>
      <c r="APP689" s="12">
        <v>0</v>
      </c>
      <c r="APQ689" s="12">
        <v>0</v>
      </c>
      <c r="APR689" s="12">
        <v>0</v>
      </c>
      <c r="APS689" s="12">
        <v>0</v>
      </c>
      <c r="APT689" s="12">
        <v>0</v>
      </c>
      <c r="APU689" s="12">
        <v>0</v>
      </c>
      <c r="APV689" s="12">
        <v>0</v>
      </c>
      <c r="APW689" s="12">
        <v>0</v>
      </c>
      <c r="APX689" s="12">
        <v>0</v>
      </c>
      <c r="APY689" s="12">
        <v>0</v>
      </c>
      <c r="APZ689" s="12">
        <v>0</v>
      </c>
      <c r="AQA689" s="12">
        <v>0</v>
      </c>
      <c r="AQB689" s="12">
        <v>0</v>
      </c>
      <c r="AQC689" s="12">
        <v>0</v>
      </c>
      <c r="AQD689" s="12">
        <v>0</v>
      </c>
      <c r="AQE689" s="12">
        <v>0</v>
      </c>
      <c r="AQF689" s="12">
        <v>0</v>
      </c>
      <c r="AQG689" s="12">
        <v>0</v>
      </c>
      <c r="AQH689" s="12">
        <v>0</v>
      </c>
      <c r="AQI689" s="12">
        <v>0</v>
      </c>
      <c r="AQJ689" s="12">
        <v>0</v>
      </c>
      <c r="AQK689" s="12">
        <v>0</v>
      </c>
      <c r="AQL689" s="12">
        <v>0</v>
      </c>
      <c r="AQM689" s="12">
        <v>0</v>
      </c>
      <c r="AQN689" s="12">
        <v>0</v>
      </c>
      <c r="AQO689" s="12">
        <v>0</v>
      </c>
      <c r="AQP689" s="12">
        <v>0</v>
      </c>
      <c r="AQQ689" s="12">
        <v>0</v>
      </c>
      <c r="AQR689" s="12">
        <v>0</v>
      </c>
      <c r="AQS689" s="12">
        <v>0</v>
      </c>
      <c r="AQT689" s="12">
        <v>0</v>
      </c>
      <c r="AQU689" s="12">
        <v>0</v>
      </c>
      <c r="AQV689" s="12">
        <v>0</v>
      </c>
      <c r="AQW689" s="12">
        <v>0</v>
      </c>
      <c r="AQX689" s="12">
        <v>2.6777376566247902E-9</v>
      </c>
      <c r="AQY689" s="12">
        <v>-8.4115202700898857E-9</v>
      </c>
      <c r="AQZ689" s="12">
        <v>0</v>
      </c>
      <c r="ARA689" s="12">
        <v>0</v>
      </c>
      <c r="ARB689" s="12">
        <v>0</v>
      </c>
      <c r="ARC689" s="12">
        <v>0</v>
      </c>
      <c r="ARD689" s="12">
        <v>0</v>
      </c>
      <c r="ARE689" s="12">
        <v>0</v>
      </c>
      <c r="ARF689" s="12">
        <v>0</v>
      </c>
      <c r="ARG689" s="12">
        <v>0</v>
      </c>
      <c r="ARH689" s="12">
        <v>0</v>
      </c>
      <c r="ARI689" s="12">
        <v>0</v>
      </c>
      <c r="ARJ689" s="12">
        <v>0</v>
      </c>
      <c r="ARK689" s="12">
        <v>0</v>
      </c>
      <c r="ARL689" s="12">
        <v>0</v>
      </c>
      <c r="ARM689" s="12">
        <v>0</v>
      </c>
      <c r="ARN689" s="12">
        <v>0</v>
      </c>
      <c r="ARO689" s="12">
        <v>0</v>
      </c>
      <c r="ARP689" s="12">
        <v>0</v>
      </c>
      <c r="ARQ689" s="12">
        <v>0</v>
      </c>
      <c r="ARR689" s="12">
        <v>0</v>
      </c>
      <c r="ARS689" s="12">
        <v>0</v>
      </c>
      <c r="ART689" s="12">
        <v>0</v>
      </c>
      <c r="ARU689" s="12">
        <v>0</v>
      </c>
      <c r="ARV689" s="12">
        <v>0</v>
      </c>
      <c r="ARW689" s="12">
        <v>0</v>
      </c>
      <c r="ARX689" s="12">
        <v>0</v>
      </c>
      <c r="ARY689" s="12">
        <v>0</v>
      </c>
      <c r="ARZ689" s="12">
        <v>0</v>
      </c>
      <c r="ASA689" s="12">
        <v>0</v>
      </c>
      <c r="ASB689" s="12">
        <v>0</v>
      </c>
      <c r="ASC689" s="12">
        <v>0</v>
      </c>
      <c r="ASD689" s="12">
        <v>0</v>
      </c>
      <c r="ASE689" s="12">
        <v>0</v>
      </c>
      <c r="ASF689" s="12">
        <v>0</v>
      </c>
      <c r="ASG689" s="12">
        <v>3.2233176891390915E-6</v>
      </c>
      <c r="ASH689" s="12">
        <v>0</v>
      </c>
      <c r="ASI689" s="12">
        <v>0</v>
      </c>
      <c r="ASJ689" s="12">
        <v>0</v>
      </c>
      <c r="ASK689" s="12">
        <v>-2.6091906915700434E-11</v>
      </c>
      <c r="ASL689" s="12">
        <v>0</v>
      </c>
      <c r="ASM689" s="12">
        <v>0</v>
      </c>
      <c r="ASN689" s="12">
        <v>0</v>
      </c>
      <c r="ASO689" s="12">
        <v>0</v>
      </c>
      <c r="ASP689" s="12">
        <v>0</v>
      </c>
      <c r="ASQ689" s="12">
        <v>0</v>
      </c>
      <c r="ASR689" s="12">
        <v>0</v>
      </c>
      <c r="ASS689" s="12">
        <v>0</v>
      </c>
      <c r="AST689" s="12">
        <v>0</v>
      </c>
      <c r="ASU689" s="12">
        <v>0</v>
      </c>
      <c r="ASV689" s="12">
        <v>0</v>
      </c>
      <c r="ASW689" s="12">
        <v>0</v>
      </c>
      <c r="ASX689" s="12">
        <v>0</v>
      </c>
      <c r="ASY689" s="12">
        <v>0</v>
      </c>
      <c r="ASZ689" s="12">
        <v>0</v>
      </c>
      <c r="ATA689" s="12">
        <v>0</v>
      </c>
      <c r="ATB689" s="12">
        <v>0</v>
      </c>
      <c r="ATC689" s="12">
        <v>0</v>
      </c>
      <c r="ATD689" s="12">
        <v>0</v>
      </c>
      <c r="ATE689" s="12">
        <v>0</v>
      </c>
      <c r="ATF689" s="12">
        <v>0</v>
      </c>
      <c r="ATG689" s="12">
        <v>0</v>
      </c>
      <c r="ATH689" s="12">
        <v>0</v>
      </c>
      <c r="ATI689" s="12">
        <v>0</v>
      </c>
      <c r="ATJ689" s="12">
        <v>0</v>
      </c>
      <c r="ATK689" s="12">
        <v>0</v>
      </c>
      <c r="ATL689" s="12">
        <v>0</v>
      </c>
      <c r="ATM689" s="12">
        <v>4.9943605145181346E-7</v>
      </c>
      <c r="ATN689" s="12">
        <v>0</v>
      </c>
      <c r="ATO689" s="12">
        <v>0</v>
      </c>
      <c r="ATP689" s="12">
        <v>0</v>
      </c>
      <c r="ATQ689" s="12">
        <v>0</v>
      </c>
      <c r="ATR689" s="12">
        <v>0</v>
      </c>
      <c r="ATS689" s="12">
        <v>0</v>
      </c>
      <c r="ATT689" s="12">
        <v>0</v>
      </c>
      <c r="ATU689" s="12">
        <v>0</v>
      </c>
      <c r="ATV689" s="12">
        <v>0</v>
      </c>
      <c r="ATW689" s="12">
        <v>-8.4122738682888954E-6</v>
      </c>
      <c r="ATX689" s="12">
        <v>3.4980542993877176E-25</v>
      </c>
      <c r="ATY689" s="12">
        <v>0</v>
      </c>
      <c r="ATZ689" s="12">
        <v>0</v>
      </c>
      <c r="AUA689" s="12">
        <v>1.0055457371697229E-26</v>
      </c>
      <c r="AUB689" s="12">
        <v>0</v>
      </c>
      <c r="AUC689" s="12">
        <v>0</v>
      </c>
      <c r="AUD689" s="12">
        <v>0</v>
      </c>
      <c r="AUE689" s="12">
        <v>0</v>
      </c>
      <c r="AUF689" s="12">
        <v>0</v>
      </c>
      <c r="AUG689" s="12">
        <v>0</v>
      </c>
      <c r="AUH689" s="12">
        <v>0</v>
      </c>
      <c r="AUI689" s="12">
        <v>0</v>
      </c>
      <c r="AUJ689" s="12">
        <v>0</v>
      </c>
      <c r="AUK689" s="12">
        <v>0</v>
      </c>
      <c r="AUL689" s="12">
        <v>0</v>
      </c>
      <c r="AUM689" s="12">
        <v>0</v>
      </c>
      <c r="AUN689" s="12">
        <v>0</v>
      </c>
      <c r="AUO689" s="12">
        <v>0</v>
      </c>
      <c r="AUP689" s="12">
        <v>0</v>
      </c>
      <c r="AUQ689" s="12">
        <v>0</v>
      </c>
      <c r="AUR689" s="12">
        <v>0</v>
      </c>
      <c r="AUS689" s="12">
        <v>0</v>
      </c>
      <c r="AUT689" s="12">
        <v>0</v>
      </c>
      <c r="AUU689" s="12">
        <v>0</v>
      </c>
      <c r="AUV689" s="12">
        <v>0</v>
      </c>
      <c r="AUW689" s="12">
        <v>0</v>
      </c>
      <c r="AUX689" s="12">
        <v>0</v>
      </c>
      <c r="AUY689" s="12">
        <v>0</v>
      </c>
      <c r="AUZ689" s="12">
        <v>0</v>
      </c>
      <c r="AVA689" s="12">
        <v>0</v>
      </c>
      <c r="AVB689" s="12">
        <v>0</v>
      </c>
      <c r="AVC689" s="12">
        <v>0</v>
      </c>
      <c r="AVD689" s="12">
        <v>0</v>
      </c>
      <c r="AVE689" s="12">
        <v>0</v>
      </c>
      <c r="AVF689" s="12">
        <v>0</v>
      </c>
      <c r="AVG689" s="12">
        <v>0</v>
      </c>
      <c r="AVH689" s="12">
        <v>5.6784803086108523E-6</v>
      </c>
      <c r="AVI689" s="12">
        <v>-2.4405115581586894E-7</v>
      </c>
      <c r="AVJ689" s="12">
        <v>7.5748144375595357E-9</v>
      </c>
      <c r="AVK689" s="12">
        <v>0</v>
      </c>
      <c r="AVL689" s="12">
        <v>3.406756104028849E-11</v>
      </c>
      <c r="AVM689" s="12">
        <v>0</v>
      </c>
      <c r="AVN689" s="12">
        <v>0</v>
      </c>
      <c r="AVO689" s="12">
        <v>0</v>
      </c>
      <c r="AVP689" s="12">
        <v>0</v>
      </c>
      <c r="AVQ689" s="12">
        <v>0</v>
      </c>
      <c r="AVR689" s="12">
        <v>0</v>
      </c>
      <c r="AVS689" s="12">
        <v>0</v>
      </c>
      <c r="AVT689" s="12">
        <v>0</v>
      </c>
      <c r="AVU689" s="12">
        <v>0</v>
      </c>
      <c r="AVV689" s="12">
        <v>0</v>
      </c>
      <c r="AVW689" s="12">
        <v>0</v>
      </c>
      <c r="AVX689" s="12">
        <v>0</v>
      </c>
      <c r="AVY689" s="12">
        <v>0</v>
      </c>
      <c r="AVZ689" s="12">
        <v>0</v>
      </c>
      <c r="AWA689" s="12">
        <v>0</v>
      </c>
      <c r="AWB689" s="12">
        <v>0</v>
      </c>
      <c r="AWC689" s="12">
        <v>0</v>
      </c>
      <c r="AWD689" s="12">
        <v>0</v>
      </c>
      <c r="AWE689" s="12">
        <v>0</v>
      </c>
      <c r="AWF689" s="12">
        <v>0</v>
      </c>
      <c r="AWG689" s="12">
        <v>0</v>
      </c>
      <c r="AWH689" s="12">
        <v>0</v>
      </c>
      <c r="AWI689" s="12">
        <v>0</v>
      </c>
      <c r="AWJ689" s="12">
        <v>0</v>
      </c>
      <c r="AWK689" s="12">
        <v>1.3066175343630613E-9</v>
      </c>
      <c r="AWL689" s="12">
        <v>0</v>
      </c>
      <c r="AWM689" s="12">
        <v>0</v>
      </c>
      <c r="AWN689" s="12">
        <v>0</v>
      </c>
      <c r="AWO689" s="12">
        <v>0</v>
      </c>
      <c r="AWP689" s="12">
        <v>0</v>
      </c>
      <c r="AWQ689" s="12">
        <v>0</v>
      </c>
      <c r="AWR689" s="12">
        <v>0</v>
      </c>
      <c r="AWS689" s="12">
        <v>0</v>
      </c>
      <c r="AWT689" s="12">
        <v>2.2724443312678606E-7</v>
      </c>
      <c r="AWU689" s="12">
        <v>-1.0252552094191556E-8</v>
      </c>
      <c r="AWV689" s="12">
        <v>8.4094062839567508E-9</v>
      </c>
      <c r="AWW689" s="12">
        <v>0</v>
      </c>
      <c r="AWX689" s="12">
        <v>0</v>
      </c>
      <c r="AWY689" s="12">
        <v>0</v>
      </c>
      <c r="AWZ689" s="12">
        <v>0</v>
      </c>
      <c r="AXA689" s="12">
        <v>0</v>
      </c>
      <c r="AXB689" s="12">
        <v>0</v>
      </c>
      <c r="AXC689" s="12">
        <v>0</v>
      </c>
      <c r="AXD689" s="12">
        <v>0</v>
      </c>
      <c r="AXE689" s="12">
        <v>0</v>
      </c>
      <c r="AXF689" s="12">
        <v>0</v>
      </c>
      <c r="AXG689" s="12">
        <v>0</v>
      </c>
      <c r="AXH689" s="12">
        <v>0</v>
      </c>
      <c r="AXI689" s="12">
        <v>0</v>
      </c>
      <c r="AXJ689" s="12">
        <v>0</v>
      </c>
      <c r="AXK689" s="12">
        <v>0</v>
      </c>
      <c r="AXL689" s="12">
        <v>0</v>
      </c>
      <c r="AXM689" s="12">
        <v>0</v>
      </c>
      <c r="AXN689" s="12">
        <v>0</v>
      </c>
      <c r="AXO689" s="12">
        <v>0</v>
      </c>
      <c r="AXP689" s="12">
        <v>0</v>
      </c>
      <c r="AXQ689" s="12">
        <v>0</v>
      </c>
      <c r="AXR689" s="12">
        <v>0</v>
      </c>
      <c r="AXS689" s="12">
        <v>0</v>
      </c>
      <c r="AXT689" s="12">
        <v>0</v>
      </c>
      <c r="AXU689" s="12">
        <v>0</v>
      </c>
      <c r="AXV689" s="12">
        <v>0</v>
      </c>
      <c r="AXW689" s="12">
        <v>0</v>
      </c>
      <c r="AXX689" s="12">
        <v>0</v>
      </c>
      <c r="AXY689" s="12">
        <v>0</v>
      </c>
      <c r="AXZ689" s="12">
        <v>0</v>
      </c>
      <c r="AYA689" s="12">
        <v>0</v>
      </c>
      <c r="AYB689" s="12">
        <v>0</v>
      </c>
      <c r="AYC689" s="12">
        <v>0</v>
      </c>
      <c r="AYD689" s="12">
        <v>0</v>
      </c>
      <c r="AYE689" s="12">
        <v>0</v>
      </c>
      <c r="AYF689" s="12">
        <v>2.6777376566247902E-9</v>
      </c>
      <c r="AYG689" s="12">
        <v>-8.4115202700990012E-9</v>
      </c>
      <c r="AYH689" s="12">
        <v>0</v>
      </c>
      <c r="AYI689" s="12">
        <v>0</v>
      </c>
      <c r="AYJ689" s="12">
        <v>0</v>
      </c>
      <c r="AYK689" s="12">
        <v>0</v>
      </c>
      <c r="AYL689" s="12">
        <v>0</v>
      </c>
      <c r="AYM689" s="12">
        <v>0</v>
      </c>
      <c r="AYN689" s="12">
        <v>0</v>
      </c>
      <c r="AYO689" s="12">
        <v>0</v>
      </c>
      <c r="AYP689" s="12">
        <v>0</v>
      </c>
      <c r="AYQ689" s="12">
        <v>0</v>
      </c>
      <c r="AYR689" s="12">
        <v>0</v>
      </c>
      <c r="AYS689" s="12">
        <v>0</v>
      </c>
      <c r="AYT689" s="12">
        <v>0</v>
      </c>
      <c r="AYU689" s="12">
        <v>0</v>
      </c>
      <c r="AYV689" s="12">
        <v>0</v>
      </c>
      <c r="AYW689" s="12">
        <v>0</v>
      </c>
      <c r="AYX689" s="12">
        <v>0</v>
      </c>
      <c r="AYY689" s="12">
        <v>0</v>
      </c>
      <c r="AYZ689" s="12">
        <v>0</v>
      </c>
      <c r="AZA689" s="12">
        <v>0</v>
      </c>
      <c r="AZB689" s="12">
        <v>0</v>
      </c>
      <c r="AZC689" s="12">
        <v>0</v>
      </c>
      <c r="AZD689" s="12">
        <v>0</v>
      </c>
      <c r="AZE689" s="12">
        <v>0</v>
      </c>
      <c r="AZF689" s="12">
        <v>0</v>
      </c>
      <c r="AZG689" s="12">
        <v>0</v>
      </c>
      <c r="AZH689" s="12">
        <v>0</v>
      </c>
      <c r="AZI689" s="12">
        <v>0</v>
      </c>
      <c r="AZJ689" s="12">
        <v>0</v>
      </c>
      <c r="AZK689" s="12">
        <v>0</v>
      </c>
      <c r="AZL689" s="12">
        <v>0</v>
      </c>
      <c r="AZM689" s="12">
        <v>0</v>
      </c>
      <c r="AZN689" s="12">
        <v>0</v>
      </c>
      <c r="AZO689" s="12">
        <v>2.4336344177222795E-6</v>
      </c>
      <c r="AZP689" s="12">
        <v>0</v>
      </c>
      <c r="AZQ689" s="12">
        <v>0</v>
      </c>
      <c r="AZR689" s="12">
        <v>0</v>
      </c>
      <c r="AZS689" s="12">
        <v>-3.4134202623680855E-11</v>
      </c>
      <c r="AZT689" s="13">
        <v>5215843929.4857063</v>
      </c>
      <c r="AZU689" s="13">
        <v>7429291.9556129165</v>
      </c>
      <c r="AZV689" s="13">
        <v>1472000</v>
      </c>
      <c r="AZW689" s="13">
        <v>54339.282718365379</v>
      </c>
      <c r="AZX689" s="13">
        <v>78253940497.857391</v>
      </c>
      <c r="AZY689" s="13">
        <v>2.1999999999999999E-10</v>
      </c>
      <c r="AZZ689" s="13">
        <v>189917499.79549238</v>
      </c>
      <c r="BAA689" s="13">
        <v>1E-13</v>
      </c>
      <c r="BAB689" s="13">
        <v>3741987.9915621816</v>
      </c>
      <c r="BAC689" s="13">
        <v>2.9999999999999999E-16</v>
      </c>
      <c r="BAD689" s="13">
        <v>1.1E-13</v>
      </c>
      <c r="BAE689" s="13">
        <v>7920000</v>
      </c>
      <c r="BAF689" s="13">
        <v>6380000</v>
      </c>
      <c r="BAG689" s="13">
        <v>3162753910893260</v>
      </c>
      <c r="BAH689" s="13">
        <v>1058313750000</v>
      </c>
      <c r="BAI689" s="13">
        <v>325683048134.70374</v>
      </c>
      <c r="BAJ689" s="13">
        <v>846607000000000.13</v>
      </c>
      <c r="BAK689" s="13">
        <v>9502077109.095047</v>
      </c>
      <c r="BAL689" s="13">
        <v>56065722919.323288</v>
      </c>
      <c r="BAM689" s="13">
        <v>57148942500</v>
      </c>
      <c r="BAN689" s="13">
        <v>507990600000</v>
      </c>
      <c r="BAO689" s="13">
        <v>21166275000</v>
      </c>
      <c r="BAP689" s="13">
        <v>7.653349E+16</v>
      </c>
      <c r="BAQ689" s="13">
        <v>3826674500000000</v>
      </c>
      <c r="BAR689" s="13">
        <v>1.14800235E+17</v>
      </c>
      <c r="BAS689" s="13">
        <v>1148002350000</v>
      </c>
      <c r="BAT689" s="13">
        <v>1913337250000</v>
      </c>
      <c r="BAU689" s="13">
        <v>4.25E+16</v>
      </c>
      <c r="BAV689" s="13">
        <v>2550000000000000</v>
      </c>
      <c r="BAW689" s="13">
        <v>7.65E+16</v>
      </c>
      <c r="BAX689" s="13">
        <v>765000000000</v>
      </c>
      <c r="BAY689" s="13">
        <v>850000000000</v>
      </c>
      <c r="BAZ689" s="13">
        <v>1.275E+17</v>
      </c>
      <c r="BBA689" s="13">
        <v>8924999999999999</v>
      </c>
      <c r="BBB689" s="13">
        <v>2.6774999999999997E+17</v>
      </c>
      <c r="BBC689" s="13">
        <v>2677500000000</v>
      </c>
      <c r="BBD689" s="13">
        <v>1912500000000.0005</v>
      </c>
      <c r="BBE689" s="14">
        <v>5.8041343403225909</v>
      </c>
      <c r="BBF689" s="14">
        <v>3.5969223446115981</v>
      </c>
      <c r="BBG689" s="14">
        <v>2.7976155304065182</v>
      </c>
      <c r="BBH689" s="14">
        <v>2880.8510396117399</v>
      </c>
      <c r="BBI689" s="13">
        <v>972.98430752604304</v>
      </c>
      <c r="BBJ689" s="13">
        <v>1117.5246086122484</v>
      </c>
      <c r="BBK689" s="13">
        <v>1309.36198325855</v>
      </c>
      <c r="BBL689" s="13">
        <v>4143.8267877498301</v>
      </c>
      <c r="BBM689" s="13">
        <v>15320.497636496026</v>
      </c>
      <c r="BBN689" s="13">
        <v>4368.2238258728803</v>
      </c>
      <c r="BBO689" s="15">
        <v>325.99024559285664</v>
      </c>
      <c r="BBP689" s="15">
        <v>355.69972953571539</v>
      </c>
      <c r="BBQ689" s="15">
        <v>373.57023098585802</v>
      </c>
      <c r="BBR689" s="14">
        <v>2.1417393517823116</v>
      </c>
      <c r="BBS689" s="14">
        <v>5.1884556406462776</v>
      </c>
      <c r="BBT689" s="14">
        <v>4.5880192318013586</v>
      </c>
      <c r="BBU689" s="15">
        <v>7.1663452646438621</v>
      </c>
      <c r="BBV689" s="15">
        <v>11.534952292351388</v>
      </c>
      <c r="BBW689" s="15">
        <v>14.963440074037411</v>
      </c>
      <c r="BBX689" s="15">
        <v>959.01948250147393</v>
      </c>
      <c r="BBY689" s="15">
        <v>1298.095401329437</v>
      </c>
      <c r="BBZ689" s="15">
        <v>1538.6536679801234</v>
      </c>
      <c r="BCA689" s="14">
        <v>4.2452564623722955</v>
      </c>
      <c r="BCB689" s="14">
        <v>0.71052307282653315</v>
      </c>
      <c r="BCC689" s="14">
        <v>0.17541845755674873</v>
      </c>
      <c r="BCD689" s="14">
        <v>0.11632844104163675</v>
      </c>
      <c r="BCE689" s="14">
        <v>20.761321471584314</v>
      </c>
      <c r="BCF689" s="14">
        <v>0.20136867741117498</v>
      </c>
      <c r="BCG689" s="14">
        <v>4.8181200238752497E-2</v>
      </c>
      <c r="BCH689" s="14">
        <v>6.9249065822329014E-4</v>
      </c>
      <c r="BCI689" s="14">
        <v>31486.778821681972</v>
      </c>
      <c r="BCJ689" s="14">
        <v>1.5860145099078417E-5</v>
      </c>
      <c r="BCK689" s="14">
        <v>11.57473688554656</v>
      </c>
      <c r="BCL689" s="14">
        <v>2.5752839423471286E-6</v>
      </c>
      <c r="BCM689" s="14">
        <v>5.416060594066442E-8</v>
      </c>
      <c r="BCN689" s="14">
        <v>2.235158621009728E-2</v>
      </c>
      <c r="BCO689" s="14">
        <v>0.3905694330882083</v>
      </c>
      <c r="BCP689" s="14">
        <v>0.20895198164114115</v>
      </c>
      <c r="BCQ689" s="14">
        <v>7.0870984688677687</v>
      </c>
      <c r="BCR689" s="14">
        <v>9.6034028523117723E-2</v>
      </c>
      <c r="BCS689" s="14">
        <v>0.3349643787971005</v>
      </c>
      <c r="BCT689" s="14">
        <v>0.37668524224547362</v>
      </c>
      <c r="BCU689" s="14">
        <v>0.92451226209023263</v>
      </c>
      <c r="BCV689" s="14">
        <v>9.6064852940281928E-2</v>
      </c>
      <c r="BCW689" s="14">
        <v>5.3740862884518332</v>
      </c>
      <c r="BCX689" s="14">
        <v>2.57296964556534E-2</v>
      </c>
      <c r="BCY689" s="14">
        <v>3.5913755479048397E-2</v>
      </c>
      <c r="BCZ689" s="14">
        <v>6.4561979286254803E-2</v>
      </c>
      <c r="BDA689" s="14">
        <v>4.9322704760987636E-2</v>
      </c>
      <c r="BDB689" s="14">
        <v>1.027133247748845E-3</v>
      </c>
      <c r="BDC689" s="14">
        <v>28595.913424778832</v>
      </c>
      <c r="BDD689" s="14">
        <v>7.3719841972073393E-6</v>
      </c>
      <c r="BDE689" s="14">
        <v>10.07454443080259</v>
      </c>
      <c r="BDF689" s="14">
        <v>4.7271476576062905E-6</v>
      </c>
      <c r="BDG689" s="14">
        <v>7.7162791979310096E-8</v>
      </c>
      <c r="BDH689" s="14">
        <v>3.2064963766719135E-2</v>
      </c>
      <c r="BDI689" s="14">
        <v>1.5831281481976826E-2</v>
      </c>
      <c r="BDJ689" s="14">
        <v>2.3229060177482014E-2</v>
      </c>
      <c r="BDK689" s="14">
        <v>0.36325084187791068</v>
      </c>
      <c r="BDL689" s="14">
        <v>0.31161041870588679</v>
      </c>
      <c r="BDM689" s="14">
        <v>0.27362543263848976</v>
      </c>
      <c r="BDN689" s="14">
        <v>0.29502075031573738</v>
      </c>
      <c r="BDO689" s="14">
        <v>8.0153755652135811E-2</v>
      </c>
      <c r="BDP689" s="14">
        <v>0.3999487657862692</v>
      </c>
      <c r="BDQ689" s="14">
        <v>8.1622788302232046</v>
      </c>
      <c r="BDR689" s="14">
        <v>1.3244804949480284</v>
      </c>
      <c r="BDS689" s="14">
        <v>0.12628508294415822</v>
      </c>
      <c r="BDT689" s="14">
        <v>0.23440540524590911</v>
      </c>
      <c r="BDU689" s="14">
        <v>0.30238785431122295</v>
      </c>
      <c r="BDV689" s="14">
        <v>0.80886374717068976</v>
      </c>
      <c r="BDW689" s="14">
        <v>0.12014314072612217</v>
      </c>
      <c r="BDX689" s="14">
        <v>38.531833583993659</v>
      </c>
      <c r="BDY689" s="14">
        <v>0.11393287789613309</v>
      </c>
      <c r="BDZ689" s="14">
        <v>1.6429156520111494</v>
      </c>
      <c r="BEA689" s="14">
        <v>2.4089056799040113E-2</v>
      </c>
      <c r="BEB689" s="14">
        <v>4.4515750486397172E-2</v>
      </c>
      <c r="BEC689" s="14">
        <v>5.8184357174558061E-2</v>
      </c>
      <c r="BED689" s="14">
        <v>2.8123048988328628E-2</v>
      </c>
      <c r="BEE689" s="14">
        <v>6.0153591720629777E-2</v>
      </c>
      <c r="BEF689" s="14">
        <v>1.9233769791885077E-3</v>
      </c>
      <c r="BEG689" s="14">
        <v>21162.938074353893</v>
      </c>
      <c r="BEH689" s="14">
        <v>2.6299631586648974E-5</v>
      </c>
      <c r="BEI689" s="14">
        <v>11.279413553734123</v>
      </c>
      <c r="BEJ689" s="14">
        <v>1.4098496496343655</v>
      </c>
      <c r="BEK689" s="14">
        <v>4.7714172531829172E-6</v>
      </c>
      <c r="BEL689" s="14">
        <v>2.607000432833323E-8</v>
      </c>
      <c r="BEM689" s="14">
        <v>3.4569497774296978E-2</v>
      </c>
      <c r="BEN689" s="14">
        <v>3.5031133379373455E-2</v>
      </c>
      <c r="BEO689" s="14">
        <v>2.4183972374093754E-2</v>
      </c>
      <c r="BEP689" s="14">
        <v>0.30724923215541583</v>
      </c>
      <c r="BEQ689" s="14">
        <v>0.13633969765603332</v>
      </c>
      <c r="BER689" s="14">
        <v>0.13503539671655723</v>
      </c>
      <c r="BES689" s="14">
        <v>0.10139703489443745</v>
      </c>
      <c r="BET689" s="14">
        <v>0.42316477294128874</v>
      </c>
      <c r="BEU689" s="26">
        <v>0.27923879840428512</v>
      </c>
    </row>
    <row r="690" spans="2:1503" outlineLevel="1" x14ac:dyDescent="0.35">
      <c r="B690" s="18">
        <v>681</v>
      </c>
      <c r="C690" s="11">
        <v>0</v>
      </c>
      <c r="D690" s="12">
        <v>0</v>
      </c>
      <c r="E690" s="12">
        <v>0</v>
      </c>
      <c r="F690" s="12">
        <v>0</v>
      </c>
      <c r="G690" s="12">
        <v>3.5016224168931266E-5</v>
      </c>
      <c r="H690" s="12">
        <v>0</v>
      </c>
      <c r="I690" s="12">
        <v>0</v>
      </c>
      <c r="J690" s="12">
        <v>0</v>
      </c>
      <c r="K690" s="12">
        <v>0</v>
      </c>
      <c r="L690" s="12">
        <v>0</v>
      </c>
      <c r="M690" s="12">
        <v>0</v>
      </c>
      <c r="N690" s="12">
        <v>0</v>
      </c>
      <c r="O690" s="12">
        <v>-4.5373620348476674E-11</v>
      </c>
      <c r="P690" s="12">
        <v>0</v>
      </c>
      <c r="Q690" s="12">
        <v>0</v>
      </c>
      <c r="R690" s="12">
        <v>0</v>
      </c>
      <c r="S690" s="12">
        <v>0</v>
      </c>
      <c r="T690" s="12">
        <v>0</v>
      </c>
      <c r="U690" s="12">
        <v>0</v>
      </c>
      <c r="V690" s="12">
        <v>0</v>
      </c>
      <c r="W690" s="12">
        <v>0</v>
      </c>
      <c r="X690" s="12">
        <v>0</v>
      </c>
      <c r="Y690" s="12">
        <v>0</v>
      </c>
      <c r="Z690" s="12">
        <v>0</v>
      </c>
      <c r="AA690" s="12">
        <v>0</v>
      </c>
      <c r="AB690" s="12">
        <v>0</v>
      </c>
      <c r="AC690" s="12">
        <v>0</v>
      </c>
      <c r="AD690" s="12">
        <v>0</v>
      </c>
      <c r="AE690" s="12">
        <v>0</v>
      </c>
      <c r="AF690" s="12">
        <v>0</v>
      </c>
      <c r="AG690" s="12">
        <v>0</v>
      </c>
      <c r="AH690" s="12">
        <v>0</v>
      </c>
      <c r="AI690" s="12">
        <v>0</v>
      </c>
      <c r="AJ690" s="12">
        <v>0</v>
      </c>
      <c r="AK690" s="12">
        <v>0</v>
      </c>
      <c r="AL690" s="12">
        <v>0</v>
      </c>
      <c r="AM690" s="12">
        <v>0</v>
      </c>
      <c r="AN690" s="12">
        <v>0</v>
      </c>
      <c r="AO690" s="12">
        <v>0</v>
      </c>
      <c r="AP690" s="12">
        <v>0</v>
      </c>
      <c r="AQ690" s="12">
        <v>0</v>
      </c>
      <c r="AR690" s="12">
        <v>8.7513835884330275E-4</v>
      </c>
      <c r="AS690" s="12">
        <v>0</v>
      </c>
      <c r="AT690" s="12">
        <v>0</v>
      </c>
      <c r="AU690" s="12">
        <v>0</v>
      </c>
      <c r="AV690" s="12">
        <v>0</v>
      </c>
      <c r="AW690" s="12">
        <v>0</v>
      </c>
      <c r="AX690" s="12">
        <v>0</v>
      </c>
      <c r="AY690" s="12">
        <v>0</v>
      </c>
      <c r="AZ690" s="12">
        <v>0</v>
      </c>
      <c r="BA690" s="12">
        <v>-1.4357315235847147E-5</v>
      </c>
      <c r="BB690" s="12">
        <v>3.1812906206280162E-25</v>
      </c>
      <c r="BC690" s="12">
        <v>3.3216891979016954E-24</v>
      </c>
      <c r="BD690" s="12">
        <v>1.404312385340554E-25</v>
      </c>
      <c r="BE690" s="12">
        <v>0</v>
      </c>
      <c r="BF690" s="12">
        <v>0</v>
      </c>
      <c r="BG690" s="12">
        <v>5.6138363494382052E-27</v>
      </c>
      <c r="BH690" s="12">
        <v>2.5545999993650023E-27</v>
      </c>
      <c r="BI690" s="12">
        <v>5.6138363494382052E-27</v>
      </c>
      <c r="BJ690" s="12">
        <v>5.0148078533132483E-7</v>
      </c>
      <c r="BK690" s="12">
        <v>0</v>
      </c>
      <c r="BL690" s="12">
        <v>0</v>
      </c>
      <c r="BM690" s="12">
        <v>0</v>
      </c>
      <c r="BN690" s="12">
        <v>0</v>
      </c>
      <c r="BO690" s="12">
        <v>0</v>
      </c>
      <c r="BP690" s="12">
        <v>0</v>
      </c>
      <c r="BQ690" s="12">
        <v>0</v>
      </c>
      <c r="BR690" s="12">
        <v>0</v>
      </c>
      <c r="BS690" s="12">
        <v>0</v>
      </c>
      <c r="BT690" s="12">
        <v>0</v>
      </c>
      <c r="BU690" s="12">
        <v>0</v>
      </c>
      <c r="BV690" s="12">
        <v>0</v>
      </c>
      <c r="BW690" s="12">
        <v>0</v>
      </c>
      <c r="BX690" s="12">
        <v>0</v>
      </c>
      <c r="BY690" s="12">
        <v>0</v>
      </c>
      <c r="BZ690" s="12">
        <v>0</v>
      </c>
      <c r="CA690" s="12">
        <v>0</v>
      </c>
      <c r="CB690" s="12">
        <v>0</v>
      </c>
      <c r="CC690" s="12">
        <v>0</v>
      </c>
      <c r="CD690" s="12">
        <v>0</v>
      </c>
      <c r="CE690" s="12">
        <v>0</v>
      </c>
      <c r="CF690" s="12">
        <v>0</v>
      </c>
      <c r="CG690" s="12">
        <v>0</v>
      </c>
      <c r="CH690" s="12">
        <v>0</v>
      </c>
      <c r="CI690" s="12">
        <v>0</v>
      </c>
      <c r="CJ690" s="12">
        <v>0</v>
      </c>
      <c r="CK690" s="12">
        <v>0</v>
      </c>
      <c r="CL690" s="12">
        <v>1.2494166762695697E-8</v>
      </c>
      <c r="CM690" s="12">
        <v>-1.7380785454332107E-9</v>
      </c>
      <c r="CN690" s="12">
        <v>0</v>
      </c>
      <c r="CO690" s="12">
        <v>0</v>
      </c>
      <c r="CP690" s="12">
        <v>0</v>
      </c>
      <c r="CQ690" s="12">
        <v>0</v>
      </c>
      <c r="CR690" s="12">
        <v>0</v>
      </c>
      <c r="CS690" s="12">
        <v>0</v>
      </c>
      <c r="CT690" s="12">
        <v>0</v>
      </c>
      <c r="CU690" s="12">
        <v>0</v>
      </c>
      <c r="CV690" s="12">
        <v>0</v>
      </c>
      <c r="CW690" s="12">
        <v>0</v>
      </c>
      <c r="CX690" s="12">
        <v>0</v>
      </c>
      <c r="CY690" s="12">
        <v>0</v>
      </c>
      <c r="CZ690" s="12">
        <v>0</v>
      </c>
      <c r="DA690" s="12">
        <v>0</v>
      </c>
      <c r="DB690" s="12">
        <v>0</v>
      </c>
      <c r="DC690" s="12">
        <v>0</v>
      </c>
      <c r="DD690" s="12">
        <v>0</v>
      </c>
      <c r="DE690" s="12">
        <v>0</v>
      </c>
      <c r="DF690" s="12">
        <v>0</v>
      </c>
      <c r="DG690" s="12">
        <v>0</v>
      </c>
      <c r="DH690" s="12">
        <v>0</v>
      </c>
      <c r="DI690" s="12">
        <v>0</v>
      </c>
      <c r="DJ690" s="12">
        <v>0</v>
      </c>
      <c r="DK690" s="12">
        <v>0</v>
      </c>
      <c r="DL690" s="12">
        <v>0</v>
      </c>
      <c r="DM690" s="12">
        <v>0</v>
      </c>
      <c r="DN690" s="12">
        <v>0</v>
      </c>
      <c r="DO690" s="12">
        <v>0</v>
      </c>
      <c r="DP690" s="12">
        <v>0</v>
      </c>
      <c r="DQ690" s="12">
        <v>0</v>
      </c>
      <c r="DR690" s="12">
        <v>0</v>
      </c>
      <c r="DS690" s="12">
        <v>0</v>
      </c>
      <c r="DT690" s="12">
        <v>0</v>
      </c>
      <c r="DU690" s="12">
        <v>0</v>
      </c>
      <c r="DV690" s="12">
        <v>0</v>
      </c>
      <c r="DW690" s="12">
        <v>1.3743583438965267E-7</v>
      </c>
      <c r="DX690" s="12">
        <v>1.7380785454291621E-9</v>
      </c>
      <c r="DY690" s="12">
        <v>-1.454436728230955E-6</v>
      </c>
      <c r="DZ690" s="12">
        <v>0</v>
      </c>
      <c r="EA690" s="12">
        <v>2.101272885605543E-8</v>
      </c>
      <c r="EB690" s="12">
        <v>0</v>
      </c>
      <c r="EC690" s="12">
        <v>2.5627129742210513E-11</v>
      </c>
      <c r="ED690" s="12">
        <v>6.7634635513484615E-12</v>
      </c>
      <c r="EE690" s="12">
        <v>4.6920518323505187E-11</v>
      </c>
      <c r="EF690" s="12">
        <v>0</v>
      </c>
      <c r="EG690" s="12">
        <v>0</v>
      </c>
      <c r="EH690" s="12">
        <v>0</v>
      </c>
      <c r="EI690" s="12">
        <v>0</v>
      </c>
      <c r="EJ690" s="12">
        <v>0</v>
      </c>
      <c r="EK690" s="12">
        <v>0</v>
      </c>
      <c r="EL690" s="12">
        <v>0</v>
      </c>
      <c r="EM690" s="12">
        <v>0</v>
      </c>
      <c r="EN690" s="12">
        <v>0</v>
      </c>
      <c r="EO690" s="12">
        <v>0</v>
      </c>
      <c r="EP690" s="12">
        <v>0</v>
      </c>
      <c r="EQ690" s="12">
        <v>0</v>
      </c>
      <c r="ER690" s="12">
        <v>0</v>
      </c>
      <c r="ES690" s="12">
        <v>0</v>
      </c>
      <c r="ET690" s="12">
        <v>0</v>
      </c>
      <c r="EU690" s="12">
        <v>0</v>
      </c>
      <c r="EV690" s="12">
        <v>0</v>
      </c>
      <c r="EW690" s="12">
        <v>0</v>
      </c>
      <c r="EX690" s="12">
        <v>0</v>
      </c>
      <c r="EY690" s="12">
        <v>0</v>
      </c>
      <c r="EZ690" s="12">
        <v>0</v>
      </c>
      <c r="FA690" s="12">
        <v>0</v>
      </c>
      <c r="FB690" s="12">
        <v>9.9999999999999995E-21</v>
      </c>
      <c r="FC690" s="12">
        <v>0</v>
      </c>
      <c r="FD690" s="12">
        <v>0</v>
      </c>
      <c r="FE690" s="12">
        <v>0</v>
      </c>
      <c r="FF690" s="12">
        <v>0</v>
      </c>
      <c r="FG690" s="12">
        <v>0</v>
      </c>
      <c r="FH690" s="12">
        <v>4.9974069790104861E-6</v>
      </c>
      <c r="FI690" s="12">
        <v>0</v>
      </c>
      <c r="FJ690" s="12">
        <v>2.9069289684341023E-8</v>
      </c>
      <c r="FK690" s="12">
        <v>-4.289893546599574E-8</v>
      </c>
      <c r="FL690" s="12">
        <v>0</v>
      </c>
      <c r="FM690" s="12">
        <v>4.609656368078063E-9</v>
      </c>
      <c r="FN690" s="12">
        <v>0</v>
      </c>
      <c r="FO690" s="12">
        <v>0</v>
      </c>
      <c r="FP690" s="12">
        <v>0</v>
      </c>
      <c r="FQ690" s="12">
        <v>0</v>
      </c>
      <c r="FR690" s="12">
        <v>7.0154129117952741E-9</v>
      </c>
      <c r="FS690" s="12">
        <v>0</v>
      </c>
      <c r="FT690" s="12">
        <v>0</v>
      </c>
      <c r="FU690" s="12">
        <v>0</v>
      </c>
      <c r="FV690" s="12">
        <v>0</v>
      </c>
      <c r="FW690" s="12">
        <v>0</v>
      </c>
      <c r="FX690" s="12">
        <v>0</v>
      </c>
      <c r="FY690" s="12">
        <v>0</v>
      </c>
      <c r="FZ690" s="12">
        <v>0</v>
      </c>
      <c r="GA690" s="12">
        <v>0</v>
      </c>
      <c r="GB690" s="12">
        <v>0</v>
      </c>
      <c r="GC690" s="12">
        <v>0</v>
      </c>
      <c r="GD690" s="12">
        <v>0</v>
      </c>
      <c r="GE690" s="12">
        <v>0</v>
      </c>
      <c r="GF690" s="12">
        <v>0</v>
      </c>
      <c r="GG690" s="12">
        <v>0</v>
      </c>
      <c r="GH690" s="12">
        <v>0</v>
      </c>
      <c r="GI690" s="12">
        <v>0</v>
      </c>
      <c r="GJ690" s="12">
        <v>0</v>
      </c>
      <c r="GK690" s="12">
        <v>0</v>
      </c>
      <c r="GL690" s="12">
        <v>0</v>
      </c>
      <c r="GM690" s="12">
        <v>0</v>
      </c>
      <c r="GN690" s="12">
        <v>0</v>
      </c>
      <c r="GO690" s="12">
        <v>0</v>
      </c>
      <c r="GP690" s="12">
        <v>0</v>
      </c>
      <c r="GQ690" s="12">
        <v>0</v>
      </c>
      <c r="GR690" s="12">
        <v>0</v>
      </c>
      <c r="GS690" s="12">
        <v>0</v>
      </c>
      <c r="GT690" s="12">
        <v>0</v>
      </c>
      <c r="GU690" s="12">
        <v>1.4253674385466117E-6</v>
      </c>
      <c r="GV690" s="12">
        <v>0</v>
      </c>
      <c r="GW690" s="12">
        <v>-2.2928158084493035E-8</v>
      </c>
      <c r="GX690" s="12">
        <v>0</v>
      </c>
      <c r="GY690" s="12">
        <v>0</v>
      </c>
      <c r="GZ690" s="12">
        <v>0</v>
      </c>
      <c r="HA690" s="12">
        <v>0</v>
      </c>
      <c r="HB690" s="12">
        <v>0</v>
      </c>
      <c r="HC690" s="12">
        <v>0</v>
      </c>
      <c r="HD690" s="12">
        <v>0</v>
      </c>
      <c r="HE690" s="12">
        <v>0</v>
      </c>
      <c r="HF690" s="12">
        <v>0</v>
      </c>
      <c r="HG690" s="12">
        <v>0</v>
      </c>
      <c r="HH690" s="12">
        <v>0</v>
      </c>
      <c r="HI690" s="12">
        <v>0</v>
      </c>
      <c r="HJ690" s="12">
        <v>0</v>
      </c>
      <c r="HK690" s="12">
        <v>0</v>
      </c>
      <c r="HL690" s="12">
        <v>0</v>
      </c>
      <c r="HM690" s="12">
        <v>0</v>
      </c>
      <c r="HN690" s="12">
        <v>0</v>
      </c>
      <c r="HO690" s="12">
        <v>0</v>
      </c>
      <c r="HP690" s="12">
        <v>0</v>
      </c>
      <c r="HQ690" s="12">
        <v>0</v>
      </c>
      <c r="HR690" s="12">
        <v>0</v>
      </c>
      <c r="HS690" s="12">
        <v>0</v>
      </c>
      <c r="HT690" s="12">
        <v>0</v>
      </c>
      <c r="HU690" s="12">
        <v>0</v>
      </c>
      <c r="HV690" s="12">
        <v>0</v>
      </c>
      <c r="HW690" s="12">
        <v>0</v>
      </c>
      <c r="HX690" s="12">
        <v>0</v>
      </c>
      <c r="HY690" s="12">
        <v>0</v>
      </c>
      <c r="HZ690" s="12">
        <v>0</v>
      </c>
      <c r="IA690" s="12">
        <v>0</v>
      </c>
      <c r="IB690" s="12">
        <v>0</v>
      </c>
      <c r="IC690" s="12">
        <v>0</v>
      </c>
      <c r="ID690" s="12">
        <v>0</v>
      </c>
      <c r="IE690" s="12">
        <v>0</v>
      </c>
      <c r="IF690" s="12">
        <v>0</v>
      </c>
      <c r="IG690" s="12">
        <v>1.1189147045328431E-8</v>
      </c>
      <c r="IH690" s="12">
        <v>0</v>
      </c>
      <c r="II690" s="12">
        <v>-4.6096563680821467E-9</v>
      </c>
      <c r="IJ690" s="12">
        <v>0</v>
      </c>
      <c r="IK690" s="12">
        <v>0</v>
      </c>
      <c r="IL690" s="12">
        <v>0</v>
      </c>
      <c r="IM690" s="12">
        <v>0</v>
      </c>
      <c r="IN690" s="12">
        <v>0</v>
      </c>
      <c r="IO690" s="12">
        <v>0</v>
      </c>
      <c r="IP690" s="12">
        <v>0</v>
      </c>
      <c r="IQ690" s="12">
        <v>0</v>
      </c>
      <c r="IR690" s="12">
        <v>0</v>
      </c>
      <c r="IS690" s="12">
        <v>0</v>
      </c>
      <c r="IT690" s="12">
        <v>0</v>
      </c>
      <c r="IU690" s="12">
        <v>0</v>
      </c>
      <c r="IV690" s="12">
        <v>0</v>
      </c>
      <c r="IW690" s="12">
        <v>0</v>
      </c>
      <c r="IX690" s="12">
        <v>0</v>
      </c>
      <c r="IY690" s="12">
        <v>0</v>
      </c>
      <c r="IZ690" s="12">
        <v>0</v>
      </c>
      <c r="JA690" s="12">
        <v>0</v>
      </c>
      <c r="JB690" s="12">
        <v>0</v>
      </c>
      <c r="JC690" s="12">
        <v>0</v>
      </c>
      <c r="JD690" s="12">
        <v>0</v>
      </c>
      <c r="JE690" s="12">
        <v>0</v>
      </c>
      <c r="JF690" s="12">
        <v>0</v>
      </c>
      <c r="JG690" s="12">
        <v>0</v>
      </c>
      <c r="JH690" s="12">
        <v>0</v>
      </c>
      <c r="JI690" s="12">
        <v>0</v>
      </c>
      <c r="JJ690" s="12">
        <v>0</v>
      </c>
      <c r="JK690" s="12">
        <v>0</v>
      </c>
      <c r="JL690" s="12">
        <v>0</v>
      </c>
      <c r="JM690" s="12">
        <v>0</v>
      </c>
      <c r="JN690" s="12">
        <v>0</v>
      </c>
      <c r="JO690" s="12">
        <v>1.3493700102227536E-6</v>
      </c>
      <c r="JP690" s="12">
        <v>0</v>
      </c>
      <c r="JQ690" s="12">
        <v>0</v>
      </c>
      <c r="JR690" s="12">
        <v>0</v>
      </c>
      <c r="JS690" s="12">
        <v>0</v>
      </c>
      <c r="JT690" s="12">
        <v>0</v>
      </c>
      <c r="JU690" s="12">
        <v>-2.5704087754058182E-11</v>
      </c>
      <c r="JV690" s="12">
        <v>0</v>
      </c>
      <c r="JW690" s="12">
        <v>0</v>
      </c>
      <c r="JX690" s="12">
        <v>0</v>
      </c>
      <c r="JY690" s="12">
        <v>0</v>
      </c>
      <c r="JZ690" s="12">
        <v>0</v>
      </c>
      <c r="KA690" s="12">
        <v>0</v>
      </c>
      <c r="KB690" s="12">
        <v>0</v>
      </c>
      <c r="KC690" s="12">
        <v>0</v>
      </c>
      <c r="KD690" s="12">
        <v>0</v>
      </c>
      <c r="KE690" s="12">
        <v>0</v>
      </c>
      <c r="KF690" s="12">
        <v>0</v>
      </c>
      <c r="KG690" s="12">
        <v>0</v>
      </c>
      <c r="KH690" s="12">
        <v>0</v>
      </c>
      <c r="KI690" s="12">
        <v>0</v>
      </c>
      <c r="KJ690" s="12">
        <v>0</v>
      </c>
      <c r="KK690" s="12">
        <v>0</v>
      </c>
      <c r="KL690" s="12">
        <v>0</v>
      </c>
      <c r="KM690" s="12">
        <v>0</v>
      </c>
      <c r="KN690" s="12">
        <v>0</v>
      </c>
      <c r="KO690" s="12">
        <v>0</v>
      </c>
      <c r="KP690" s="12">
        <v>0</v>
      </c>
      <c r="KQ690" s="12">
        <v>0</v>
      </c>
      <c r="KR690" s="12">
        <v>0</v>
      </c>
      <c r="KS690" s="12">
        <v>0</v>
      </c>
      <c r="KT690" s="12">
        <v>0</v>
      </c>
      <c r="KU690" s="12">
        <v>0</v>
      </c>
      <c r="KV690" s="12">
        <v>0</v>
      </c>
      <c r="KW690" s="12">
        <v>0</v>
      </c>
      <c r="KX690" s="12">
        <v>0</v>
      </c>
      <c r="KY690" s="12">
        <v>0</v>
      </c>
      <c r="KZ690" s="12">
        <v>2.9986000227172296E-6</v>
      </c>
      <c r="LA690" s="12">
        <v>0</v>
      </c>
      <c r="LB690" s="12">
        <v>0</v>
      </c>
      <c r="LC690" s="12">
        <v>0</v>
      </c>
      <c r="LD690" s="12">
        <v>0</v>
      </c>
      <c r="LE690" s="12">
        <v>0</v>
      </c>
      <c r="LF690" s="12">
        <v>0</v>
      </c>
      <c r="LG690" s="12">
        <v>-6.8138790462029925E-12</v>
      </c>
      <c r="LH690" s="12">
        <v>0</v>
      </c>
      <c r="LI690" s="12">
        <v>0</v>
      </c>
      <c r="LJ690" s="12">
        <v>0</v>
      </c>
      <c r="LK690" s="12">
        <v>0</v>
      </c>
      <c r="LL690" s="12">
        <v>0</v>
      </c>
      <c r="LM690" s="12">
        <v>0</v>
      </c>
      <c r="LN690" s="12">
        <v>0</v>
      </c>
      <c r="LO690" s="12">
        <v>0</v>
      </c>
      <c r="LP690" s="12">
        <v>0</v>
      </c>
      <c r="LQ690" s="12">
        <v>0</v>
      </c>
      <c r="LR690" s="12">
        <v>0</v>
      </c>
      <c r="LS690" s="12">
        <v>0</v>
      </c>
      <c r="LT690" s="12">
        <v>0</v>
      </c>
      <c r="LU690" s="12">
        <v>0</v>
      </c>
      <c r="LV690" s="12">
        <v>0</v>
      </c>
      <c r="LW690" s="12">
        <v>0</v>
      </c>
      <c r="LX690" s="12">
        <v>0</v>
      </c>
      <c r="LY690" s="12">
        <v>0</v>
      </c>
      <c r="LZ690" s="12">
        <v>0</v>
      </c>
      <c r="MA690" s="12">
        <v>0</v>
      </c>
      <c r="MB690" s="12">
        <v>0</v>
      </c>
      <c r="MC690" s="12">
        <v>0</v>
      </c>
      <c r="MD690" s="12">
        <v>0</v>
      </c>
      <c r="ME690" s="12">
        <v>0</v>
      </c>
      <c r="MF690" s="12">
        <v>0</v>
      </c>
      <c r="MG690" s="12">
        <v>0</v>
      </c>
      <c r="MH690" s="12">
        <v>0</v>
      </c>
      <c r="MI690" s="12">
        <v>0</v>
      </c>
      <c r="MJ690" s="12">
        <v>0</v>
      </c>
      <c r="MK690" s="12">
        <v>4.9976667045287164E-7</v>
      </c>
      <c r="ML690" s="12">
        <v>0</v>
      </c>
      <c r="MM690" s="12">
        <v>0</v>
      </c>
      <c r="MN690" s="12">
        <v>0</v>
      </c>
      <c r="MO690" s="12">
        <v>0</v>
      </c>
      <c r="MP690" s="12">
        <v>0</v>
      </c>
      <c r="MQ690" s="12">
        <v>0</v>
      </c>
      <c r="MR690" s="12">
        <v>0</v>
      </c>
      <c r="MS690" s="12">
        <v>-4.7028128516926552E-11</v>
      </c>
      <c r="MT690" s="12">
        <v>0</v>
      </c>
      <c r="MU690" s="12">
        <v>0</v>
      </c>
      <c r="MV690" s="12">
        <v>0</v>
      </c>
      <c r="MW690" s="12">
        <v>0</v>
      </c>
      <c r="MX690" s="12">
        <v>0</v>
      </c>
      <c r="MY690" s="12">
        <v>0</v>
      </c>
      <c r="MZ690" s="12">
        <v>0</v>
      </c>
      <c r="NA690" s="12">
        <v>0</v>
      </c>
      <c r="NB690" s="12">
        <v>0</v>
      </c>
      <c r="NC690" s="12">
        <v>0</v>
      </c>
      <c r="ND690" s="12">
        <v>0</v>
      </c>
      <c r="NE690" s="12">
        <v>0</v>
      </c>
      <c r="NF690" s="12">
        <v>0</v>
      </c>
      <c r="NG690" s="12">
        <v>0</v>
      </c>
      <c r="NH690" s="12">
        <v>0</v>
      </c>
      <c r="NI690" s="12">
        <v>0</v>
      </c>
      <c r="NJ690" s="12">
        <v>0</v>
      </c>
      <c r="NK690" s="12">
        <v>0</v>
      </c>
      <c r="NL690" s="12">
        <v>0</v>
      </c>
      <c r="NM690" s="12">
        <v>0</v>
      </c>
      <c r="NN690" s="12">
        <v>0</v>
      </c>
      <c r="NO690" s="12">
        <v>0</v>
      </c>
      <c r="NP690" s="12">
        <v>0</v>
      </c>
      <c r="NQ690" s="12">
        <v>0</v>
      </c>
      <c r="NR690" s="12">
        <v>0</v>
      </c>
      <c r="NS690" s="12">
        <v>0</v>
      </c>
      <c r="NT690" s="12">
        <v>0</v>
      </c>
      <c r="NU690" s="12">
        <v>0</v>
      </c>
      <c r="NV690" s="12">
        <v>4.3387878477380032E-6</v>
      </c>
      <c r="NW690" s="12">
        <v>0</v>
      </c>
      <c r="NX690" s="12">
        <v>0</v>
      </c>
      <c r="NY690" s="12">
        <v>0</v>
      </c>
      <c r="NZ690" s="12">
        <v>0</v>
      </c>
      <c r="OA690" s="12">
        <v>0</v>
      </c>
      <c r="OB690" s="12">
        <v>0</v>
      </c>
      <c r="OC690" s="12">
        <v>0</v>
      </c>
      <c r="OD690" s="12">
        <v>0</v>
      </c>
      <c r="OE690" s="12">
        <v>-9.1705735485461339E-6</v>
      </c>
      <c r="OF690" s="12">
        <v>1.0327967087986247E-25</v>
      </c>
      <c r="OG690" s="12">
        <v>0</v>
      </c>
      <c r="OH690" s="12">
        <v>0</v>
      </c>
      <c r="OI690" s="12">
        <v>1.0284436438675427E-26</v>
      </c>
      <c r="OJ690" s="12">
        <v>5.1925638918420895E-7</v>
      </c>
      <c r="OK690" s="12">
        <v>0</v>
      </c>
      <c r="OL690" s="12">
        <v>0</v>
      </c>
      <c r="OM690" s="12">
        <v>0</v>
      </c>
      <c r="ON690" s="12">
        <v>0</v>
      </c>
      <c r="OO690" s="12">
        <v>2.9979281607393609E-7</v>
      </c>
      <c r="OP690" s="12">
        <v>0</v>
      </c>
      <c r="OQ690" s="12">
        <v>0</v>
      </c>
      <c r="OR690" s="12">
        <v>0</v>
      </c>
      <c r="OS690" s="12">
        <v>0</v>
      </c>
      <c r="OT690" s="12">
        <v>0</v>
      </c>
      <c r="OU690" s="12">
        <v>0</v>
      </c>
      <c r="OV690" s="12">
        <v>0</v>
      </c>
      <c r="OW690" s="12">
        <v>0</v>
      </c>
      <c r="OX690" s="12">
        <v>0</v>
      </c>
      <c r="OY690" s="12">
        <v>0</v>
      </c>
      <c r="OZ690" s="12">
        <v>0</v>
      </c>
      <c r="PA690" s="12">
        <v>0</v>
      </c>
      <c r="PB690" s="12">
        <v>0</v>
      </c>
      <c r="PC690" s="12">
        <v>0</v>
      </c>
      <c r="PD690" s="12">
        <v>0</v>
      </c>
      <c r="PE690" s="12">
        <v>0</v>
      </c>
      <c r="PF690" s="12">
        <v>0</v>
      </c>
      <c r="PG690" s="12">
        <v>0</v>
      </c>
      <c r="PH690" s="12">
        <v>0</v>
      </c>
      <c r="PI690" s="12">
        <v>0</v>
      </c>
      <c r="PJ690" s="12">
        <v>3.1709756352756028E-8</v>
      </c>
      <c r="PK690" s="12">
        <v>0</v>
      </c>
      <c r="PL690" s="12">
        <v>0</v>
      </c>
      <c r="PM690" s="12">
        <v>0</v>
      </c>
      <c r="PN690" s="12">
        <v>0</v>
      </c>
      <c r="PO690" s="12">
        <v>0</v>
      </c>
      <c r="PP690" s="12">
        <v>3.9404704236515849E-6</v>
      </c>
      <c r="PQ690" s="12">
        <v>-2.958501754112932E-7</v>
      </c>
      <c r="PR690" s="12">
        <v>8.3212078822867434E-9</v>
      </c>
      <c r="PS690" s="12">
        <v>0</v>
      </c>
      <c r="PT690" s="12">
        <v>4.7655813066458308E-11</v>
      </c>
      <c r="PU690" s="12">
        <v>0</v>
      </c>
      <c r="PV690" s="12">
        <v>0</v>
      </c>
      <c r="PW690" s="12">
        <v>0</v>
      </c>
      <c r="PX690" s="12">
        <v>0</v>
      </c>
      <c r="PY690" s="12">
        <v>0</v>
      </c>
      <c r="PZ690" s="12">
        <v>0</v>
      </c>
      <c r="QA690" s="12">
        <v>1.6806722689075633E-8</v>
      </c>
      <c r="QB690" s="12">
        <v>0</v>
      </c>
      <c r="QC690" s="12">
        <v>0</v>
      </c>
      <c r="QD690" s="12">
        <v>0</v>
      </c>
      <c r="QE690" s="12">
        <v>-1.3425876911443588</v>
      </c>
      <c r="QF690" s="12">
        <v>2.6896922884391864E-24</v>
      </c>
      <c r="QG690" s="12">
        <v>6.7012100691079367E-19</v>
      </c>
      <c r="QH690" s="12">
        <v>0</v>
      </c>
      <c r="QI690" s="12">
        <v>2.1620724304074473E-4</v>
      </c>
      <c r="QJ690" s="12">
        <v>0</v>
      </c>
      <c r="QK690" s="12">
        <v>0</v>
      </c>
      <c r="QL690" s="12">
        <v>0</v>
      </c>
      <c r="QM690" s="12">
        <v>0</v>
      </c>
      <c r="QN690" s="12">
        <v>0</v>
      </c>
      <c r="QO690" s="12">
        <v>0</v>
      </c>
      <c r="QP690" s="12">
        <v>0</v>
      </c>
      <c r="QQ690" s="12">
        <v>0</v>
      </c>
      <c r="QR690" s="12">
        <v>0</v>
      </c>
      <c r="QS690" s="12">
        <v>0</v>
      </c>
      <c r="QT690" s="12">
        <v>0</v>
      </c>
      <c r="QU690" s="12">
        <v>0</v>
      </c>
      <c r="QV690" s="12">
        <v>0</v>
      </c>
      <c r="QW690" s="12">
        <v>0</v>
      </c>
      <c r="QX690" s="12">
        <v>0</v>
      </c>
      <c r="QY690" s="12">
        <v>0</v>
      </c>
      <c r="QZ690" s="12">
        <v>0</v>
      </c>
      <c r="RA690" s="12">
        <v>0</v>
      </c>
      <c r="RB690" s="12">
        <v>0</v>
      </c>
      <c r="RC690" s="12">
        <v>0</v>
      </c>
      <c r="RD690" s="12">
        <v>0</v>
      </c>
      <c r="RE690" s="12">
        <v>0</v>
      </c>
      <c r="RF690" s="12">
        <v>0</v>
      </c>
      <c r="RG690" s="12">
        <v>0</v>
      </c>
      <c r="RH690" s="12">
        <v>0</v>
      </c>
      <c r="RI690" s="12">
        <v>0</v>
      </c>
      <c r="RJ690" s="12">
        <v>0</v>
      </c>
      <c r="RK690" s="12">
        <v>0</v>
      </c>
      <c r="RL690" s="12">
        <v>0</v>
      </c>
      <c r="RM690" s="12">
        <v>0</v>
      </c>
      <c r="RN690" s="12">
        <v>0</v>
      </c>
      <c r="RO690" s="12">
        <v>0</v>
      </c>
      <c r="RP690" s="12">
        <v>0.1071350370455057</v>
      </c>
      <c r="RQ690" s="12">
        <v>-2.399342087803644E-6</v>
      </c>
      <c r="RR690" s="12">
        <v>1.5290406305279172E-11</v>
      </c>
      <c r="RS690" s="12">
        <v>1.384271444450207E-3</v>
      </c>
      <c r="RT690" s="12">
        <v>0</v>
      </c>
      <c r="RU690" s="12">
        <v>0</v>
      </c>
      <c r="RV690" s="12">
        <v>0</v>
      </c>
      <c r="RW690" s="12">
        <v>0</v>
      </c>
      <c r="RX690" s="12">
        <v>0</v>
      </c>
      <c r="RY690" s="12">
        <v>0</v>
      </c>
      <c r="RZ690" s="12">
        <v>0</v>
      </c>
      <c r="SA690" s="12">
        <v>0</v>
      </c>
      <c r="SB690" s="12">
        <v>0</v>
      </c>
      <c r="SC690" s="12">
        <v>0</v>
      </c>
      <c r="SD690" s="12">
        <v>0</v>
      </c>
      <c r="SE690" s="12">
        <v>0</v>
      </c>
      <c r="SF690" s="12">
        <v>0</v>
      </c>
      <c r="SG690" s="12">
        <v>0</v>
      </c>
      <c r="SH690" s="12">
        <v>0</v>
      </c>
      <c r="SI690" s="12">
        <v>0</v>
      </c>
      <c r="SJ690" s="12">
        <v>0</v>
      </c>
      <c r="SK690" s="12">
        <v>0</v>
      </c>
      <c r="SL690" s="12">
        <v>0</v>
      </c>
      <c r="SM690" s="12">
        <v>0</v>
      </c>
      <c r="SN690" s="12">
        <v>0</v>
      </c>
      <c r="SO690" s="12">
        <v>0</v>
      </c>
      <c r="SP690" s="12">
        <v>0</v>
      </c>
      <c r="SQ690" s="12">
        <v>0</v>
      </c>
      <c r="SR690" s="12">
        <v>0</v>
      </c>
      <c r="SS690" s="12">
        <v>0</v>
      </c>
      <c r="ST690" s="12">
        <v>0</v>
      </c>
      <c r="SU690" s="12">
        <v>0</v>
      </c>
      <c r="SV690" s="12">
        <v>0</v>
      </c>
      <c r="SW690" s="12">
        <v>0</v>
      </c>
      <c r="SX690" s="12">
        <v>0</v>
      </c>
      <c r="SY690" s="12">
        <v>0</v>
      </c>
      <c r="SZ690" s="12">
        <v>0</v>
      </c>
      <c r="TA690" s="12">
        <v>1.2320529260233148</v>
      </c>
      <c r="TB690" s="12">
        <v>0</v>
      </c>
      <c r="TC690" s="12">
        <v>-1.5341963311007029E-11</v>
      </c>
      <c r="TD690" s="12">
        <v>0</v>
      </c>
      <c r="TE690" s="12">
        <v>0</v>
      </c>
      <c r="TF690" s="12">
        <v>0</v>
      </c>
      <c r="TG690" s="12">
        <v>0</v>
      </c>
      <c r="TH690" s="12">
        <v>0</v>
      </c>
      <c r="TI690" s="12">
        <v>0</v>
      </c>
      <c r="TJ690" s="12">
        <v>0</v>
      </c>
      <c r="TK690" s="12">
        <v>0</v>
      </c>
      <c r="TL690" s="12">
        <v>0</v>
      </c>
      <c r="TM690" s="12">
        <v>0</v>
      </c>
      <c r="TN690" s="12">
        <v>0</v>
      </c>
      <c r="TO690" s="12">
        <v>0</v>
      </c>
      <c r="TP690" s="12">
        <v>0</v>
      </c>
      <c r="TQ690" s="12">
        <v>0</v>
      </c>
      <c r="TR690" s="12">
        <v>0</v>
      </c>
      <c r="TS690" s="12">
        <v>0</v>
      </c>
      <c r="TT690" s="12">
        <v>0</v>
      </c>
      <c r="TU690" s="12">
        <v>0</v>
      </c>
      <c r="TV690" s="12">
        <v>0</v>
      </c>
      <c r="TW690" s="12">
        <v>0</v>
      </c>
      <c r="TX690" s="12">
        <v>0</v>
      </c>
      <c r="TY690" s="12">
        <v>0</v>
      </c>
      <c r="TZ690" s="12">
        <v>0</v>
      </c>
      <c r="UA690" s="12">
        <v>0</v>
      </c>
      <c r="UB690" s="12">
        <v>0</v>
      </c>
      <c r="UC690" s="12">
        <v>0</v>
      </c>
      <c r="UD690" s="12">
        <v>0</v>
      </c>
      <c r="UE690" s="12">
        <v>0</v>
      </c>
      <c r="UF690" s="12">
        <v>0</v>
      </c>
      <c r="UG690" s="12">
        <v>0</v>
      </c>
      <c r="UH690" s="12">
        <v>0</v>
      </c>
      <c r="UI690" s="12">
        <v>0</v>
      </c>
      <c r="UJ690" s="12">
        <v>0</v>
      </c>
      <c r="UK690" s="12">
        <v>0</v>
      </c>
      <c r="UL690" s="12">
        <v>0</v>
      </c>
      <c r="UM690" s="12">
        <v>2.3704532734827446E-6</v>
      </c>
      <c r="UN690" s="12">
        <v>0</v>
      </c>
      <c r="UO690" s="12">
        <v>-1.3842727059667E-3</v>
      </c>
      <c r="UP690" s="12">
        <v>0</v>
      </c>
      <c r="UQ690" s="12">
        <v>0</v>
      </c>
      <c r="UR690" s="12">
        <v>0</v>
      </c>
      <c r="US690" s="12">
        <v>0</v>
      </c>
      <c r="UT690" s="12">
        <v>0</v>
      </c>
      <c r="UU690" s="12">
        <v>0</v>
      </c>
      <c r="UV690" s="12">
        <v>0</v>
      </c>
      <c r="UW690" s="12">
        <v>0</v>
      </c>
      <c r="UX690" s="12">
        <v>0</v>
      </c>
      <c r="UY690" s="12">
        <v>0</v>
      </c>
      <c r="UZ690" s="12">
        <v>0</v>
      </c>
      <c r="VA690" s="12">
        <v>0</v>
      </c>
      <c r="VB690" s="12">
        <v>0</v>
      </c>
      <c r="VC690" s="12">
        <v>0</v>
      </c>
      <c r="VD690" s="12">
        <v>0</v>
      </c>
      <c r="VE690" s="12">
        <v>0</v>
      </c>
      <c r="VF690" s="12">
        <v>0</v>
      </c>
      <c r="VG690" s="12">
        <v>0</v>
      </c>
      <c r="VH690" s="12">
        <v>0</v>
      </c>
      <c r="VI690" s="12">
        <v>0</v>
      </c>
      <c r="VJ690" s="12">
        <v>0</v>
      </c>
      <c r="VK690" s="12">
        <v>0</v>
      </c>
      <c r="VL690" s="12">
        <v>0</v>
      </c>
      <c r="VM690" s="12">
        <v>0</v>
      </c>
      <c r="VN690" s="12">
        <v>0</v>
      </c>
      <c r="VO690" s="12">
        <v>0</v>
      </c>
      <c r="VP690" s="12">
        <v>0</v>
      </c>
      <c r="VQ690" s="12">
        <v>0</v>
      </c>
      <c r="VR690" s="12">
        <v>0</v>
      </c>
      <c r="VS690" s="12">
        <v>0</v>
      </c>
      <c r="VT690" s="12">
        <v>0</v>
      </c>
      <c r="VU690" s="12">
        <v>0</v>
      </c>
      <c r="VV690" s="12">
        <v>0</v>
      </c>
      <c r="VW690" s="12">
        <v>3.399727709212476E-3</v>
      </c>
      <c r="VX690" s="12">
        <v>0</v>
      </c>
      <c r="VY690" s="12">
        <v>0</v>
      </c>
      <c r="VZ690" s="12">
        <v>0</v>
      </c>
      <c r="WA690" s="12">
        <v>-1.1517187685013994E-3</v>
      </c>
      <c r="WB690" s="12">
        <v>2.4106056898388287E-25</v>
      </c>
      <c r="WC690" s="12">
        <v>4.5084693670497141E-24</v>
      </c>
      <c r="WD690" s="12">
        <v>2.2374924554704927E-24</v>
      </c>
      <c r="WE690" s="12">
        <v>0</v>
      </c>
      <c r="WF690" s="12">
        <v>0</v>
      </c>
      <c r="WG690" s="12">
        <v>1.8807323480028404E-27</v>
      </c>
      <c r="WH690" s="12">
        <v>3.7021257882341146E-28</v>
      </c>
      <c r="WI690" s="12">
        <v>6.2033470707338845E-27</v>
      </c>
      <c r="WJ690" s="12">
        <v>2.3087378671627599E-8</v>
      </c>
      <c r="WK690" s="12">
        <v>0</v>
      </c>
      <c r="WL690" s="12">
        <v>0</v>
      </c>
      <c r="WM690" s="12">
        <v>0</v>
      </c>
      <c r="WN690" s="12">
        <v>0</v>
      </c>
      <c r="WO690" s="12">
        <v>0</v>
      </c>
      <c r="WP690" s="12">
        <v>0</v>
      </c>
      <c r="WQ690" s="12">
        <v>0</v>
      </c>
      <c r="WR690" s="12">
        <v>0</v>
      </c>
      <c r="WS690" s="12">
        <v>0</v>
      </c>
      <c r="WT690" s="12">
        <v>0</v>
      </c>
      <c r="WU690" s="12">
        <v>0</v>
      </c>
      <c r="WV690" s="12">
        <v>0</v>
      </c>
      <c r="WW690" s="12">
        <v>0</v>
      </c>
      <c r="WX690" s="12">
        <v>0</v>
      </c>
      <c r="WY690" s="12">
        <v>0</v>
      </c>
      <c r="WZ690" s="12">
        <v>0</v>
      </c>
      <c r="XA690" s="12">
        <v>0</v>
      </c>
      <c r="XB690" s="12">
        <v>0</v>
      </c>
      <c r="XC690" s="12">
        <v>0</v>
      </c>
      <c r="XD690" s="12">
        <v>0</v>
      </c>
      <c r="XE690" s="12">
        <v>0</v>
      </c>
      <c r="XF690" s="12">
        <v>0</v>
      </c>
      <c r="XG690" s="12">
        <v>0</v>
      </c>
      <c r="XH690" s="12">
        <v>0</v>
      </c>
      <c r="XI690" s="12">
        <v>0</v>
      </c>
      <c r="XJ690" s="12">
        <v>0</v>
      </c>
      <c r="XK690" s="12">
        <v>0</v>
      </c>
      <c r="XL690" s="12">
        <v>6.0372800292132931E-25</v>
      </c>
      <c r="XM690" s="12">
        <v>-1.3402810807691899E-20</v>
      </c>
      <c r="XN690" s="12">
        <v>0</v>
      </c>
      <c r="XO690" s="12">
        <v>0</v>
      </c>
      <c r="XP690" s="12">
        <v>0</v>
      </c>
      <c r="XQ690" s="12">
        <v>0</v>
      </c>
      <c r="XR690" s="12">
        <v>0</v>
      </c>
      <c r="XS690" s="12">
        <v>0</v>
      </c>
      <c r="XT690" s="12">
        <v>0</v>
      </c>
      <c r="XU690" s="12">
        <v>0</v>
      </c>
      <c r="XV690" s="12">
        <v>0</v>
      </c>
      <c r="XW690" s="12">
        <v>0</v>
      </c>
      <c r="XX690" s="12">
        <v>0</v>
      </c>
      <c r="XY690" s="12">
        <v>0</v>
      </c>
      <c r="XZ690" s="12">
        <v>0</v>
      </c>
      <c r="YA690" s="12">
        <v>0</v>
      </c>
      <c r="YB690" s="12">
        <v>0</v>
      </c>
      <c r="YC690" s="12">
        <v>0</v>
      </c>
      <c r="YD690" s="12">
        <v>0</v>
      </c>
      <c r="YE690" s="12">
        <v>0</v>
      </c>
      <c r="YF690" s="12">
        <v>0</v>
      </c>
      <c r="YG690" s="12">
        <v>0</v>
      </c>
      <c r="YH690" s="12">
        <v>0</v>
      </c>
      <c r="YI690" s="12">
        <v>0</v>
      </c>
      <c r="YJ690" s="12">
        <v>0</v>
      </c>
      <c r="YK690" s="12">
        <v>0</v>
      </c>
      <c r="YL690" s="12">
        <v>0</v>
      </c>
      <c r="YM690" s="12">
        <v>0</v>
      </c>
      <c r="YN690" s="12">
        <v>0</v>
      </c>
      <c r="YO690" s="12">
        <v>0</v>
      </c>
      <c r="YP690" s="12">
        <v>0</v>
      </c>
      <c r="YQ690" s="12">
        <v>0</v>
      </c>
      <c r="YR690" s="12">
        <v>0</v>
      </c>
      <c r="YS690" s="12">
        <v>0</v>
      </c>
      <c r="YT690" s="12">
        <v>2.8888814320898162E-8</v>
      </c>
      <c r="YU690" s="12">
        <v>0</v>
      </c>
      <c r="YV690" s="12">
        <v>0</v>
      </c>
      <c r="YW690" s="12">
        <v>1.4489472070111905E-5</v>
      </c>
      <c r="YX690" s="12">
        <v>9.9999999999999995E-21</v>
      </c>
      <c r="YY690" s="12">
        <v>-2.8440655814845956E-6</v>
      </c>
      <c r="YZ690" s="12">
        <v>0</v>
      </c>
      <c r="ZA690" s="12">
        <v>1.7561736121998662E-8</v>
      </c>
      <c r="ZB690" s="12">
        <v>0</v>
      </c>
      <c r="ZC690" s="12">
        <v>1.7546628294821189E-11</v>
      </c>
      <c r="ZD690" s="12">
        <v>1.2135533492453752E-11</v>
      </c>
      <c r="ZE690" s="12">
        <v>4.5193370618495799E-11</v>
      </c>
      <c r="ZF690" s="12">
        <v>0</v>
      </c>
      <c r="ZG690" s="12">
        <v>0</v>
      </c>
      <c r="ZH690" s="12">
        <v>0</v>
      </c>
      <c r="ZI690" s="12">
        <v>0</v>
      </c>
      <c r="ZJ690" s="12">
        <v>0</v>
      </c>
      <c r="ZK690" s="12">
        <v>0</v>
      </c>
      <c r="ZL690" s="12">
        <v>0</v>
      </c>
      <c r="ZM690" s="12">
        <v>0</v>
      </c>
      <c r="ZN690" s="12">
        <v>0</v>
      </c>
      <c r="ZO690" s="12">
        <v>0</v>
      </c>
      <c r="ZP690" s="12">
        <v>0</v>
      </c>
      <c r="ZQ690" s="12">
        <v>0</v>
      </c>
      <c r="ZR690" s="12">
        <v>0</v>
      </c>
      <c r="ZS690" s="12">
        <v>0</v>
      </c>
      <c r="ZT690" s="12">
        <v>0</v>
      </c>
      <c r="ZU690" s="12">
        <v>0</v>
      </c>
      <c r="ZV690" s="12">
        <v>0</v>
      </c>
      <c r="ZW690" s="12">
        <v>0</v>
      </c>
      <c r="ZX690" s="12">
        <v>0</v>
      </c>
      <c r="ZY690" s="12">
        <v>0</v>
      </c>
      <c r="ZZ690" s="12">
        <v>0</v>
      </c>
      <c r="AAA690" s="12">
        <v>0</v>
      </c>
      <c r="AAB690" s="12">
        <v>0</v>
      </c>
      <c r="AAC690" s="12">
        <v>0</v>
      </c>
      <c r="AAD690" s="12">
        <v>0</v>
      </c>
      <c r="AAE690" s="12">
        <v>0</v>
      </c>
      <c r="AAF690" s="12">
        <v>0</v>
      </c>
      <c r="AAG690" s="12">
        <v>0</v>
      </c>
      <c r="AAH690" s="12">
        <v>2.7442181950969514E-27</v>
      </c>
      <c r="AAI690" s="12">
        <v>0</v>
      </c>
      <c r="AAJ690" s="12">
        <v>1.6323312277399992E-8</v>
      </c>
      <c r="AAK690" s="12">
        <v>-2.2701165710053415E-7</v>
      </c>
      <c r="AAL690" s="12">
        <v>0</v>
      </c>
      <c r="AAM690" s="12">
        <v>3.5328494499198939E-9</v>
      </c>
      <c r="AAN690" s="12">
        <v>0</v>
      </c>
      <c r="AAO690" s="12">
        <v>0</v>
      </c>
      <c r="AAP690" s="12">
        <v>0</v>
      </c>
      <c r="AAQ690" s="12">
        <v>0</v>
      </c>
      <c r="AAR690" s="12">
        <v>0</v>
      </c>
      <c r="AAS690" s="12">
        <v>0</v>
      </c>
      <c r="AAT690" s="12">
        <v>3.206790770303058E-14</v>
      </c>
      <c r="AAU690" s="12">
        <v>0</v>
      </c>
      <c r="AAV690" s="12">
        <v>0</v>
      </c>
      <c r="AAW690" s="12">
        <v>0</v>
      </c>
      <c r="AAX690" s="12">
        <v>0</v>
      </c>
      <c r="AAY690" s="12">
        <v>0</v>
      </c>
      <c r="AAZ690" s="12">
        <v>0</v>
      </c>
      <c r="ABA690" s="12">
        <v>0</v>
      </c>
      <c r="ABB690" s="12">
        <v>0</v>
      </c>
      <c r="ABC690" s="12">
        <v>0</v>
      </c>
      <c r="ABD690" s="12">
        <v>0</v>
      </c>
      <c r="ABE690" s="12">
        <v>0</v>
      </c>
      <c r="ABF690" s="12">
        <v>0</v>
      </c>
      <c r="ABG690" s="12">
        <v>0</v>
      </c>
      <c r="ABH690" s="12">
        <v>0</v>
      </c>
      <c r="ABI690" s="12">
        <v>0</v>
      </c>
      <c r="ABJ690" s="12">
        <v>0</v>
      </c>
      <c r="ABK690" s="12">
        <v>0</v>
      </c>
      <c r="ABL690" s="12">
        <v>0</v>
      </c>
      <c r="ABM690" s="12">
        <v>0</v>
      </c>
      <c r="ABN690" s="12">
        <v>0</v>
      </c>
      <c r="ABO690" s="12">
        <v>0</v>
      </c>
      <c r="ABP690" s="12">
        <v>0</v>
      </c>
      <c r="ABQ690" s="12">
        <v>0</v>
      </c>
      <c r="ABR690" s="12">
        <v>0</v>
      </c>
      <c r="ABS690" s="12">
        <v>0</v>
      </c>
      <c r="ABT690" s="12">
        <v>0</v>
      </c>
      <c r="ABU690" s="12">
        <v>2.8277422692071935E-6</v>
      </c>
      <c r="ABV690" s="12">
        <v>0</v>
      </c>
      <c r="ABW690" s="12">
        <v>-1.9849933886238947E-8</v>
      </c>
      <c r="ABX690" s="12">
        <v>0</v>
      </c>
      <c r="ABY690" s="12">
        <v>0</v>
      </c>
      <c r="ABZ690" s="12">
        <v>0</v>
      </c>
      <c r="ACA690" s="12">
        <v>0</v>
      </c>
      <c r="ACB690" s="12">
        <v>0</v>
      </c>
      <c r="ACC690" s="12">
        <v>0</v>
      </c>
      <c r="ACD690" s="12">
        <v>0</v>
      </c>
      <c r="ACE690" s="12">
        <v>0</v>
      </c>
      <c r="ACF690" s="12">
        <v>0</v>
      </c>
      <c r="ACG690" s="12">
        <v>0</v>
      </c>
      <c r="ACH690" s="12">
        <v>0</v>
      </c>
      <c r="ACI690" s="12">
        <v>0</v>
      </c>
      <c r="ACJ690" s="12">
        <v>0</v>
      </c>
      <c r="ACK690" s="12">
        <v>0</v>
      </c>
      <c r="ACL690" s="12">
        <v>0</v>
      </c>
      <c r="ACM690" s="12">
        <v>0</v>
      </c>
      <c r="ACN690" s="12">
        <v>0</v>
      </c>
      <c r="ACO690" s="12">
        <v>0</v>
      </c>
      <c r="ACP690" s="12">
        <v>0</v>
      </c>
      <c r="ACQ690" s="12">
        <v>0</v>
      </c>
      <c r="ACR690" s="12">
        <v>0</v>
      </c>
      <c r="ACS690" s="12">
        <v>0</v>
      </c>
      <c r="ACT690" s="12">
        <v>0</v>
      </c>
      <c r="ACU690" s="12">
        <v>0</v>
      </c>
      <c r="ACV690" s="12">
        <v>0</v>
      </c>
      <c r="ACW690" s="12">
        <v>0</v>
      </c>
      <c r="ACX690" s="12">
        <v>0</v>
      </c>
      <c r="ACY690" s="12">
        <v>0</v>
      </c>
      <c r="ACZ690" s="12">
        <v>0</v>
      </c>
      <c r="ADA690" s="12">
        <v>0</v>
      </c>
      <c r="ADB690" s="12">
        <v>0</v>
      </c>
      <c r="ADC690" s="12">
        <v>0</v>
      </c>
      <c r="ADD690" s="12">
        <v>0</v>
      </c>
      <c r="ADE690" s="12">
        <v>0</v>
      </c>
      <c r="ADF690" s="12">
        <v>0</v>
      </c>
      <c r="ADG690" s="12">
        <v>2.2701165710052099E-7</v>
      </c>
      <c r="ADH690" s="12">
        <v>0</v>
      </c>
      <c r="ADI690" s="12">
        <v>-4.447142691509829E-9</v>
      </c>
      <c r="ADJ690" s="12">
        <v>0</v>
      </c>
      <c r="ADK690" s="12">
        <v>0</v>
      </c>
      <c r="ADL690" s="12">
        <v>0</v>
      </c>
      <c r="ADM690" s="12">
        <v>0</v>
      </c>
      <c r="ADN690" s="12">
        <v>0</v>
      </c>
      <c r="ADO690" s="12">
        <v>0</v>
      </c>
      <c r="ADP690" s="12">
        <v>0</v>
      </c>
      <c r="ADQ690" s="12">
        <v>0</v>
      </c>
      <c r="ADR690" s="12">
        <v>0</v>
      </c>
      <c r="ADS690" s="12">
        <v>0</v>
      </c>
      <c r="ADT690" s="12">
        <v>0</v>
      </c>
      <c r="ADU690" s="12">
        <v>0</v>
      </c>
      <c r="ADV690" s="12">
        <v>0</v>
      </c>
      <c r="ADW690" s="12">
        <v>0</v>
      </c>
      <c r="ADX690" s="12">
        <v>0</v>
      </c>
      <c r="ADY690" s="12">
        <v>0</v>
      </c>
      <c r="ADZ690" s="12">
        <v>0</v>
      </c>
      <c r="AEA690" s="12">
        <v>0</v>
      </c>
      <c r="AEB690" s="12">
        <v>0</v>
      </c>
      <c r="AEC690" s="12">
        <v>0</v>
      </c>
      <c r="AED690" s="12">
        <v>0</v>
      </c>
      <c r="AEE690" s="12">
        <v>0</v>
      </c>
      <c r="AEF690" s="12">
        <v>0</v>
      </c>
      <c r="AEG690" s="12">
        <v>0</v>
      </c>
      <c r="AEH690" s="12">
        <v>0</v>
      </c>
      <c r="AEI690" s="12">
        <v>0</v>
      </c>
      <c r="AEJ690" s="12">
        <v>0</v>
      </c>
      <c r="AEK690" s="12">
        <v>0</v>
      </c>
      <c r="AEL690" s="12">
        <v>0</v>
      </c>
      <c r="AEM690" s="12">
        <v>0</v>
      </c>
      <c r="AEN690" s="12">
        <v>0</v>
      </c>
      <c r="AEO690" s="12">
        <v>6.0372800291260796E-25</v>
      </c>
      <c r="AEP690" s="12">
        <v>0</v>
      </c>
      <c r="AEQ690" s="12">
        <v>0</v>
      </c>
      <c r="AER690" s="12">
        <v>0</v>
      </c>
      <c r="AES690" s="12">
        <v>0</v>
      </c>
      <c r="AET690" s="12">
        <v>0</v>
      </c>
      <c r="AEU690" s="12">
        <v>-1.760511644185549E-11</v>
      </c>
      <c r="AEV690" s="12">
        <v>0</v>
      </c>
      <c r="AEW690" s="12">
        <v>0</v>
      </c>
      <c r="AEX690" s="12">
        <v>0</v>
      </c>
      <c r="AEY690" s="12">
        <v>0</v>
      </c>
      <c r="AEZ690" s="12">
        <v>0</v>
      </c>
      <c r="AFA690" s="12">
        <v>0</v>
      </c>
      <c r="AFB690" s="12">
        <v>0</v>
      </c>
      <c r="AFC690" s="12">
        <v>0</v>
      </c>
      <c r="AFD690" s="12">
        <v>0</v>
      </c>
      <c r="AFE690" s="12">
        <v>0</v>
      </c>
      <c r="AFF690" s="12">
        <v>0</v>
      </c>
      <c r="AFG690" s="12">
        <v>0</v>
      </c>
      <c r="AFH690" s="12">
        <v>0</v>
      </c>
      <c r="AFI690" s="12">
        <v>0</v>
      </c>
      <c r="AFJ690" s="12">
        <v>0</v>
      </c>
      <c r="AFK690" s="12">
        <v>0</v>
      </c>
      <c r="AFL690" s="12">
        <v>0</v>
      </c>
      <c r="AFM690" s="12">
        <v>0</v>
      </c>
      <c r="AFN690" s="12">
        <v>0</v>
      </c>
      <c r="AFO690" s="12">
        <v>0</v>
      </c>
      <c r="AFP690" s="12">
        <v>0</v>
      </c>
      <c r="AFQ690" s="12">
        <v>0</v>
      </c>
      <c r="AFR690" s="12">
        <v>0</v>
      </c>
      <c r="AFS690" s="12">
        <v>0</v>
      </c>
      <c r="AFT690" s="12">
        <v>0</v>
      </c>
      <c r="AFU690" s="12">
        <v>0</v>
      </c>
      <c r="AFV690" s="12">
        <v>0</v>
      </c>
      <c r="AFW690" s="12">
        <v>0</v>
      </c>
      <c r="AFX690" s="12">
        <v>0</v>
      </c>
      <c r="AFY690" s="12">
        <v>0</v>
      </c>
      <c r="AFZ690" s="12">
        <v>1.0867104052426944E-5</v>
      </c>
      <c r="AGA690" s="12">
        <v>0</v>
      </c>
      <c r="AGB690" s="12">
        <v>0</v>
      </c>
      <c r="AGC690" s="12">
        <v>0</v>
      </c>
      <c r="AGD690" s="12">
        <v>0</v>
      </c>
      <c r="AGE690" s="12">
        <v>0</v>
      </c>
      <c r="AGF690" s="12">
        <v>0</v>
      </c>
      <c r="AGG690" s="12">
        <v>-1.2145229230251501E-11</v>
      </c>
      <c r="AGH690" s="12">
        <v>0</v>
      </c>
      <c r="AGI690" s="12">
        <v>0</v>
      </c>
      <c r="AGJ690" s="12">
        <v>0</v>
      </c>
      <c r="AGK690" s="12">
        <v>0</v>
      </c>
      <c r="AGL690" s="12">
        <v>0</v>
      </c>
      <c r="AGM690" s="12">
        <v>0</v>
      </c>
      <c r="AGN690" s="12">
        <v>0</v>
      </c>
      <c r="AGO690" s="12">
        <v>0</v>
      </c>
      <c r="AGP690" s="12">
        <v>0</v>
      </c>
      <c r="AGQ690" s="12">
        <v>0</v>
      </c>
      <c r="AGR690" s="12">
        <v>0</v>
      </c>
      <c r="AGS690" s="12">
        <v>0</v>
      </c>
      <c r="AGT690" s="12">
        <v>0</v>
      </c>
      <c r="AGU690" s="12">
        <v>0</v>
      </c>
      <c r="AGV690" s="12">
        <v>0</v>
      </c>
      <c r="AGW690" s="12">
        <v>0</v>
      </c>
      <c r="AGX690" s="12">
        <v>0</v>
      </c>
      <c r="AGY690" s="12">
        <v>0</v>
      </c>
      <c r="AGZ690" s="12">
        <v>0</v>
      </c>
      <c r="AHA690" s="12">
        <v>0</v>
      </c>
      <c r="AHB690" s="12">
        <v>0</v>
      </c>
      <c r="AHC690" s="12">
        <v>0</v>
      </c>
      <c r="AHD690" s="12">
        <v>0</v>
      </c>
      <c r="AHE690" s="12">
        <v>0</v>
      </c>
      <c r="AHF690" s="12">
        <v>0</v>
      </c>
      <c r="AHG690" s="12">
        <v>0</v>
      </c>
      <c r="AHH690" s="12">
        <v>0</v>
      </c>
      <c r="AHI690" s="12">
        <v>0</v>
      </c>
      <c r="AHJ690" s="12">
        <v>0</v>
      </c>
      <c r="AHK690" s="12">
        <v>0</v>
      </c>
      <c r="AHL690" s="12">
        <v>0</v>
      </c>
      <c r="AHM690" s="12">
        <v>0</v>
      </c>
      <c r="AHN690" s="12">
        <v>0</v>
      </c>
      <c r="AHO690" s="12">
        <v>0</v>
      </c>
      <c r="AHP690" s="12">
        <v>0</v>
      </c>
      <c r="AHQ690" s="12">
        <v>0</v>
      </c>
      <c r="AHR690" s="12">
        <v>0</v>
      </c>
      <c r="AHS690" s="12">
        <v>0</v>
      </c>
      <c r="AHT690" s="12">
        <v>0</v>
      </c>
      <c r="AHU690" s="12">
        <v>0</v>
      </c>
      <c r="AHV690" s="12">
        <v>0</v>
      </c>
      <c r="AHW690" s="12">
        <v>0</v>
      </c>
      <c r="AHX690" s="12">
        <v>0</v>
      </c>
      <c r="AHY690" s="12">
        <v>0</v>
      </c>
      <c r="AHZ690" s="12">
        <v>0</v>
      </c>
      <c r="AIA690" s="12">
        <v>0</v>
      </c>
      <c r="AIB690" s="12">
        <v>0</v>
      </c>
      <c r="AIC690" s="12">
        <v>0</v>
      </c>
      <c r="AID690" s="12">
        <v>2.496362364686023E-7</v>
      </c>
      <c r="AIE690" s="12">
        <v>-1.0405864886086273E-8</v>
      </c>
      <c r="AIF690" s="12">
        <v>8.53427820797639E-9</v>
      </c>
      <c r="AIG690" s="12">
        <v>0</v>
      </c>
      <c r="AIH690" s="12">
        <v>0</v>
      </c>
      <c r="AII690" s="12">
        <v>0</v>
      </c>
      <c r="AIJ690" s="12">
        <v>1.9607843137254903E-9</v>
      </c>
      <c r="AIK690" s="12">
        <v>0</v>
      </c>
      <c r="AIL690" s="12">
        <v>0</v>
      </c>
      <c r="AIM690" s="12">
        <v>0</v>
      </c>
      <c r="AIN690" s="12">
        <v>0</v>
      </c>
      <c r="AIO690" s="12">
        <v>0</v>
      </c>
      <c r="AIP690" s="12">
        <v>0</v>
      </c>
      <c r="AIQ690" s="12">
        <v>0</v>
      </c>
      <c r="AIR690" s="12">
        <v>0</v>
      </c>
      <c r="AIS690" s="12">
        <v>0</v>
      </c>
      <c r="AIT690" s="12">
        <v>0</v>
      </c>
      <c r="AIU690" s="12">
        <v>0</v>
      </c>
      <c r="AIV690" s="12">
        <v>0</v>
      </c>
      <c r="AIW690" s="12">
        <v>0</v>
      </c>
      <c r="AIX690" s="12">
        <v>0</v>
      </c>
      <c r="AIY690" s="12">
        <v>0</v>
      </c>
      <c r="AIZ690" s="12">
        <v>0</v>
      </c>
      <c r="AJA690" s="12">
        <v>0</v>
      </c>
      <c r="AJB690" s="12">
        <v>0</v>
      </c>
      <c r="AJC690" s="12">
        <v>0</v>
      </c>
      <c r="AJD690" s="12">
        <v>0</v>
      </c>
      <c r="AJE690" s="12">
        <v>0</v>
      </c>
      <c r="AJF690" s="12">
        <v>0</v>
      </c>
      <c r="AJG690" s="12">
        <v>0</v>
      </c>
      <c r="AJH690" s="12">
        <v>0</v>
      </c>
      <c r="AJI690" s="12">
        <v>0</v>
      </c>
      <c r="AJJ690" s="12">
        <v>0</v>
      </c>
      <c r="AJK690" s="12">
        <v>0</v>
      </c>
      <c r="AJL690" s="12">
        <v>0</v>
      </c>
      <c r="AJM690" s="12">
        <v>0</v>
      </c>
      <c r="AJN690" s="12">
        <v>0</v>
      </c>
      <c r="AJO690" s="12">
        <v>0</v>
      </c>
      <c r="AJP690" s="12">
        <v>7.7803946943273117E-10</v>
      </c>
      <c r="AJQ690" s="12">
        <v>-8.5372621422951077E-9</v>
      </c>
      <c r="AJR690" s="12">
        <v>0</v>
      </c>
      <c r="AJS690" s="12">
        <v>0</v>
      </c>
      <c r="AJT690" s="12">
        <v>0</v>
      </c>
      <c r="AJU690" s="12">
        <v>0</v>
      </c>
      <c r="AJV690" s="12">
        <v>0</v>
      </c>
      <c r="AJW690" s="12">
        <v>0</v>
      </c>
      <c r="AJX690" s="12">
        <v>0</v>
      </c>
      <c r="AJY690" s="12">
        <v>0</v>
      </c>
      <c r="AJZ690" s="12">
        <v>0</v>
      </c>
      <c r="AKA690" s="12">
        <v>0</v>
      </c>
      <c r="AKB690" s="12">
        <v>0</v>
      </c>
      <c r="AKC690" s="12">
        <v>0</v>
      </c>
      <c r="AKD690" s="12">
        <v>0</v>
      </c>
      <c r="AKE690" s="12">
        <v>0</v>
      </c>
      <c r="AKF690" s="12">
        <v>0</v>
      </c>
      <c r="AKG690" s="12">
        <v>0</v>
      </c>
      <c r="AKH690" s="12">
        <v>0</v>
      </c>
      <c r="AKI690" s="12">
        <v>0</v>
      </c>
      <c r="AKJ690" s="12">
        <v>0</v>
      </c>
      <c r="AKK690" s="12">
        <v>0</v>
      </c>
      <c r="AKL690" s="12">
        <v>0</v>
      </c>
      <c r="AKM690" s="12">
        <v>0</v>
      </c>
      <c r="AKN690" s="12">
        <v>0</v>
      </c>
      <c r="AKO690" s="12">
        <v>0</v>
      </c>
      <c r="AKP690" s="12">
        <v>0</v>
      </c>
      <c r="AKQ690" s="12">
        <v>0</v>
      </c>
      <c r="AKR690" s="12">
        <v>0</v>
      </c>
      <c r="AKS690" s="12">
        <v>0</v>
      </c>
      <c r="AKT690" s="12">
        <v>0</v>
      </c>
      <c r="AKU690" s="12">
        <v>0</v>
      </c>
      <c r="AKV690" s="12">
        <v>0</v>
      </c>
      <c r="AKW690" s="12">
        <v>0</v>
      </c>
      <c r="AKX690" s="12">
        <v>0</v>
      </c>
      <c r="AKY690" s="12">
        <v>3.9404704234808739E-6</v>
      </c>
      <c r="AKZ690" s="12">
        <v>0</v>
      </c>
      <c r="ALA690" s="12">
        <v>0</v>
      </c>
      <c r="ALB690" s="12">
        <v>0</v>
      </c>
      <c r="ALC690" s="12">
        <v>-4.7814011565874486E-11</v>
      </c>
      <c r="ALD690" s="12">
        <v>0</v>
      </c>
      <c r="ALE690" s="12">
        <v>0</v>
      </c>
      <c r="ALF690" s="12">
        <v>0</v>
      </c>
      <c r="ALG690" s="12">
        <v>0</v>
      </c>
      <c r="ALH690" s="12">
        <v>0</v>
      </c>
      <c r="ALI690" s="12">
        <v>0</v>
      </c>
      <c r="ALJ690" s="12">
        <v>0</v>
      </c>
      <c r="ALK690" s="12">
        <v>0</v>
      </c>
      <c r="ALL690" s="12">
        <v>0</v>
      </c>
      <c r="ALM690" s="12">
        <v>0</v>
      </c>
      <c r="ALN690" s="12">
        <v>0</v>
      </c>
      <c r="ALO690" s="12">
        <v>0</v>
      </c>
      <c r="ALP690" s="12">
        <v>0</v>
      </c>
      <c r="ALQ690" s="12">
        <v>0</v>
      </c>
      <c r="ALR690" s="12">
        <v>0</v>
      </c>
      <c r="ALS690" s="12">
        <v>0</v>
      </c>
      <c r="ALT690" s="12">
        <v>0</v>
      </c>
      <c r="ALU690" s="12">
        <v>0</v>
      </c>
      <c r="ALV690" s="12">
        <v>0</v>
      </c>
      <c r="ALW690" s="12">
        <v>0</v>
      </c>
      <c r="ALX690" s="12">
        <v>0</v>
      </c>
      <c r="ALY690" s="12">
        <v>0</v>
      </c>
      <c r="ALZ690" s="12">
        <v>0</v>
      </c>
      <c r="AMA690" s="12">
        <v>0</v>
      </c>
      <c r="AMB690" s="12">
        <v>0</v>
      </c>
      <c r="AMC690" s="12">
        <v>0</v>
      </c>
      <c r="AMD690" s="12">
        <v>0</v>
      </c>
      <c r="AME690" s="12">
        <v>0</v>
      </c>
      <c r="AMF690" s="12">
        <v>0</v>
      </c>
      <c r="AMG690" s="12">
        <v>0</v>
      </c>
      <c r="AMH690" s="12">
        <v>0</v>
      </c>
      <c r="AMI690" s="12">
        <v>0</v>
      </c>
      <c r="AMJ690" s="12">
        <v>2.8834953874870833E-7</v>
      </c>
      <c r="AMK690" s="12">
        <v>0</v>
      </c>
      <c r="AML690" s="12">
        <v>0</v>
      </c>
      <c r="AMM690" s="12">
        <v>0</v>
      </c>
      <c r="AMN690" s="12">
        <v>0</v>
      </c>
      <c r="AMO690" s="12">
        <v>-8.5779169381186184E-6</v>
      </c>
      <c r="AMP690" s="12">
        <v>6.2380318878117829E-27</v>
      </c>
      <c r="AMQ690" s="12">
        <v>0</v>
      </c>
      <c r="AMR690" s="12">
        <v>0</v>
      </c>
      <c r="AMS690" s="12">
        <v>6.2117441011541486E-28</v>
      </c>
      <c r="AMT690" s="12">
        <v>0</v>
      </c>
      <c r="AMU690" s="12">
        <v>0</v>
      </c>
      <c r="AMV690" s="12">
        <v>0</v>
      </c>
      <c r="AMW690" s="12">
        <v>0</v>
      </c>
      <c r="AMX690" s="12">
        <v>0</v>
      </c>
      <c r="AMY690" s="12">
        <v>0</v>
      </c>
      <c r="AMZ690" s="12">
        <v>0</v>
      </c>
      <c r="ANA690" s="12">
        <v>0</v>
      </c>
      <c r="ANB690" s="12">
        <v>0</v>
      </c>
      <c r="ANC690" s="12">
        <v>0</v>
      </c>
      <c r="AND690" s="12">
        <v>0</v>
      </c>
      <c r="ANE690" s="12">
        <v>0</v>
      </c>
      <c r="ANF690" s="12">
        <v>0</v>
      </c>
      <c r="ANG690" s="12">
        <v>0</v>
      </c>
      <c r="ANH690" s="12">
        <v>0</v>
      </c>
      <c r="ANI690" s="12">
        <v>0</v>
      </c>
      <c r="ANJ690" s="12">
        <v>0</v>
      </c>
      <c r="ANK690" s="12">
        <v>0</v>
      </c>
      <c r="ANL690" s="12">
        <v>0</v>
      </c>
      <c r="ANM690" s="12">
        <v>0</v>
      </c>
      <c r="ANN690" s="12">
        <v>0</v>
      </c>
      <c r="ANO690" s="12">
        <v>0</v>
      </c>
      <c r="ANP690" s="12">
        <v>0</v>
      </c>
      <c r="ANQ690" s="12">
        <v>0</v>
      </c>
      <c r="ANR690" s="12">
        <v>0</v>
      </c>
      <c r="ANS690" s="12">
        <v>0</v>
      </c>
      <c r="ANT690" s="12">
        <v>0</v>
      </c>
      <c r="ANU690" s="12">
        <v>0</v>
      </c>
      <c r="ANV690" s="12">
        <v>3.9198526030891834E-8</v>
      </c>
      <c r="ANW690" s="12">
        <v>0</v>
      </c>
      <c r="ANX690" s="12">
        <v>0</v>
      </c>
      <c r="ANY690" s="12">
        <v>0</v>
      </c>
      <c r="ANZ690" s="12">
        <v>4.8349765339134901E-6</v>
      </c>
      <c r="AOA690" s="12">
        <v>-2.6926123984947591E-7</v>
      </c>
      <c r="AOB690" s="12">
        <v>8.9753746616491718E-9</v>
      </c>
      <c r="AOC690" s="12">
        <v>0</v>
      </c>
      <c r="AOD690" s="12">
        <v>3.2562338341597134E-11</v>
      </c>
      <c r="AOE690" s="12">
        <v>0</v>
      </c>
      <c r="AOF690" s="12">
        <v>0</v>
      </c>
      <c r="AOG690" s="12">
        <v>0</v>
      </c>
      <c r="AOH690" s="12">
        <v>0</v>
      </c>
      <c r="AOI690" s="12">
        <v>0</v>
      </c>
      <c r="AOJ690" s="12">
        <v>0</v>
      </c>
      <c r="AOK690" s="12">
        <v>0</v>
      </c>
      <c r="AOL690" s="12">
        <v>0</v>
      </c>
      <c r="AOM690" s="12">
        <v>0</v>
      </c>
      <c r="AON690" s="12">
        <v>0</v>
      </c>
      <c r="AOO690" s="12">
        <v>0</v>
      </c>
      <c r="AOP690" s="12">
        <v>0</v>
      </c>
      <c r="AOQ690" s="12">
        <v>0</v>
      </c>
      <c r="AOR690" s="12">
        <v>0</v>
      </c>
      <c r="AOS690" s="12">
        <v>0</v>
      </c>
      <c r="AOT690" s="12">
        <v>0</v>
      </c>
      <c r="AOU690" s="12">
        <v>0</v>
      </c>
      <c r="AOV690" s="12">
        <v>0</v>
      </c>
      <c r="AOW690" s="12">
        <v>0</v>
      </c>
      <c r="AOX690" s="12">
        <v>0</v>
      </c>
      <c r="AOY690" s="12">
        <v>0</v>
      </c>
      <c r="AOZ690" s="12">
        <v>0</v>
      </c>
      <c r="APA690" s="12">
        <v>0</v>
      </c>
      <c r="APB690" s="12">
        <v>0</v>
      </c>
      <c r="APC690" s="12">
        <v>0</v>
      </c>
      <c r="APD690" s="12">
        <v>0</v>
      </c>
      <c r="APE690" s="12">
        <v>0</v>
      </c>
      <c r="APF690" s="12">
        <v>0</v>
      </c>
      <c r="APG690" s="12">
        <v>0</v>
      </c>
      <c r="APH690" s="12">
        <v>0</v>
      </c>
      <c r="API690" s="12">
        <v>0</v>
      </c>
      <c r="APJ690" s="12">
        <v>0</v>
      </c>
      <c r="APK690" s="12">
        <v>0</v>
      </c>
      <c r="APL690" s="12">
        <v>2.6926123984947511E-7</v>
      </c>
      <c r="APM690" s="12">
        <v>-1.1714198444808207E-8</v>
      </c>
      <c r="APN690" s="12">
        <v>8.5351481561587948E-9</v>
      </c>
      <c r="APO690" s="12">
        <v>0</v>
      </c>
      <c r="APP690" s="12">
        <v>0</v>
      </c>
      <c r="APQ690" s="12">
        <v>0</v>
      </c>
      <c r="APR690" s="12">
        <v>0</v>
      </c>
      <c r="APS690" s="12">
        <v>0</v>
      </c>
      <c r="APT690" s="12">
        <v>0</v>
      </c>
      <c r="APU690" s="12">
        <v>0</v>
      </c>
      <c r="APV690" s="12">
        <v>0</v>
      </c>
      <c r="APW690" s="12">
        <v>0</v>
      </c>
      <c r="APX690" s="12">
        <v>0</v>
      </c>
      <c r="APY690" s="12">
        <v>0</v>
      </c>
      <c r="APZ690" s="12">
        <v>0</v>
      </c>
      <c r="AQA690" s="12">
        <v>0</v>
      </c>
      <c r="AQB690" s="12">
        <v>0</v>
      </c>
      <c r="AQC690" s="12">
        <v>0</v>
      </c>
      <c r="AQD690" s="12">
        <v>0</v>
      </c>
      <c r="AQE690" s="12">
        <v>0</v>
      </c>
      <c r="AQF690" s="12">
        <v>0</v>
      </c>
      <c r="AQG690" s="12">
        <v>0</v>
      </c>
      <c r="AQH690" s="12">
        <v>0</v>
      </c>
      <c r="AQI690" s="12">
        <v>0</v>
      </c>
      <c r="AQJ690" s="12">
        <v>0</v>
      </c>
      <c r="AQK690" s="12">
        <v>0</v>
      </c>
      <c r="AQL690" s="12">
        <v>0</v>
      </c>
      <c r="AQM690" s="12">
        <v>0</v>
      </c>
      <c r="AQN690" s="12">
        <v>0</v>
      </c>
      <c r="AQO690" s="12">
        <v>0</v>
      </c>
      <c r="AQP690" s="12">
        <v>0</v>
      </c>
      <c r="AQQ690" s="12">
        <v>0</v>
      </c>
      <c r="AQR690" s="12">
        <v>0</v>
      </c>
      <c r="AQS690" s="12">
        <v>0</v>
      </c>
      <c r="AQT690" s="12">
        <v>0</v>
      </c>
      <c r="AQU690" s="12">
        <v>0</v>
      </c>
      <c r="AQV690" s="12">
        <v>0</v>
      </c>
      <c r="AQW690" s="12">
        <v>0</v>
      </c>
      <c r="AQX690" s="12">
        <v>7.7803946943273117E-10</v>
      </c>
      <c r="AQY690" s="12">
        <v>-8.5372621422919297E-9</v>
      </c>
      <c r="AQZ690" s="12">
        <v>0</v>
      </c>
      <c r="ARA690" s="12">
        <v>0</v>
      </c>
      <c r="ARB690" s="12">
        <v>0</v>
      </c>
      <c r="ARC690" s="12">
        <v>0</v>
      </c>
      <c r="ARD690" s="12">
        <v>0</v>
      </c>
      <c r="ARE690" s="12">
        <v>0</v>
      </c>
      <c r="ARF690" s="12">
        <v>0</v>
      </c>
      <c r="ARG690" s="12">
        <v>0</v>
      </c>
      <c r="ARH690" s="12">
        <v>0</v>
      </c>
      <c r="ARI690" s="12">
        <v>0</v>
      </c>
      <c r="ARJ690" s="12">
        <v>0</v>
      </c>
      <c r="ARK690" s="12">
        <v>0</v>
      </c>
      <c r="ARL690" s="12">
        <v>0</v>
      </c>
      <c r="ARM690" s="12">
        <v>0</v>
      </c>
      <c r="ARN690" s="12">
        <v>0</v>
      </c>
      <c r="ARO690" s="12">
        <v>0</v>
      </c>
      <c r="ARP690" s="12">
        <v>0</v>
      </c>
      <c r="ARQ690" s="12">
        <v>0</v>
      </c>
      <c r="ARR690" s="12">
        <v>0</v>
      </c>
      <c r="ARS690" s="12">
        <v>0</v>
      </c>
      <c r="ART690" s="12">
        <v>0</v>
      </c>
      <c r="ARU690" s="12">
        <v>0</v>
      </c>
      <c r="ARV690" s="12">
        <v>0</v>
      </c>
      <c r="ARW690" s="12">
        <v>0</v>
      </c>
      <c r="ARX690" s="12">
        <v>0</v>
      </c>
      <c r="ARY690" s="12">
        <v>0</v>
      </c>
      <c r="ARZ690" s="12">
        <v>0</v>
      </c>
      <c r="ASA690" s="12">
        <v>0</v>
      </c>
      <c r="ASB690" s="12">
        <v>0</v>
      </c>
      <c r="ASC690" s="12">
        <v>0</v>
      </c>
      <c r="ASD690" s="12">
        <v>0</v>
      </c>
      <c r="ASE690" s="12">
        <v>0</v>
      </c>
      <c r="ASF690" s="12">
        <v>0</v>
      </c>
      <c r="ASG690" s="12">
        <v>3.2233176891390915E-6</v>
      </c>
      <c r="ASH690" s="12">
        <v>0</v>
      </c>
      <c r="ASI690" s="12">
        <v>0</v>
      </c>
      <c r="ASJ690" s="12">
        <v>0</v>
      </c>
      <c r="ASK690" s="12">
        <v>-3.261883780510777E-11</v>
      </c>
      <c r="ASL690" s="12">
        <v>0</v>
      </c>
      <c r="ASM690" s="12">
        <v>0</v>
      </c>
      <c r="ASN690" s="12">
        <v>0</v>
      </c>
      <c r="ASO690" s="12">
        <v>0</v>
      </c>
      <c r="ASP690" s="12">
        <v>0</v>
      </c>
      <c r="ASQ690" s="12">
        <v>0</v>
      </c>
      <c r="ASR690" s="12">
        <v>0</v>
      </c>
      <c r="ASS690" s="12">
        <v>0</v>
      </c>
      <c r="AST690" s="12">
        <v>0</v>
      </c>
      <c r="ASU690" s="12">
        <v>0</v>
      </c>
      <c r="ASV690" s="12">
        <v>0</v>
      </c>
      <c r="ASW690" s="12">
        <v>0</v>
      </c>
      <c r="ASX690" s="12">
        <v>0</v>
      </c>
      <c r="ASY690" s="12">
        <v>0</v>
      </c>
      <c r="ASZ690" s="12">
        <v>0</v>
      </c>
      <c r="ATA690" s="12">
        <v>0</v>
      </c>
      <c r="ATB690" s="12">
        <v>0</v>
      </c>
      <c r="ATC690" s="12">
        <v>0</v>
      </c>
      <c r="ATD690" s="12">
        <v>0</v>
      </c>
      <c r="ATE690" s="12">
        <v>0</v>
      </c>
      <c r="ATF690" s="12">
        <v>0</v>
      </c>
      <c r="ATG690" s="12">
        <v>0</v>
      </c>
      <c r="ATH690" s="12">
        <v>0</v>
      </c>
      <c r="ATI690" s="12">
        <v>0</v>
      </c>
      <c r="ATJ690" s="12">
        <v>0</v>
      </c>
      <c r="ATK690" s="12">
        <v>0</v>
      </c>
      <c r="ATL690" s="12">
        <v>0</v>
      </c>
      <c r="ATM690" s="12">
        <v>4.9943605145181346E-7</v>
      </c>
      <c r="ATN690" s="12">
        <v>0</v>
      </c>
      <c r="ATO690" s="12">
        <v>0</v>
      </c>
      <c r="ATP690" s="12">
        <v>0</v>
      </c>
      <c r="ATQ690" s="12">
        <v>0</v>
      </c>
      <c r="ATR690" s="12">
        <v>0</v>
      </c>
      <c r="ATS690" s="12">
        <v>0</v>
      </c>
      <c r="ATT690" s="12">
        <v>0</v>
      </c>
      <c r="ATU690" s="12">
        <v>0</v>
      </c>
      <c r="ATV690" s="12">
        <v>0</v>
      </c>
      <c r="ATW690" s="12">
        <v>-8.4122738682888954E-6</v>
      </c>
      <c r="ATX690" s="12">
        <v>4.4518275619478724E-25</v>
      </c>
      <c r="ATY690" s="12">
        <v>0</v>
      </c>
      <c r="ATZ690" s="12">
        <v>0</v>
      </c>
      <c r="AUA690" s="12">
        <v>4.4330605399229164E-26</v>
      </c>
      <c r="AUB690" s="12">
        <v>0</v>
      </c>
      <c r="AUC690" s="12">
        <v>0</v>
      </c>
      <c r="AUD690" s="12">
        <v>0</v>
      </c>
      <c r="AUE690" s="12">
        <v>0</v>
      </c>
      <c r="AUF690" s="12">
        <v>0</v>
      </c>
      <c r="AUG690" s="12">
        <v>0</v>
      </c>
      <c r="AUH690" s="12">
        <v>0</v>
      </c>
      <c r="AUI690" s="12">
        <v>0</v>
      </c>
      <c r="AUJ690" s="12">
        <v>0</v>
      </c>
      <c r="AUK690" s="12">
        <v>0</v>
      </c>
      <c r="AUL690" s="12">
        <v>0</v>
      </c>
      <c r="AUM690" s="12">
        <v>0</v>
      </c>
      <c r="AUN690" s="12">
        <v>0</v>
      </c>
      <c r="AUO690" s="12">
        <v>0</v>
      </c>
      <c r="AUP690" s="12">
        <v>0</v>
      </c>
      <c r="AUQ690" s="12">
        <v>0</v>
      </c>
      <c r="AUR690" s="12">
        <v>0</v>
      </c>
      <c r="AUS690" s="12">
        <v>0</v>
      </c>
      <c r="AUT690" s="12">
        <v>0</v>
      </c>
      <c r="AUU690" s="12">
        <v>0</v>
      </c>
      <c r="AUV690" s="12">
        <v>0</v>
      </c>
      <c r="AUW690" s="12">
        <v>0</v>
      </c>
      <c r="AUX690" s="12">
        <v>0</v>
      </c>
      <c r="AUY690" s="12">
        <v>0</v>
      </c>
      <c r="AUZ690" s="12">
        <v>0</v>
      </c>
      <c r="AVA690" s="12">
        <v>0</v>
      </c>
      <c r="AVB690" s="12">
        <v>0</v>
      </c>
      <c r="AVC690" s="12">
        <v>0</v>
      </c>
      <c r="AVD690" s="12">
        <v>0</v>
      </c>
      <c r="AVE690" s="12">
        <v>0</v>
      </c>
      <c r="AVF690" s="12">
        <v>0</v>
      </c>
      <c r="AVG690" s="12">
        <v>0</v>
      </c>
      <c r="AVH690" s="12">
        <v>5.6784803086108523E-6</v>
      </c>
      <c r="AVI690" s="12">
        <v>-2.440511558158709E-7</v>
      </c>
      <c r="AVJ690" s="12">
        <v>7.5748144375595357E-9</v>
      </c>
      <c r="AVK690" s="12">
        <v>0</v>
      </c>
      <c r="AVL690" s="12">
        <v>6.7780446032939892E-11</v>
      </c>
      <c r="AVM690" s="12">
        <v>0</v>
      </c>
      <c r="AVN690" s="12">
        <v>0</v>
      </c>
      <c r="AVO690" s="12">
        <v>0</v>
      </c>
      <c r="AVP690" s="12">
        <v>0</v>
      </c>
      <c r="AVQ690" s="12">
        <v>0</v>
      </c>
      <c r="AVR690" s="12">
        <v>0</v>
      </c>
      <c r="AVS690" s="12">
        <v>0</v>
      </c>
      <c r="AVT690" s="12">
        <v>0</v>
      </c>
      <c r="AVU690" s="12">
        <v>0</v>
      </c>
      <c r="AVV690" s="12">
        <v>0</v>
      </c>
      <c r="AVW690" s="12">
        <v>0</v>
      </c>
      <c r="AVX690" s="12">
        <v>0</v>
      </c>
      <c r="AVY690" s="12">
        <v>0</v>
      </c>
      <c r="AVZ690" s="12">
        <v>0</v>
      </c>
      <c r="AWA690" s="12">
        <v>0</v>
      </c>
      <c r="AWB690" s="12">
        <v>0</v>
      </c>
      <c r="AWC690" s="12">
        <v>0</v>
      </c>
      <c r="AWD690" s="12">
        <v>0</v>
      </c>
      <c r="AWE690" s="12">
        <v>0</v>
      </c>
      <c r="AWF690" s="12">
        <v>0</v>
      </c>
      <c r="AWG690" s="12">
        <v>0</v>
      </c>
      <c r="AWH690" s="12">
        <v>0</v>
      </c>
      <c r="AWI690" s="12">
        <v>0</v>
      </c>
      <c r="AWJ690" s="12">
        <v>0</v>
      </c>
      <c r="AWK690" s="12">
        <v>1.3066175343630613E-9</v>
      </c>
      <c r="AWL690" s="12">
        <v>0</v>
      </c>
      <c r="AWM690" s="12">
        <v>0</v>
      </c>
      <c r="AWN690" s="12">
        <v>0</v>
      </c>
      <c r="AWO690" s="12">
        <v>0</v>
      </c>
      <c r="AWP690" s="12">
        <v>0</v>
      </c>
      <c r="AWQ690" s="12">
        <v>0</v>
      </c>
      <c r="AWR690" s="12">
        <v>0</v>
      </c>
      <c r="AWS690" s="12">
        <v>0</v>
      </c>
      <c r="AWT690" s="12">
        <v>2.2724443312678606E-7</v>
      </c>
      <c r="AWU690" s="12">
        <v>-8.3528539070014686E-9</v>
      </c>
      <c r="AWV690" s="12">
        <v>8.5351481561587948E-9</v>
      </c>
      <c r="AWW690" s="12">
        <v>0</v>
      </c>
      <c r="AWX690" s="12">
        <v>0</v>
      </c>
      <c r="AWY690" s="12">
        <v>0</v>
      </c>
      <c r="AWZ690" s="12">
        <v>0</v>
      </c>
      <c r="AXA690" s="12">
        <v>0</v>
      </c>
      <c r="AXB690" s="12">
        <v>0</v>
      </c>
      <c r="AXC690" s="12">
        <v>0</v>
      </c>
      <c r="AXD690" s="12">
        <v>0</v>
      </c>
      <c r="AXE690" s="12">
        <v>0</v>
      </c>
      <c r="AXF690" s="12">
        <v>0</v>
      </c>
      <c r="AXG690" s="12">
        <v>0</v>
      </c>
      <c r="AXH690" s="12">
        <v>0</v>
      </c>
      <c r="AXI690" s="12">
        <v>0</v>
      </c>
      <c r="AXJ690" s="12">
        <v>0</v>
      </c>
      <c r="AXK690" s="12">
        <v>0</v>
      </c>
      <c r="AXL690" s="12">
        <v>0</v>
      </c>
      <c r="AXM690" s="12">
        <v>0</v>
      </c>
      <c r="AXN690" s="12">
        <v>0</v>
      </c>
      <c r="AXO690" s="12">
        <v>0</v>
      </c>
      <c r="AXP690" s="12">
        <v>0</v>
      </c>
      <c r="AXQ690" s="12">
        <v>0</v>
      </c>
      <c r="AXR690" s="12">
        <v>0</v>
      </c>
      <c r="AXS690" s="12">
        <v>0</v>
      </c>
      <c r="AXT690" s="12">
        <v>0</v>
      </c>
      <c r="AXU690" s="12">
        <v>0</v>
      </c>
      <c r="AXV690" s="12">
        <v>0</v>
      </c>
      <c r="AXW690" s="12">
        <v>0</v>
      </c>
      <c r="AXX690" s="12">
        <v>0</v>
      </c>
      <c r="AXY690" s="12">
        <v>0</v>
      </c>
      <c r="AXZ690" s="12">
        <v>0</v>
      </c>
      <c r="AYA690" s="12">
        <v>0</v>
      </c>
      <c r="AYB690" s="12">
        <v>0</v>
      </c>
      <c r="AYC690" s="12">
        <v>0</v>
      </c>
      <c r="AYD690" s="12">
        <v>0</v>
      </c>
      <c r="AYE690" s="12">
        <v>0</v>
      </c>
      <c r="AYF690" s="12">
        <v>7.7803946943273117E-10</v>
      </c>
      <c r="AYG690" s="12">
        <v>-8.5372621423010452E-9</v>
      </c>
      <c r="AYH690" s="12">
        <v>0</v>
      </c>
      <c r="AYI690" s="12">
        <v>0</v>
      </c>
      <c r="AYJ690" s="12">
        <v>0</v>
      </c>
      <c r="AYK690" s="12">
        <v>0</v>
      </c>
      <c r="AYL690" s="12">
        <v>0</v>
      </c>
      <c r="AYM690" s="12">
        <v>0</v>
      </c>
      <c r="AYN690" s="12">
        <v>0</v>
      </c>
      <c r="AYO690" s="12">
        <v>0</v>
      </c>
      <c r="AYP690" s="12">
        <v>0</v>
      </c>
      <c r="AYQ690" s="12">
        <v>0</v>
      </c>
      <c r="AYR690" s="12">
        <v>0</v>
      </c>
      <c r="AYS690" s="12">
        <v>0</v>
      </c>
      <c r="AYT690" s="12">
        <v>0</v>
      </c>
      <c r="AYU690" s="12">
        <v>0</v>
      </c>
      <c r="AYV690" s="12">
        <v>0</v>
      </c>
      <c r="AYW690" s="12">
        <v>0</v>
      </c>
      <c r="AYX690" s="12">
        <v>0</v>
      </c>
      <c r="AYY690" s="12">
        <v>0</v>
      </c>
      <c r="AYZ690" s="12">
        <v>0</v>
      </c>
      <c r="AZA690" s="12">
        <v>0</v>
      </c>
      <c r="AZB690" s="12">
        <v>0</v>
      </c>
      <c r="AZC690" s="12">
        <v>0</v>
      </c>
      <c r="AZD690" s="12">
        <v>0</v>
      </c>
      <c r="AZE690" s="12">
        <v>0</v>
      </c>
      <c r="AZF690" s="12">
        <v>0</v>
      </c>
      <c r="AZG690" s="12">
        <v>0</v>
      </c>
      <c r="AZH690" s="12">
        <v>0</v>
      </c>
      <c r="AZI690" s="12">
        <v>0</v>
      </c>
      <c r="AZJ690" s="12">
        <v>0</v>
      </c>
      <c r="AZK690" s="12">
        <v>0</v>
      </c>
      <c r="AZL690" s="12">
        <v>0</v>
      </c>
      <c r="AZM690" s="12">
        <v>0</v>
      </c>
      <c r="AZN690" s="12">
        <v>0</v>
      </c>
      <c r="AZO690" s="12">
        <v>2.4336344177222795E-6</v>
      </c>
      <c r="AZP690" s="12">
        <v>0</v>
      </c>
      <c r="AZQ690" s="12">
        <v>0</v>
      </c>
      <c r="AZR690" s="12">
        <v>0</v>
      </c>
      <c r="AZS690" s="12">
        <v>-6.807424324859903E-11</v>
      </c>
      <c r="AZT690" s="13">
        <v>14840940031.865433</v>
      </c>
      <c r="AZU690" s="13">
        <v>3757580.3805613043</v>
      </c>
      <c r="AZV690" s="13">
        <v>1472000</v>
      </c>
      <c r="AZW690" s="13">
        <v>88133.719733414284</v>
      </c>
      <c r="AZX690" s="13">
        <v>233364776995.8623</v>
      </c>
      <c r="AZY690" s="13">
        <v>2.1999999999999999E-10</v>
      </c>
      <c r="AZZ690" s="13">
        <v>184799878.54431239</v>
      </c>
      <c r="BAA690" s="13">
        <v>1E-13</v>
      </c>
      <c r="BAB690" s="13">
        <v>2004312.4723715575</v>
      </c>
      <c r="BAC690" s="13">
        <v>2.9999999999999999E-16</v>
      </c>
      <c r="BAD690" s="13">
        <v>1.1E-13</v>
      </c>
      <c r="BAE690" s="13">
        <v>7920000</v>
      </c>
      <c r="BAF690" s="13">
        <v>6380000</v>
      </c>
      <c r="BAG690" s="13">
        <v>8845805790978299</v>
      </c>
      <c r="BAH690" s="13">
        <v>1058313750000</v>
      </c>
      <c r="BAI690" s="13">
        <v>632775153153.65381</v>
      </c>
      <c r="BAJ690" s="13">
        <v>846607000000000.13</v>
      </c>
      <c r="BAK690" s="13">
        <v>5240630545.9132509</v>
      </c>
      <c r="BAL690" s="13">
        <v>279905495427.42212</v>
      </c>
      <c r="BAM690" s="13">
        <v>57148942500</v>
      </c>
      <c r="BAN690" s="13">
        <v>507990600000</v>
      </c>
      <c r="BAO690" s="13">
        <v>21166275000</v>
      </c>
      <c r="BAP690" s="13">
        <v>7.653349E+16</v>
      </c>
      <c r="BAQ690" s="13">
        <v>3826674500000000</v>
      </c>
      <c r="BAR690" s="13">
        <v>1.14800235E+17</v>
      </c>
      <c r="BAS690" s="13">
        <v>1148002350000</v>
      </c>
      <c r="BAT690" s="13">
        <v>1913337250000</v>
      </c>
      <c r="BAU690" s="13">
        <v>4.25E+16</v>
      </c>
      <c r="BAV690" s="13">
        <v>2550000000000000</v>
      </c>
      <c r="BAW690" s="13">
        <v>7.65E+16</v>
      </c>
      <c r="BAX690" s="13">
        <v>765000000000</v>
      </c>
      <c r="BAY690" s="13">
        <v>850000000000</v>
      </c>
      <c r="BAZ690" s="13">
        <v>1.275E+17</v>
      </c>
      <c r="BBA690" s="13">
        <v>8924999999999999</v>
      </c>
      <c r="BBB690" s="13">
        <v>2.6774999999999997E+17</v>
      </c>
      <c r="BBC690" s="13">
        <v>2677500000000</v>
      </c>
      <c r="BBD690" s="13">
        <v>1912500000000.0005</v>
      </c>
      <c r="BBE690" s="14">
        <v>2.935609672313519</v>
      </c>
      <c r="BBF690" s="14">
        <v>3.4999976997028863</v>
      </c>
      <c r="BBG690" s="14">
        <v>5.4355349652274132</v>
      </c>
      <c r="BBH690" s="14">
        <v>2886.3162385982596</v>
      </c>
      <c r="BBI690" s="13">
        <v>262.97063850143098</v>
      </c>
      <c r="BBJ690" s="13">
        <v>332.25554896904328</v>
      </c>
      <c r="BBK690" s="13">
        <v>154.75064319112701</v>
      </c>
      <c r="BBL690" s="13">
        <v>62952.285113775702</v>
      </c>
      <c r="BBM690" s="13">
        <v>3468.455789522709</v>
      </c>
      <c r="BBN690" s="13">
        <v>23046.109972731902</v>
      </c>
      <c r="BBO690" s="15">
        <v>927.55875199158959</v>
      </c>
      <c r="BBP690" s="15">
        <v>1060.7489863448286</v>
      </c>
      <c r="BBQ690" s="15">
        <v>1044.8266939802793</v>
      </c>
      <c r="BBR690" s="14">
        <v>12.051720940447682</v>
      </c>
      <c r="BBS690" s="14">
        <v>11.503579580539553</v>
      </c>
      <c r="BBT690" s="14">
        <v>11.247726542860399</v>
      </c>
      <c r="BBU690" s="15">
        <v>5.10501212504664</v>
      </c>
      <c r="BBV690" s="15">
        <v>9.5715383806468282</v>
      </c>
      <c r="BBW690" s="15">
        <v>12.078417556996772</v>
      </c>
      <c r="BBX690" s="15">
        <v>881.62262933753539</v>
      </c>
      <c r="BBY690" s="15">
        <v>924.92052730375156</v>
      </c>
      <c r="BBZ690" s="15">
        <v>884.77796560560978</v>
      </c>
      <c r="BCA690" s="14">
        <v>6.885446854172991</v>
      </c>
      <c r="BCB690" s="14">
        <v>0.87032060770659325</v>
      </c>
      <c r="BCC690" s="14">
        <v>0.18265912814684168</v>
      </c>
      <c r="BCD690" s="14">
        <v>0.11696540437495988</v>
      </c>
      <c r="BCE690" s="14">
        <v>42.610007511568234</v>
      </c>
      <c r="BCF690" s="14">
        <v>3.3564312404195877E-2</v>
      </c>
      <c r="BCG690" s="14">
        <v>3.7416617118822978E-2</v>
      </c>
      <c r="BCH690" s="14">
        <v>5.7142789059486706E-4</v>
      </c>
      <c r="BCI690" s="14">
        <v>21382.473852104726</v>
      </c>
      <c r="BCJ690" s="14">
        <v>1.4959225714231158E-5</v>
      </c>
      <c r="BCK690" s="14">
        <v>9.6526224433308254</v>
      </c>
      <c r="BCL690" s="14">
        <v>2.1668596226171489E-6</v>
      </c>
      <c r="BCM690" s="14">
        <v>4.4630106525054532E-8</v>
      </c>
      <c r="BCN690" s="14">
        <v>1.6997499749901879E-2</v>
      </c>
      <c r="BCO690" s="14">
        <v>0.17683088901697622</v>
      </c>
      <c r="BCP690" s="14">
        <v>0.20004362490195657</v>
      </c>
      <c r="BCQ690" s="14">
        <v>3.7960463491885559</v>
      </c>
      <c r="BCR690" s="14">
        <v>0.20696511529561171</v>
      </c>
      <c r="BCS690" s="14">
        <v>0.41012271459276101</v>
      </c>
      <c r="BCT690" s="14">
        <v>4.9690514664747804E-2</v>
      </c>
      <c r="BCU690" s="14">
        <v>0.62662629116052726</v>
      </c>
      <c r="BCV690" s="14">
        <v>0.10915241257781791</v>
      </c>
      <c r="BCW690" s="14">
        <v>28.575280188082996</v>
      </c>
      <c r="BCX690" s="14">
        <v>1.959122452536079E-2</v>
      </c>
      <c r="BCY690" s="14">
        <v>8.2958709327385041E-2</v>
      </c>
      <c r="BCZ690" s="14">
        <v>0.29171170228792581</v>
      </c>
      <c r="BDA690" s="14">
        <v>1.987939894983063E-2</v>
      </c>
      <c r="BDB690" s="14">
        <v>7.6762738142262558E-4</v>
      </c>
      <c r="BDC690" s="14">
        <v>22424.954155067153</v>
      </c>
      <c r="BDD690" s="14">
        <v>2.8145086712691548E-5</v>
      </c>
      <c r="BDE690" s="14">
        <v>12.242702169738436</v>
      </c>
      <c r="BDF690" s="14">
        <v>1.5626935480607246E-6</v>
      </c>
      <c r="BDG690" s="14">
        <v>2.6919787650911693E-8</v>
      </c>
      <c r="BDH690" s="14">
        <v>1.3994487741502313E-2</v>
      </c>
      <c r="BDI690" s="14">
        <v>2.9726620813260454E-2</v>
      </c>
      <c r="BDJ690" s="14">
        <v>1.5099721593152609E-2</v>
      </c>
      <c r="BDK690" s="14">
        <v>0.20709433911000588</v>
      </c>
      <c r="BDL690" s="14">
        <v>0.19807373051286761</v>
      </c>
      <c r="BDM690" s="14">
        <v>0.33078481576933072</v>
      </c>
      <c r="BDN690" s="14">
        <v>0.28678028408362244</v>
      </c>
      <c r="BDO690" s="14">
        <v>0.24151162424081499</v>
      </c>
      <c r="BDP690" s="14">
        <v>0.26795185436533742</v>
      </c>
      <c r="BDQ690" s="14">
        <v>4.5016986571268349</v>
      </c>
      <c r="BDR690" s="14">
        <v>6.6124068293180214</v>
      </c>
      <c r="BDS690" s="14">
        <v>0.35230634706752439</v>
      </c>
      <c r="BDT690" s="14">
        <v>0.20719601231262511</v>
      </c>
      <c r="BDU690" s="14">
        <v>0.32121852281687679</v>
      </c>
      <c r="BDV690" s="14">
        <v>0.81895284018443504</v>
      </c>
      <c r="BDW690" s="14">
        <v>0.14904925701810057</v>
      </c>
      <c r="BDX690" s="14">
        <v>30.069921438153639</v>
      </c>
      <c r="BDY690" s="14">
        <v>9.3501190008670493E-2</v>
      </c>
      <c r="BDZ690" s="14">
        <v>8.7885262987899644</v>
      </c>
      <c r="BEA690" s="14">
        <v>2.7726308141730133E-2</v>
      </c>
      <c r="BEB690" s="14">
        <v>5.6264160321781352E-2</v>
      </c>
      <c r="BEC690" s="14">
        <v>4.9559351808253674E-2</v>
      </c>
      <c r="BED690" s="14">
        <v>6.4002639197117198E-2</v>
      </c>
      <c r="BEE690" s="14">
        <v>6.8250581376162175E-2</v>
      </c>
      <c r="BEF690" s="14">
        <v>4.1692000305592536E-3</v>
      </c>
      <c r="BEG690" s="14">
        <v>12240.529835682868</v>
      </c>
      <c r="BEH690" s="14">
        <v>1.7664842139469676E-5</v>
      </c>
      <c r="BEI690" s="14">
        <v>11.790429606677572</v>
      </c>
      <c r="BEJ690" s="14">
        <v>1.021519318352293</v>
      </c>
      <c r="BEK690" s="14">
        <v>4.5565895021509988E-6</v>
      </c>
      <c r="BEL690" s="14">
        <v>3.9701063731398573E-8</v>
      </c>
      <c r="BEM690" s="14">
        <v>8.2140433935776868E-3</v>
      </c>
      <c r="BEN690" s="14">
        <v>1.7715140080155543E-2</v>
      </c>
      <c r="BEO690" s="14">
        <v>3.7628391339338853E-2</v>
      </c>
      <c r="BEP690" s="14">
        <v>0.29605786295419489</v>
      </c>
      <c r="BEQ690" s="14">
        <v>1.5616109748816434E-2</v>
      </c>
      <c r="BER690" s="14">
        <v>0.38069852542749483</v>
      </c>
      <c r="BES690" s="14">
        <v>0.17790159559250285</v>
      </c>
      <c r="BET690" s="14">
        <v>0.4379457058774347</v>
      </c>
      <c r="BEU690" s="26">
        <v>0.36636275411953856</v>
      </c>
    </row>
    <row r="691" spans="2:1503" outlineLevel="1" x14ac:dyDescent="0.35">
      <c r="B691" s="18">
        <v>682</v>
      </c>
      <c r="C691" s="11">
        <v>0</v>
      </c>
      <c r="D691" s="12">
        <v>0</v>
      </c>
      <c r="E691" s="12">
        <v>0</v>
      </c>
      <c r="F691" s="12">
        <v>0</v>
      </c>
      <c r="G691" s="12">
        <v>2.1167319442147653E-5</v>
      </c>
      <c r="H691" s="12">
        <v>0</v>
      </c>
      <c r="I691" s="12">
        <v>0</v>
      </c>
      <c r="J691" s="12">
        <v>0</v>
      </c>
      <c r="K691" s="12">
        <v>0</v>
      </c>
      <c r="L691" s="12">
        <v>0</v>
      </c>
      <c r="M691" s="12">
        <v>0</v>
      </c>
      <c r="N691" s="12">
        <v>0</v>
      </c>
      <c r="O691" s="12">
        <v>-4.6911676784680674E-11</v>
      </c>
      <c r="P691" s="12">
        <v>0</v>
      </c>
      <c r="Q691" s="12">
        <v>0</v>
      </c>
      <c r="R691" s="12">
        <v>0</v>
      </c>
      <c r="S691" s="12">
        <v>0</v>
      </c>
      <c r="T691" s="12">
        <v>0</v>
      </c>
      <c r="U691" s="12">
        <v>0</v>
      </c>
      <c r="V691" s="12">
        <v>0</v>
      </c>
      <c r="W691" s="12">
        <v>0</v>
      </c>
      <c r="X691" s="12">
        <v>0</v>
      </c>
      <c r="Y691" s="12">
        <v>0</v>
      </c>
      <c r="Z691" s="12">
        <v>0</v>
      </c>
      <c r="AA691" s="12">
        <v>0</v>
      </c>
      <c r="AB691" s="12">
        <v>0</v>
      </c>
      <c r="AC691" s="12">
        <v>0</v>
      </c>
      <c r="AD691" s="12">
        <v>0</v>
      </c>
      <c r="AE691" s="12">
        <v>0</v>
      </c>
      <c r="AF691" s="12">
        <v>0</v>
      </c>
      <c r="AG691" s="12">
        <v>0</v>
      </c>
      <c r="AH691" s="12">
        <v>0</v>
      </c>
      <c r="AI691" s="12">
        <v>0</v>
      </c>
      <c r="AJ691" s="12">
        <v>0</v>
      </c>
      <c r="AK691" s="12">
        <v>0</v>
      </c>
      <c r="AL691" s="12">
        <v>0</v>
      </c>
      <c r="AM691" s="12">
        <v>0</v>
      </c>
      <c r="AN691" s="12">
        <v>0</v>
      </c>
      <c r="AO691" s="12">
        <v>0</v>
      </c>
      <c r="AP691" s="12">
        <v>0</v>
      </c>
      <c r="AQ691" s="12">
        <v>0</v>
      </c>
      <c r="AR691" s="12">
        <v>5.0443264981361912E-4</v>
      </c>
      <c r="AS691" s="12">
        <v>0</v>
      </c>
      <c r="AT691" s="12">
        <v>0</v>
      </c>
      <c r="AU691" s="12">
        <v>0</v>
      </c>
      <c r="AV691" s="12">
        <v>0</v>
      </c>
      <c r="AW691" s="12">
        <v>0</v>
      </c>
      <c r="AX691" s="12">
        <v>0</v>
      </c>
      <c r="AY691" s="12">
        <v>0</v>
      </c>
      <c r="AZ691" s="12">
        <v>0</v>
      </c>
      <c r="BA691" s="12">
        <v>-1.4302368417928981E-5</v>
      </c>
      <c r="BB691" s="12">
        <v>8.2461312265149701E-26</v>
      </c>
      <c r="BC691" s="12">
        <v>1.6815701794093841E-24</v>
      </c>
      <c r="BD691" s="12">
        <v>3.0040532627662573E-26</v>
      </c>
      <c r="BE691" s="12">
        <v>0</v>
      </c>
      <c r="BF691" s="12">
        <v>0</v>
      </c>
      <c r="BG691" s="12">
        <v>5.0959635836609734E-28</v>
      </c>
      <c r="BH691" s="12">
        <v>2.3189398046644458E-28</v>
      </c>
      <c r="BI691" s="12">
        <v>5.0959635836609734E-28</v>
      </c>
      <c r="BJ691" s="12">
        <v>1.9200327543041039E-7</v>
      </c>
      <c r="BK691" s="12">
        <v>0</v>
      </c>
      <c r="BL691" s="12">
        <v>0</v>
      </c>
      <c r="BM691" s="12">
        <v>0</v>
      </c>
      <c r="BN691" s="12">
        <v>0</v>
      </c>
      <c r="BO691" s="12">
        <v>0</v>
      </c>
      <c r="BP691" s="12">
        <v>0</v>
      </c>
      <c r="BQ691" s="12">
        <v>0</v>
      </c>
      <c r="BR691" s="12">
        <v>0</v>
      </c>
      <c r="BS691" s="12">
        <v>0</v>
      </c>
      <c r="BT691" s="12">
        <v>0</v>
      </c>
      <c r="BU691" s="12">
        <v>0</v>
      </c>
      <c r="BV691" s="12">
        <v>0</v>
      </c>
      <c r="BW691" s="12">
        <v>0</v>
      </c>
      <c r="BX691" s="12">
        <v>0</v>
      </c>
      <c r="BY691" s="12">
        <v>0</v>
      </c>
      <c r="BZ691" s="12">
        <v>0</v>
      </c>
      <c r="CA691" s="12">
        <v>0</v>
      </c>
      <c r="CB691" s="12">
        <v>0</v>
      </c>
      <c r="CC691" s="12">
        <v>0</v>
      </c>
      <c r="CD691" s="12">
        <v>0</v>
      </c>
      <c r="CE691" s="12">
        <v>0</v>
      </c>
      <c r="CF691" s="12">
        <v>0</v>
      </c>
      <c r="CG691" s="12">
        <v>0</v>
      </c>
      <c r="CH691" s="12">
        <v>0</v>
      </c>
      <c r="CI691" s="12">
        <v>0</v>
      </c>
      <c r="CJ691" s="12">
        <v>0</v>
      </c>
      <c r="CK691" s="12">
        <v>0</v>
      </c>
      <c r="CL691" s="12">
        <v>1.3058428912567093E-8</v>
      </c>
      <c r="CM691" s="12">
        <v>-2.4355347202034394E-9</v>
      </c>
      <c r="CN691" s="12">
        <v>0</v>
      </c>
      <c r="CO691" s="12">
        <v>0</v>
      </c>
      <c r="CP691" s="12">
        <v>0</v>
      </c>
      <c r="CQ691" s="12">
        <v>0</v>
      </c>
      <c r="CR691" s="12">
        <v>0</v>
      </c>
      <c r="CS691" s="12">
        <v>0</v>
      </c>
      <c r="CT691" s="12">
        <v>0</v>
      </c>
      <c r="CU691" s="12">
        <v>0</v>
      </c>
      <c r="CV691" s="12">
        <v>0</v>
      </c>
      <c r="CW691" s="12">
        <v>0</v>
      </c>
      <c r="CX691" s="12">
        <v>0</v>
      </c>
      <c r="CY691" s="12">
        <v>0</v>
      </c>
      <c r="CZ691" s="12">
        <v>0</v>
      </c>
      <c r="DA691" s="12">
        <v>0</v>
      </c>
      <c r="DB691" s="12">
        <v>0</v>
      </c>
      <c r="DC691" s="12">
        <v>0</v>
      </c>
      <c r="DD691" s="12">
        <v>0</v>
      </c>
      <c r="DE691" s="12">
        <v>0</v>
      </c>
      <c r="DF691" s="12">
        <v>0</v>
      </c>
      <c r="DG691" s="12">
        <v>0</v>
      </c>
      <c r="DH691" s="12">
        <v>0</v>
      </c>
      <c r="DI691" s="12">
        <v>0</v>
      </c>
      <c r="DJ691" s="12">
        <v>0</v>
      </c>
      <c r="DK691" s="12">
        <v>0</v>
      </c>
      <c r="DL691" s="12">
        <v>0</v>
      </c>
      <c r="DM691" s="12">
        <v>0</v>
      </c>
      <c r="DN691" s="12">
        <v>0</v>
      </c>
      <c r="DO691" s="12">
        <v>0</v>
      </c>
      <c r="DP691" s="12">
        <v>0</v>
      </c>
      <c r="DQ691" s="12">
        <v>0</v>
      </c>
      <c r="DR691" s="12">
        <v>0</v>
      </c>
      <c r="DS691" s="12">
        <v>0</v>
      </c>
      <c r="DT691" s="12">
        <v>0</v>
      </c>
      <c r="DU691" s="12">
        <v>0</v>
      </c>
      <c r="DV691" s="12">
        <v>0</v>
      </c>
      <c r="DW691" s="12">
        <v>1.4364271803823803E-7</v>
      </c>
      <c r="DX691" s="12">
        <v>2.4355347202014566E-9</v>
      </c>
      <c r="DY691" s="12">
        <v>-3.0864535475774111E-6</v>
      </c>
      <c r="DZ691" s="12">
        <v>0</v>
      </c>
      <c r="EA691" s="12">
        <v>3.9146765257063403E-8</v>
      </c>
      <c r="EB691" s="12">
        <v>0</v>
      </c>
      <c r="EC691" s="12">
        <v>3.9718459077251705E-11</v>
      </c>
      <c r="ED691" s="12">
        <v>1.0006058477778008E-11</v>
      </c>
      <c r="EE691" s="12">
        <v>1.4598131073751857E-11</v>
      </c>
      <c r="EF691" s="12">
        <v>0</v>
      </c>
      <c r="EG691" s="12">
        <v>0</v>
      </c>
      <c r="EH691" s="12">
        <v>0</v>
      </c>
      <c r="EI691" s="12">
        <v>0</v>
      </c>
      <c r="EJ691" s="12">
        <v>0</v>
      </c>
      <c r="EK691" s="12">
        <v>0</v>
      </c>
      <c r="EL691" s="12">
        <v>0</v>
      </c>
      <c r="EM691" s="12">
        <v>0</v>
      </c>
      <c r="EN691" s="12">
        <v>0</v>
      </c>
      <c r="EO691" s="12">
        <v>0</v>
      </c>
      <c r="EP691" s="12">
        <v>0</v>
      </c>
      <c r="EQ691" s="12">
        <v>0</v>
      </c>
      <c r="ER691" s="12">
        <v>0</v>
      </c>
      <c r="ES691" s="12">
        <v>0</v>
      </c>
      <c r="ET691" s="12">
        <v>0</v>
      </c>
      <c r="EU691" s="12">
        <v>0</v>
      </c>
      <c r="EV691" s="12">
        <v>0</v>
      </c>
      <c r="EW691" s="12">
        <v>0</v>
      </c>
      <c r="EX691" s="12">
        <v>0</v>
      </c>
      <c r="EY691" s="12">
        <v>0</v>
      </c>
      <c r="EZ691" s="12">
        <v>0</v>
      </c>
      <c r="FA691" s="12">
        <v>0</v>
      </c>
      <c r="FB691" s="12">
        <v>9.9999999999999995E-21</v>
      </c>
      <c r="FC691" s="12">
        <v>0</v>
      </c>
      <c r="FD691" s="12">
        <v>0</v>
      </c>
      <c r="FE691" s="12">
        <v>0</v>
      </c>
      <c r="FF691" s="12">
        <v>0</v>
      </c>
      <c r="FG691" s="12">
        <v>0</v>
      </c>
      <c r="FH691" s="12">
        <v>5.2231001091980951E-6</v>
      </c>
      <c r="FI691" s="12">
        <v>0</v>
      </c>
      <c r="FJ691" s="12">
        <v>9.2839082318746751E-8</v>
      </c>
      <c r="FK691" s="12">
        <v>-5.1453417384209646E-8</v>
      </c>
      <c r="FL691" s="12">
        <v>0</v>
      </c>
      <c r="FM691" s="12">
        <v>4.6031833101427113E-9</v>
      </c>
      <c r="FN691" s="12">
        <v>0</v>
      </c>
      <c r="FO691" s="12">
        <v>0</v>
      </c>
      <c r="FP691" s="12">
        <v>0</v>
      </c>
      <c r="FQ691" s="12">
        <v>0</v>
      </c>
      <c r="FR691" s="12">
        <v>7.0154139549274006E-9</v>
      </c>
      <c r="FS691" s="12">
        <v>0</v>
      </c>
      <c r="FT691" s="12">
        <v>0</v>
      </c>
      <c r="FU691" s="12">
        <v>0</v>
      </c>
      <c r="FV691" s="12">
        <v>0</v>
      </c>
      <c r="FW691" s="12">
        <v>0</v>
      </c>
      <c r="FX691" s="12">
        <v>0</v>
      </c>
      <c r="FY691" s="12">
        <v>0</v>
      </c>
      <c r="FZ691" s="12">
        <v>0</v>
      </c>
      <c r="GA691" s="12">
        <v>0</v>
      </c>
      <c r="GB691" s="12">
        <v>0</v>
      </c>
      <c r="GC691" s="12">
        <v>0</v>
      </c>
      <c r="GD691" s="12">
        <v>0</v>
      </c>
      <c r="GE691" s="12">
        <v>0</v>
      </c>
      <c r="GF691" s="12">
        <v>0</v>
      </c>
      <c r="GG691" s="12">
        <v>0</v>
      </c>
      <c r="GH691" s="12">
        <v>0</v>
      </c>
      <c r="GI691" s="12">
        <v>0</v>
      </c>
      <c r="GJ691" s="12">
        <v>0</v>
      </c>
      <c r="GK691" s="12">
        <v>0</v>
      </c>
      <c r="GL691" s="12">
        <v>0</v>
      </c>
      <c r="GM691" s="12">
        <v>0</v>
      </c>
      <c r="GN691" s="12">
        <v>0</v>
      </c>
      <c r="GO691" s="12">
        <v>0</v>
      </c>
      <c r="GP691" s="12">
        <v>0</v>
      </c>
      <c r="GQ691" s="12">
        <v>0</v>
      </c>
      <c r="GR691" s="12">
        <v>0</v>
      </c>
      <c r="GS691" s="12">
        <v>0</v>
      </c>
      <c r="GT691" s="12">
        <v>0</v>
      </c>
      <c r="GU691" s="12">
        <v>2.9936144652586634E-6</v>
      </c>
      <c r="GV691" s="12">
        <v>0</v>
      </c>
      <c r="GW691" s="12">
        <v>-4.0556528380837056E-8</v>
      </c>
      <c r="GX691" s="12">
        <v>0</v>
      </c>
      <c r="GY691" s="12">
        <v>0</v>
      </c>
      <c r="GZ691" s="12">
        <v>0</v>
      </c>
      <c r="HA691" s="12">
        <v>0</v>
      </c>
      <c r="HB691" s="12">
        <v>0</v>
      </c>
      <c r="HC691" s="12">
        <v>0</v>
      </c>
      <c r="HD691" s="12">
        <v>0</v>
      </c>
      <c r="HE691" s="12">
        <v>0</v>
      </c>
      <c r="HF691" s="12">
        <v>0</v>
      </c>
      <c r="HG691" s="12">
        <v>0</v>
      </c>
      <c r="HH691" s="12">
        <v>0</v>
      </c>
      <c r="HI691" s="12">
        <v>0</v>
      </c>
      <c r="HJ691" s="12">
        <v>0</v>
      </c>
      <c r="HK691" s="12">
        <v>0</v>
      </c>
      <c r="HL691" s="12">
        <v>0</v>
      </c>
      <c r="HM691" s="12">
        <v>0</v>
      </c>
      <c r="HN691" s="12">
        <v>0</v>
      </c>
      <c r="HO691" s="12">
        <v>0</v>
      </c>
      <c r="HP691" s="12">
        <v>0</v>
      </c>
      <c r="HQ691" s="12">
        <v>0</v>
      </c>
      <c r="HR691" s="12">
        <v>0</v>
      </c>
      <c r="HS691" s="12">
        <v>0</v>
      </c>
      <c r="HT691" s="12">
        <v>0</v>
      </c>
      <c r="HU691" s="12">
        <v>0</v>
      </c>
      <c r="HV691" s="12">
        <v>0</v>
      </c>
      <c r="HW691" s="12">
        <v>0</v>
      </c>
      <c r="HX691" s="12">
        <v>0</v>
      </c>
      <c r="HY691" s="12">
        <v>0</v>
      </c>
      <c r="HZ691" s="12">
        <v>0</v>
      </c>
      <c r="IA691" s="12">
        <v>0</v>
      </c>
      <c r="IB691" s="12">
        <v>0</v>
      </c>
      <c r="IC691" s="12">
        <v>0</v>
      </c>
      <c r="ID691" s="12">
        <v>0</v>
      </c>
      <c r="IE691" s="12">
        <v>0</v>
      </c>
      <c r="IF691" s="12">
        <v>0</v>
      </c>
      <c r="IG691" s="12">
        <v>1.9743628492047413E-8</v>
      </c>
      <c r="IH691" s="12">
        <v>0</v>
      </c>
      <c r="II691" s="12">
        <v>-4.6031833101447461E-9</v>
      </c>
      <c r="IJ691" s="12">
        <v>0</v>
      </c>
      <c r="IK691" s="12">
        <v>0</v>
      </c>
      <c r="IL691" s="12">
        <v>0</v>
      </c>
      <c r="IM691" s="12">
        <v>0</v>
      </c>
      <c r="IN691" s="12">
        <v>0</v>
      </c>
      <c r="IO691" s="12">
        <v>0</v>
      </c>
      <c r="IP691" s="12">
        <v>0</v>
      </c>
      <c r="IQ691" s="12">
        <v>0</v>
      </c>
      <c r="IR691" s="12">
        <v>0</v>
      </c>
      <c r="IS691" s="12">
        <v>0</v>
      </c>
      <c r="IT691" s="12">
        <v>0</v>
      </c>
      <c r="IU691" s="12">
        <v>0</v>
      </c>
      <c r="IV691" s="12">
        <v>0</v>
      </c>
      <c r="IW691" s="12">
        <v>0</v>
      </c>
      <c r="IX691" s="12">
        <v>0</v>
      </c>
      <c r="IY691" s="12">
        <v>0</v>
      </c>
      <c r="IZ691" s="12">
        <v>0</v>
      </c>
      <c r="JA691" s="12">
        <v>0</v>
      </c>
      <c r="JB691" s="12">
        <v>0</v>
      </c>
      <c r="JC691" s="12">
        <v>0</v>
      </c>
      <c r="JD691" s="12">
        <v>0</v>
      </c>
      <c r="JE691" s="12">
        <v>0</v>
      </c>
      <c r="JF691" s="12">
        <v>0</v>
      </c>
      <c r="JG691" s="12">
        <v>0</v>
      </c>
      <c r="JH691" s="12">
        <v>0</v>
      </c>
      <c r="JI691" s="12">
        <v>0</v>
      </c>
      <c r="JJ691" s="12">
        <v>0</v>
      </c>
      <c r="JK691" s="12">
        <v>0</v>
      </c>
      <c r="JL691" s="12">
        <v>0</v>
      </c>
      <c r="JM691" s="12">
        <v>0</v>
      </c>
      <c r="JN691" s="12">
        <v>0</v>
      </c>
      <c r="JO691" s="12">
        <v>1.4103103224508871E-6</v>
      </c>
      <c r="JP691" s="12">
        <v>0</v>
      </c>
      <c r="JQ691" s="12">
        <v>0</v>
      </c>
      <c r="JR691" s="12">
        <v>0</v>
      </c>
      <c r="JS691" s="12">
        <v>0</v>
      </c>
      <c r="JT691" s="12">
        <v>0</v>
      </c>
      <c r="JU691" s="12">
        <v>-3.9733668501219784E-11</v>
      </c>
      <c r="JV691" s="12">
        <v>0</v>
      </c>
      <c r="JW691" s="12">
        <v>0</v>
      </c>
      <c r="JX691" s="12">
        <v>0</v>
      </c>
      <c r="JY691" s="12">
        <v>0</v>
      </c>
      <c r="JZ691" s="12">
        <v>0</v>
      </c>
      <c r="KA691" s="12">
        <v>0</v>
      </c>
      <c r="KB691" s="12">
        <v>0</v>
      </c>
      <c r="KC691" s="12">
        <v>0</v>
      </c>
      <c r="KD691" s="12">
        <v>0</v>
      </c>
      <c r="KE691" s="12">
        <v>0</v>
      </c>
      <c r="KF691" s="12">
        <v>0</v>
      </c>
      <c r="KG691" s="12">
        <v>0</v>
      </c>
      <c r="KH691" s="12">
        <v>0</v>
      </c>
      <c r="KI691" s="12">
        <v>0</v>
      </c>
      <c r="KJ691" s="12">
        <v>0</v>
      </c>
      <c r="KK691" s="12">
        <v>0</v>
      </c>
      <c r="KL691" s="12">
        <v>0</v>
      </c>
      <c r="KM691" s="12">
        <v>0</v>
      </c>
      <c r="KN691" s="12">
        <v>0</v>
      </c>
      <c r="KO691" s="12">
        <v>0</v>
      </c>
      <c r="KP691" s="12">
        <v>0</v>
      </c>
      <c r="KQ691" s="12">
        <v>0</v>
      </c>
      <c r="KR691" s="12">
        <v>0</v>
      </c>
      <c r="KS691" s="12">
        <v>0</v>
      </c>
      <c r="KT691" s="12">
        <v>0</v>
      </c>
      <c r="KU691" s="12">
        <v>0</v>
      </c>
      <c r="KV691" s="12">
        <v>0</v>
      </c>
      <c r="KW691" s="12">
        <v>0</v>
      </c>
      <c r="KX691" s="12">
        <v>0</v>
      </c>
      <c r="KY691" s="12">
        <v>0</v>
      </c>
      <c r="KZ691" s="12">
        <v>3.1340229387797489E-6</v>
      </c>
      <c r="LA691" s="12">
        <v>0</v>
      </c>
      <c r="LB691" s="12">
        <v>0</v>
      </c>
      <c r="LC691" s="12">
        <v>0</v>
      </c>
      <c r="LD691" s="12">
        <v>0</v>
      </c>
      <c r="LE691" s="12">
        <v>0</v>
      </c>
      <c r="LF691" s="12">
        <v>0</v>
      </c>
      <c r="LG691" s="12">
        <v>-1.0035389200425684E-11</v>
      </c>
      <c r="LH691" s="12">
        <v>0</v>
      </c>
      <c r="LI691" s="12">
        <v>0</v>
      </c>
      <c r="LJ691" s="12">
        <v>0</v>
      </c>
      <c r="LK691" s="12">
        <v>0</v>
      </c>
      <c r="LL691" s="12">
        <v>0</v>
      </c>
      <c r="LM691" s="12">
        <v>0</v>
      </c>
      <c r="LN691" s="12">
        <v>0</v>
      </c>
      <c r="LO691" s="12">
        <v>0</v>
      </c>
      <c r="LP691" s="12">
        <v>0</v>
      </c>
      <c r="LQ691" s="12">
        <v>0</v>
      </c>
      <c r="LR691" s="12">
        <v>0</v>
      </c>
      <c r="LS691" s="12">
        <v>0</v>
      </c>
      <c r="LT691" s="12">
        <v>0</v>
      </c>
      <c r="LU691" s="12">
        <v>0</v>
      </c>
      <c r="LV691" s="12">
        <v>0</v>
      </c>
      <c r="LW691" s="12">
        <v>0</v>
      </c>
      <c r="LX691" s="12">
        <v>0</v>
      </c>
      <c r="LY691" s="12">
        <v>0</v>
      </c>
      <c r="LZ691" s="12">
        <v>0</v>
      </c>
      <c r="MA691" s="12">
        <v>0</v>
      </c>
      <c r="MB691" s="12">
        <v>0</v>
      </c>
      <c r="MC691" s="12">
        <v>0</v>
      </c>
      <c r="MD691" s="12">
        <v>0</v>
      </c>
      <c r="ME691" s="12">
        <v>0</v>
      </c>
      <c r="MF691" s="12">
        <v>0</v>
      </c>
      <c r="MG691" s="12">
        <v>0</v>
      </c>
      <c r="MH691" s="12">
        <v>0</v>
      </c>
      <c r="MI691" s="12">
        <v>0</v>
      </c>
      <c r="MJ691" s="12">
        <v>0</v>
      </c>
      <c r="MK691" s="12">
        <v>5.2233715646329151E-7</v>
      </c>
      <c r="ML691" s="12">
        <v>0</v>
      </c>
      <c r="MM691" s="12">
        <v>0</v>
      </c>
      <c r="MN691" s="12">
        <v>0</v>
      </c>
      <c r="MO691" s="12">
        <v>0</v>
      </c>
      <c r="MP691" s="12">
        <v>0</v>
      </c>
      <c r="MQ691" s="12">
        <v>0</v>
      </c>
      <c r="MR691" s="12">
        <v>0</v>
      </c>
      <c r="MS691" s="12">
        <v>-1.4612835022965012E-11</v>
      </c>
      <c r="MT691" s="12">
        <v>0</v>
      </c>
      <c r="MU691" s="12">
        <v>0</v>
      </c>
      <c r="MV691" s="12">
        <v>0</v>
      </c>
      <c r="MW691" s="12">
        <v>0</v>
      </c>
      <c r="MX691" s="12">
        <v>0</v>
      </c>
      <c r="MY691" s="12">
        <v>0</v>
      </c>
      <c r="MZ691" s="12">
        <v>0</v>
      </c>
      <c r="NA691" s="12">
        <v>0</v>
      </c>
      <c r="NB691" s="12">
        <v>0</v>
      </c>
      <c r="NC691" s="12">
        <v>0</v>
      </c>
      <c r="ND691" s="12">
        <v>0</v>
      </c>
      <c r="NE691" s="12">
        <v>0</v>
      </c>
      <c r="NF691" s="12">
        <v>0</v>
      </c>
      <c r="NG691" s="12">
        <v>0</v>
      </c>
      <c r="NH691" s="12">
        <v>0</v>
      </c>
      <c r="NI691" s="12">
        <v>0</v>
      </c>
      <c r="NJ691" s="12">
        <v>0</v>
      </c>
      <c r="NK691" s="12">
        <v>0</v>
      </c>
      <c r="NL691" s="12">
        <v>0</v>
      </c>
      <c r="NM691" s="12">
        <v>0</v>
      </c>
      <c r="NN691" s="12">
        <v>0</v>
      </c>
      <c r="NO691" s="12">
        <v>0</v>
      </c>
      <c r="NP691" s="12">
        <v>0</v>
      </c>
      <c r="NQ691" s="12">
        <v>0</v>
      </c>
      <c r="NR691" s="12">
        <v>0</v>
      </c>
      <c r="NS691" s="12">
        <v>0</v>
      </c>
      <c r="NT691" s="12">
        <v>0</v>
      </c>
      <c r="NU691" s="12">
        <v>0</v>
      </c>
      <c r="NV691" s="12">
        <v>3.8339482723460066E-6</v>
      </c>
      <c r="NW691" s="12">
        <v>0</v>
      </c>
      <c r="NX691" s="12">
        <v>0</v>
      </c>
      <c r="NY691" s="12">
        <v>0</v>
      </c>
      <c r="NZ691" s="12">
        <v>0</v>
      </c>
      <c r="OA691" s="12">
        <v>0</v>
      </c>
      <c r="OB691" s="12">
        <v>0</v>
      </c>
      <c r="OC691" s="12">
        <v>0</v>
      </c>
      <c r="OD691" s="12">
        <v>0</v>
      </c>
      <c r="OE691" s="12">
        <v>-8.9302556997857325E-6</v>
      </c>
      <c r="OF691" s="12">
        <v>8.8913915783181326E-26</v>
      </c>
      <c r="OG691" s="12">
        <v>0</v>
      </c>
      <c r="OH691" s="12">
        <v>0</v>
      </c>
      <c r="OI691" s="12">
        <v>4.4954378716241323E-27</v>
      </c>
      <c r="OJ691" s="12">
        <v>5.1925638918420895E-7</v>
      </c>
      <c r="OK691" s="12">
        <v>0</v>
      </c>
      <c r="OL691" s="12">
        <v>0</v>
      </c>
      <c r="OM691" s="12">
        <v>0</v>
      </c>
      <c r="ON691" s="12">
        <v>0</v>
      </c>
      <c r="OO691" s="12">
        <v>2.9979281607393609E-7</v>
      </c>
      <c r="OP691" s="12">
        <v>0</v>
      </c>
      <c r="OQ691" s="12">
        <v>0</v>
      </c>
      <c r="OR691" s="12">
        <v>0</v>
      </c>
      <c r="OS691" s="12">
        <v>0</v>
      </c>
      <c r="OT691" s="12">
        <v>0</v>
      </c>
      <c r="OU691" s="12">
        <v>0</v>
      </c>
      <c r="OV691" s="12">
        <v>0</v>
      </c>
      <c r="OW691" s="12">
        <v>0</v>
      </c>
      <c r="OX691" s="12">
        <v>0</v>
      </c>
      <c r="OY691" s="12">
        <v>0</v>
      </c>
      <c r="OZ691" s="12">
        <v>0</v>
      </c>
      <c r="PA691" s="12">
        <v>0</v>
      </c>
      <c r="PB691" s="12">
        <v>0</v>
      </c>
      <c r="PC691" s="12">
        <v>0</v>
      </c>
      <c r="PD691" s="12">
        <v>0</v>
      </c>
      <c r="PE691" s="12">
        <v>0</v>
      </c>
      <c r="PF691" s="12">
        <v>0</v>
      </c>
      <c r="PG691" s="12">
        <v>0</v>
      </c>
      <c r="PH691" s="12">
        <v>0</v>
      </c>
      <c r="PI691" s="12">
        <v>0</v>
      </c>
      <c r="PJ691" s="12">
        <v>3.1709761067726614E-8</v>
      </c>
      <c r="PK691" s="12">
        <v>0</v>
      </c>
      <c r="PL691" s="12">
        <v>0</v>
      </c>
      <c r="PM691" s="12">
        <v>0</v>
      </c>
      <c r="PN691" s="12">
        <v>0</v>
      </c>
      <c r="PO691" s="12">
        <v>0</v>
      </c>
      <c r="PP691" s="12">
        <v>3.9750502542218418E-6</v>
      </c>
      <c r="PQ691" s="12">
        <v>-2.9585017645442481E-7</v>
      </c>
      <c r="PR691" s="12">
        <v>8.3212078822867434E-9</v>
      </c>
      <c r="PS691" s="12">
        <v>0</v>
      </c>
      <c r="PT691" s="12">
        <v>3.4439878161922201E-11</v>
      </c>
      <c r="PU691" s="12">
        <v>0</v>
      </c>
      <c r="PV691" s="12">
        <v>0</v>
      </c>
      <c r="PW691" s="12">
        <v>0</v>
      </c>
      <c r="PX691" s="12">
        <v>0</v>
      </c>
      <c r="PY691" s="12">
        <v>0</v>
      </c>
      <c r="PZ691" s="12">
        <v>0</v>
      </c>
      <c r="QA691" s="12">
        <v>1.6806722689075633E-8</v>
      </c>
      <c r="QB691" s="12">
        <v>0</v>
      </c>
      <c r="QC691" s="12">
        <v>0</v>
      </c>
      <c r="QD691" s="12">
        <v>0</v>
      </c>
      <c r="QE691" s="12">
        <v>-1.6820700099242827</v>
      </c>
      <c r="QF691" s="12">
        <v>2.8117681852041344E-25</v>
      </c>
      <c r="QG691" s="12">
        <v>6.3833713018106226E-20</v>
      </c>
      <c r="QH691" s="12">
        <v>0</v>
      </c>
      <c r="QI691" s="12">
        <v>1.3201143355246842E-4</v>
      </c>
      <c r="QJ691" s="12">
        <v>0</v>
      </c>
      <c r="QK691" s="12">
        <v>0</v>
      </c>
      <c r="QL691" s="12">
        <v>0</v>
      </c>
      <c r="QM691" s="12">
        <v>0</v>
      </c>
      <c r="QN691" s="12">
        <v>0</v>
      </c>
      <c r="QO691" s="12">
        <v>0</v>
      </c>
      <c r="QP691" s="12">
        <v>0</v>
      </c>
      <c r="QQ691" s="12">
        <v>0</v>
      </c>
      <c r="QR691" s="12">
        <v>0</v>
      </c>
      <c r="QS691" s="12">
        <v>0</v>
      </c>
      <c r="QT691" s="12">
        <v>0</v>
      </c>
      <c r="QU691" s="12">
        <v>0</v>
      </c>
      <c r="QV691" s="12">
        <v>0</v>
      </c>
      <c r="QW691" s="12">
        <v>0</v>
      </c>
      <c r="QX691" s="12">
        <v>0</v>
      </c>
      <c r="QY691" s="12">
        <v>0</v>
      </c>
      <c r="QZ691" s="12">
        <v>0</v>
      </c>
      <c r="RA691" s="12">
        <v>0</v>
      </c>
      <c r="RB691" s="12">
        <v>0</v>
      </c>
      <c r="RC691" s="12">
        <v>0</v>
      </c>
      <c r="RD691" s="12">
        <v>0</v>
      </c>
      <c r="RE691" s="12">
        <v>0</v>
      </c>
      <c r="RF691" s="12">
        <v>0</v>
      </c>
      <c r="RG691" s="12">
        <v>0</v>
      </c>
      <c r="RH691" s="12">
        <v>0</v>
      </c>
      <c r="RI691" s="12">
        <v>0</v>
      </c>
      <c r="RJ691" s="12">
        <v>0</v>
      </c>
      <c r="RK691" s="12">
        <v>0</v>
      </c>
      <c r="RL691" s="12">
        <v>0</v>
      </c>
      <c r="RM691" s="12">
        <v>0</v>
      </c>
      <c r="RN691" s="12">
        <v>0</v>
      </c>
      <c r="RO691" s="12">
        <v>0</v>
      </c>
      <c r="RP691" s="12">
        <v>0.13439644027688027</v>
      </c>
      <c r="RQ691" s="12">
        <v>-2.0691088641704355E-6</v>
      </c>
      <c r="RR691" s="12">
        <v>1.9901648248999587E-11</v>
      </c>
      <c r="RS691" s="12">
        <v>2.3753260598033919E-3</v>
      </c>
      <c r="RT691" s="12">
        <v>0</v>
      </c>
      <c r="RU691" s="12">
        <v>0</v>
      </c>
      <c r="RV691" s="12">
        <v>0</v>
      </c>
      <c r="RW691" s="12">
        <v>0</v>
      </c>
      <c r="RX691" s="12">
        <v>0</v>
      </c>
      <c r="RY691" s="12">
        <v>0</v>
      </c>
      <c r="RZ691" s="12">
        <v>0</v>
      </c>
      <c r="SA691" s="12">
        <v>0</v>
      </c>
      <c r="SB691" s="12">
        <v>0</v>
      </c>
      <c r="SC691" s="12">
        <v>0</v>
      </c>
      <c r="SD691" s="12">
        <v>0</v>
      </c>
      <c r="SE691" s="12">
        <v>0</v>
      </c>
      <c r="SF691" s="12">
        <v>0</v>
      </c>
      <c r="SG691" s="12">
        <v>0</v>
      </c>
      <c r="SH691" s="12">
        <v>0</v>
      </c>
      <c r="SI691" s="12">
        <v>0</v>
      </c>
      <c r="SJ691" s="12">
        <v>0</v>
      </c>
      <c r="SK691" s="12">
        <v>0</v>
      </c>
      <c r="SL691" s="12">
        <v>0</v>
      </c>
      <c r="SM691" s="12">
        <v>0</v>
      </c>
      <c r="SN691" s="12">
        <v>0</v>
      </c>
      <c r="SO691" s="12">
        <v>0</v>
      </c>
      <c r="SP691" s="12">
        <v>0</v>
      </c>
      <c r="SQ691" s="12">
        <v>0</v>
      </c>
      <c r="SR691" s="12">
        <v>0</v>
      </c>
      <c r="SS691" s="12">
        <v>0</v>
      </c>
      <c r="ST691" s="12">
        <v>0</v>
      </c>
      <c r="SU691" s="12">
        <v>0</v>
      </c>
      <c r="SV691" s="12">
        <v>0</v>
      </c>
      <c r="SW691" s="12">
        <v>0</v>
      </c>
      <c r="SX691" s="12">
        <v>0</v>
      </c>
      <c r="SY691" s="12">
        <v>0</v>
      </c>
      <c r="SZ691" s="12">
        <v>0</v>
      </c>
      <c r="TA691" s="12">
        <v>1.5455590631841229</v>
      </c>
      <c r="TB691" s="12">
        <v>0</v>
      </c>
      <c r="TC691" s="12">
        <v>-1.994743204128875E-11</v>
      </c>
      <c r="TD691" s="12">
        <v>0</v>
      </c>
      <c r="TE691" s="12">
        <v>0</v>
      </c>
      <c r="TF691" s="12">
        <v>0</v>
      </c>
      <c r="TG691" s="12">
        <v>0</v>
      </c>
      <c r="TH691" s="12">
        <v>0</v>
      </c>
      <c r="TI691" s="12">
        <v>0</v>
      </c>
      <c r="TJ691" s="12">
        <v>0</v>
      </c>
      <c r="TK691" s="12">
        <v>0</v>
      </c>
      <c r="TL691" s="12">
        <v>0</v>
      </c>
      <c r="TM691" s="12">
        <v>0</v>
      </c>
      <c r="TN691" s="12">
        <v>0</v>
      </c>
      <c r="TO691" s="12">
        <v>0</v>
      </c>
      <c r="TP691" s="12">
        <v>0</v>
      </c>
      <c r="TQ691" s="12">
        <v>0</v>
      </c>
      <c r="TR691" s="12">
        <v>0</v>
      </c>
      <c r="TS691" s="12">
        <v>0</v>
      </c>
      <c r="TT691" s="12">
        <v>0</v>
      </c>
      <c r="TU691" s="12">
        <v>0</v>
      </c>
      <c r="TV691" s="12">
        <v>0</v>
      </c>
      <c r="TW691" s="12">
        <v>0</v>
      </c>
      <c r="TX691" s="12">
        <v>0</v>
      </c>
      <c r="TY691" s="12">
        <v>0</v>
      </c>
      <c r="TZ691" s="12">
        <v>0</v>
      </c>
      <c r="UA691" s="12">
        <v>0</v>
      </c>
      <c r="UB691" s="12">
        <v>0</v>
      </c>
      <c r="UC691" s="12">
        <v>0</v>
      </c>
      <c r="UD691" s="12">
        <v>0</v>
      </c>
      <c r="UE691" s="12">
        <v>0</v>
      </c>
      <c r="UF691" s="12">
        <v>0</v>
      </c>
      <c r="UG691" s="12">
        <v>0</v>
      </c>
      <c r="UH691" s="12">
        <v>0</v>
      </c>
      <c r="UI691" s="12">
        <v>0</v>
      </c>
      <c r="UJ691" s="12">
        <v>0</v>
      </c>
      <c r="UK691" s="12">
        <v>0</v>
      </c>
      <c r="UL691" s="12">
        <v>0</v>
      </c>
      <c r="UM691" s="12">
        <v>2.059013002605604E-6</v>
      </c>
      <c r="UN691" s="12">
        <v>0</v>
      </c>
      <c r="UO691" s="12">
        <v>-2.3753279469607013E-3</v>
      </c>
      <c r="UP691" s="12">
        <v>0</v>
      </c>
      <c r="UQ691" s="12">
        <v>0</v>
      </c>
      <c r="UR691" s="12">
        <v>0</v>
      </c>
      <c r="US691" s="12">
        <v>0</v>
      </c>
      <c r="UT691" s="12">
        <v>0</v>
      </c>
      <c r="UU691" s="12">
        <v>0</v>
      </c>
      <c r="UV691" s="12">
        <v>0</v>
      </c>
      <c r="UW691" s="12">
        <v>0</v>
      </c>
      <c r="UX691" s="12">
        <v>0</v>
      </c>
      <c r="UY691" s="12">
        <v>0</v>
      </c>
      <c r="UZ691" s="12">
        <v>0</v>
      </c>
      <c r="VA691" s="12">
        <v>0</v>
      </c>
      <c r="VB691" s="12">
        <v>0</v>
      </c>
      <c r="VC691" s="12">
        <v>0</v>
      </c>
      <c r="VD691" s="12">
        <v>0</v>
      </c>
      <c r="VE691" s="12">
        <v>0</v>
      </c>
      <c r="VF691" s="12">
        <v>0</v>
      </c>
      <c r="VG691" s="12">
        <v>0</v>
      </c>
      <c r="VH691" s="12">
        <v>0</v>
      </c>
      <c r="VI691" s="12">
        <v>0</v>
      </c>
      <c r="VJ691" s="12">
        <v>0</v>
      </c>
      <c r="VK691" s="12">
        <v>0</v>
      </c>
      <c r="VL691" s="12">
        <v>0</v>
      </c>
      <c r="VM691" s="12">
        <v>0</v>
      </c>
      <c r="VN691" s="12">
        <v>0</v>
      </c>
      <c r="VO691" s="12">
        <v>0</v>
      </c>
      <c r="VP691" s="12">
        <v>0</v>
      </c>
      <c r="VQ691" s="12">
        <v>0</v>
      </c>
      <c r="VR691" s="12">
        <v>0</v>
      </c>
      <c r="VS691" s="12">
        <v>0</v>
      </c>
      <c r="VT691" s="12">
        <v>0</v>
      </c>
      <c r="VU691" s="12">
        <v>0</v>
      </c>
      <c r="VV691" s="12">
        <v>0</v>
      </c>
      <c r="VW691" s="12">
        <v>2.1145060969537054E-3</v>
      </c>
      <c r="VX691" s="12">
        <v>0</v>
      </c>
      <c r="VY691" s="12">
        <v>0</v>
      </c>
      <c r="VZ691" s="12">
        <v>0</v>
      </c>
      <c r="WA691" s="12">
        <v>-6.7293982804059931E-4</v>
      </c>
      <c r="WB691" s="12">
        <v>7.6011243925017139E-26</v>
      </c>
      <c r="WC691" s="12">
        <v>1.9474779813879629E-24</v>
      </c>
      <c r="WD691" s="12">
        <v>6.1796352924327426E-25</v>
      </c>
      <c r="WE691" s="12">
        <v>0</v>
      </c>
      <c r="WF691" s="12">
        <v>0</v>
      </c>
      <c r="WG691" s="12">
        <v>9.5873516192759955E-27</v>
      </c>
      <c r="WH691" s="12">
        <v>1.0149832758345113E-27</v>
      </c>
      <c r="WI691" s="12">
        <v>3.2020550649934745E-27</v>
      </c>
      <c r="WJ691" s="12">
        <v>2.1582145858318398E-8</v>
      </c>
      <c r="WK691" s="12">
        <v>0</v>
      </c>
      <c r="WL691" s="12">
        <v>0</v>
      </c>
      <c r="WM691" s="12">
        <v>0</v>
      </c>
      <c r="WN691" s="12">
        <v>0</v>
      </c>
      <c r="WO691" s="12">
        <v>0</v>
      </c>
      <c r="WP691" s="12">
        <v>0</v>
      </c>
      <c r="WQ691" s="12">
        <v>0</v>
      </c>
      <c r="WR691" s="12">
        <v>0</v>
      </c>
      <c r="WS691" s="12">
        <v>0</v>
      </c>
      <c r="WT691" s="12">
        <v>0</v>
      </c>
      <c r="WU691" s="12">
        <v>0</v>
      </c>
      <c r="WV691" s="12">
        <v>0</v>
      </c>
      <c r="WW691" s="12">
        <v>0</v>
      </c>
      <c r="WX691" s="12">
        <v>0</v>
      </c>
      <c r="WY691" s="12">
        <v>0</v>
      </c>
      <c r="WZ691" s="12">
        <v>0</v>
      </c>
      <c r="XA691" s="12">
        <v>0</v>
      </c>
      <c r="XB691" s="12">
        <v>0</v>
      </c>
      <c r="XC691" s="12">
        <v>0</v>
      </c>
      <c r="XD691" s="12">
        <v>0</v>
      </c>
      <c r="XE691" s="12">
        <v>0</v>
      </c>
      <c r="XF691" s="12">
        <v>0</v>
      </c>
      <c r="XG691" s="12">
        <v>0</v>
      </c>
      <c r="XH691" s="12">
        <v>0</v>
      </c>
      <c r="XI691" s="12">
        <v>0</v>
      </c>
      <c r="XJ691" s="12">
        <v>0</v>
      </c>
      <c r="XK691" s="12">
        <v>0</v>
      </c>
      <c r="XL691" s="12">
        <v>3.6495378348945085E-25</v>
      </c>
      <c r="XM691" s="12">
        <v>-1.2289456423163423E-20</v>
      </c>
      <c r="XN691" s="12">
        <v>0</v>
      </c>
      <c r="XO691" s="12">
        <v>0</v>
      </c>
      <c r="XP691" s="12">
        <v>0</v>
      </c>
      <c r="XQ691" s="12">
        <v>0</v>
      </c>
      <c r="XR691" s="12">
        <v>0</v>
      </c>
      <c r="XS691" s="12">
        <v>0</v>
      </c>
      <c r="XT691" s="12">
        <v>0</v>
      </c>
      <c r="XU691" s="12">
        <v>0</v>
      </c>
      <c r="XV691" s="12">
        <v>0</v>
      </c>
      <c r="XW691" s="12">
        <v>0</v>
      </c>
      <c r="XX691" s="12">
        <v>0</v>
      </c>
      <c r="XY691" s="12">
        <v>0</v>
      </c>
      <c r="XZ691" s="12">
        <v>0</v>
      </c>
      <c r="YA691" s="12">
        <v>0</v>
      </c>
      <c r="YB691" s="12">
        <v>0</v>
      </c>
      <c r="YC691" s="12">
        <v>0</v>
      </c>
      <c r="YD691" s="12">
        <v>0</v>
      </c>
      <c r="YE691" s="12">
        <v>0</v>
      </c>
      <c r="YF691" s="12">
        <v>0</v>
      </c>
      <c r="YG691" s="12">
        <v>0</v>
      </c>
      <c r="YH691" s="12">
        <v>0</v>
      </c>
      <c r="YI691" s="12">
        <v>0</v>
      </c>
      <c r="YJ691" s="12">
        <v>0</v>
      </c>
      <c r="YK691" s="12">
        <v>0</v>
      </c>
      <c r="YL691" s="12">
        <v>0</v>
      </c>
      <c r="YM691" s="12">
        <v>0</v>
      </c>
      <c r="YN691" s="12">
        <v>0</v>
      </c>
      <c r="YO691" s="12">
        <v>0</v>
      </c>
      <c r="YP691" s="12">
        <v>0</v>
      </c>
      <c r="YQ691" s="12">
        <v>0</v>
      </c>
      <c r="YR691" s="12">
        <v>0</v>
      </c>
      <c r="YS691" s="12">
        <v>0</v>
      </c>
      <c r="YT691" s="12">
        <v>1.0095861564830422E-8</v>
      </c>
      <c r="YU691" s="12">
        <v>0</v>
      </c>
      <c r="YV691" s="12">
        <v>0</v>
      </c>
      <c r="YW691" s="12">
        <v>8.7588908037468204E-6</v>
      </c>
      <c r="YX691" s="12">
        <v>9.9999999999999995E-21</v>
      </c>
      <c r="YY691" s="12">
        <v>-3.6737888949838754E-6</v>
      </c>
      <c r="YZ691" s="12">
        <v>0</v>
      </c>
      <c r="ZA691" s="12">
        <v>1.5853929638463483E-8</v>
      </c>
      <c r="ZB691" s="12">
        <v>0</v>
      </c>
      <c r="ZC691" s="12">
        <v>9.0088790068591014E-11</v>
      </c>
      <c r="ZD691" s="12">
        <v>1.0355838771028638E-11</v>
      </c>
      <c r="ZE691" s="12">
        <v>4.6840008625975567E-11</v>
      </c>
      <c r="ZF691" s="12">
        <v>0</v>
      </c>
      <c r="ZG691" s="12">
        <v>0</v>
      </c>
      <c r="ZH691" s="12">
        <v>0</v>
      </c>
      <c r="ZI691" s="12">
        <v>0</v>
      </c>
      <c r="ZJ691" s="12">
        <v>0</v>
      </c>
      <c r="ZK691" s="12">
        <v>0</v>
      </c>
      <c r="ZL691" s="12">
        <v>0</v>
      </c>
      <c r="ZM691" s="12">
        <v>0</v>
      </c>
      <c r="ZN691" s="12">
        <v>0</v>
      </c>
      <c r="ZO691" s="12">
        <v>0</v>
      </c>
      <c r="ZP691" s="12">
        <v>0</v>
      </c>
      <c r="ZQ691" s="12">
        <v>0</v>
      </c>
      <c r="ZR691" s="12">
        <v>0</v>
      </c>
      <c r="ZS691" s="12">
        <v>0</v>
      </c>
      <c r="ZT691" s="12">
        <v>0</v>
      </c>
      <c r="ZU691" s="12">
        <v>0</v>
      </c>
      <c r="ZV691" s="12">
        <v>0</v>
      </c>
      <c r="ZW691" s="12">
        <v>0</v>
      </c>
      <c r="ZX691" s="12">
        <v>0</v>
      </c>
      <c r="ZY691" s="12">
        <v>0</v>
      </c>
      <c r="ZZ691" s="12">
        <v>0</v>
      </c>
      <c r="AAA691" s="12">
        <v>0</v>
      </c>
      <c r="AAB691" s="12">
        <v>0</v>
      </c>
      <c r="AAC691" s="12">
        <v>0</v>
      </c>
      <c r="AAD691" s="12">
        <v>0</v>
      </c>
      <c r="AAE691" s="12">
        <v>0</v>
      </c>
      <c r="AAF691" s="12">
        <v>0</v>
      </c>
      <c r="AAG691" s="12">
        <v>0</v>
      </c>
      <c r="AAH691" s="12">
        <v>1.6588808340429586E-27</v>
      </c>
      <c r="AAI691" s="12">
        <v>0</v>
      </c>
      <c r="AAJ691" s="12">
        <v>2.4615453119097721E-8</v>
      </c>
      <c r="AAK691" s="12">
        <v>-3.0932708361031454E-7</v>
      </c>
      <c r="AAL691" s="12">
        <v>0</v>
      </c>
      <c r="AAM691" s="12">
        <v>2.9611278550732954E-9</v>
      </c>
      <c r="AAN691" s="12">
        <v>0</v>
      </c>
      <c r="AAO691" s="12">
        <v>0</v>
      </c>
      <c r="AAP691" s="12">
        <v>0</v>
      </c>
      <c r="AAQ691" s="12">
        <v>0</v>
      </c>
      <c r="AAR691" s="12">
        <v>0</v>
      </c>
      <c r="AAS691" s="12">
        <v>0</v>
      </c>
      <c r="AAT691" s="12">
        <v>2.7824434174925723E-14</v>
      </c>
      <c r="AAU691" s="12">
        <v>0</v>
      </c>
      <c r="AAV691" s="12">
        <v>0</v>
      </c>
      <c r="AAW691" s="12">
        <v>0</v>
      </c>
      <c r="AAX691" s="12">
        <v>0</v>
      </c>
      <c r="AAY691" s="12">
        <v>0</v>
      </c>
      <c r="AAZ691" s="12">
        <v>0</v>
      </c>
      <c r="ABA691" s="12">
        <v>0</v>
      </c>
      <c r="ABB691" s="12">
        <v>0</v>
      </c>
      <c r="ABC691" s="12">
        <v>0</v>
      </c>
      <c r="ABD691" s="12">
        <v>0</v>
      </c>
      <c r="ABE691" s="12">
        <v>0</v>
      </c>
      <c r="ABF691" s="12">
        <v>0</v>
      </c>
      <c r="ABG691" s="12">
        <v>0</v>
      </c>
      <c r="ABH691" s="12">
        <v>0</v>
      </c>
      <c r="ABI691" s="12">
        <v>0</v>
      </c>
      <c r="ABJ691" s="12">
        <v>0</v>
      </c>
      <c r="ABK691" s="12">
        <v>0</v>
      </c>
      <c r="ABL691" s="12">
        <v>0</v>
      </c>
      <c r="ABM691" s="12">
        <v>0</v>
      </c>
      <c r="ABN691" s="12">
        <v>0</v>
      </c>
      <c r="ABO691" s="12">
        <v>0</v>
      </c>
      <c r="ABP691" s="12">
        <v>0</v>
      </c>
      <c r="ABQ691" s="12">
        <v>0</v>
      </c>
      <c r="ABR691" s="12">
        <v>0</v>
      </c>
      <c r="ABS691" s="12">
        <v>0</v>
      </c>
      <c r="ABT691" s="12">
        <v>0</v>
      </c>
      <c r="ABU691" s="12">
        <v>3.6491734418647764E-6</v>
      </c>
      <c r="ABV691" s="12">
        <v>0</v>
      </c>
      <c r="ABW691" s="12">
        <v>-1.7496161142727346E-8</v>
      </c>
      <c r="ABX691" s="12">
        <v>0</v>
      </c>
      <c r="ABY691" s="12">
        <v>0</v>
      </c>
      <c r="ABZ691" s="12">
        <v>0</v>
      </c>
      <c r="ACA691" s="12">
        <v>0</v>
      </c>
      <c r="ACB691" s="12">
        <v>0</v>
      </c>
      <c r="ACC691" s="12">
        <v>0</v>
      </c>
      <c r="ACD691" s="12">
        <v>0</v>
      </c>
      <c r="ACE691" s="12">
        <v>0</v>
      </c>
      <c r="ACF691" s="12">
        <v>0</v>
      </c>
      <c r="ACG691" s="12">
        <v>0</v>
      </c>
      <c r="ACH691" s="12">
        <v>0</v>
      </c>
      <c r="ACI691" s="12">
        <v>0</v>
      </c>
      <c r="ACJ691" s="12">
        <v>0</v>
      </c>
      <c r="ACK691" s="12">
        <v>0</v>
      </c>
      <c r="ACL691" s="12">
        <v>0</v>
      </c>
      <c r="ACM691" s="12">
        <v>0</v>
      </c>
      <c r="ACN691" s="12">
        <v>0</v>
      </c>
      <c r="ACO691" s="12">
        <v>0</v>
      </c>
      <c r="ACP691" s="12">
        <v>0</v>
      </c>
      <c r="ACQ691" s="12">
        <v>0</v>
      </c>
      <c r="ACR691" s="12">
        <v>0</v>
      </c>
      <c r="ACS691" s="12">
        <v>0</v>
      </c>
      <c r="ACT691" s="12">
        <v>0</v>
      </c>
      <c r="ACU691" s="12">
        <v>0</v>
      </c>
      <c r="ACV691" s="12">
        <v>0</v>
      </c>
      <c r="ACW691" s="12">
        <v>0</v>
      </c>
      <c r="ACX691" s="12">
        <v>0</v>
      </c>
      <c r="ACY691" s="12">
        <v>0</v>
      </c>
      <c r="ACZ691" s="12">
        <v>0</v>
      </c>
      <c r="ADA691" s="12">
        <v>0</v>
      </c>
      <c r="ADB691" s="12">
        <v>0</v>
      </c>
      <c r="ADC691" s="12">
        <v>0</v>
      </c>
      <c r="ADD691" s="12">
        <v>0</v>
      </c>
      <c r="ADE691" s="12">
        <v>0</v>
      </c>
      <c r="ADF691" s="12">
        <v>0</v>
      </c>
      <c r="ADG691" s="12">
        <v>3.0932708361030268E-7</v>
      </c>
      <c r="ADH691" s="12">
        <v>0</v>
      </c>
      <c r="ADI691" s="12">
        <v>-3.8754210966621477E-9</v>
      </c>
      <c r="ADJ691" s="12">
        <v>0</v>
      </c>
      <c r="ADK691" s="12">
        <v>0</v>
      </c>
      <c r="ADL691" s="12">
        <v>0</v>
      </c>
      <c r="ADM691" s="12">
        <v>0</v>
      </c>
      <c r="ADN691" s="12">
        <v>0</v>
      </c>
      <c r="ADO691" s="12">
        <v>0</v>
      </c>
      <c r="ADP691" s="12">
        <v>0</v>
      </c>
      <c r="ADQ691" s="12">
        <v>0</v>
      </c>
      <c r="ADR691" s="12">
        <v>0</v>
      </c>
      <c r="ADS691" s="12">
        <v>0</v>
      </c>
      <c r="ADT691" s="12">
        <v>0</v>
      </c>
      <c r="ADU691" s="12">
        <v>0</v>
      </c>
      <c r="ADV691" s="12">
        <v>0</v>
      </c>
      <c r="ADW691" s="12">
        <v>0</v>
      </c>
      <c r="ADX691" s="12">
        <v>0</v>
      </c>
      <c r="ADY691" s="12">
        <v>0</v>
      </c>
      <c r="ADZ691" s="12">
        <v>0</v>
      </c>
      <c r="AEA691" s="12">
        <v>0</v>
      </c>
      <c r="AEB691" s="12">
        <v>0</v>
      </c>
      <c r="AEC691" s="12">
        <v>0</v>
      </c>
      <c r="AED691" s="12">
        <v>0</v>
      </c>
      <c r="AEE691" s="12">
        <v>0</v>
      </c>
      <c r="AEF691" s="12">
        <v>0</v>
      </c>
      <c r="AEG691" s="12">
        <v>0</v>
      </c>
      <c r="AEH691" s="12">
        <v>0</v>
      </c>
      <c r="AEI691" s="12">
        <v>0</v>
      </c>
      <c r="AEJ691" s="12">
        <v>0</v>
      </c>
      <c r="AEK691" s="12">
        <v>0</v>
      </c>
      <c r="AEL691" s="12">
        <v>0</v>
      </c>
      <c r="AEM691" s="12">
        <v>0</v>
      </c>
      <c r="AEN691" s="12">
        <v>0</v>
      </c>
      <c r="AEO691" s="12">
        <v>3.6495378348530438E-25</v>
      </c>
      <c r="AEP691" s="12">
        <v>0</v>
      </c>
      <c r="AEQ691" s="12">
        <v>0</v>
      </c>
      <c r="AER691" s="12">
        <v>0</v>
      </c>
      <c r="AES691" s="12">
        <v>0</v>
      </c>
      <c r="AET691" s="12">
        <v>0</v>
      </c>
      <c r="AEU691" s="12">
        <v>-9.0680902933369905E-11</v>
      </c>
      <c r="AEV691" s="12">
        <v>0</v>
      </c>
      <c r="AEW691" s="12">
        <v>0</v>
      </c>
      <c r="AEX691" s="12">
        <v>0</v>
      </c>
      <c r="AEY691" s="12">
        <v>0</v>
      </c>
      <c r="AEZ691" s="12">
        <v>0</v>
      </c>
      <c r="AFA691" s="12">
        <v>0</v>
      </c>
      <c r="AFB691" s="12">
        <v>0</v>
      </c>
      <c r="AFC691" s="12">
        <v>0</v>
      </c>
      <c r="AFD691" s="12">
        <v>0</v>
      </c>
      <c r="AFE691" s="12">
        <v>0</v>
      </c>
      <c r="AFF691" s="12">
        <v>0</v>
      </c>
      <c r="AFG691" s="12">
        <v>0</v>
      </c>
      <c r="AFH691" s="12">
        <v>0</v>
      </c>
      <c r="AFI691" s="12">
        <v>0</v>
      </c>
      <c r="AFJ691" s="12">
        <v>0</v>
      </c>
      <c r="AFK691" s="12">
        <v>0</v>
      </c>
      <c r="AFL691" s="12">
        <v>0</v>
      </c>
      <c r="AFM691" s="12">
        <v>0</v>
      </c>
      <c r="AFN691" s="12">
        <v>0</v>
      </c>
      <c r="AFO691" s="12">
        <v>0</v>
      </c>
      <c r="AFP691" s="12">
        <v>0</v>
      </c>
      <c r="AFQ691" s="12">
        <v>0</v>
      </c>
      <c r="AFR691" s="12">
        <v>0</v>
      </c>
      <c r="AFS691" s="12">
        <v>0</v>
      </c>
      <c r="AFT691" s="12">
        <v>0</v>
      </c>
      <c r="AFU691" s="12">
        <v>0</v>
      </c>
      <c r="AFV691" s="12">
        <v>0</v>
      </c>
      <c r="AFW691" s="12">
        <v>0</v>
      </c>
      <c r="AFX691" s="12">
        <v>0</v>
      </c>
      <c r="AFY691" s="12">
        <v>0</v>
      </c>
      <c r="AFZ691" s="12">
        <v>6.569168102735479E-6</v>
      </c>
      <c r="AGA691" s="12">
        <v>0</v>
      </c>
      <c r="AGB691" s="12">
        <v>0</v>
      </c>
      <c r="AGC691" s="12">
        <v>0</v>
      </c>
      <c r="AGD691" s="12">
        <v>0</v>
      </c>
      <c r="AGE691" s="12">
        <v>0</v>
      </c>
      <c r="AGF691" s="12">
        <v>0</v>
      </c>
      <c r="AGG691" s="12">
        <v>-1.0423959702455453E-11</v>
      </c>
      <c r="AGH691" s="12">
        <v>0</v>
      </c>
      <c r="AGI691" s="12">
        <v>0</v>
      </c>
      <c r="AGJ691" s="12">
        <v>0</v>
      </c>
      <c r="AGK691" s="12">
        <v>0</v>
      </c>
      <c r="AGL691" s="12">
        <v>0</v>
      </c>
      <c r="AGM691" s="12">
        <v>0</v>
      </c>
      <c r="AGN691" s="12">
        <v>0</v>
      </c>
      <c r="AGO691" s="12">
        <v>0</v>
      </c>
      <c r="AGP691" s="12">
        <v>0</v>
      </c>
      <c r="AGQ691" s="12">
        <v>0</v>
      </c>
      <c r="AGR691" s="12">
        <v>0</v>
      </c>
      <c r="AGS691" s="12">
        <v>0</v>
      </c>
      <c r="AGT691" s="12">
        <v>0</v>
      </c>
      <c r="AGU691" s="12">
        <v>0</v>
      </c>
      <c r="AGV691" s="12">
        <v>0</v>
      </c>
      <c r="AGW691" s="12">
        <v>0</v>
      </c>
      <c r="AGX691" s="12">
        <v>0</v>
      </c>
      <c r="AGY691" s="12">
        <v>0</v>
      </c>
      <c r="AGZ691" s="12">
        <v>0</v>
      </c>
      <c r="AHA691" s="12">
        <v>0</v>
      </c>
      <c r="AHB691" s="12">
        <v>0</v>
      </c>
      <c r="AHC691" s="12">
        <v>0</v>
      </c>
      <c r="AHD691" s="12">
        <v>0</v>
      </c>
      <c r="AHE691" s="12">
        <v>0</v>
      </c>
      <c r="AHF691" s="12">
        <v>0</v>
      </c>
      <c r="AHG691" s="12">
        <v>0</v>
      </c>
      <c r="AHH691" s="12">
        <v>0</v>
      </c>
      <c r="AHI691" s="12">
        <v>0</v>
      </c>
      <c r="AHJ691" s="12">
        <v>0</v>
      </c>
      <c r="AHK691" s="12">
        <v>0</v>
      </c>
      <c r="AHL691" s="12">
        <v>0</v>
      </c>
      <c r="AHM691" s="12">
        <v>0</v>
      </c>
      <c r="AHN691" s="12">
        <v>0</v>
      </c>
      <c r="AHO691" s="12">
        <v>0</v>
      </c>
      <c r="AHP691" s="12">
        <v>0</v>
      </c>
      <c r="AHQ691" s="12">
        <v>0</v>
      </c>
      <c r="AHR691" s="12">
        <v>0</v>
      </c>
      <c r="AHS691" s="12">
        <v>0</v>
      </c>
      <c r="AHT691" s="12">
        <v>0</v>
      </c>
      <c r="AHU691" s="12">
        <v>0</v>
      </c>
      <c r="AHV691" s="12">
        <v>0</v>
      </c>
      <c r="AHW691" s="12">
        <v>0</v>
      </c>
      <c r="AHX691" s="12">
        <v>0</v>
      </c>
      <c r="AHY691" s="12">
        <v>0</v>
      </c>
      <c r="AHZ691" s="12">
        <v>0</v>
      </c>
      <c r="AIA691" s="12">
        <v>0</v>
      </c>
      <c r="AIB691" s="12">
        <v>0</v>
      </c>
      <c r="AIC691" s="12">
        <v>0</v>
      </c>
      <c r="AID691" s="12">
        <v>2.496362364686023E-7</v>
      </c>
      <c r="AIE691" s="12">
        <v>-1.163922929482062E-8</v>
      </c>
      <c r="AIF691" s="12">
        <v>1.1122713051789791E-8</v>
      </c>
      <c r="AIG691" s="12">
        <v>0</v>
      </c>
      <c r="AIH691" s="12">
        <v>0</v>
      </c>
      <c r="AII691" s="12">
        <v>0</v>
      </c>
      <c r="AIJ691" s="12">
        <v>1.9607843137254903E-9</v>
      </c>
      <c r="AIK691" s="12">
        <v>0</v>
      </c>
      <c r="AIL691" s="12">
        <v>0</v>
      </c>
      <c r="AIM691" s="12">
        <v>0</v>
      </c>
      <c r="AIN691" s="12">
        <v>0</v>
      </c>
      <c r="AIO691" s="12">
        <v>0</v>
      </c>
      <c r="AIP691" s="12">
        <v>0</v>
      </c>
      <c r="AIQ691" s="12">
        <v>0</v>
      </c>
      <c r="AIR691" s="12">
        <v>0</v>
      </c>
      <c r="AIS691" s="12">
        <v>0</v>
      </c>
      <c r="AIT691" s="12">
        <v>0</v>
      </c>
      <c r="AIU691" s="12">
        <v>0</v>
      </c>
      <c r="AIV691" s="12">
        <v>0</v>
      </c>
      <c r="AIW691" s="12">
        <v>0</v>
      </c>
      <c r="AIX691" s="12">
        <v>0</v>
      </c>
      <c r="AIY691" s="12">
        <v>0</v>
      </c>
      <c r="AIZ691" s="12">
        <v>0</v>
      </c>
      <c r="AJA691" s="12">
        <v>0</v>
      </c>
      <c r="AJB691" s="12">
        <v>0</v>
      </c>
      <c r="AJC691" s="12">
        <v>0</v>
      </c>
      <c r="AJD691" s="12">
        <v>0</v>
      </c>
      <c r="AJE691" s="12">
        <v>0</v>
      </c>
      <c r="AJF691" s="12">
        <v>0</v>
      </c>
      <c r="AJG691" s="12">
        <v>0</v>
      </c>
      <c r="AJH691" s="12">
        <v>0</v>
      </c>
      <c r="AJI691" s="12">
        <v>0</v>
      </c>
      <c r="AJJ691" s="12">
        <v>0</v>
      </c>
      <c r="AJK691" s="12">
        <v>0</v>
      </c>
      <c r="AJL691" s="12">
        <v>0</v>
      </c>
      <c r="AJM691" s="12">
        <v>0</v>
      </c>
      <c r="AJN691" s="12">
        <v>0</v>
      </c>
      <c r="AJO691" s="12">
        <v>0</v>
      </c>
      <c r="AJP691" s="12">
        <v>2.0114038781675979E-9</v>
      </c>
      <c r="AJQ691" s="12">
        <v>-1.1125696986108508E-8</v>
      </c>
      <c r="AJR691" s="12">
        <v>0</v>
      </c>
      <c r="AJS691" s="12">
        <v>0</v>
      </c>
      <c r="AJT691" s="12">
        <v>0</v>
      </c>
      <c r="AJU691" s="12">
        <v>0</v>
      </c>
      <c r="AJV691" s="12">
        <v>0</v>
      </c>
      <c r="AJW691" s="12">
        <v>0</v>
      </c>
      <c r="AJX691" s="12">
        <v>0</v>
      </c>
      <c r="AJY691" s="12">
        <v>0</v>
      </c>
      <c r="AJZ691" s="12">
        <v>0</v>
      </c>
      <c r="AKA691" s="12">
        <v>0</v>
      </c>
      <c r="AKB691" s="12">
        <v>0</v>
      </c>
      <c r="AKC691" s="12">
        <v>0</v>
      </c>
      <c r="AKD691" s="12">
        <v>0</v>
      </c>
      <c r="AKE691" s="12">
        <v>0</v>
      </c>
      <c r="AKF691" s="12">
        <v>0</v>
      </c>
      <c r="AKG691" s="12">
        <v>0</v>
      </c>
      <c r="AKH691" s="12">
        <v>0</v>
      </c>
      <c r="AKI691" s="12">
        <v>0</v>
      </c>
      <c r="AKJ691" s="12">
        <v>0</v>
      </c>
      <c r="AKK691" s="12">
        <v>0</v>
      </c>
      <c r="AKL691" s="12">
        <v>0</v>
      </c>
      <c r="AKM691" s="12">
        <v>0</v>
      </c>
      <c r="AKN691" s="12">
        <v>0</v>
      </c>
      <c r="AKO691" s="12">
        <v>0</v>
      </c>
      <c r="AKP691" s="12">
        <v>0</v>
      </c>
      <c r="AKQ691" s="12">
        <v>0</v>
      </c>
      <c r="AKR691" s="12">
        <v>0</v>
      </c>
      <c r="AKS691" s="12">
        <v>0</v>
      </c>
      <c r="AKT691" s="12">
        <v>0</v>
      </c>
      <c r="AKU691" s="12">
        <v>0</v>
      </c>
      <c r="AKV691" s="12">
        <v>0</v>
      </c>
      <c r="AKW691" s="12">
        <v>0</v>
      </c>
      <c r="AKX691" s="12">
        <v>0</v>
      </c>
      <c r="AKY691" s="12">
        <v>3.9750502540511308E-6</v>
      </c>
      <c r="AKZ691" s="12">
        <v>0</v>
      </c>
      <c r="ALA691" s="12">
        <v>0</v>
      </c>
      <c r="ALB691" s="12">
        <v>0</v>
      </c>
      <c r="ALC691" s="12">
        <v>-3.450902839240824E-11</v>
      </c>
      <c r="ALD691" s="12">
        <v>0</v>
      </c>
      <c r="ALE691" s="12">
        <v>0</v>
      </c>
      <c r="ALF691" s="12">
        <v>0</v>
      </c>
      <c r="ALG691" s="12">
        <v>0</v>
      </c>
      <c r="ALH691" s="12">
        <v>0</v>
      </c>
      <c r="ALI691" s="12">
        <v>0</v>
      </c>
      <c r="ALJ691" s="12">
        <v>0</v>
      </c>
      <c r="ALK691" s="12">
        <v>0</v>
      </c>
      <c r="ALL691" s="12">
        <v>0</v>
      </c>
      <c r="ALM691" s="12">
        <v>0</v>
      </c>
      <c r="ALN691" s="12">
        <v>0</v>
      </c>
      <c r="ALO691" s="12">
        <v>0</v>
      </c>
      <c r="ALP691" s="12">
        <v>0</v>
      </c>
      <c r="ALQ691" s="12">
        <v>0</v>
      </c>
      <c r="ALR691" s="12">
        <v>0</v>
      </c>
      <c r="ALS691" s="12">
        <v>0</v>
      </c>
      <c r="ALT691" s="12">
        <v>0</v>
      </c>
      <c r="ALU691" s="12">
        <v>0</v>
      </c>
      <c r="ALV691" s="12">
        <v>0</v>
      </c>
      <c r="ALW691" s="12">
        <v>0</v>
      </c>
      <c r="ALX691" s="12">
        <v>0</v>
      </c>
      <c r="ALY691" s="12">
        <v>0</v>
      </c>
      <c r="ALZ691" s="12">
        <v>0</v>
      </c>
      <c r="AMA691" s="12">
        <v>0</v>
      </c>
      <c r="AMB691" s="12">
        <v>0</v>
      </c>
      <c r="AMC691" s="12">
        <v>0</v>
      </c>
      <c r="AMD691" s="12">
        <v>0</v>
      </c>
      <c r="AME691" s="12">
        <v>0</v>
      </c>
      <c r="AMF691" s="12">
        <v>0</v>
      </c>
      <c r="AMG691" s="12">
        <v>0</v>
      </c>
      <c r="AMH691" s="12">
        <v>0</v>
      </c>
      <c r="AMI691" s="12">
        <v>0</v>
      </c>
      <c r="AMJ691" s="12">
        <v>2.8834953874870833E-7</v>
      </c>
      <c r="AMK691" s="12">
        <v>0</v>
      </c>
      <c r="AML691" s="12">
        <v>0</v>
      </c>
      <c r="AMM691" s="12">
        <v>0</v>
      </c>
      <c r="AMN691" s="12">
        <v>0</v>
      </c>
      <c r="AMO691" s="12">
        <v>-8.5779169381186184E-6</v>
      </c>
      <c r="AMP691" s="12">
        <v>5.3703486581679444E-27</v>
      </c>
      <c r="AMQ691" s="12">
        <v>0</v>
      </c>
      <c r="AMR691" s="12">
        <v>0</v>
      </c>
      <c r="AMS691" s="12">
        <v>2.7152191111736701E-28</v>
      </c>
      <c r="AMT691" s="12">
        <v>0</v>
      </c>
      <c r="AMU691" s="12">
        <v>0</v>
      </c>
      <c r="AMV691" s="12">
        <v>0</v>
      </c>
      <c r="AMW691" s="12">
        <v>0</v>
      </c>
      <c r="AMX691" s="12">
        <v>0</v>
      </c>
      <c r="AMY691" s="12">
        <v>0</v>
      </c>
      <c r="AMZ691" s="12">
        <v>0</v>
      </c>
      <c r="ANA691" s="12">
        <v>0</v>
      </c>
      <c r="ANB691" s="12">
        <v>0</v>
      </c>
      <c r="ANC691" s="12">
        <v>0</v>
      </c>
      <c r="AND691" s="12">
        <v>0</v>
      </c>
      <c r="ANE691" s="12">
        <v>0</v>
      </c>
      <c r="ANF691" s="12">
        <v>0</v>
      </c>
      <c r="ANG691" s="12">
        <v>0</v>
      </c>
      <c r="ANH691" s="12">
        <v>0</v>
      </c>
      <c r="ANI691" s="12">
        <v>0</v>
      </c>
      <c r="ANJ691" s="12">
        <v>0</v>
      </c>
      <c r="ANK691" s="12">
        <v>0</v>
      </c>
      <c r="ANL691" s="12">
        <v>0</v>
      </c>
      <c r="ANM691" s="12">
        <v>0</v>
      </c>
      <c r="ANN691" s="12">
        <v>0</v>
      </c>
      <c r="ANO691" s="12">
        <v>0</v>
      </c>
      <c r="ANP691" s="12">
        <v>0</v>
      </c>
      <c r="ANQ691" s="12">
        <v>0</v>
      </c>
      <c r="ANR691" s="12">
        <v>0</v>
      </c>
      <c r="ANS691" s="12">
        <v>0</v>
      </c>
      <c r="ANT691" s="12">
        <v>0</v>
      </c>
      <c r="ANU691" s="12">
        <v>0</v>
      </c>
      <c r="ANV691" s="12">
        <v>3.9198526030891834E-8</v>
      </c>
      <c r="ANW691" s="12">
        <v>0</v>
      </c>
      <c r="ANX691" s="12">
        <v>0</v>
      </c>
      <c r="ANY691" s="12">
        <v>0</v>
      </c>
      <c r="ANZ691" s="12">
        <v>4.8349765339134901E-6</v>
      </c>
      <c r="AOA691" s="12">
        <v>-2.692612398494758E-7</v>
      </c>
      <c r="AOB691" s="12">
        <v>8.9753746616491718E-9</v>
      </c>
      <c r="AOC691" s="12">
        <v>0</v>
      </c>
      <c r="AOD691" s="12">
        <v>2.7842361589977098E-11</v>
      </c>
      <c r="AOE691" s="12">
        <v>0</v>
      </c>
      <c r="AOF691" s="12">
        <v>0</v>
      </c>
      <c r="AOG691" s="12">
        <v>0</v>
      </c>
      <c r="AOH691" s="12">
        <v>0</v>
      </c>
      <c r="AOI691" s="12">
        <v>0</v>
      </c>
      <c r="AOJ691" s="12">
        <v>0</v>
      </c>
      <c r="AOK691" s="12">
        <v>0</v>
      </c>
      <c r="AOL691" s="12">
        <v>0</v>
      </c>
      <c r="AOM691" s="12">
        <v>0</v>
      </c>
      <c r="AON691" s="12">
        <v>0</v>
      </c>
      <c r="AOO691" s="12">
        <v>0</v>
      </c>
      <c r="AOP691" s="12">
        <v>0</v>
      </c>
      <c r="AOQ691" s="12">
        <v>0</v>
      </c>
      <c r="AOR691" s="12">
        <v>0</v>
      </c>
      <c r="AOS691" s="12">
        <v>0</v>
      </c>
      <c r="AOT691" s="12">
        <v>0</v>
      </c>
      <c r="AOU691" s="12">
        <v>0</v>
      </c>
      <c r="AOV691" s="12">
        <v>0</v>
      </c>
      <c r="AOW691" s="12">
        <v>0</v>
      </c>
      <c r="AOX691" s="12">
        <v>0</v>
      </c>
      <c r="AOY691" s="12">
        <v>0</v>
      </c>
      <c r="AOZ691" s="12">
        <v>0</v>
      </c>
      <c r="APA691" s="12">
        <v>0</v>
      </c>
      <c r="APB691" s="12">
        <v>0</v>
      </c>
      <c r="APC691" s="12">
        <v>0</v>
      </c>
      <c r="APD691" s="12">
        <v>0</v>
      </c>
      <c r="APE691" s="12">
        <v>0</v>
      </c>
      <c r="APF691" s="12">
        <v>0</v>
      </c>
      <c r="APG691" s="12">
        <v>0</v>
      </c>
      <c r="APH691" s="12">
        <v>0</v>
      </c>
      <c r="API691" s="12">
        <v>0</v>
      </c>
      <c r="APJ691" s="12">
        <v>0</v>
      </c>
      <c r="APK691" s="12">
        <v>0</v>
      </c>
      <c r="APL691" s="12">
        <v>2.6926123984947511E-7</v>
      </c>
      <c r="APM691" s="12">
        <v>-1.294756285354296E-8</v>
      </c>
      <c r="APN691" s="12">
        <v>1.1123582999972197E-8</v>
      </c>
      <c r="APO691" s="12">
        <v>0</v>
      </c>
      <c r="APP691" s="12">
        <v>0</v>
      </c>
      <c r="APQ691" s="12">
        <v>0</v>
      </c>
      <c r="APR691" s="12">
        <v>0</v>
      </c>
      <c r="APS691" s="12">
        <v>0</v>
      </c>
      <c r="APT691" s="12">
        <v>0</v>
      </c>
      <c r="APU691" s="12">
        <v>0</v>
      </c>
      <c r="APV691" s="12">
        <v>0</v>
      </c>
      <c r="APW691" s="12">
        <v>0</v>
      </c>
      <c r="APX691" s="12">
        <v>0</v>
      </c>
      <c r="APY691" s="12">
        <v>0</v>
      </c>
      <c r="APZ691" s="12">
        <v>0</v>
      </c>
      <c r="AQA691" s="12">
        <v>0</v>
      </c>
      <c r="AQB691" s="12">
        <v>0</v>
      </c>
      <c r="AQC691" s="12">
        <v>0</v>
      </c>
      <c r="AQD691" s="12">
        <v>0</v>
      </c>
      <c r="AQE691" s="12">
        <v>0</v>
      </c>
      <c r="AQF691" s="12">
        <v>0</v>
      </c>
      <c r="AQG691" s="12">
        <v>0</v>
      </c>
      <c r="AQH691" s="12">
        <v>0</v>
      </c>
      <c r="AQI691" s="12">
        <v>0</v>
      </c>
      <c r="AQJ691" s="12">
        <v>0</v>
      </c>
      <c r="AQK691" s="12">
        <v>0</v>
      </c>
      <c r="AQL691" s="12">
        <v>0</v>
      </c>
      <c r="AQM691" s="12">
        <v>0</v>
      </c>
      <c r="AQN691" s="12">
        <v>0</v>
      </c>
      <c r="AQO691" s="12">
        <v>0</v>
      </c>
      <c r="AQP691" s="12">
        <v>0</v>
      </c>
      <c r="AQQ691" s="12">
        <v>0</v>
      </c>
      <c r="AQR691" s="12">
        <v>0</v>
      </c>
      <c r="AQS691" s="12">
        <v>0</v>
      </c>
      <c r="AQT691" s="12">
        <v>0</v>
      </c>
      <c r="AQU691" s="12">
        <v>0</v>
      </c>
      <c r="AQV691" s="12">
        <v>0</v>
      </c>
      <c r="AQW691" s="12">
        <v>0</v>
      </c>
      <c r="AQX691" s="12">
        <v>2.0114038781675979E-9</v>
      </c>
      <c r="AQY691" s="12">
        <v>-1.1125696986105332E-8</v>
      </c>
      <c r="AQZ691" s="12">
        <v>0</v>
      </c>
      <c r="ARA691" s="12">
        <v>0</v>
      </c>
      <c r="ARB691" s="12">
        <v>0</v>
      </c>
      <c r="ARC691" s="12">
        <v>0</v>
      </c>
      <c r="ARD691" s="12">
        <v>0</v>
      </c>
      <c r="ARE691" s="12">
        <v>0</v>
      </c>
      <c r="ARF691" s="12">
        <v>0</v>
      </c>
      <c r="ARG691" s="12">
        <v>0</v>
      </c>
      <c r="ARH691" s="12">
        <v>0</v>
      </c>
      <c r="ARI691" s="12">
        <v>0</v>
      </c>
      <c r="ARJ691" s="12">
        <v>0</v>
      </c>
      <c r="ARK691" s="12">
        <v>0</v>
      </c>
      <c r="ARL691" s="12">
        <v>0</v>
      </c>
      <c r="ARM691" s="12">
        <v>0</v>
      </c>
      <c r="ARN691" s="12">
        <v>0</v>
      </c>
      <c r="ARO691" s="12">
        <v>0</v>
      </c>
      <c r="ARP691" s="12">
        <v>0</v>
      </c>
      <c r="ARQ691" s="12">
        <v>0</v>
      </c>
      <c r="ARR691" s="12">
        <v>0</v>
      </c>
      <c r="ARS691" s="12">
        <v>0</v>
      </c>
      <c r="ART691" s="12">
        <v>0</v>
      </c>
      <c r="ARU691" s="12">
        <v>0</v>
      </c>
      <c r="ARV691" s="12">
        <v>0</v>
      </c>
      <c r="ARW691" s="12">
        <v>0</v>
      </c>
      <c r="ARX691" s="12">
        <v>0</v>
      </c>
      <c r="ARY691" s="12">
        <v>0</v>
      </c>
      <c r="ARZ691" s="12">
        <v>0</v>
      </c>
      <c r="ASA691" s="12">
        <v>0</v>
      </c>
      <c r="ASB691" s="12">
        <v>0</v>
      </c>
      <c r="ASC691" s="12">
        <v>0</v>
      </c>
      <c r="ASD691" s="12">
        <v>0</v>
      </c>
      <c r="ASE691" s="12">
        <v>0</v>
      </c>
      <c r="ASF691" s="12">
        <v>0</v>
      </c>
      <c r="ASG691" s="12">
        <v>3.2233176891390915E-6</v>
      </c>
      <c r="ASH691" s="12">
        <v>0</v>
      </c>
      <c r="ASI691" s="12">
        <v>0</v>
      </c>
      <c r="ASJ691" s="12">
        <v>0</v>
      </c>
      <c r="ASK691" s="12">
        <v>-2.78670581002984E-11</v>
      </c>
      <c r="ASL691" s="12">
        <v>0</v>
      </c>
      <c r="ASM691" s="12">
        <v>0</v>
      </c>
      <c r="ASN691" s="12">
        <v>0</v>
      </c>
      <c r="ASO691" s="12">
        <v>0</v>
      </c>
      <c r="ASP691" s="12">
        <v>0</v>
      </c>
      <c r="ASQ691" s="12">
        <v>0</v>
      </c>
      <c r="ASR691" s="12">
        <v>0</v>
      </c>
      <c r="ASS691" s="12">
        <v>0</v>
      </c>
      <c r="AST691" s="12">
        <v>0</v>
      </c>
      <c r="ASU691" s="12">
        <v>0</v>
      </c>
      <c r="ASV691" s="12">
        <v>0</v>
      </c>
      <c r="ASW691" s="12">
        <v>0</v>
      </c>
      <c r="ASX691" s="12">
        <v>0</v>
      </c>
      <c r="ASY691" s="12">
        <v>0</v>
      </c>
      <c r="ASZ691" s="12">
        <v>0</v>
      </c>
      <c r="ATA691" s="12">
        <v>0</v>
      </c>
      <c r="ATB691" s="12">
        <v>0</v>
      </c>
      <c r="ATC691" s="12">
        <v>0</v>
      </c>
      <c r="ATD691" s="12">
        <v>0</v>
      </c>
      <c r="ATE691" s="12">
        <v>0</v>
      </c>
      <c r="ATF691" s="12">
        <v>0</v>
      </c>
      <c r="ATG691" s="12">
        <v>0</v>
      </c>
      <c r="ATH691" s="12">
        <v>0</v>
      </c>
      <c r="ATI691" s="12">
        <v>0</v>
      </c>
      <c r="ATJ691" s="12">
        <v>0</v>
      </c>
      <c r="ATK691" s="12">
        <v>0</v>
      </c>
      <c r="ATL691" s="12">
        <v>0</v>
      </c>
      <c r="ATM691" s="12">
        <v>4.9943605145181346E-7</v>
      </c>
      <c r="ATN691" s="12">
        <v>0</v>
      </c>
      <c r="ATO691" s="12">
        <v>0</v>
      </c>
      <c r="ATP691" s="12">
        <v>0</v>
      </c>
      <c r="ATQ691" s="12">
        <v>0</v>
      </c>
      <c r="ATR691" s="12">
        <v>0</v>
      </c>
      <c r="ATS691" s="12">
        <v>0</v>
      </c>
      <c r="ATT691" s="12">
        <v>0</v>
      </c>
      <c r="ATU691" s="12">
        <v>0</v>
      </c>
      <c r="ATV691" s="12">
        <v>0</v>
      </c>
      <c r="ATW691" s="12">
        <v>-8.4122738682888954E-6</v>
      </c>
      <c r="ATX691" s="12">
        <v>3.8325976211205914E-25</v>
      </c>
      <c r="ATY691" s="12">
        <v>0</v>
      </c>
      <c r="ATZ691" s="12">
        <v>0</v>
      </c>
      <c r="AUA691" s="12">
        <v>1.9377392963259939E-26</v>
      </c>
      <c r="AUB691" s="12">
        <v>0</v>
      </c>
      <c r="AUC691" s="12">
        <v>0</v>
      </c>
      <c r="AUD691" s="12">
        <v>0</v>
      </c>
      <c r="AUE691" s="12">
        <v>0</v>
      </c>
      <c r="AUF691" s="12">
        <v>0</v>
      </c>
      <c r="AUG691" s="12">
        <v>0</v>
      </c>
      <c r="AUH691" s="12">
        <v>0</v>
      </c>
      <c r="AUI691" s="12">
        <v>0</v>
      </c>
      <c r="AUJ691" s="12">
        <v>0</v>
      </c>
      <c r="AUK691" s="12">
        <v>0</v>
      </c>
      <c r="AUL691" s="12">
        <v>0</v>
      </c>
      <c r="AUM691" s="12">
        <v>0</v>
      </c>
      <c r="AUN691" s="12">
        <v>0</v>
      </c>
      <c r="AUO691" s="12">
        <v>0</v>
      </c>
      <c r="AUP691" s="12">
        <v>0</v>
      </c>
      <c r="AUQ691" s="12">
        <v>0</v>
      </c>
      <c r="AUR691" s="12">
        <v>0</v>
      </c>
      <c r="AUS691" s="12">
        <v>0</v>
      </c>
      <c r="AUT691" s="12">
        <v>0</v>
      </c>
      <c r="AUU691" s="12">
        <v>0</v>
      </c>
      <c r="AUV691" s="12">
        <v>0</v>
      </c>
      <c r="AUW691" s="12">
        <v>0</v>
      </c>
      <c r="AUX691" s="12">
        <v>0</v>
      </c>
      <c r="AUY691" s="12">
        <v>0</v>
      </c>
      <c r="AUZ691" s="12">
        <v>0</v>
      </c>
      <c r="AVA691" s="12">
        <v>0</v>
      </c>
      <c r="AVB691" s="12">
        <v>0</v>
      </c>
      <c r="AVC691" s="12">
        <v>0</v>
      </c>
      <c r="AVD691" s="12">
        <v>0</v>
      </c>
      <c r="AVE691" s="12">
        <v>0</v>
      </c>
      <c r="AVF691" s="12">
        <v>0</v>
      </c>
      <c r="AVG691" s="12">
        <v>0</v>
      </c>
      <c r="AVH691" s="12">
        <v>5.6784803086108523E-6</v>
      </c>
      <c r="AVI691" s="12">
        <v>-2.4405115581586962E-7</v>
      </c>
      <c r="AVJ691" s="12">
        <v>7.5748144375595357E-9</v>
      </c>
      <c r="AVK691" s="12">
        <v>0</v>
      </c>
      <c r="AVL691" s="12">
        <v>4.3236566924515672E-11</v>
      </c>
      <c r="AVM691" s="12">
        <v>0</v>
      </c>
      <c r="AVN691" s="12">
        <v>0</v>
      </c>
      <c r="AVO691" s="12">
        <v>0</v>
      </c>
      <c r="AVP691" s="12">
        <v>0</v>
      </c>
      <c r="AVQ691" s="12">
        <v>0</v>
      </c>
      <c r="AVR691" s="12">
        <v>0</v>
      </c>
      <c r="AVS691" s="12">
        <v>0</v>
      </c>
      <c r="AVT691" s="12">
        <v>0</v>
      </c>
      <c r="AVU691" s="12">
        <v>0</v>
      </c>
      <c r="AVV691" s="12">
        <v>0</v>
      </c>
      <c r="AVW691" s="12">
        <v>0</v>
      </c>
      <c r="AVX691" s="12">
        <v>0</v>
      </c>
      <c r="AVY691" s="12">
        <v>0</v>
      </c>
      <c r="AVZ691" s="12">
        <v>0</v>
      </c>
      <c r="AWA691" s="12">
        <v>0</v>
      </c>
      <c r="AWB691" s="12">
        <v>0</v>
      </c>
      <c r="AWC691" s="12">
        <v>0</v>
      </c>
      <c r="AWD691" s="12">
        <v>0</v>
      </c>
      <c r="AWE691" s="12">
        <v>0</v>
      </c>
      <c r="AWF691" s="12">
        <v>0</v>
      </c>
      <c r="AWG691" s="12">
        <v>0</v>
      </c>
      <c r="AWH691" s="12">
        <v>0</v>
      </c>
      <c r="AWI691" s="12">
        <v>0</v>
      </c>
      <c r="AWJ691" s="12">
        <v>0</v>
      </c>
      <c r="AWK691" s="12">
        <v>1.3066175343630613E-9</v>
      </c>
      <c r="AWL691" s="12">
        <v>0</v>
      </c>
      <c r="AWM691" s="12">
        <v>0</v>
      </c>
      <c r="AWN691" s="12">
        <v>0</v>
      </c>
      <c r="AWO691" s="12">
        <v>0</v>
      </c>
      <c r="AWP691" s="12">
        <v>0</v>
      </c>
      <c r="AWQ691" s="12">
        <v>0</v>
      </c>
      <c r="AWR691" s="12">
        <v>0</v>
      </c>
      <c r="AWS691" s="12">
        <v>0</v>
      </c>
      <c r="AWT691" s="12">
        <v>2.2724443312678606E-7</v>
      </c>
      <c r="AWU691" s="12">
        <v>-9.5862183157350571E-9</v>
      </c>
      <c r="AWV691" s="12">
        <v>1.1123582999972197E-8</v>
      </c>
      <c r="AWW691" s="12">
        <v>0</v>
      </c>
      <c r="AWX691" s="12">
        <v>0</v>
      </c>
      <c r="AWY691" s="12">
        <v>0</v>
      </c>
      <c r="AWZ691" s="12">
        <v>0</v>
      </c>
      <c r="AXA691" s="12">
        <v>0</v>
      </c>
      <c r="AXB691" s="12">
        <v>0</v>
      </c>
      <c r="AXC691" s="12">
        <v>0</v>
      </c>
      <c r="AXD691" s="12">
        <v>0</v>
      </c>
      <c r="AXE691" s="12">
        <v>0</v>
      </c>
      <c r="AXF691" s="12">
        <v>0</v>
      </c>
      <c r="AXG691" s="12">
        <v>0</v>
      </c>
      <c r="AXH691" s="12">
        <v>0</v>
      </c>
      <c r="AXI691" s="12">
        <v>0</v>
      </c>
      <c r="AXJ691" s="12">
        <v>0</v>
      </c>
      <c r="AXK691" s="12">
        <v>0</v>
      </c>
      <c r="AXL691" s="12">
        <v>0</v>
      </c>
      <c r="AXM691" s="12">
        <v>0</v>
      </c>
      <c r="AXN691" s="12">
        <v>0</v>
      </c>
      <c r="AXO691" s="12">
        <v>0</v>
      </c>
      <c r="AXP691" s="12">
        <v>0</v>
      </c>
      <c r="AXQ691" s="12">
        <v>0</v>
      </c>
      <c r="AXR691" s="12">
        <v>0</v>
      </c>
      <c r="AXS691" s="12">
        <v>0</v>
      </c>
      <c r="AXT691" s="12">
        <v>0</v>
      </c>
      <c r="AXU691" s="12">
        <v>0</v>
      </c>
      <c r="AXV691" s="12">
        <v>0</v>
      </c>
      <c r="AXW691" s="12">
        <v>0</v>
      </c>
      <c r="AXX691" s="12">
        <v>0</v>
      </c>
      <c r="AXY691" s="12">
        <v>0</v>
      </c>
      <c r="AXZ691" s="12">
        <v>0</v>
      </c>
      <c r="AYA691" s="12">
        <v>0</v>
      </c>
      <c r="AYB691" s="12">
        <v>0</v>
      </c>
      <c r="AYC691" s="12">
        <v>0</v>
      </c>
      <c r="AYD691" s="12">
        <v>0</v>
      </c>
      <c r="AYE691" s="12">
        <v>0</v>
      </c>
      <c r="AYF691" s="12">
        <v>2.0114038781675979E-9</v>
      </c>
      <c r="AYG691" s="12">
        <v>-1.1125696986114447E-8</v>
      </c>
      <c r="AYH691" s="12">
        <v>0</v>
      </c>
      <c r="AYI691" s="12">
        <v>0</v>
      </c>
      <c r="AYJ691" s="12">
        <v>0</v>
      </c>
      <c r="AYK691" s="12">
        <v>0</v>
      </c>
      <c r="AYL691" s="12">
        <v>0</v>
      </c>
      <c r="AYM691" s="12">
        <v>0</v>
      </c>
      <c r="AYN691" s="12">
        <v>0</v>
      </c>
      <c r="AYO691" s="12">
        <v>0</v>
      </c>
      <c r="AYP691" s="12">
        <v>0</v>
      </c>
      <c r="AYQ691" s="12">
        <v>0</v>
      </c>
      <c r="AYR691" s="12">
        <v>0</v>
      </c>
      <c r="AYS691" s="12">
        <v>0</v>
      </c>
      <c r="AYT691" s="12">
        <v>0</v>
      </c>
      <c r="AYU691" s="12">
        <v>0</v>
      </c>
      <c r="AYV691" s="12">
        <v>0</v>
      </c>
      <c r="AYW691" s="12">
        <v>0</v>
      </c>
      <c r="AYX691" s="12">
        <v>0</v>
      </c>
      <c r="AYY691" s="12">
        <v>0</v>
      </c>
      <c r="AYZ691" s="12">
        <v>0</v>
      </c>
      <c r="AZA691" s="12">
        <v>0</v>
      </c>
      <c r="AZB691" s="12">
        <v>0</v>
      </c>
      <c r="AZC691" s="12">
        <v>0</v>
      </c>
      <c r="AZD691" s="12">
        <v>0</v>
      </c>
      <c r="AZE691" s="12">
        <v>0</v>
      </c>
      <c r="AZF691" s="12">
        <v>0</v>
      </c>
      <c r="AZG691" s="12">
        <v>0</v>
      </c>
      <c r="AZH691" s="12">
        <v>0</v>
      </c>
      <c r="AZI691" s="12">
        <v>0</v>
      </c>
      <c r="AZJ691" s="12">
        <v>0</v>
      </c>
      <c r="AZK691" s="12">
        <v>0</v>
      </c>
      <c r="AZL691" s="12">
        <v>0</v>
      </c>
      <c r="AZM691" s="12">
        <v>0</v>
      </c>
      <c r="AZN691" s="12">
        <v>0</v>
      </c>
      <c r="AZO691" s="12">
        <v>2.4336344177222795E-6</v>
      </c>
      <c r="AZP691" s="12">
        <v>0</v>
      </c>
      <c r="AZQ691" s="12">
        <v>0</v>
      </c>
      <c r="AZR691" s="12">
        <v>0</v>
      </c>
      <c r="AZS691" s="12">
        <v>-4.3364988783590272E-11</v>
      </c>
      <c r="AZT691" s="13">
        <v>10237830768.114439</v>
      </c>
      <c r="AZU691" s="13">
        <v>8678252.6496771201</v>
      </c>
      <c r="AZV691" s="13">
        <v>1472000</v>
      </c>
      <c r="AZW691" s="13">
        <v>58915.142099135592</v>
      </c>
      <c r="AZX691" s="13">
        <v>163985459412.15131</v>
      </c>
      <c r="AZY691" s="13">
        <v>2.1999999999999999E-10</v>
      </c>
      <c r="AZZ691" s="13">
        <v>106330499.10900308</v>
      </c>
      <c r="BAA691" s="13">
        <v>1E-13</v>
      </c>
      <c r="BAB691" s="13">
        <v>2792702.0680162925</v>
      </c>
      <c r="BAC691" s="13">
        <v>2.9999999999999999E-16</v>
      </c>
      <c r="BAD691" s="13">
        <v>1.1E-13</v>
      </c>
      <c r="BAE691" s="13">
        <v>7920000</v>
      </c>
      <c r="BAF691" s="13">
        <v>6380000</v>
      </c>
      <c r="BAG691" s="13">
        <v>3832780130632496</v>
      </c>
      <c r="BAH691" s="13">
        <v>1058313750000</v>
      </c>
      <c r="BAI691" s="13">
        <v>277637371957.42664</v>
      </c>
      <c r="BAJ691" s="13">
        <v>846607000000000.13</v>
      </c>
      <c r="BAK691" s="13">
        <v>7120385512.8572226</v>
      </c>
      <c r="BAL691" s="13">
        <v>304783723545.03589</v>
      </c>
      <c r="BAM691" s="13">
        <v>57148942500</v>
      </c>
      <c r="BAN691" s="13">
        <v>507990600000</v>
      </c>
      <c r="BAO691" s="13">
        <v>21166275000</v>
      </c>
      <c r="BAP691" s="13">
        <v>7.653349E+16</v>
      </c>
      <c r="BAQ691" s="13">
        <v>3826674500000000</v>
      </c>
      <c r="BAR691" s="13">
        <v>1.14800235E+17</v>
      </c>
      <c r="BAS691" s="13">
        <v>1148002350000</v>
      </c>
      <c r="BAT691" s="13">
        <v>1913337250000</v>
      </c>
      <c r="BAU691" s="13">
        <v>4.25E+16</v>
      </c>
      <c r="BAV691" s="13">
        <v>2550000000000000</v>
      </c>
      <c r="BAW691" s="13">
        <v>7.65E+16</v>
      </c>
      <c r="BAX691" s="13">
        <v>765000000000</v>
      </c>
      <c r="BAY691" s="13">
        <v>850000000000</v>
      </c>
      <c r="BAZ691" s="13">
        <v>1.275E+17</v>
      </c>
      <c r="BBA691" s="13">
        <v>8924999999999999</v>
      </c>
      <c r="BBB691" s="13">
        <v>2.6774999999999997E+17</v>
      </c>
      <c r="BBC691" s="13">
        <v>2677500000000</v>
      </c>
      <c r="BBD691" s="13">
        <v>1912500000000.0005</v>
      </c>
      <c r="BBE691" s="14">
        <v>6.7798848825602498</v>
      </c>
      <c r="BBF691" s="14">
        <v>2.0138352103977857</v>
      </c>
      <c r="BBG691" s="14">
        <v>2.3849034454138751</v>
      </c>
      <c r="BBH691" s="14">
        <v>2183.0017576968958</v>
      </c>
      <c r="BBI691" s="13">
        <v>499.85911712279398</v>
      </c>
      <c r="BBJ691" s="13">
        <v>2062.5117540908109</v>
      </c>
      <c r="BBK691" s="13">
        <v>435.43245620225002</v>
      </c>
      <c r="BBL691" s="13">
        <v>3304.0027613824891</v>
      </c>
      <c r="BBM691" s="13">
        <v>10491.62772626374</v>
      </c>
      <c r="BBN691" s="13">
        <v>8360.4361560051402</v>
      </c>
      <c r="BBO691" s="15">
        <v>639.86442300715248</v>
      </c>
      <c r="BBP691" s="15">
        <v>745.38845187341497</v>
      </c>
      <c r="BBQ691" s="15">
        <v>452.71070688961709</v>
      </c>
      <c r="BBR691" s="14">
        <v>7.4957289486175744</v>
      </c>
      <c r="BBS691" s="14">
        <v>6.6307013874047547</v>
      </c>
      <c r="BBT691" s="14">
        <v>9.9420431742468836</v>
      </c>
      <c r="BBU691" s="15">
        <v>-0.7272162269661635</v>
      </c>
      <c r="BBV691" s="15">
        <v>4.1038320024359987</v>
      </c>
      <c r="BBW691" s="15">
        <v>2.0296359099666574</v>
      </c>
      <c r="BBX691" s="15">
        <v>718.6606416870427</v>
      </c>
      <c r="BBY691" s="15">
        <v>786.90332990682873</v>
      </c>
      <c r="BBZ691" s="15">
        <v>625.29212254990853</v>
      </c>
      <c r="BCA691" s="14">
        <v>4.6027454764949685</v>
      </c>
      <c r="BCB691" s="14">
        <v>0.75158840436746077</v>
      </c>
      <c r="BCC691" s="14">
        <v>0.5561802903783033</v>
      </c>
      <c r="BCD691" s="14">
        <v>9.2796166394369703E-2</v>
      </c>
      <c r="BCE691" s="14">
        <v>29.875203936378263</v>
      </c>
      <c r="BCF691" s="14">
        <v>1.6335561130428059E-2</v>
      </c>
      <c r="BCG691" s="14">
        <v>2.5083122100713052E-2</v>
      </c>
      <c r="BCH691" s="14">
        <v>2.550990180320616E-3</v>
      </c>
      <c r="BCI691" s="14">
        <v>16562.843714230148</v>
      </c>
      <c r="BCJ691" s="14">
        <v>2.3542741132599653E-5</v>
      </c>
      <c r="BCK691" s="14">
        <v>18.120199263698044</v>
      </c>
      <c r="BCL691" s="14">
        <v>4.329513438735857E-6</v>
      </c>
      <c r="BCM691" s="14">
        <v>2.3651478562736091E-8</v>
      </c>
      <c r="BCN691" s="14">
        <v>2.1796044688442578E-2</v>
      </c>
      <c r="BCO691" s="14">
        <v>0.1742299101886417</v>
      </c>
      <c r="BCP691" s="14">
        <v>0.13201341437536784</v>
      </c>
      <c r="BCQ691" s="14">
        <v>5.289208462152069</v>
      </c>
      <c r="BCR691" s="14">
        <v>0.49558677155813108</v>
      </c>
      <c r="BCS691" s="14">
        <v>6.7753899987165425E-2</v>
      </c>
      <c r="BCT691" s="14">
        <v>0.35685845673595057</v>
      </c>
      <c r="BCU691" s="14">
        <v>0.70386334516469007</v>
      </c>
      <c r="BCV691" s="14">
        <v>4.681646852693918E-2</v>
      </c>
      <c r="BCW691" s="14">
        <v>40.268625632509696</v>
      </c>
      <c r="BCX691" s="14">
        <v>1.5668535112127159E-2</v>
      </c>
      <c r="BCY691" s="14">
        <v>7.1086584423754673E-3</v>
      </c>
      <c r="BCZ691" s="14">
        <v>1.2705204152250254E-2</v>
      </c>
      <c r="BDA691" s="14">
        <v>1.4623286446659335E-2</v>
      </c>
      <c r="BDB691" s="14">
        <v>3.7915645875921558E-4</v>
      </c>
      <c r="BDC691" s="14">
        <v>23418.142554193182</v>
      </c>
      <c r="BDD691" s="14">
        <v>1.4741148713971957E-5</v>
      </c>
      <c r="BDE691" s="14">
        <v>8.8499007225966562</v>
      </c>
      <c r="BDF691" s="14">
        <v>2.7405835756847053E-6</v>
      </c>
      <c r="BDG691" s="14">
        <v>3.8682096218394058E-8</v>
      </c>
      <c r="BDH691" s="14">
        <v>3.7585547385740714E-2</v>
      </c>
      <c r="BDI691" s="14">
        <v>1.0975843498722606E-2</v>
      </c>
      <c r="BDJ691" s="14">
        <v>2.1511894307025069E-2</v>
      </c>
      <c r="BDK691" s="14">
        <v>0.2337175984192926</v>
      </c>
      <c r="BDL691" s="14">
        <v>0.20300482778097401</v>
      </c>
      <c r="BDM691" s="14">
        <v>0.34525918934935251</v>
      </c>
      <c r="BDN691" s="14">
        <v>0.34346145149228086</v>
      </c>
      <c r="BDO691" s="14">
        <v>0.37324532129643972</v>
      </c>
      <c r="BDP691" s="14">
        <v>0.12447153976526529</v>
      </c>
      <c r="BDQ691" s="14">
        <v>6.1164071041891983</v>
      </c>
      <c r="BDR691" s="14">
        <v>7.2001229270496427</v>
      </c>
      <c r="BDS691" s="14">
        <v>0.38209670878937718</v>
      </c>
      <c r="BDT691" s="14">
        <v>0.27410732509814439</v>
      </c>
      <c r="BDU691" s="14">
        <v>0.24177758475392272</v>
      </c>
      <c r="BDV691" s="14">
        <v>0.88358354076806989</v>
      </c>
      <c r="BDW691" s="14">
        <v>4.568198260347258E-2</v>
      </c>
      <c r="BDX691" s="14">
        <v>46.325011063500575</v>
      </c>
      <c r="BDY691" s="14">
        <v>0.12586975463836605</v>
      </c>
      <c r="BDZ691" s="14">
        <v>6.1866911201985308</v>
      </c>
      <c r="BEA691" s="14">
        <v>1.8553897749889799E-2</v>
      </c>
      <c r="BEB691" s="14">
        <v>0.12661833637398728</v>
      </c>
      <c r="BEC691" s="14">
        <v>7.5115131318871528E-2</v>
      </c>
      <c r="BED691" s="14">
        <v>2.2514802552438939E-2</v>
      </c>
      <c r="BEE691" s="14">
        <v>6.8012006163471833E-2</v>
      </c>
      <c r="BEF691" s="14">
        <v>2.0085513807981026E-3</v>
      </c>
      <c r="BEG691" s="14">
        <v>18136.602697054033</v>
      </c>
      <c r="BEH691" s="14">
        <v>1.3544846264630808E-5</v>
      </c>
      <c r="BEI691" s="14">
        <v>9.2468762132110971</v>
      </c>
      <c r="BEJ691" s="14">
        <v>1.3539690109392979</v>
      </c>
      <c r="BEK691" s="14">
        <v>1.7451299758024367E-6</v>
      </c>
      <c r="BEL691" s="14">
        <v>2.918850950333487E-8</v>
      </c>
      <c r="BEM691" s="14">
        <v>4.3813663135050807E-2</v>
      </c>
      <c r="BEN691" s="14">
        <v>1.4243497213300824E-2</v>
      </c>
      <c r="BEO691" s="14">
        <v>1.4520171183356087E-2</v>
      </c>
      <c r="BEP691" s="14">
        <v>0.31451507539319201</v>
      </c>
      <c r="BEQ691" s="14">
        <v>0.28279513031822023</v>
      </c>
      <c r="BER691" s="14">
        <v>0.24988413077711571</v>
      </c>
      <c r="BES691" s="14">
        <v>0.1610254288940588</v>
      </c>
      <c r="BET691" s="14">
        <v>0.25739940306414866</v>
      </c>
      <c r="BEU691" s="26">
        <v>0.18827953802113059</v>
      </c>
    </row>
    <row r="692" spans="2:1503" outlineLevel="1" x14ac:dyDescent="0.35">
      <c r="B692" s="18">
        <v>683</v>
      </c>
      <c r="C692" s="11">
        <v>0</v>
      </c>
      <c r="D692" s="12">
        <v>0</v>
      </c>
      <c r="E692" s="12">
        <v>0</v>
      </c>
      <c r="F692" s="12">
        <v>0</v>
      </c>
      <c r="G692" s="12">
        <v>1.7946174548188885E-5</v>
      </c>
      <c r="H692" s="12">
        <v>0</v>
      </c>
      <c r="I692" s="12">
        <v>0</v>
      </c>
      <c r="J692" s="12">
        <v>0</v>
      </c>
      <c r="K692" s="12">
        <v>0</v>
      </c>
      <c r="L692" s="12">
        <v>0</v>
      </c>
      <c r="M692" s="12">
        <v>0</v>
      </c>
      <c r="N692" s="12">
        <v>0</v>
      </c>
      <c r="O692" s="12">
        <v>-3.53682999912501E-11</v>
      </c>
      <c r="P692" s="12">
        <v>0</v>
      </c>
      <c r="Q692" s="12">
        <v>0</v>
      </c>
      <c r="R692" s="12">
        <v>0</v>
      </c>
      <c r="S692" s="12">
        <v>0</v>
      </c>
      <c r="T692" s="12">
        <v>0</v>
      </c>
      <c r="U692" s="12">
        <v>0</v>
      </c>
      <c r="V692" s="12">
        <v>0</v>
      </c>
      <c r="W692" s="12">
        <v>0</v>
      </c>
      <c r="X692" s="12">
        <v>0</v>
      </c>
      <c r="Y692" s="12">
        <v>0</v>
      </c>
      <c r="Z692" s="12">
        <v>0</v>
      </c>
      <c r="AA692" s="12">
        <v>0</v>
      </c>
      <c r="AB692" s="12">
        <v>0</v>
      </c>
      <c r="AC692" s="12">
        <v>0</v>
      </c>
      <c r="AD692" s="12">
        <v>0</v>
      </c>
      <c r="AE692" s="12">
        <v>0</v>
      </c>
      <c r="AF692" s="12">
        <v>0</v>
      </c>
      <c r="AG692" s="12">
        <v>0</v>
      </c>
      <c r="AH692" s="12">
        <v>0</v>
      </c>
      <c r="AI692" s="12">
        <v>0</v>
      </c>
      <c r="AJ692" s="12">
        <v>0</v>
      </c>
      <c r="AK692" s="12">
        <v>0</v>
      </c>
      <c r="AL692" s="12">
        <v>0</v>
      </c>
      <c r="AM692" s="12">
        <v>0</v>
      </c>
      <c r="AN692" s="12">
        <v>0</v>
      </c>
      <c r="AO692" s="12">
        <v>0</v>
      </c>
      <c r="AP692" s="12">
        <v>0</v>
      </c>
      <c r="AQ692" s="12">
        <v>0</v>
      </c>
      <c r="AR692" s="12">
        <v>4.21967474519178E-4</v>
      </c>
      <c r="AS692" s="12">
        <v>0</v>
      </c>
      <c r="AT692" s="12">
        <v>0</v>
      </c>
      <c r="AU692" s="12">
        <v>0</v>
      </c>
      <c r="AV692" s="12">
        <v>0</v>
      </c>
      <c r="AW692" s="12">
        <v>0</v>
      </c>
      <c r="AX692" s="12">
        <v>0</v>
      </c>
      <c r="AY692" s="12">
        <v>0</v>
      </c>
      <c r="AZ692" s="12">
        <v>0</v>
      </c>
      <c r="BA692" s="12">
        <v>-1.0777617847108953E-5</v>
      </c>
      <c r="BB692" s="12">
        <v>2.2089765290903964E-25</v>
      </c>
      <c r="BC692" s="12">
        <v>8.6401039335641505E-25</v>
      </c>
      <c r="BD692" s="12">
        <v>9.5170979221056111E-26</v>
      </c>
      <c r="BE692" s="12">
        <v>0</v>
      </c>
      <c r="BF692" s="12">
        <v>0</v>
      </c>
      <c r="BG692" s="12">
        <v>3.0498798372810253E-27</v>
      </c>
      <c r="BH692" s="12">
        <v>1.3878607329123753E-27</v>
      </c>
      <c r="BI692" s="12">
        <v>3.0498798372810253E-27</v>
      </c>
      <c r="BJ692" s="12">
        <v>2.737887121326496E-7</v>
      </c>
      <c r="BK692" s="12">
        <v>0</v>
      </c>
      <c r="BL692" s="12">
        <v>0</v>
      </c>
      <c r="BM692" s="12">
        <v>0</v>
      </c>
      <c r="BN692" s="12">
        <v>0</v>
      </c>
      <c r="BO692" s="12">
        <v>0</v>
      </c>
      <c r="BP692" s="12">
        <v>0</v>
      </c>
      <c r="BQ692" s="12">
        <v>0</v>
      </c>
      <c r="BR692" s="12">
        <v>0</v>
      </c>
      <c r="BS692" s="12">
        <v>0</v>
      </c>
      <c r="BT692" s="12">
        <v>0</v>
      </c>
      <c r="BU692" s="12">
        <v>0</v>
      </c>
      <c r="BV692" s="12">
        <v>0</v>
      </c>
      <c r="BW692" s="12">
        <v>0</v>
      </c>
      <c r="BX692" s="12">
        <v>0</v>
      </c>
      <c r="BY692" s="12">
        <v>0</v>
      </c>
      <c r="BZ692" s="12">
        <v>0</v>
      </c>
      <c r="CA692" s="12">
        <v>0</v>
      </c>
      <c r="CB692" s="12">
        <v>0</v>
      </c>
      <c r="CC692" s="12">
        <v>0</v>
      </c>
      <c r="CD692" s="12">
        <v>0</v>
      </c>
      <c r="CE692" s="12">
        <v>0</v>
      </c>
      <c r="CF692" s="12">
        <v>0</v>
      </c>
      <c r="CG692" s="12">
        <v>0</v>
      </c>
      <c r="CH692" s="12">
        <v>0</v>
      </c>
      <c r="CI692" s="12">
        <v>0</v>
      </c>
      <c r="CJ692" s="12">
        <v>0</v>
      </c>
      <c r="CK692" s="12">
        <v>0</v>
      </c>
      <c r="CL692" s="12">
        <v>9.1718057118421495E-9</v>
      </c>
      <c r="CM692" s="12">
        <v>-1.9995773847374145E-9</v>
      </c>
      <c r="CN692" s="12">
        <v>0</v>
      </c>
      <c r="CO692" s="12">
        <v>0</v>
      </c>
      <c r="CP692" s="12">
        <v>0</v>
      </c>
      <c r="CQ692" s="12">
        <v>0</v>
      </c>
      <c r="CR692" s="12">
        <v>0</v>
      </c>
      <c r="CS692" s="12">
        <v>0</v>
      </c>
      <c r="CT692" s="12">
        <v>0</v>
      </c>
      <c r="CU692" s="12">
        <v>0</v>
      </c>
      <c r="CV692" s="12">
        <v>0</v>
      </c>
      <c r="CW692" s="12">
        <v>0</v>
      </c>
      <c r="CX692" s="12">
        <v>0</v>
      </c>
      <c r="CY692" s="12">
        <v>0</v>
      </c>
      <c r="CZ692" s="12">
        <v>0</v>
      </c>
      <c r="DA692" s="12">
        <v>0</v>
      </c>
      <c r="DB692" s="12">
        <v>0</v>
      </c>
      <c r="DC692" s="12">
        <v>0</v>
      </c>
      <c r="DD692" s="12">
        <v>0</v>
      </c>
      <c r="DE692" s="12">
        <v>0</v>
      </c>
      <c r="DF692" s="12">
        <v>0</v>
      </c>
      <c r="DG692" s="12">
        <v>0</v>
      </c>
      <c r="DH692" s="12">
        <v>0</v>
      </c>
      <c r="DI692" s="12">
        <v>0</v>
      </c>
      <c r="DJ692" s="12">
        <v>0</v>
      </c>
      <c r="DK692" s="12">
        <v>0</v>
      </c>
      <c r="DL692" s="12">
        <v>0</v>
      </c>
      <c r="DM692" s="12">
        <v>0</v>
      </c>
      <c r="DN692" s="12">
        <v>0</v>
      </c>
      <c r="DO692" s="12">
        <v>0</v>
      </c>
      <c r="DP692" s="12">
        <v>0</v>
      </c>
      <c r="DQ692" s="12">
        <v>0</v>
      </c>
      <c r="DR692" s="12">
        <v>0</v>
      </c>
      <c r="DS692" s="12">
        <v>0</v>
      </c>
      <c r="DT692" s="12">
        <v>0</v>
      </c>
      <c r="DU692" s="12">
        <v>0</v>
      </c>
      <c r="DV692" s="12">
        <v>0</v>
      </c>
      <c r="DW692" s="12">
        <v>1.0088986283026364E-7</v>
      </c>
      <c r="DX692" s="12">
        <v>1.9995773847337579E-9</v>
      </c>
      <c r="DY692" s="12">
        <v>-1.9269750724574191E-6</v>
      </c>
      <c r="DZ692" s="12">
        <v>0</v>
      </c>
      <c r="EA692" s="12">
        <v>1.4988879981533362E-7</v>
      </c>
      <c r="EB692" s="12">
        <v>0</v>
      </c>
      <c r="EC692" s="12">
        <v>4.8284264235497764E-11</v>
      </c>
      <c r="ED692" s="12">
        <v>2.8341340510143578E-11</v>
      </c>
      <c r="EE692" s="12">
        <v>2.0991224827266971E-11</v>
      </c>
      <c r="EF692" s="12">
        <v>0</v>
      </c>
      <c r="EG692" s="12">
        <v>0</v>
      </c>
      <c r="EH692" s="12">
        <v>0</v>
      </c>
      <c r="EI692" s="12">
        <v>0</v>
      </c>
      <c r="EJ692" s="12">
        <v>0</v>
      </c>
      <c r="EK692" s="12">
        <v>0</v>
      </c>
      <c r="EL692" s="12">
        <v>0</v>
      </c>
      <c r="EM692" s="12">
        <v>0</v>
      </c>
      <c r="EN692" s="12">
        <v>0</v>
      </c>
      <c r="EO692" s="12">
        <v>0</v>
      </c>
      <c r="EP692" s="12">
        <v>0</v>
      </c>
      <c r="EQ692" s="12">
        <v>0</v>
      </c>
      <c r="ER692" s="12">
        <v>0</v>
      </c>
      <c r="ES692" s="12">
        <v>0</v>
      </c>
      <c r="ET692" s="12">
        <v>0</v>
      </c>
      <c r="EU692" s="12">
        <v>0</v>
      </c>
      <c r="EV692" s="12">
        <v>0</v>
      </c>
      <c r="EW692" s="12">
        <v>0</v>
      </c>
      <c r="EX692" s="12">
        <v>0</v>
      </c>
      <c r="EY692" s="12">
        <v>0</v>
      </c>
      <c r="EZ692" s="12">
        <v>0</v>
      </c>
      <c r="FA692" s="12">
        <v>0</v>
      </c>
      <c r="FB692" s="12">
        <v>9.9999999999999995E-21</v>
      </c>
      <c r="FC692" s="12">
        <v>0</v>
      </c>
      <c r="FD692" s="12">
        <v>0</v>
      </c>
      <c r="FE692" s="12">
        <v>0</v>
      </c>
      <c r="FF692" s="12">
        <v>0</v>
      </c>
      <c r="FG692" s="12">
        <v>0</v>
      </c>
      <c r="FH692" s="12">
        <v>3.668531623200373E-6</v>
      </c>
      <c r="FI692" s="12">
        <v>0</v>
      </c>
      <c r="FJ692" s="12">
        <v>2.2270516326601511E-8</v>
      </c>
      <c r="FK692" s="12">
        <v>-5.0355582851074469E-8</v>
      </c>
      <c r="FL692" s="12">
        <v>0</v>
      </c>
      <c r="FM692" s="12">
        <v>6.1561576068655517E-8</v>
      </c>
      <c r="FN692" s="12">
        <v>0</v>
      </c>
      <c r="FO692" s="12">
        <v>0</v>
      </c>
      <c r="FP692" s="12">
        <v>0</v>
      </c>
      <c r="FQ692" s="12">
        <v>0</v>
      </c>
      <c r="FR692" s="12">
        <v>7.0154129447865333E-9</v>
      </c>
      <c r="FS692" s="12">
        <v>0</v>
      </c>
      <c r="FT692" s="12">
        <v>0</v>
      </c>
      <c r="FU692" s="12">
        <v>0</v>
      </c>
      <c r="FV692" s="12">
        <v>0</v>
      </c>
      <c r="FW692" s="12">
        <v>0</v>
      </c>
      <c r="FX692" s="12">
        <v>0</v>
      </c>
      <c r="FY692" s="12">
        <v>0</v>
      </c>
      <c r="FZ692" s="12">
        <v>0</v>
      </c>
      <c r="GA692" s="12">
        <v>0</v>
      </c>
      <c r="GB692" s="12">
        <v>0</v>
      </c>
      <c r="GC692" s="12">
        <v>0</v>
      </c>
      <c r="GD692" s="12">
        <v>0</v>
      </c>
      <c r="GE692" s="12">
        <v>0</v>
      </c>
      <c r="GF692" s="12">
        <v>0</v>
      </c>
      <c r="GG692" s="12">
        <v>0</v>
      </c>
      <c r="GH692" s="12">
        <v>0</v>
      </c>
      <c r="GI692" s="12">
        <v>0</v>
      </c>
      <c r="GJ692" s="12">
        <v>0</v>
      </c>
      <c r="GK692" s="12">
        <v>0</v>
      </c>
      <c r="GL692" s="12">
        <v>0</v>
      </c>
      <c r="GM692" s="12">
        <v>0</v>
      </c>
      <c r="GN692" s="12">
        <v>0</v>
      </c>
      <c r="GO692" s="12">
        <v>0</v>
      </c>
      <c r="GP692" s="12">
        <v>0</v>
      </c>
      <c r="GQ692" s="12">
        <v>0</v>
      </c>
      <c r="GR692" s="12">
        <v>0</v>
      </c>
      <c r="GS692" s="12">
        <v>0</v>
      </c>
      <c r="GT692" s="12">
        <v>0</v>
      </c>
      <c r="GU692" s="12">
        <v>1.9047045561308162E-6</v>
      </c>
      <c r="GV692" s="12">
        <v>0</v>
      </c>
      <c r="GW692" s="12">
        <v>-1.5141631678382371E-7</v>
      </c>
      <c r="GX692" s="12">
        <v>0</v>
      </c>
      <c r="GY692" s="12">
        <v>0</v>
      </c>
      <c r="GZ692" s="12">
        <v>0</v>
      </c>
      <c r="HA692" s="12">
        <v>0</v>
      </c>
      <c r="HB692" s="12">
        <v>0</v>
      </c>
      <c r="HC692" s="12">
        <v>0</v>
      </c>
      <c r="HD692" s="12">
        <v>0</v>
      </c>
      <c r="HE692" s="12">
        <v>0</v>
      </c>
      <c r="HF692" s="12">
        <v>0</v>
      </c>
      <c r="HG692" s="12">
        <v>0</v>
      </c>
      <c r="HH692" s="12">
        <v>0</v>
      </c>
      <c r="HI692" s="12">
        <v>0</v>
      </c>
      <c r="HJ692" s="12">
        <v>0</v>
      </c>
      <c r="HK692" s="12">
        <v>0</v>
      </c>
      <c r="HL692" s="12">
        <v>0</v>
      </c>
      <c r="HM692" s="12">
        <v>0</v>
      </c>
      <c r="HN692" s="12">
        <v>0</v>
      </c>
      <c r="HO692" s="12">
        <v>0</v>
      </c>
      <c r="HP692" s="12">
        <v>0</v>
      </c>
      <c r="HQ692" s="12">
        <v>0</v>
      </c>
      <c r="HR692" s="12">
        <v>0</v>
      </c>
      <c r="HS692" s="12">
        <v>0</v>
      </c>
      <c r="HT692" s="12">
        <v>0</v>
      </c>
      <c r="HU692" s="12">
        <v>0</v>
      </c>
      <c r="HV692" s="12">
        <v>0</v>
      </c>
      <c r="HW692" s="12">
        <v>0</v>
      </c>
      <c r="HX692" s="12">
        <v>0</v>
      </c>
      <c r="HY692" s="12">
        <v>0</v>
      </c>
      <c r="HZ692" s="12">
        <v>0</v>
      </c>
      <c r="IA692" s="12">
        <v>0</v>
      </c>
      <c r="IB692" s="12">
        <v>0</v>
      </c>
      <c r="IC692" s="12">
        <v>0</v>
      </c>
      <c r="ID692" s="12">
        <v>0</v>
      </c>
      <c r="IE692" s="12">
        <v>0</v>
      </c>
      <c r="IF692" s="12">
        <v>0</v>
      </c>
      <c r="IG692" s="12">
        <v>1.8645794415495499E-8</v>
      </c>
      <c r="IH692" s="12">
        <v>0</v>
      </c>
      <c r="II692" s="12">
        <v>-6.1561576068659289E-8</v>
      </c>
      <c r="IJ692" s="12">
        <v>0</v>
      </c>
      <c r="IK692" s="12">
        <v>0</v>
      </c>
      <c r="IL692" s="12">
        <v>0</v>
      </c>
      <c r="IM692" s="12">
        <v>0</v>
      </c>
      <c r="IN692" s="12">
        <v>0</v>
      </c>
      <c r="IO692" s="12">
        <v>0</v>
      </c>
      <c r="IP692" s="12">
        <v>0</v>
      </c>
      <c r="IQ692" s="12">
        <v>0</v>
      </c>
      <c r="IR692" s="12">
        <v>0</v>
      </c>
      <c r="IS692" s="12">
        <v>0</v>
      </c>
      <c r="IT692" s="12">
        <v>0</v>
      </c>
      <c r="IU692" s="12">
        <v>0</v>
      </c>
      <c r="IV692" s="12">
        <v>0</v>
      </c>
      <c r="IW692" s="12">
        <v>0</v>
      </c>
      <c r="IX692" s="12">
        <v>0</v>
      </c>
      <c r="IY692" s="12">
        <v>0</v>
      </c>
      <c r="IZ692" s="12">
        <v>0</v>
      </c>
      <c r="JA692" s="12">
        <v>0</v>
      </c>
      <c r="JB692" s="12">
        <v>0</v>
      </c>
      <c r="JC692" s="12">
        <v>0</v>
      </c>
      <c r="JD692" s="12">
        <v>0</v>
      </c>
      <c r="JE692" s="12">
        <v>0</v>
      </c>
      <c r="JF692" s="12">
        <v>0</v>
      </c>
      <c r="JG692" s="12">
        <v>0</v>
      </c>
      <c r="JH692" s="12">
        <v>0</v>
      </c>
      <c r="JI692" s="12">
        <v>0</v>
      </c>
      <c r="JJ692" s="12">
        <v>0</v>
      </c>
      <c r="JK692" s="12">
        <v>0</v>
      </c>
      <c r="JL692" s="12">
        <v>0</v>
      </c>
      <c r="JM692" s="12">
        <v>0</v>
      </c>
      <c r="JN692" s="12">
        <v>0</v>
      </c>
      <c r="JO692" s="12">
        <v>9.9055501672507754E-7</v>
      </c>
      <c r="JP692" s="12">
        <v>0</v>
      </c>
      <c r="JQ692" s="12">
        <v>0</v>
      </c>
      <c r="JR692" s="12">
        <v>0</v>
      </c>
      <c r="JS692" s="12">
        <v>0</v>
      </c>
      <c r="JT692" s="12">
        <v>0</v>
      </c>
      <c r="JU692" s="12">
        <v>-4.8380935697556185E-11</v>
      </c>
      <c r="JV692" s="12">
        <v>0</v>
      </c>
      <c r="JW692" s="12">
        <v>0</v>
      </c>
      <c r="JX692" s="12">
        <v>0</v>
      </c>
      <c r="JY692" s="12">
        <v>0</v>
      </c>
      <c r="JZ692" s="12">
        <v>0</v>
      </c>
      <c r="KA692" s="12">
        <v>0</v>
      </c>
      <c r="KB692" s="12">
        <v>0</v>
      </c>
      <c r="KC692" s="12">
        <v>0</v>
      </c>
      <c r="KD692" s="12">
        <v>0</v>
      </c>
      <c r="KE692" s="12">
        <v>0</v>
      </c>
      <c r="KF692" s="12">
        <v>0</v>
      </c>
      <c r="KG692" s="12">
        <v>0</v>
      </c>
      <c r="KH692" s="12">
        <v>0</v>
      </c>
      <c r="KI692" s="12">
        <v>0</v>
      </c>
      <c r="KJ692" s="12">
        <v>0</v>
      </c>
      <c r="KK692" s="12">
        <v>0</v>
      </c>
      <c r="KL692" s="12">
        <v>0</v>
      </c>
      <c r="KM692" s="12">
        <v>0</v>
      </c>
      <c r="KN692" s="12">
        <v>0</v>
      </c>
      <c r="KO692" s="12">
        <v>0</v>
      </c>
      <c r="KP692" s="12">
        <v>0</v>
      </c>
      <c r="KQ692" s="12">
        <v>0</v>
      </c>
      <c r="KR692" s="12">
        <v>0</v>
      </c>
      <c r="KS692" s="12">
        <v>0</v>
      </c>
      <c r="KT692" s="12">
        <v>0</v>
      </c>
      <c r="KU692" s="12">
        <v>0</v>
      </c>
      <c r="KV692" s="12">
        <v>0</v>
      </c>
      <c r="KW692" s="12">
        <v>0</v>
      </c>
      <c r="KX692" s="12">
        <v>0</v>
      </c>
      <c r="KY692" s="12">
        <v>0</v>
      </c>
      <c r="KZ692" s="12">
        <v>2.201233370500172E-6</v>
      </c>
      <c r="LA692" s="12">
        <v>0</v>
      </c>
      <c r="LB692" s="12">
        <v>0</v>
      </c>
      <c r="LC692" s="12">
        <v>0</v>
      </c>
      <c r="LD692" s="12">
        <v>0</v>
      </c>
      <c r="LE692" s="12">
        <v>0</v>
      </c>
      <c r="LF692" s="12">
        <v>0</v>
      </c>
      <c r="LG692" s="12">
        <v>-2.8510678867877011E-11</v>
      </c>
      <c r="LH692" s="12">
        <v>0</v>
      </c>
      <c r="LI692" s="12">
        <v>0</v>
      </c>
      <c r="LJ692" s="12">
        <v>0</v>
      </c>
      <c r="LK692" s="12">
        <v>0</v>
      </c>
      <c r="LL692" s="12">
        <v>0</v>
      </c>
      <c r="LM692" s="12">
        <v>0</v>
      </c>
      <c r="LN692" s="12">
        <v>0</v>
      </c>
      <c r="LO692" s="12">
        <v>0</v>
      </c>
      <c r="LP692" s="12">
        <v>0</v>
      </c>
      <c r="LQ692" s="12">
        <v>0</v>
      </c>
      <c r="LR692" s="12">
        <v>0</v>
      </c>
      <c r="LS692" s="12">
        <v>0</v>
      </c>
      <c r="LT692" s="12">
        <v>0</v>
      </c>
      <c r="LU692" s="12">
        <v>0</v>
      </c>
      <c r="LV692" s="12">
        <v>0</v>
      </c>
      <c r="LW692" s="12">
        <v>0</v>
      </c>
      <c r="LX692" s="12">
        <v>0</v>
      </c>
      <c r="LY692" s="12">
        <v>0</v>
      </c>
      <c r="LZ692" s="12">
        <v>0</v>
      </c>
      <c r="MA692" s="12">
        <v>0</v>
      </c>
      <c r="MB692" s="12">
        <v>0</v>
      </c>
      <c r="MC692" s="12">
        <v>0</v>
      </c>
      <c r="MD692" s="12">
        <v>0</v>
      </c>
      <c r="ME692" s="12">
        <v>0</v>
      </c>
      <c r="MF692" s="12">
        <v>0</v>
      </c>
      <c r="MG692" s="12">
        <v>0</v>
      </c>
      <c r="MH692" s="12">
        <v>0</v>
      </c>
      <c r="MI692" s="12">
        <v>0</v>
      </c>
      <c r="MJ692" s="12">
        <v>0</v>
      </c>
      <c r="MK692" s="12">
        <v>3.6687222841669535E-7</v>
      </c>
      <c r="ML692" s="12">
        <v>0</v>
      </c>
      <c r="MM692" s="12">
        <v>0</v>
      </c>
      <c r="MN692" s="12">
        <v>0</v>
      </c>
      <c r="MO692" s="12">
        <v>0</v>
      </c>
      <c r="MP692" s="12">
        <v>0</v>
      </c>
      <c r="MQ692" s="12">
        <v>0</v>
      </c>
      <c r="MR692" s="12">
        <v>0</v>
      </c>
      <c r="MS692" s="12">
        <v>-2.1033799896461593E-11</v>
      </c>
      <c r="MT692" s="12">
        <v>0</v>
      </c>
      <c r="MU692" s="12">
        <v>0</v>
      </c>
      <c r="MV692" s="12">
        <v>0</v>
      </c>
      <c r="MW692" s="12">
        <v>0</v>
      </c>
      <c r="MX692" s="12">
        <v>0</v>
      </c>
      <c r="MY692" s="12">
        <v>0</v>
      </c>
      <c r="MZ692" s="12">
        <v>0</v>
      </c>
      <c r="NA692" s="12">
        <v>0</v>
      </c>
      <c r="NB692" s="12">
        <v>0</v>
      </c>
      <c r="NC692" s="12">
        <v>0</v>
      </c>
      <c r="ND692" s="12">
        <v>0</v>
      </c>
      <c r="NE692" s="12">
        <v>0</v>
      </c>
      <c r="NF692" s="12">
        <v>0</v>
      </c>
      <c r="NG692" s="12">
        <v>0</v>
      </c>
      <c r="NH692" s="12">
        <v>0</v>
      </c>
      <c r="NI692" s="12">
        <v>0</v>
      </c>
      <c r="NJ692" s="12">
        <v>0</v>
      </c>
      <c r="NK692" s="12">
        <v>0</v>
      </c>
      <c r="NL692" s="12">
        <v>0</v>
      </c>
      <c r="NM692" s="12">
        <v>0</v>
      </c>
      <c r="NN692" s="12">
        <v>0</v>
      </c>
      <c r="NO692" s="12">
        <v>0</v>
      </c>
      <c r="NP692" s="12">
        <v>0</v>
      </c>
      <c r="NQ692" s="12">
        <v>0</v>
      </c>
      <c r="NR692" s="12">
        <v>0</v>
      </c>
      <c r="NS692" s="12">
        <v>0</v>
      </c>
      <c r="NT692" s="12">
        <v>0</v>
      </c>
      <c r="NU692" s="12">
        <v>0</v>
      </c>
      <c r="NV692" s="12">
        <v>3.427799871001983E-6</v>
      </c>
      <c r="NW692" s="12">
        <v>0</v>
      </c>
      <c r="NX692" s="12">
        <v>0</v>
      </c>
      <c r="NY692" s="12">
        <v>0</v>
      </c>
      <c r="NZ692" s="12">
        <v>0</v>
      </c>
      <c r="OA692" s="12">
        <v>0</v>
      </c>
      <c r="OB692" s="12">
        <v>0</v>
      </c>
      <c r="OC692" s="12">
        <v>0</v>
      </c>
      <c r="OD692" s="12">
        <v>0</v>
      </c>
      <c r="OE692" s="12">
        <v>-8.9934912146986625E-6</v>
      </c>
      <c r="OF692" s="12">
        <v>8.5917697715260182E-26</v>
      </c>
      <c r="OG692" s="12">
        <v>0</v>
      </c>
      <c r="OH692" s="12">
        <v>0</v>
      </c>
      <c r="OI692" s="12">
        <v>3.7745551826710697E-27</v>
      </c>
      <c r="OJ692" s="12">
        <v>5.1925638918420895E-7</v>
      </c>
      <c r="OK692" s="12">
        <v>0</v>
      </c>
      <c r="OL692" s="12">
        <v>0</v>
      </c>
      <c r="OM692" s="12">
        <v>0</v>
      </c>
      <c r="ON692" s="12">
        <v>0</v>
      </c>
      <c r="OO692" s="12">
        <v>2.9979281607393609E-7</v>
      </c>
      <c r="OP692" s="12">
        <v>0</v>
      </c>
      <c r="OQ692" s="12">
        <v>0</v>
      </c>
      <c r="OR692" s="12">
        <v>0</v>
      </c>
      <c r="OS692" s="12">
        <v>0</v>
      </c>
      <c r="OT692" s="12">
        <v>0</v>
      </c>
      <c r="OU692" s="12">
        <v>0</v>
      </c>
      <c r="OV692" s="12">
        <v>0</v>
      </c>
      <c r="OW692" s="12">
        <v>0</v>
      </c>
      <c r="OX692" s="12">
        <v>0</v>
      </c>
      <c r="OY692" s="12">
        <v>0</v>
      </c>
      <c r="OZ692" s="12">
        <v>0</v>
      </c>
      <c r="PA692" s="12">
        <v>0</v>
      </c>
      <c r="PB692" s="12">
        <v>0</v>
      </c>
      <c r="PC692" s="12">
        <v>0</v>
      </c>
      <c r="PD692" s="12">
        <v>0</v>
      </c>
      <c r="PE692" s="12">
        <v>0</v>
      </c>
      <c r="PF692" s="12">
        <v>0</v>
      </c>
      <c r="PG692" s="12">
        <v>0</v>
      </c>
      <c r="PH692" s="12">
        <v>0</v>
      </c>
      <c r="PI692" s="12">
        <v>0</v>
      </c>
      <c r="PJ692" s="12">
        <v>3.170975650187694E-8</v>
      </c>
      <c r="PK692" s="12">
        <v>0</v>
      </c>
      <c r="PL692" s="12">
        <v>0</v>
      </c>
      <c r="PM692" s="12">
        <v>0</v>
      </c>
      <c r="PN692" s="12">
        <v>0</v>
      </c>
      <c r="PO692" s="12">
        <v>0</v>
      </c>
      <c r="PP692" s="12">
        <v>3.9657752933271871E-6</v>
      </c>
      <c r="PQ692" s="12">
        <v>-2.9585017544428381E-7</v>
      </c>
      <c r="PR692" s="12">
        <v>8.3212078822867434E-9</v>
      </c>
      <c r="PS692" s="12">
        <v>0</v>
      </c>
      <c r="PT692" s="12">
        <v>3.2794147458780385E-11</v>
      </c>
      <c r="PU692" s="12">
        <v>0</v>
      </c>
      <c r="PV692" s="12">
        <v>0</v>
      </c>
      <c r="PW692" s="12">
        <v>0</v>
      </c>
      <c r="PX692" s="12">
        <v>0</v>
      </c>
      <c r="PY692" s="12">
        <v>0</v>
      </c>
      <c r="PZ692" s="12">
        <v>0</v>
      </c>
      <c r="QA692" s="12">
        <v>1.6806722689075633E-8</v>
      </c>
      <c r="QB692" s="12">
        <v>0</v>
      </c>
      <c r="QC692" s="12">
        <v>0</v>
      </c>
      <c r="QD692" s="12">
        <v>0</v>
      </c>
      <c r="QE692" s="12">
        <v>-1.6179197473141387</v>
      </c>
      <c r="QF692" s="12">
        <v>1.3042985750218416E-24</v>
      </c>
      <c r="QG692" s="12">
        <v>5.8855664218342819E-18</v>
      </c>
      <c r="QH692" s="12">
        <v>0</v>
      </c>
      <c r="QI692" s="12">
        <v>1.1796697981018503E-4</v>
      </c>
      <c r="QJ692" s="12">
        <v>0</v>
      </c>
      <c r="QK692" s="12">
        <v>0</v>
      </c>
      <c r="QL692" s="12">
        <v>0</v>
      </c>
      <c r="QM692" s="12">
        <v>0</v>
      </c>
      <c r="QN692" s="12">
        <v>0</v>
      </c>
      <c r="QO692" s="12">
        <v>0</v>
      </c>
      <c r="QP692" s="12">
        <v>0</v>
      </c>
      <c r="QQ692" s="12">
        <v>0</v>
      </c>
      <c r="QR692" s="12">
        <v>0</v>
      </c>
      <c r="QS692" s="12">
        <v>0</v>
      </c>
      <c r="QT692" s="12">
        <v>0</v>
      </c>
      <c r="QU692" s="12">
        <v>0</v>
      </c>
      <c r="QV692" s="12">
        <v>0</v>
      </c>
      <c r="QW692" s="12">
        <v>0</v>
      </c>
      <c r="QX692" s="12">
        <v>0</v>
      </c>
      <c r="QY692" s="12">
        <v>0</v>
      </c>
      <c r="QZ692" s="12">
        <v>0</v>
      </c>
      <c r="RA692" s="12">
        <v>0</v>
      </c>
      <c r="RB692" s="12">
        <v>0</v>
      </c>
      <c r="RC692" s="12">
        <v>0</v>
      </c>
      <c r="RD692" s="12">
        <v>0</v>
      </c>
      <c r="RE692" s="12">
        <v>0</v>
      </c>
      <c r="RF692" s="12">
        <v>0</v>
      </c>
      <c r="RG692" s="12">
        <v>0</v>
      </c>
      <c r="RH692" s="12">
        <v>0</v>
      </c>
      <c r="RI692" s="12">
        <v>0</v>
      </c>
      <c r="RJ692" s="12">
        <v>0</v>
      </c>
      <c r="RK692" s="12">
        <v>0</v>
      </c>
      <c r="RL692" s="12">
        <v>0</v>
      </c>
      <c r="RM692" s="12">
        <v>0</v>
      </c>
      <c r="RN692" s="12">
        <v>0</v>
      </c>
      <c r="RO692" s="12">
        <v>0</v>
      </c>
      <c r="RP692" s="12">
        <v>0.12924779610807791</v>
      </c>
      <c r="RQ692" s="12">
        <v>-1.9526749791617155E-6</v>
      </c>
      <c r="RR692" s="12">
        <v>1.8410531281527003E-11</v>
      </c>
      <c r="RS692" s="12">
        <v>1.128553587171066E-2</v>
      </c>
      <c r="RT692" s="12">
        <v>0</v>
      </c>
      <c r="RU692" s="12">
        <v>0</v>
      </c>
      <c r="RV692" s="12">
        <v>0</v>
      </c>
      <c r="RW692" s="12">
        <v>0</v>
      </c>
      <c r="RX692" s="12">
        <v>0</v>
      </c>
      <c r="RY692" s="12">
        <v>0</v>
      </c>
      <c r="RZ692" s="12">
        <v>0</v>
      </c>
      <c r="SA692" s="12">
        <v>0</v>
      </c>
      <c r="SB692" s="12">
        <v>0</v>
      </c>
      <c r="SC692" s="12">
        <v>0</v>
      </c>
      <c r="SD692" s="12">
        <v>0</v>
      </c>
      <c r="SE692" s="12">
        <v>0</v>
      </c>
      <c r="SF692" s="12">
        <v>0</v>
      </c>
      <c r="SG692" s="12">
        <v>0</v>
      </c>
      <c r="SH692" s="12">
        <v>0</v>
      </c>
      <c r="SI692" s="12">
        <v>0</v>
      </c>
      <c r="SJ692" s="12">
        <v>0</v>
      </c>
      <c r="SK692" s="12">
        <v>0</v>
      </c>
      <c r="SL692" s="12">
        <v>0</v>
      </c>
      <c r="SM692" s="12">
        <v>0</v>
      </c>
      <c r="SN692" s="12">
        <v>0</v>
      </c>
      <c r="SO692" s="12">
        <v>0</v>
      </c>
      <c r="SP692" s="12">
        <v>0</v>
      </c>
      <c r="SQ692" s="12">
        <v>0</v>
      </c>
      <c r="SR692" s="12">
        <v>0</v>
      </c>
      <c r="SS692" s="12">
        <v>0</v>
      </c>
      <c r="ST692" s="12">
        <v>0</v>
      </c>
      <c r="SU692" s="12">
        <v>0</v>
      </c>
      <c r="SV692" s="12">
        <v>0</v>
      </c>
      <c r="SW692" s="12">
        <v>0</v>
      </c>
      <c r="SX692" s="12">
        <v>0</v>
      </c>
      <c r="SY692" s="12">
        <v>0</v>
      </c>
      <c r="SZ692" s="12">
        <v>0</v>
      </c>
      <c r="TA692" s="12">
        <v>1.4863496552428939</v>
      </c>
      <c r="TB692" s="12">
        <v>0</v>
      </c>
      <c r="TC692" s="12">
        <v>-1.8437475396455838E-11</v>
      </c>
      <c r="TD692" s="12">
        <v>0</v>
      </c>
      <c r="TE692" s="12">
        <v>0</v>
      </c>
      <c r="TF692" s="12">
        <v>0</v>
      </c>
      <c r="TG692" s="12">
        <v>0</v>
      </c>
      <c r="TH692" s="12">
        <v>0</v>
      </c>
      <c r="TI692" s="12">
        <v>0</v>
      </c>
      <c r="TJ692" s="12">
        <v>0</v>
      </c>
      <c r="TK692" s="12">
        <v>0</v>
      </c>
      <c r="TL692" s="12">
        <v>0</v>
      </c>
      <c r="TM692" s="12">
        <v>0</v>
      </c>
      <c r="TN692" s="12">
        <v>0</v>
      </c>
      <c r="TO692" s="12">
        <v>0</v>
      </c>
      <c r="TP692" s="12">
        <v>0</v>
      </c>
      <c r="TQ692" s="12">
        <v>0</v>
      </c>
      <c r="TR692" s="12">
        <v>0</v>
      </c>
      <c r="TS692" s="12">
        <v>0</v>
      </c>
      <c r="TT692" s="12">
        <v>0</v>
      </c>
      <c r="TU692" s="12">
        <v>0</v>
      </c>
      <c r="TV692" s="12">
        <v>0</v>
      </c>
      <c r="TW692" s="12">
        <v>0</v>
      </c>
      <c r="TX692" s="12">
        <v>0</v>
      </c>
      <c r="TY692" s="12">
        <v>0</v>
      </c>
      <c r="TZ692" s="12">
        <v>0</v>
      </c>
      <c r="UA692" s="12">
        <v>0</v>
      </c>
      <c r="UB692" s="12">
        <v>0</v>
      </c>
      <c r="UC692" s="12">
        <v>0</v>
      </c>
      <c r="UD692" s="12">
        <v>0</v>
      </c>
      <c r="UE692" s="12">
        <v>0</v>
      </c>
      <c r="UF692" s="12">
        <v>0</v>
      </c>
      <c r="UG692" s="12">
        <v>0</v>
      </c>
      <c r="UH692" s="12">
        <v>0</v>
      </c>
      <c r="UI692" s="12">
        <v>0</v>
      </c>
      <c r="UJ692" s="12">
        <v>0</v>
      </c>
      <c r="UK692" s="12">
        <v>0</v>
      </c>
      <c r="UL692" s="12">
        <v>0</v>
      </c>
      <c r="UM692" s="12">
        <v>1.9423676344739712E-6</v>
      </c>
      <c r="UN692" s="12">
        <v>0</v>
      </c>
      <c r="UO692" s="12">
        <v>-1.1285537041638894E-2</v>
      </c>
      <c r="UP692" s="12">
        <v>0</v>
      </c>
      <c r="UQ692" s="12">
        <v>0</v>
      </c>
      <c r="UR692" s="12">
        <v>0</v>
      </c>
      <c r="US692" s="12">
        <v>0</v>
      </c>
      <c r="UT692" s="12">
        <v>0</v>
      </c>
      <c r="UU692" s="12">
        <v>0</v>
      </c>
      <c r="UV692" s="12">
        <v>0</v>
      </c>
      <c r="UW692" s="12">
        <v>0</v>
      </c>
      <c r="UX692" s="12">
        <v>0</v>
      </c>
      <c r="UY692" s="12">
        <v>0</v>
      </c>
      <c r="UZ692" s="12">
        <v>0</v>
      </c>
      <c r="VA692" s="12">
        <v>0</v>
      </c>
      <c r="VB692" s="12">
        <v>0</v>
      </c>
      <c r="VC692" s="12">
        <v>0</v>
      </c>
      <c r="VD692" s="12">
        <v>0</v>
      </c>
      <c r="VE692" s="12">
        <v>0</v>
      </c>
      <c r="VF692" s="12">
        <v>0</v>
      </c>
      <c r="VG692" s="12">
        <v>0</v>
      </c>
      <c r="VH692" s="12">
        <v>0</v>
      </c>
      <c r="VI692" s="12">
        <v>0</v>
      </c>
      <c r="VJ692" s="12">
        <v>0</v>
      </c>
      <c r="VK692" s="12">
        <v>0</v>
      </c>
      <c r="VL692" s="12">
        <v>0</v>
      </c>
      <c r="VM692" s="12">
        <v>0</v>
      </c>
      <c r="VN692" s="12">
        <v>0</v>
      </c>
      <c r="VO692" s="12">
        <v>0</v>
      </c>
      <c r="VP692" s="12">
        <v>0</v>
      </c>
      <c r="VQ692" s="12">
        <v>0</v>
      </c>
      <c r="VR692" s="12">
        <v>0</v>
      </c>
      <c r="VS692" s="12">
        <v>0</v>
      </c>
      <c r="VT692" s="12">
        <v>0</v>
      </c>
      <c r="VU692" s="12">
        <v>0</v>
      </c>
      <c r="VV692" s="12">
        <v>0</v>
      </c>
      <c r="VW692" s="12">
        <v>2.3222955968410035E-3</v>
      </c>
      <c r="VX692" s="12">
        <v>0</v>
      </c>
      <c r="VY692" s="12">
        <v>0</v>
      </c>
      <c r="VZ692" s="12">
        <v>0</v>
      </c>
      <c r="WA692" s="12">
        <v>-5.7087650091100256E-4</v>
      </c>
      <c r="WB692" s="12">
        <v>2.919779783206667E-25</v>
      </c>
      <c r="WC692" s="12">
        <v>4.0402269652265799E-24</v>
      </c>
      <c r="WD692" s="12">
        <v>2.3035991751564946E-24</v>
      </c>
      <c r="WE692" s="12">
        <v>0</v>
      </c>
      <c r="WF692" s="12">
        <v>0</v>
      </c>
      <c r="WG692" s="12">
        <v>2.8180512861182495E-27</v>
      </c>
      <c r="WH692" s="12">
        <v>2.4254991843711894E-27</v>
      </c>
      <c r="WI692" s="12">
        <v>6.2771545949735148E-27</v>
      </c>
      <c r="WJ692" s="12">
        <v>1.2197742840718029E-8</v>
      </c>
      <c r="WK692" s="12">
        <v>0</v>
      </c>
      <c r="WL692" s="12">
        <v>0</v>
      </c>
      <c r="WM692" s="12">
        <v>0</v>
      </c>
      <c r="WN692" s="12">
        <v>0</v>
      </c>
      <c r="WO692" s="12">
        <v>0</v>
      </c>
      <c r="WP692" s="12">
        <v>0</v>
      </c>
      <c r="WQ692" s="12">
        <v>0</v>
      </c>
      <c r="WR692" s="12">
        <v>0</v>
      </c>
      <c r="WS692" s="12">
        <v>0</v>
      </c>
      <c r="WT692" s="12">
        <v>0</v>
      </c>
      <c r="WU692" s="12">
        <v>0</v>
      </c>
      <c r="WV692" s="12">
        <v>0</v>
      </c>
      <c r="WW692" s="12">
        <v>0</v>
      </c>
      <c r="WX692" s="12">
        <v>0</v>
      </c>
      <c r="WY692" s="12">
        <v>0</v>
      </c>
      <c r="WZ692" s="12">
        <v>0</v>
      </c>
      <c r="XA692" s="12">
        <v>0</v>
      </c>
      <c r="XB692" s="12">
        <v>0</v>
      </c>
      <c r="XC692" s="12">
        <v>0</v>
      </c>
      <c r="XD692" s="12">
        <v>0</v>
      </c>
      <c r="XE692" s="12">
        <v>0</v>
      </c>
      <c r="XF692" s="12">
        <v>0</v>
      </c>
      <c r="XG692" s="12">
        <v>0</v>
      </c>
      <c r="XH692" s="12">
        <v>0</v>
      </c>
      <c r="XI692" s="12">
        <v>0</v>
      </c>
      <c r="XJ692" s="12">
        <v>0</v>
      </c>
      <c r="XK692" s="12">
        <v>0</v>
      </c>
      <c r="XL692" s="12">
        <v>3.0941680256579562E-25</v>
      </c>
      <c r="XM692" s="12">
        <v>-1.5439076626149927E-20</v>
      </c>
      <c r="XN692" s="12">
        <v>0</v>
      </c>
      <c r="XO692" s="12">
        <v>0</v>
      </c>
      <c r="XP692" s="12">
        <v>0</v>
      </c>
      <c r="XQ692" s="12">
        <v>0</v>
      </c>
      <c r="XR692" s="12">
        <v>0</v>
      </c>
      <c r="XS692" s="12">
        <v>0</v>
      </c>
      <c r="XT692" s="12">
        <v>0</v>
      </c>
      <c r="XU692" s="12">
        <v>0</v>
      </c>
      <c r="XV692" s="12">
        <v>0</v>
      </c>
      <c r="XW692" s="12">
        <v>0</v>
      </c>
      <c r="XX692" s="12">
        <v>0</v>
      </c>
      <c r="XY692" s="12">
        <v>0</v>
      </c>
      <c r="XZ692" s="12">
        <v>0</v>
      </c>
      <c r="YA692" s="12">
        <v>0</v>
      </c>
      <c r="YB692" s="12">
        <v>0</v>
      </c>
      <c r="YC692" s="12">
        <v>0</v>
      </c>
      <c r="YD692" s="12">
        <v>0</v>
      </c>
      <c r="YE692" s="12">
        <v>0</v>
      </c>
      <c r="YF692" s="12">
        <v>0</v>
      </c>
      <c r="YG692" s="12">
        <v>0</v>
      </c>
      <c r="YH692" s="12">
        <v>0</v>
      </c>
      <c r="YI692" s="12">
        <v>0</v>
      </c>
      <c r="YJ692" s="12">
        <v>0</v>
      </c>
      <c r="YK692" s="12">
        <v>0</v>
      </c>
      <c r="YL692" s="12">
        <v>0</v>
      </c>
      <c r="YM692" s="12">
        <v>0</v>
      </c>
      <c r="YN692" s="12">
        <v>0</v>
      </c>
      <c r="YO692" s="12">
        <v>0</v>
      </c>
      <c r="YP692" s="12">
        <v>0</v>
      </c>
      <c r="YQ692" s="12">
        <v>0</v>
      </c>
      <c r="YR692" s="12">
        <v>0</v>
      </c>
      <c r="YS692" s="12">
        <v>0</v>
      </c>
      <c r="YT692" s="12">
        <v>1.0307344687742671E-8</v>
      </c>
      <c r="YU692" s="12">
        <v>0</v>
      </c>
      <c r="YV692" s="12">
        <v>0</v>
      </c>
      <c r="YW692" s="12">
        <v>7.4260032615790948E-6</v>
      </c>
      <c r="YX692" s="12">
        <v>9.9999999999999995E-21</v>
      </c>
      <c r="YY692" s="12">
        <v>-5.0663301720207081E-6</v>
      </c>
      <c r="YZ692" s="12">
        <v>0</v>
      </c>
      <c r="ZA692" s="12">
        <v>5.6233684939536599E-8</v>
      </c>
      <c r="ZB692" s="12">
        <v>0</v>
      </c>
      <c r="ZC692" s="12">
        <v>2.0796192013160926E-11</v>
      </c>
      <c r="ZD692" s="12">
        <v>8.5195137618013733E-12</v>
      </c>
      <c r="ZE692" s="12">
        <v>3.5239808974904386E-11</v>
      </c>
      <c r="ZF692" s="12">
        <v>0</v>
      </c>
      <c r="ZG692" s="12">
        <v>0</v>
      </c>
      <c r="ZH692" s="12">
        <v>0</v>
      </c>
      <c r="ZI692" s="12">
        <v>0</v>
      </c>
      <c r="ZJ692" s="12">
        <v>0</v>
      </c>
      <c r="ZK692" s="12">
        <v>0</v>
      </c>
      <c r="ZL692" s="12">
        <v>0</v>
      </c>
      <c r="ZM692" s="12">
        <v>0</v>
      </c>
      <c r="ZN692" s="12">
        <v>0</v>
      </c>
      <c r="ZO692" s="12">
        <v>0</v>
      </c>
      <c r="ZP692" s="12">
        <v>0</v>
      </c>
      <c r="ZQ692" s="12">
        <v>0</v>
      </c>
      <c r="ZR692" s="12">
        <v>0</v>
      </c>
      <c r="ZS692" s="12">
        <v>0</v>
      </c>
      <c r="ZT692" s="12">
        <v>0</v>
      </c>
      <c r="ZU692" s="12">
        <v>0</v>
      </c>
      <c r="ZV692" s="12">
        <v>0</v>
      </c>
      <c r="ZW692" s="12">
        <v>0</v>
      </c>
      <c r="ZX692" s="12">
        <v>0</v>
      </c>
      <c r="ZY692" s="12">
        <v>0</v>
      </c>
      <c r="ZZ692" s="12">
        <v>0</v>
      </c>
      <c r="AAA692" s="12">
        <v>0</v>
      </c>
      <c r="AAB692" s="12">
        <v>0</v>
      </c>
      <c r="AAC692" s="12">
        <v>0</v>
      </c>
      <c r="AAD692" s="12">
        <v>0</v>
      </c>
      <c r="AAE692" s="12">
        <v>0</v>
      </c>
      <c r="AAF692" s="12">
        <v>0</v>
      </c>
      <c r="AAG692" s="12">
        <v>0</v>
      </c>
      <c r="AAH692" s="12">
        <v>1.4064400116627074E-27</v>
      </c>
      <c r="AAI692" s="12">
        <v>0</v>
      </c>
      <c r="AAJ692" s="12">
        <v>2.1093503636198811E-8</v>
      </c>
      <c r="AAK692" s="12">
        <v>-5.0237600402700864E-7</v>
      </c>
      <c r="AAL692" s="12">
        <v>0</v>
      </c>
      <c r="AAM692" s="12">
        <v>1.4618019599663842E-8</v>
      </c>
      <c r="AAN692" s="12">
        <v>0</v>
      </c>
      <c r="AAO692" s="12">
        <v>0</v>
      </c>
      <c r="AAP692" s="12">
        <v>0</v>
      </c>
      <c r="AAQ692" s="12">
        <v>0</v>
      </c>
      <c r="AAR692" s="12">
        <v>0</v>
      </c>
      <c r="AAS692" s="12">
        <v>0</v>
      </c>
      <c r="AAT692" s="12">
        <v>3.1933698882564693E-14</v>
      </c>
      <c r="AAU692" s="12">
        <v>0</v>
      </c>
      <c r="AAV692" s="12">
        <v>0</v>
      </c>
      <c r="AAW692" s="12">
        <v>0</v>
      </c>
      <c r="AAX692" s="12">
        <v>0</v>
      </c>
      <c r="AAY692" s="12">
        <v>0</v>
      </c>
      <c r="AAZ692" s="12">
        <v>0</v>
      </c>
      <c r="ABA692" s="12">
        <v>0</v>
      </c>
      <c r="ABB692" s="12">
        <v>0</v>
      </c>
      <c r="ABC692" s="12">
        <v>0</v>
      </c>
      <c r="ABD692" s="12">
        <v>0</v>
      </c>
      <c r="ABE692" s="12">
        <v>0</v>
      </c>
      <c r="ABF692" s="12">
        <v>0</v>
      </c>
      <c r="ABG692" s="12">
        <v>0</v>
      </c>
      <c r="ABH692" s="12">
        <v>0</v>
      </c>
      <c r="ABI692" s="12">
        <v>0</v>
      </c>
      <c r="ABJ692" s="12">
        <v>0</v>
      </c>
      <c r="ABK692" s="12">
        <v>0</v>
      </c>
      <c r="ABL692" s="12">
        <v>0</v>
      </c>
      <c r="ABM692" s="12">
        <v>0</v>
      </c>
      <c r="ABN692" s="12">
        <v>0</v>
      </c>
      <c r="ABO692" s="12">
        <v>0</v>
      </c>
      <c r="ABP692" s="12">
        <v>0</v>
      </c>
      <c r="ABQ692" s="12">
        <v>0</v>
      </c>
      <c r="ABR692" s="12">
        <v>0</v>
      </c>
      <c r="ABS692" s="12">
        <v>0</v>
      </c>
      <c r="ABT692" s="12">
        <v>0</v>
      </c>
      <c r="ABU692" s="12">
        <v>5.0452366683845072E-6</v>
      </c>
      <c r="ABV692" s="12">
        <v>0</v>
      </c>
      <c r="ABW692" s="12">
        <v>-5.9058262531649E-8</v>
      </c>
      <c r="ABX692" s="12">
        <v>0</v>
      </c>
      <c r="ABY692" s="12">
        <v>0</v>
      </c>
      <c r="ABZ692" s="12">
        <v>0</v>
      </c>
      <c r="ACA692" s="12">
        <v>0</v>
      </c>
      <c r="ACB692" s="12">
        <v>0</v>
      </c>
      <c r="ACC692" s="12">
        <v>0</v>
      </c>
      <c r="ACD692" s="12">
        <v>0</v>
      </c>
      <c r="ACE692" s="12">
        <v>0</v>
      </c>
      <c r="ACF692" s="12">
        <v>0</v>
      </c>
      <c r="ACG692" s="12">
        <v>0</v>
      </c>
      <c r="ACH692" s="12">
        <v>0</v>
      </c>
      <c r="ACI692" s="12">
        <v>0</v>
      </c>
      <c r="ACJ692" s="12">
        <v>0</v>
      </c>
      <c r="ACK692" s="12">
        <v>0</v>
      </c>
      <c r="ACL692" s="12">
        <v>0</v>
      </c>
      <c r="ACM692" s="12">
        <v>0</v>
      </c>
      <c r="ACN692" s="12">
        <v>0</v>
      </c>
      <c r="ACO692" s="12">
        <v>0</v>
      </c>
      <c r="ACP692" s="12">
        <v>0</v>
      </c>
      <c r="ACQ692" s="12">
        <v>0</v>
      </c>
      <c r="ACR692" s="12">
        <v>0</v>
      </c>
      <c r="ACS692" s="12">
        <v>0</v>
      </c>
      <c r="ACT692" s="12">
        <v>0</v>
      </c>
      <c r="ACU692" s="12">
        <v>0</v>
      </c>
      <c r="ACV692" s="12">
        <v>0</v>
      </c>
      <c r="ACW692" s="12">
        <v>0</v>
      </c>
      <c r="ACX692" s="12">
        <v>0</v>
      </c>
      <c r="ACY692" s="12">
        <v>0</v>
      </c>
      <c r="ACZ692" s="12">
        <v>0</v>
      </c>
      <c r="ADA692" s="12">
        <v>0</v>
      </c>
      <c r="ADB692" s="12">
        <v>0</v>
      </c>
      <c r="ADC692" s="12">
        <v>0</v>
      </c>
      <c r="ADD692" s="12">
        <v>0</v>
      </c>
      <c r="ADE692" s="12">
        <v>0</v>
      </c>
      <c r="ADF692" s="12">
        <v>0</v>
      </c>
      <c r="ADG692" s="12">
        <v>5.0237600402699434E-7</v>
      </c>
      <c r="ADH692" s="12">
        <v>0</v>
      </c>
      <c r="ADI692" s="12">
        <v>-1.5532312841255951E-8</v>
      </c>
      <c r="ADJ692" s="12">
        <v>0</v>
      </c>
      <c r="ADK692" s="12">
        <v>0</v>
      </c>
      <c r="ADL692" s="12">
        <v>0</v>
      </c>
      <c r="ADM692" s="12">
        <v>0</v>
      </c>
      <c r="ADN692" s="12">
        <v>0</v>
      </c>
      <c r="ADO692" s="12">
        <v>0</v>
      </c>
      <c r="ADP692" s="12">
        <v>0</v>
      </c>
      <c r="ADQ692" s="12">
        <v>0</v>
      </c>
      <c r="ADR692" s="12">
        <v>0</v>
      </c>
      <c r="ADS692" s="12">
        <v>0</v>
      </c>
      <c r="ADT692" s="12">
        <v>0</v>
      </c>
      <c r="ADU692" s="12">
        <v>0</v>
      </c>
      <c r="ADV692" s="12">
        <v>0</v>
      </c>
      <c r="ADW692" s="12">
        <v>0</v>
      </c>
      <c r="ADX692" s="12">
        <v>0</v>
      </c>
      <c r="ADY692" s="12">
        <v>0</v>
      </c>
      <c r="ADZ692" s="12">
        <v>0</v>
      </c>
      <c r="AEA692" s="12">
        <v>0</v>
      </c>
      <c r="AEB692" s="12">
        <v>0</v>
      </c>
      <c r="AEC692" s="12">
        <v>0</v>
      </c>
      <c r="AED692" s="12">
        <v>0</v>
      </c>
      <c r="AEE692" s="12">
        <v>0</v>
      </c>
      <c r="AEF692" s="12">
        <v>0</v>
      </c>
      <c r="AEG692" s="12">
        <v>0</v>
      </c>
      <c r="AEH692" s="12">
        <v>0</v>
      </c>
      <c r="AEI692" s="12">
        <v>0</v>
      </c>
      <c r="AEJ692" s="12">
        <v>0</v>
      </c>
      <c r="AEK692" s="12">
        <v>0</v>
      </c>
      <c r="AEL692" s="12">
        <v>0</v>
      </c>
      <c r="AEM692" s="12">
        <v>0</v>
      </c>
      <c r="AEN692" s="12">
        <v>0</v>
      </c>
      <c r="AEO692" s="12">
        <v>3.0941680255498076E-25</v>
      </c>
      <c r="AEP692" s="12">
        <v>0</v>
      </c>
      <c r="AEQ692" s="12">
        <v>0</v>
      </c>
      <c r="AER692" s="12">
        <v>0</v>
      </c>
      <c r="AES692" s="12">
        <v>0</v>
      </c>
      <c r="AET692" s="12">
        <v>0</v>
      </c>
      <c r="AEU692" s="12">
        <v>-2.0834478822299634E-11</v>
      </c>
      <c r="AEV692" s="12">
        <v>0</v>
      </c>
      <c r="AEW692" s="12">
        <v>0</v>
      </c>
      <c r="AEX692" s="12">
        <v>0</v>
      </c>
      <c r="AEY692" s="12">
        <v>0</v>
      </c>
      <c r="AEZ692" s="12">
        <v>0</v>
      </c>
      <c r="AFA692" s="12">
        <v>0</v>
      </c>
      <c r="AFB692" s="12">
        <v>0</v>
      </c>
      <c r="AFC692" s="12">
        <v>0</v>
      </c>
      <c r="AFD692" s="12">
        <v>0</v>
      </c>
      <c r="AFE692" s="12">
        <v>0</v>
      </c>
      <c r="AFF692" s="12">
        <v>0</v>
      </c>
      <c r="AFG692" s="12">
        <v>0</v>
      </c>
      <c r="AFH692" s="12">
        <v>0</v>
      </c>
      <c r="AFI692" s="12">
        <v>0</v>
      </c>
      <c r="AFJ692" s="12">
        <v>0</v>
      </c>
      <c r="AFK692" s="12">
        <v>0</v>
      </c>
      <c r="AFL692" s="12">
        <v>0</v>
      </c>
      <c r="AFM692" s="12">
        <v>0</v>
      </c>
      <c r="AFN692" s="12">
        <v>0</v>
      </c>
      <c r="AFO692" s="12">
        <v>0</v>
      </c>
      <c r="AFP692" s="12">
        <v>0</v>
      </c>
      <c r="AFQ692" s="12">
        <v>0</v>
      </c>
      <c r="AFR692" s="12">
        <v>0</v>
      </c>
      <c r="AFS692" s="12">
        <v>0</v>
      </c>
      <c r="AFT692" s="12">
        <v>0</v>
      </c>
      <c r="AFU692" s="12">
        <v>0</v>
      </c>
      <c r="AFV692" s="12">
        <v>0</v>
      </c>
      <c r="AFW692" s="12">
        <v>0</v>
      </c>
      <c r="AFX692" s="12">
        <v>0</v>
      </c>
      <c r="AFY692" s="12">
        <v>0</v>
      </c>
      <c r="AFZ692" s="12">
        <v>5.5695024459896539E-6</v>
      </c>
      <c r="AGA692" s="12">
        <v>0</v>
      </c>
      <c r="AGB692" s="12">
        <v>0</v>
      </c>
      <c r="AGC692" s="12">
        <v>0</v>
      </c>
      <c r="AGD692" s="12">
        <v>0</v>
      </c>
      <c r="AGE692" s="12">
        <v>0</v>
      </c>
      <c r="AGF692" s="12">
        <v>0</v>
      </c>
      <c r="AGG692" s="12">
        <v>-8.5565081601554931E-12</v>
      </c>
      <c r="AGH692" s="12">
        <v>0</v>
      </c>
      <c r="AGI692" s="12">
        <v>0</v>
      </c>
      <c r="AGJ692" s="12">
        <v>0</v>
      </c>
      <c r="AGK692" s="12">
        <v>0</v>
      </c>
      <c r="AGL692" s="12">
        <v>0</v>
      </c>
      <c r="AGM692" s="12">
        <v>0</v>
      </c>
      <c r="AGN692" s="12">
        <v>0</v>
      </c>
      <c r="AGO692" s="12">
        <v>0</v>
      </c>
      <c r="AGP692" s="12">
        <v>0</v>
      </c>
      <c r="AGQ692" s="12">
        <v>0</v>
      </c>
      <c r="AGR692" s="12">
        <v>0</v>
      </c>
      <c r="AGS692" s="12">
        <v>0</v>
      </c>
      <c r="AGT692" s="12">
        <v>0</v>
      </c>
      <c r="AGU692" s="12">
        <v>0</v>
      </c>
      <c r="AGV692" s="12">
        <v>0</v>
      </c>
      <c r="AGW692" s="12">
        <v>0</v>
      </c>
      <c r="AGX692" s="12">
        <v>0</v>
      </c>
      <c r="AGY692" s="12">
        <v>0</v>
      </c>
      <c r="AGZ692" s="12">
        <v>0</v>
      </c>
      <c r="AHA692" s="12">
        <v>0</v>
      </c>
      <c r="AHB692" s="12">
        <v>0</v>
      </c>
      <c r="AHC692" s="12">
        <v>0</v>
      </c>
      <c r="AHD692" s="12">
        <v>0</v>
      </c>
      <c r="AHE692" s="12">
        <v>0</v>
      </c>
      <c r="AHF692" s="12">
        <v>0</v>
      </c>
      <c r="AHG692" s="12">
        <v>0</v>
      </c>
      <c r="AHH692" s="12">
        <v>0</v>
      </c>
      <c r="AHI692" s="12">
        <v>0</v>
      </c>
      <c r="AHJ692" s="12">
        <v>0</v>
      </c>
      <c r="AHK692" s="12">
        <v>0</v>
      </c>
      <c r="AHL692" s="12">
        <v>0</v>
      </c>
      <c r="AHM692" s="12">
        <v>0</v>
      </c>
      <c r="AHN692" s="12">
        <v>0</v>
      </c>
      <c r="AHO692" s="12">
        <v>0</v>
      </c>
      <c r="AHP692" s="12">
        <v>0</v>
      </c>
      <c r="AHQ692" s="12">
        <v>0</v>
      </c>
      <c r="AHR692" s="12">
        <v>0</v>
      </c>
      <c r="AHS692" s="12">
        <v>0</v>
      </c>
      <c r="AHT692" s="12">
        <v>0</v>
      </c>
      <c r="AHU692" s="12">
        <v>0</v>
      </c>
      <c r="AHV692" s="12">
        <v>0</v>
      </c>
      <c r="AHW692" s="12">
        <v>0</v>
      </c>
      <c r="AHX692" s="12">
        <v>0</v>
      </c>
      <c r="AHY692" s="12">
        <v>0</v>
      </c>
      <c r="AHZ692" s="12">
        <v>0</v>
      </c>
      <c r="AIA692" s="12">
        <v>0</v>
      </c>
      <c r="AIB692" s="12">
        <v>0</v>
      </c>
      <c r="AIC692" s="12">
        <v>0</v>
      </c>
      <c r="AID692" s="12">
        <v>2.496362364686023E-7</v>
      </c>
      <c r="AIE692" s="12">
        <v>-1.1896468033815583E-8</v>
      </c>
      <c r="AIF692" s="12">
        <v>1.089509645605117E-8</v>
      </c>
      <c r="AIG692" s="12">
        <v>0</v>
      </c>
      <c r="AIH692" s="12">
        <v>0</v>
      </c>
      <c r="AII692" s="12">
        <v>0</v>
      </c>
      <c r="AIJ692" s="12">
        <v>1.9607843137254903E-9</v>
      </c>
      <c r="AIK692" s="12">
        <v>0</v>
      </c>
      <c r="AIL692" s="12">
        <v>0</v>
      </c>
      <c r="AIM692" s="12">
        <v>0</v>
      </c>
      <c r="AIN692" s="12">
        <v>0</v>
      </c>
      <c r="AIO692" s="12">
        <v>0</v>
      </c>
      <c r="AIP692" s="12">
        <v>0</v>
      </c>
      <c r="AIQ692" s="12">
        <v>0</v>
      </c>
      <c r="AIR692" s="12">
        <v>0</v>
      </c>
      <c r="AIS692" s="12">
        <v>0</v>
      </c>
      <c r="AIT692" s="12">
        <v>0</v>
      </c>
      <c r="AIU692" s="12">
        <v>0</v>
      </c>
      <c r="AIV692" s="12">
        <v>0</v>
      </c>
      <c r="AIW692" s="12">
        <v>0</v>
      </c>
      <c r="AIX692" s="12">
        <v>0</v>
      </c>
      <c r="AIY692" s="12">
        <v>0</v>
      </c>
      <c r="AIZ692" s="12">
        <v>0</v>
      </c>
      <c r="AJA692" s="12">
        <v>0</v>
      </c>
      <c r="AJB692" s="12">
        <v>0</v>
      </c>
      <c r="AJC692" s="12">
        <v>0</v>
      </c>
      <c r="AJD692" s="12">
        <v>0</v>
      </c>
      <c r="AJE692" s="12">
        <v>0</v>
      </c>
      <c r="AJF692" s="12">
        <v>0</v>
      </c>
      <c r="AJG692" s="12">
        <v>0</v>
      </c>
      <c r="AJH692" s="12">
        <v>0</v>
      </c>
      <c r="AJI692" s="12">
        <v>0</v>
      </c>
      <c r="AJJ692" s="12">
        <v>0</v>
      </c>
      <c r="AJK692" s="12">
        <v>0</v>
      </c>
      <c r="AJL692" s="12">
        <v>0</v>
      </c>
      <c r="AJM692" s="12">
        <v>0</v>
      </c>
      <c r="AJN692" s="12">
        <v>0</v>
      </c>
      <c r="AJO692" s="12">
        <v>0</v>
      </c>
      <c r="AJP692" s="12">
        <v>2.2686426171626706E-9</v>
      </c>
      <c r="AJQ692" s="12">
        <v>-1.0898080390369887E-8</v>
      </c>
      <c r="AJR692" s="12">
        <v>0</v>
      </c>
      <c r="AJS692" s="12">
        <v>0</v>
      </c>
      <c r="AJT692" s="12">
        <v>0</v>
      </c>
      <c r="AJU692" s="12">
        <v>0</v>
      </c>
      <c r="AJV692" s="12">
        <v>0</v>
      </c>
      <c r="AJW692" s="12">
        <v>0</v>
      </c>
      <c r="AJX692" s="12">
        <v>0</v>
      </c>
      <c r="AJY692" s="12">
        <v>0</v>
      </c>
      <c r="AJZ692" s="12">
        <v>0</v>
      </c>
      <c r="AKA692" s="12">
        <v>0</v>
      </c>
      <c r="AKB692" s="12">
        <v>0</v>
      </c>
      <c r="AKC692" s="12">
        <v>0</v>
      </c>
      <c r="AKD692" s="12">
        <v>0</v>
      </c>
      <c r="AKE692" s="12">
        <v>0</v>
      </c>
      <c r="AKF692" s="12">
        <v>0</v>
      </c>
      <c r="AKG692" s="12">
        <v>0</v>
      </c>
      <c r="AKH692" s="12">
        <v>0</v>
      </c>
      <c r="AKI692" s="12">
        <v>0</v>
      </c>
      <c r="AKJ692" s="12">
        <v>0</v>
      </c>
      <c r="AKK692" s="12">
        <v>0</v>
      </c>
      <c r="AKL692" s="12">
        <v>0</v>
      </c>
      <c r="AKM692" s="12">
        <v>0</v>
      </c>
      <c r="AKN692" s="12">
        <v>0</v>
      </c>
      <c r="AKO692" s="12">
        <v>0</v>
      </c>
      <c r="AKP692" s="12">
        <v>0</v>
      </c>
      <c r="AKQ692" s="12">
        <v>0</v>
      </c>
      <c r="AKR692" s="12">
        <v>0</v>
      </c>
      <c r="AKS692" s="12">
        <v>0</v>
      </c>
      <c r="AKT692" s="12">
        <v>0</v>
      </c>
      <c r="AKU692" s="12">
        <v>0</v>
      </c>
      <c r="AKV692" s="12">
        <v>0</v>
      </c>
      <c r="AKW692" s="12">
        <v>0</v>
      </c>
      <c r="AKX692" s="12">
        <v>0</v>
      </c>
      <c r="AKY692" s="12">
        <v>3.9657752931564761E-6</v>
      </c>
      <c r="AKZ692" s="12">
        <v>0</v>
      </c>
      <c r="ALA692" s="12">
        <v>0</v>
      </c>
      <c r="ALB692" s="12">
        <v>0</v>
      </c>
      <c r="ALC692" s="12">
        <v>-3.2852208843013887E-11</v>
      </c>
      <c r="ALD692" s="12">
        <v>0</v>
      </c>
      <c r="ALE692" s="12">
        <v>0</v>
      </c>
      <c r="ALF692" s="12">
        <v>0</v>
      </c>
      <c r="ALG692" s="12">
        <v>0</v>
      </c>
      <c r="ALH692" s="12">
        <v>0</v>
      </c>
      <c r="ALI692" s="12">
        <v>0</v>
      </c>
      <c r="ALJ692" s="12">
        <v>0</v>
      </c>
      <c r="ALK692" s="12">
        <v>0</v>
      </c>
      <c r="ALL692" s="12">
        <v>0</v>
      </c>
      <c r="ALM692" s="12">
        <v>0</v>
      </c>
      <c r="ALN692" s="12">
        <v>0</v>
      </c>
      <c r="ALO692" s="12">
        <v>0</v>
      </c>
      <c r="ALP692" s="12">
        <v>0</v>
      </c>
      <c r="ALQ692" s="12">
        <v>0</v>
      </c>
      <c r="ALR692" s="12">
        <v>0</v>
      </c>
      <c r="ALS692" s="12">
        <v>0</v>
      </c>
      <c r="ALT692" s="12">
        <v>0</v>
      </c>
      <c r="ALU692" s="12">
        <v>0</v>
      </c>
      <c r="ALV692" s="12">
        <v>0</v>
      </c>
      <c r="ALW692" s="12">
        <v>0</v>
      </c>
      <c r="ALX692" s="12">
        <v>0</v>
      </c>
      <c r="ALY692" s="12">
        <v>0</v>
      </c>
      <c r="ALZ692" s="12">
        <v>0</v>
      </c>
      <c r="AMA692" s="12">
        <v>0</v>
      </c>
      <c r="AMB692" s="12">
        <v>0</v>
      </c>
      <c r="AMC692" s="12">
        <v>0</v>
      </c>
      <c r="AMD692" s="12">
        <v>0</v>
      </c>
      <c r="AME692" s="12">
        <v>0</v>
      </c>
      <c r="AMF692" s="12">
        <v>0</v>
      </c>
      <c r="AMG692" s="12">
        <v>0</v>
      </c>
      <c r="AMH692" s="12">
        <v>0</v>
      </c>
      <c r="AMI692" s="12">
        <v>0</v>
      </c>
      <c r="AMJ692" s="12">
        <v>2.8834953874870833E-7</v>
      </c>
      <c r="AMK692" s="12">
        <v>0</v>
      </c>
      <c r="AML692" s="12">
        <v>0</v>
      </c>
      <c r="AMM692" s="12">
        <v>0</v>
      </c>
      <c r="AMN692" s="12">
        <v>0</v>
      </c>
      <c r="AMO692" s="12">
        <v>-8.5779169381186184E-6</v>
      </c>
      <c r="AMP692" s="12">
        <v>5.1893788342780998E-27</v>
      </c>
      <c r="AMQ692" s="12">
        <v>0</v>
      </c>
      <c r="AMR692" s="12">
        <v>0</v>
      </c>
      <c r="AMS692" s="12">
        <v>2.2798099192334981E-28</v>
      </c>
      <c r="AMT692" s="12">
        <v>0</v>
      </c>
      <c r="AMU692" s="12">
        <v>0</v>
      </c>
      <c r="AMV692" s="12">
        <v>0</v>
      </c>
      <c r="AMW692" s="12">
        <v>0</v>
      </c>
      <c r="AMX692" s="12">
        <v>0</v>
      </c>
      <c r="AMY692" s="12">
        <v>0</v>
      </c>
      <c r="AMZ692" s="12">
        <v>0</v>
      </c>
      <c r="ANA692" s="12">
        <v>0</v>
      </c>
      <c r="ANB692" s="12">
        <v>0</v>
      </c>
      <c r="ANC692" s="12">
        <v>0</v>
      </c>
      <c r="AND692" s="12">
        <v>0</v>
      </c>
      <c r="ANE692" s="12">
        <v>0</v>
      </c>
      <c r="ANF692" s="12">
        <v>0</v>
      </c>
      <c r="ANG692" s="12">
        <v>0</v>
      </c>
      <c r="ANH692" s="12">
        <v>0</v>
      </c>
      <c r="ANI692" s="12">
        <v>0</v>
      </c>
      <c r="ANJ692" s="12">
        <v>0</v>
      </c>
      <c r="ANK692" s="12">
        <v>0</v>
      </c>
      <c r="ANL692" s="12">
        <v>0</v>
      </c>
      <c r="ANM692" s="12">
        <v>0</v>
      </c>
      <c r="ANN692" s="12">
        <v>0</v>
      </c>
      <c r="ANO692" s="12">
        <v>0</v>
      </c>
      <c r="ANP692" s="12">
        <v>0</v>
      </c>
      <c r="ANQ692" s="12">
        <v>0</v>
      </c>
      <c r="ANR692" s="12">
        <v>0</v>
      </c>
      <c r="ANS692" s="12">
        <v>0</v>
      </c>
      <c r="ANT692" s="12">
        <v>0</v>
      </c>
      <c r="ANU692" s="12">
        <v>0</v>
      </c>
      <c r="ANV692" s="12">
        <v>3.9198526030891834E-8</v>
      </c>
      <c r="ANW692" s="12">
        <v>0</v>
      </c>
      <c r="ANX692" s="12">
        <v>0</v>
      </c>
      <c r="ANY692" s="12">
        <v>0</v>
      </c>
      <c r="ANZ692" s="12">
        <v>4.8349765339134901E-6</v>
      </c>
      <c r="AOA692" s="12">
        <v>-2.692612398494758E-7</v>
      </c>
      <c r="AOB692" s="12">
        <v>8.9753746616491718E-9</v>
      </c>
      <c r="AOC692" s="12">
        <v>0</v>
      </c>
      <c r="AOD692" s="12">
        <v>2.7254600624569309E-11</v>
      </c>
      <c r="AOE692" s="12">
        <v>0</v>
      </c>
      <c r="AOF692" s="12">
        <v>0</v>
      </c>
      <c r="AOG692" s="12">
        <v>0</v>
      </c>
      <c r="AOH692" s="12">
        <v>0</v>
      </c>
      <c r="AOI692" s="12">
        <v>0</v>
      </c>
      <c r="AOJ692" s="12">
        <v>0</v>
      </c>
      <c r="AOK692" s="12">
        <v>0</v>
      </c>
      <c r="AOL692" s="12">
        <v>0</v>
      </c>
      <c r="AOM692" s="12">
        <v>0</v>
      </c>
      <c r="AON692" s="12">
        <v>0</v>
      </c>
      <c r="AOO692" s="12">
        <v>0</v>
      </c>
      <c r="AOP692" s="12">
        <v>0</v>
      </c>
      <c r="AOQ692" s="12">
        <v>0</v>
      </c>
      <c r="AOR692" s="12">
        <v>0</v>
      </c>
      <c r="AOS692" s="12">
        <v>0</v>
      </c>
      <c r="AOT692" s="12">
        <v>0</v>
      </c>
      <c r="AOU692" s="12">
        <v>0</v>
      </c>
      <c r="AOV692" s="12">
        <v>0</v>
      </c>
      <c r="AOW692" s="12">
        <v>0</v>
      </c>
      <c r="AOX692" s="12">
        <v>0</v>
      </c>
      <c r="AOY692" s="12">
        <v>0</v>
      </c>
      <c r="AOZ692" s="12">
        <v>0</v>
      </c>
      <c r="APA692" s="12">
        <v>0</v>
      </c>
      <c r="APB692" s="12">
        <v>0</v>
      </c>
      <c r="APC692" s="12">
        <v>0</v>
      </c>
      <c r="APD692" s="12">
        <v>0</v>
      </c>
      <c r="APE692" s="12">
        <v>0</v>
      </c>
      <c r="APF692" s="12">
        <v>0</v>
      </c>
      <c r="APG692" s="12">
        <v>0</v>
      </c>
      <c r="APH692" s="12">
        <v>0</v>
      </c>
      <c r="API692" s="12">
        <v>0</v>
      </c>
      <c r="APJ692" s="12">
        <v>0</v>
      </c>
      <c r="APK692" s="12">
        <v>0</v>
      </c>
      <c r="APL692" s="12">
        <v>2.6926123984947511E-7</v>
      </c>
      <c r="APM692" s="12">
        <v>-1.320480159253801E-8</v>
      </c>
      <c r="APN692" s="12">
        <v>1.0895966404233576E-8</v>
      </c>
      <c r="APO692" s="12">
        <v>0</v>
      </c>
      <c r="APP692" s="12">
        <v>0</v>
      </c>
      <c r="APQ692" s="12">
        <v>0</v>
      </c>
      <c r="APR692" s="12">
        <v>0</v>
      </c>
      <c r="APS692" s="12">
        <v>0</v>
      </c>
      <c r="APT692" s="12">
        <v>0</v>
      </c>
      <c r="APU692" s="12">
        <v>0</v>
      </c>
      <c r="APV692" s="12">
        <v>0</v>
      </c>
      <c r="APW692" s="12">
        <v>0</v>
      </c>
      <c r="APX692" s="12">
        <v>0</v>
      </c>
      <c r="APY692" s="12">
        <v>0</v>
      </c>
      <c r="APZ692" s="12">
        <v>0</v>
      </c>
      <c r="AQA692" s="12">
        <v>0</v>
      </c>
      <c r="AQB692" s="12">
        <v>0</v>
      </c>
      <c r="AQC692" s="12">
        <v>0</v>
      </c>
      <c r="AQD692" s="12">
        <v>0</v>
      </c>
      <c r="AQE692" s="12">
        <v>0</v>
      </c>
      <c r="AQF692" s="12">
        <v>0</v>
      </c>
      <c r="AQG692" s="12">
        <v>0</v>
      </c>
      <c r="AQH692" s="12">
        <v>0</v>
      </c>
      <c r="AQI692" s="12">
        <v>0</v>
      </c>
      <c r="AQJ692" s="12">
        <v>0</v>
      </c>
      <c r="AQK692" s="12">
        <v>0</v>
      </c>
      <c r="AQL692" s="12">
        <v>0</v>
      </c>
      <c r="AQM692" s="12">
        <v>0</v>
      </c>
      <c r="AQN692" s="12">
        <v>0</v>
      </c>
      <c r="AQO692" s="12">
        <v>0</v>
      </c>
      <c r="AQP692" s="12">
        <v>0</v>
      </c>
      <c r="AQQ692" s="12">
        <v>0</v>
      </c>
      <c r="AQR692" s="12">
        <v>0</v>
      </c>
      <c r="AQS692" s="12">
        <v>0</v>
      </c>
      <c r="AQT692" s="12">
        <v>0</v>
      </c>
      <c r="AQU692" s="12">
        <v>0</v>
      </c>
      <c r="AQV692" s="12">
        <v>0</v>
      </c>
      <c r="AQW692" s="12">
        <v>0</v>
      </c>
      <c r="AQX692" s="12">
        <v>2.2686426171626706E-9</v>
      </c>
      <c r="AQY692" s="12">
        <v>-1.0898080390366711E-8</v>
      </c>
      <c r="AQZ692" s="12">
        <v>0</v>
      </c>
      <c r="ARA692" s="12">
        <v>0</v>
      </c>
      <c r="ARB692" s="12">
        <v>0</v>
      </c>
      <c r="ARC692" s="12">
        <v>0</v>
      </c>
      <c r="ARD692" s="12">
        <v>0</v>
      </c>
      <c r="ARE692" s="12">
        <v>0</v>
      </c>
      <c r="ARF692" s="12">
        <v>0</v>
      </c>
      <c r="ARG692" s="12">
        <v>0</v>
      </c>
      <c r="ARH692" s="12">
        <v>0</v>
      </c>
      <c r="ARI692" s="12">
        <v>0</v>
      </c>
      <c r="ARJ692" s="12">
        <v>0</v>
      </c>
      <c r="ARK692" s="12">
        <v>0</v>
      </c>
      <c r="ARL692" s="12">
        <v>0</v>
      </c>
      <c r="ARM692" s="12">
        <v>0</v>
      </c>
      <c r="ARN692" s="12">
        <v>0</v>
      </c>
      <c r="ARO692" s="12">
        <v>0</v>
      </c>
      <c r="ARP692" s="12">
        <v>0</v>
      </c>
      <c r="ARQ692" s="12">
        <v>0</v>
      </c>
      <c r="ARR692" s="12">
        <v>0</v>
      </c>
      <c r="ARS692" s="12">
        <v>0</v>
      </c>
      <c r="ART692" s="12">
        <v>0</v>
      </c>
      <c r="ARU692" s="12">
        <v>0</v>
      </c>
      <c r="ARV692" s="12">
        <v>0</v>
      </c>
      <c r="ARW692" s="12">
        <v>0</v>
      </c>
      <c r="ARX692" s="12">
        <v>0</v>
      </c>
      <c r="ARY692" s="12">
        <v>0</v>
      </c>
      <c r="ARZ692" s="12">
        <v>0</v>
      </c>
      <c r="ASA692" s="12">
        <v>0</v>
      </c>
      <c r="ASB692" s="12">
        <v>0</v>
      </c>
      <c r="ASC692" s="12">
        <v>0</v>
      </c>
      <c r="ASD692" s="12">
        <v>0</v>
      </c>
      <c r="ASE692" s="12">
        <v>0</v>
      </c>
      <c r="ASF692" s="12">
        <v>0</v>
      </c>
      <c r="ASG692" s="12">
        <v>3.2233176891390915E-6</v>
      </c>
      <c r="ASH692" s="12">
        <v>0</v>
      </c>
      <c r="ASI692" s="12">
        <v>0</v>
      </c>
      <c r="ASJ692" s="12">
        <v>0</v>
      </c>
      <c r="ASK692" s="12">
        <v>-2.7275336832657564E-11</v>
      </c>
      <c r="ASL692" s="12">
        <v>0</v>
      </c>
      <c r="ASM692" s="12">
        <v>0</v>
      </c>
      <c r="ASN692" s="12">
        <v>0</v>
      </c>
      <c r="ASO692" s="12">
        <v>0</v>
      </c>
      <c r="ASP692" s="12">
        <v>0</v>
      </c>
      <c r="ASQ692" s="12">
        <v>0</v>
      </c>
      <c r="ASR692" s="12">
        <v>0</v>
      </c>
      <c r="ASS692" s="12">
        <v>0</v>
      </c>
      <c r="AST692" s="12">
        <v>0</v>
      </c>
      <c r="ASU692" s="12">
        <v>0</v>
      </c>
      <c r="ASV692" s="12">
        <v>0</v>
      </c>
      <c r="ASW692" s="12">
        <v>0</v>
      </c>
      <c r="ASX692" s="12">
        <v>0</v>
      </c>
      <c r="ASY692" s="12">
        <v>0</v>
      </c>
      <c r="ASZ692" s="12">
        <v>0</v>
      </c>
      <c r="ATA692" s="12">
        <v>0</v>
      </c>
      <c r="ATB692" s="12">
        <v>0</v>
      </c>
      <c r="ATC692" s="12">
        <v>0</v>
      </c>
      <c r="ATD692" s="12">
        <v>0</v>
      </c>
      <c r="ATE692" s="12">
        <v>0</v>
      </c>
      <c r="ATF692" s="12">
        <v>0</v>
      </c>
      <c r="ATG692" s="12">
        <v>0</v>
      </c>
      <c r="ATH692" s="12">
        <v>0</v>
      </c>
      <c r="ATI692" s="12">
        <v>0</v>
      </c>
      <c r="ATJ692" s="12">
        <v>0</v>
      </c>
      <c r="ATK692" s="12">
        <v>0</v>
      </c>
      <c r="ATL692" s="12">
        <v>0</v>
      </c>
      <c r="ATM692" s="12">
        <v>4.9943605145181346E-7</v>
      </c>
      <c r="ATN692" s="12">
        <v>0</v>
      </c>
      <c r="ATO692" s="12">
        <v>0</v>
      </c>
      <c r="ATP692" s="12">
        <v>0</v>
      </c>
      <c r="ATQ692" s="12">
        <v>0</v>
      </c>
      <c r="ATR692" s="12">
        <v>0</v>
      </c>
      <c r="ATS692" s="12">
        <v>0</v>
      </c>
      <c r="ATT692" s="12">
        <v>0</v>
      </c>
      <c r="ATU692" s="12">
        <v>0</v>
      </c>
      <c r="ATV692" s="12">
        <v>0</v>
      </c>
      <c r="ATW692" s="12">
        <v>-8.4122738682888954E-6</v>
      </c>
      <c r="ATX692" s="12">
        <v>3.7034468786487902E-25</v>
      </c>
      <c r="ATY692" s="12">
        <v>0</v>
      </c>
      <c r="ATZ692" s="12">
        <v>0</v>
      </c>
      <c r="AUA692" s="12">
        <v>1.6270059771493175E-26</v>
      </c>
      <c r="AUB692" s="12">
        <v>0</v>
      </c>
      <c r="AUC692" s="12">
        <v>0</v>
      </c>
      <c r="AUD692" s="12">
        <v>0</v>
      </c>
      <c r="AUE692" s="12">
        <v>0</v>
      </c>
      <c r="AUF692" s="12">
        <v>0</v>
      </c>
      <c r="AUG692" s="12">
        <v>0</v>
      </c>
      <c r="AUH692" s="12">
        <v>0</v>
      </c>
      <c r="AUI692" s="12">
        <v>0</v>
      </c>
      <c r="AUJ692" s="12">
        <v>0</v>
      </c>
      <c r="AUK692" s="12">
        <v>0</v>
      </c>
      <c r="AUL692" s="12">
        <v>0</v>
      </c>
      <c r="AUM692" s="12">
        <v>0</v>
      </c>
      <c r="AUN692" s="12">
        <v>0</v>
      </c>
      <c r="AUO692" s="12">
        <v>0</v>
      </c>
      <c r="AUP692" s="12">
        <v>0</v>
      </c>
      <c r="AUQ692" s="12">
        <v>0</v>
      </c>
      <c r="AUR692" s="12">
        <v>0</v>
      </c>
      <c r="AUS692" s="12">
        <v>0</v>
      </c>
      <c r="AUT692" s="12">
        <v>0</v>
      </c>
      <c r="AUU692" s="12">
        <v>0</v>
      </c>
      <c r="AUV692" s="12">
        <v>0</v>
      </c>
      <c r="AUW692" s="12">
        <v>0</v>
      </c>
      <c r="AUX692" s="12">
        <v>0</v>
      </c>
      <c r="AUY692" s="12">
        <v>0</v>
      </c>
      <c r="AUZ692" s="12">
        <v>0</v>
      </c>
      <c r="AVA692" s="12">
        <v>0</v>
      </c>
      <c r="AVB692" s="12">
        <v>0</v>
      </c>
      <c r="AVC692" s="12">
        <v>0</v>
      </c>
      <c r="AVD692" s="12">
        <v>0</v>
      </c>
      <c r="AVE692" s="12">
        <v>0</v>
      </c>
      <c r="AVF692" s="12">
        <v>0</v>
      </c>
      <c r="AVG692" s="12">
        <v>0</v>
      </c>
      <c r="AVH692" s="12">
        <v>5.6784803086108523E-6</v>
      </c>
      <c r="AVI692" s="12">
        <v>-2.4405115581586936E-7</v>
      </c>
      <c r="AVJ692" s="12">
        <v>7.5748144375595357E-9</v>
      </c>
      <c r="AVK692" s="12">
        <v>0</v>
      </c>
      <c r="AVL692" s="12">
        <v>4.0180209904395158E-11</v>
      </c>
      <c r="AVM692" s="12">
        <v>0</v>
      </c>
      <c r="AVN692" s="12">
        <v>0</v>
      </c>
      <c r="AVO692" s="12">
        <v>0</v>
      </c>
      <c r="AVP692" s="12">
        <v>0</v>
      </c>
      <c r="AVQ692" s="12">
        <v>0</v>
      </c>
      <c r="AVR692" s="12">
        <v>0</v>
      </c>
      <c r="AVS692" s="12">
        <v>0</v>
      </c>
      <c r="AVT692" s="12">
        <v>0</v>
      </c>
      <c r="AVU692" s="12">
        <v>0</v>
      </c>
      <c r="AVV692" s="12">
        <v>0</v>
      </c>
      <c r="AVW692" s="12">
        <v>0</v>
      </c>
      <c r="AVX692" s="12">
        <v>0</v>
      </c>
      <c r="AVY692" s="12">
        <v>0</v>
      </c>
      <c r="AVZ692" s="12">
        <v>0</v>
      </c>
      <c r="AWA692" s="12">
        <v>0</v>
      </c>
      <c r="AWB692" s="12">
        <v>0</v>
      </c>
      <c r="AWC692" s="12">
        <v>0</v>
      </c>
      <c r="AWD692" s="12">
        <v>0</v>
      </c>
      <c r="AWE692" s="12">
        <v>0</v>
      </c>
      <c r="AWF692" s="12">
        <v>0</v>
      </c>
      <c r="AWG692" s="12">
        <v>0</v>
      </c>
      <c r="AWH692" s="12">
        <v>0</v>
      </c>
      <c r="AWI692" s="12">
        <v>0</v>
      </c>
      <c r="AWJ692" s="12">
        <v>0</v>
      </c>
      <c r="AWK692" s="12">
        <v>1.3066175343630613E-9</v>
      </c>
      <c r="AWL692" s="12">
        <v>0</v>
      </c>
      <c r="AWM692" s="12">
        <v>0</v>
      </c>
      <c r="AWN692" s="12">
        <v>0</v>
      </c>
      <c r="AWO692" s="12">
        <v>0</v>
      </c>
      <c r="AWP692" s="12">
        <v>0</v>
      </c>
      <c r="AWQ692" s="12">
        <v>0</v>
      </c>
      <c r="AWR692" s="12">
        <v>0</v>
      </c>
      <c r="AWS692" s="12">
        <v>0</v>
      </c>
      <c r="AWT692" s="12">
        <v>2.2724443312678606E-7</v>
      </c>
      <c r="AWU692" s="12">
        <v>-9.8434570547298619E-9</v>
      </c>
      <c r="AWV692" s="12">
        <v>1.0895966404233576E-8</v>
      </c>
      <c r="AWW692" s="12">
        <v>0</v>
      </c>
      <c r="AWX692" s="12">
        <v>0</v>
      </c>
      <c r="AWY692" s="12">
        <v>0</v>
      </c>
      <c r="AWZ692" s="12">
        <v>0</v>
      </c>
      <c r="AXA692" s="12">
        <v>0</v>
      </c>
      <c r="AXB692" s="12">
        <v>0</v>
      </c>
      <c r="AXC692" s="12">
        <v>0</v>
      </c>
      <c r="AXD692" s="12">
        <v>0</v>
      </c>
      <c r="AXE692" s="12">
        <v>0</v>
      </c>
      <c r="AXF692" s="12">
        <v>0</v>
      </c>
      <c r="AXG692" s="12">
        <v>0</v>
      </c>
      <c r="AXH692" s="12">
        <v>0</v>
      </c>
      <c r="AXI692" s="12">
        <v>0</v>
      </c>
      <c r="AXJ692" s="12">
        <v>0</v>
      </c>
      <c r="AXK692" s="12">
        <v>0</v>
      </c>
      <c r="AXL692" s="12">
        <v>0</v>
      </c>
      <c r="AXM692" s="12">
        <v>0</v>
      </c>
      <c r="AXN692" s="12">
        <v>0</v>
      </c>
      <c r="AXO692" s="12">
        <v>0</v>
      </c>
      <c r="AXP692" s="12">
        <v>0</v>
      </c>
      <c r="AXQ692" s="12">
        <v>0</v>
      </c>
      <c r="AXR692" s="12">
        <v>0</v>
      </c>
      <c r="AXS692" s="12">
        <v>0</v>
      </c>
      <c r="AXT692" s="12">
        <v>0</v>
      </c>
      <c r="AXU692" s="12">
        <v>0</v>
      </c>
      <c r="AXV692" s="12">
        <v>0</v>
      </c>
      <c r="AXW692" s="12">
        <v>0</v>
      </c>
      <c r="AXX692" s="12">
        <v>0</v>
      </c>
      <c r="AXY692" s="12">
        <v>0</v>
      </c>
      <c r="AXZ692" s="12">
        <v>0</v>
      </c>
      <c r="AYA692" s="12">
        <v>0</v>
      </c>
      <c r="AYB692" s="12">
        <v>0</v>
      </c>
      <c r="AYC692" s="12">
        <v>0</v>
      </c>
      <c r="AYD692" s="12">
        <v>0</v>
      </c>
      <c r="AYE692" s="12">
        <v>0</v>
      </c>
      <c r="AYF692" s="12">
        <v>2.2686426171626706E-9</v>
      </c>
      <c r="AYG692" s="12">
        <v>-1.0898080390375827E-8</v>
      </c>
      <c r="AYH692" s="12">
        <v>0</v>
      </c>
      <c r="AYI692" s="12">
        <v>0</v>
      </c>
      <c r="AYJ692" s="12">
        <v>0</v>
      </c>
      <c r="AYK692" s="12">
        <v>0</v>
      </c>
      <c r="AYL692" s="12">
        <v>0</v>
      </c>
      <c r="AYM692" s="12">
        <v>0</v>
      </c>
      <c r="AYN692" s="12">
        <v>0</v>
      </c>
      <c r="AYO692" s="12">
        <v>0</v>
      </c>
      <c r="AYP692" s="12">
        <v>0</v>
      </c>
      <c r="AYQ692" s="12">
        <v>0</v>
      </c>
      <c r="AYR692" s="12">
        <v>0</v>
      </c>
      <c r="AYS692" s="12">
        <v>0</v>
      </c>
      <c r="AYT692" s="12">
        <v>0</v>
      </c>
      <c r="AYU692" s="12">
        <v>0</v>
      </c>
      <c r="AYV692" s="12">
        <v>0</v>
      </c>
      <c r="AYW692" s="12">
        <v>0</v>
      </c>
      <c r="AYX692" s="12">
        <v>0</v>
      </c>
      <c r="AYY692" s="12">
        <v>0</v>
      </c>
      <c r="AYZ692" s="12">
        <v>0</v>
      </c>
      <c r="AZA692" s="12">
        <v>0</v>
      </c>
      <c r="AZB692" s="12">
        <v>0</v>
      </c>
      <c r="AZC692" s="12">
        <v>0</v>
      </c>
      <c r="AZD692" s="12">
        <v>0</v>
      </c>
      <c r="AZE692" s="12">
        <v>0</v>
      </c>
      <c r="AZF692" s="12">
        <v>0</v>
      </c>
      <c r="AZG692" s="12">
        <v>0</v>
      </c>
      <c r="AZH692" s="12">
        <v>0</v>
      </c>
      <c r="AZI692" s="12">
        <v>0</v>
      </c>
      <c r="AZJ692" s="12">
        <v>0</v>
      </c>
      <c r="AZK692" s="12">
        <v>0</v>
      </c>
      <c r="AZL692" s="12">
        <v>0</v>
      </c>
      <c r="AZM692" s="12">
        <v>0</v>
      </c>
      <c r="AZN692" s="12">
        <v>0</v>
      </c>
      <c r="AZO692" s="12">
        <v>2.4336344177222795E-6</v>
      </c>
      <c r="AZP692" s="12">
        <v>0</v>
      </c>
      <c r="AZQ692" s="12">
        <v>0</v>
      </c>
      <c r="AZR692" s="12">
        <v>0</v>
      </c>
      <c r="AZS692" s="12">
        <v>-4.0288038191857902E-11</v>
      </c>
      <c r="AZT692" s="13">
        <v>8976252430.6638622</v>
      </c>
      <c r="AZU692" s="13">
        <v>11968857.319349468</v>
      </c>
      <c r="AZV692" s="13">
        <v>1472000</v>
      </c>
      <c r="AZW692" s="13">
        <v>95033.300100099223</v>
      </c>
      <c r="AZX692" s="13">
        <v>176706325188.67184</v>
      </c>
      <c r="AZY692" s="13">
        <v>2.1999999999999999E-10</v>
      </c>
      <c r="AZZ692" s="13">
        <v>142409791.05937654</v>
      </c>
      <c r="BAA692" s="13">
        <v>1E-13</v>
      </c>
      <c r="BAB692" s="13">
        <v>1623698.8252434006</v>
      </c>
      <c r="BAC692" s="13">
        <v>2.9999999999999999E-16</v>
      </c>
      <c r="BAD692" s="13">
        <v>1.1E-13</v>
      </c>
      <c r="BAE692" s="13">
        <v>7920000</v>
      </c>
      <c r="BAF692" s="13">
        <v>6380000</v>
      </c>
      <c r="BAG692" s="13">
        <v>6112960630922695</v>
      </c>
      <c r="BAH692" s="13">
        <v>1058313750000</v>
      </c>
      <c r="BAI692" s="13">
        <v>950216065680.10181</v>
      </c>
      <c r="BAJ692" s="13">
        <v>846607000000000.13</v>
      </c>
      <c r="BAK692" s="13">
        <v>6571486359.9917545</v>
      </c>
      <c r="BAL692" s="13">
        <v>92791470675.012283</v>
      </c>
      <c r="BAM692" s="13">
        <v>57148942500</v>
      </c>
      <c r="BAN692" s="13">
        <v>507990600000</v>
      </c>
      <c r="BAO692" s="13">
        <v>21166275000</v>
      </c>
      <c r="BAP692" s="13">
        <v>7.653349E+16</v>
      </c>
      <c r="BAQ692" s="13">
        <v>3826674500000000</v>
      </c>
      <c r="BAR692" s="13">
        <v>1.14800235E+17</v>
      </c>
      <c r="BAS692" s="13">
        <v>1148002350000</v>
      </c>
      <c r="BAT692" s="13">
        <v>1913337250000</v>
      </c>
      <c r="BAU692" s="13">
        <v>4.25E+16</v>
      </c>
      <c r="BAV692" s="13">
        <v>2550000000000000</v>
      </c>
      <c r="BAW692" s="13">
        <v>7.65E+16</v>
      </c>
      <c r="BAX692" s="13">
        <v>765000000000</v>
      </c>
      <c r="BAY692" s="13">
        <v>850000000000</v>
      </c>
      <c r="BAZ692" s="13">
        <v>1.275E+17</v>
      </c>
      <c r="BBA692" s="13">
        <v>8924999999999999</v>
      </c>
      <c r="BBB692" s="13">
        <v>2.6774999999999997E+17</v>
      </c>
      <c r="BBC692" s="13">
        <v>2677500000000</v>
      </c>
      <c r="BBD692" s="13">
        <v>1912500000000.0005</v>
      </c>
      <c r="BBE692" s="14">
        <v>9.3506697807417716</v>
      </c>
      <c r="BBF692" s="14">
        <v>2.697155133700313</v>
      </c>
      <c r="BBG692" s="14">
        <v>8.162350597655097</v>
      </c>
      <c r="BBH692" s="14">
        <v>2226.2914016152099</v>
      </c>
      <c r="BBI692" s="13">
        <v>60.246933226362401</v>
      </c>
      <c r="BBJ692" s="13">
        <v>728.38057159275786</v>
      </c>
      <c r="BBK692" s="13">
        <v>308.79702331276701</v>
      </c>
      <c r="BBL692" s="13">
        <v>431.29969120340343</v>
      </c>
      <c r="BBM692" s="13">
        <v>12252.42953286412</v>
      </c>
      <c r="BBN692" s="13">
        <v>5535.3401975371798</v>
      </c>
      <c r="BBO692" s="15">
        <v>561.0157769164914</v>
      </c>
      <c r="BBP692" s="15">
        <v>803.21056903941746</v>
      </c>
      <c r="BBQ692" s="15">
        <v>722.03534616965578</v>
      </c>
      <c r="BBR692" s="14">
        <v>8.232323547123519</v>
      </c>
      <c r="BBS692" s="14">
        <v>5.546707414295633</v>
      </c>
      <c r="BBT692" s="14">
        <v>8.8705317002942952</v>
      </c>
      <c r="BBU692" s="15">
        <v>16.168625667878377</v>
      </c>
      <c r="BBV692" s="15">
        <v>16.648854894066623</v>
      </c>
      <c r="BBW692" s="15">
        <v>10.918940338836073</v>
      </c>
      <c r="BBX692" s="15">
        <v>838.24303233512592</v>
      </c>
      <c r="BBY692" s="15">
        <v>939.27825070761196</v>
      </c>
      <c r="BBZ692" s="15">
        <v>670.47107114339337</v>
      </c>
      <c r="BCA692" s="14">
        <v>7.4244765703202509</v>
      </c>
      <c r="BCB692" s="14">
        <v>0.67870813588390366</v>
      </c>
      <c r="BCC692" s="14">
        <v>0.14047345100513847</v>
      </c>
      <c r="BCD692" s="14">
        <v>0.11300426670542876</v>
      </c>
      <c r="BCE692" s="14">
        <v>32.157116226784957</v>
      </c>
      <c r="BCF692" s="14">
        <v>4.5182149579419226E-2</v>
      </c>
      <c r="BCG692" s="14">
        <v>2.3326943386342544E-2</v>
      </c>
      <c r="BCH692" s="14">
        <v>3.012132024666889E-3</v>
      </c>
      <c r="BCI692" s="14">
        <v>12155.322037546841</v>
      </c>
      <c r="BCJ692" s="14">
        <v>2.630193047179053E-5</v>
      </c>
      <c r="BCK692" s="14">
        <v>11.604397876037583</v>
      </c>
      <c r="BCL692" s="14">
        <v>3.3563766123192866E-6</v>
      </c>
      <c r="BCM692" s="14">
        <v>4.2859027519531303E-8</v>
      </c>
      <c r="BCN692" s="14">
        <v>2.7578420209693179E-2</v>
      </c>
      <c r="BCO692" s="14">
        <v>0.22834664608098723</v>
      </c>
      <c r="BCP692" s="14">
        <v>0.19950105228535814</v>
      </c>
      <c r="BCQ692" s="14">
        <v>3.0751871690215919</v>
      </c>
      <c r="BCR692" s="14">
        <v>0.18504799349678469</v>
      </c>
      <c r="BCS692" s="14">
        <v>0.1967121171989927</v>
      </c>
      <c r="BCT692" s="14">
        <v>0.16792396548319075</v>
      </c>
      <c r="BCU692" s="14">
        <v>0.89620261343275476</v>
      </c>
      <c r="BCV692" s="14">
        <v>0.14653534565973253</v>
      </c>
      <c r="BCW692" s="14">
        <v>19.621991122697619</v>
      </c>
      <c r="BCX692" s="14">
        <v>3.7854984097125385E-2</v>
      </c>
      <c r="BCY692" s="14">
        <v>4.4751820385232878E-2</v>
      </c>
      <c r="BCZ692" s="14">
        <v>2.4117706463404658E-2</v>
      </c>
      <c r="BDA692" s="14">
        <v>1.9546381924080612E-2</v>
      </c>
      <c r="BDB692" s="14">
        <v>1.856702379748219E-4</v>
      </c>
      <c r="BDC692" s="14">
        <v>25554.739451350462</v>
      </c>
      <c r="BDD692" s="14">
        <v>2.1313703364511691E-5</v>
      </c>
      <c r="BDE692" s="14">
        <v>10.493683515184683</v>
      </c>
      <c r="BDF692" s="14">
        <v>4.1753198175808298E-6</v>
      </c>
      <c r="BDG692" s="14">
        <v>3.425889770773415E-8</v>
      </c>
      <c r="BDH692" s="14">
        <v>2.1444306431929065E-2</v>
      </c>
      <c r="BDI692" s="14">
        <v>1.4983426873058866E-2</v>
      </c>
      <c r="BDJ692" s="14">
        <v>2.9016449514593798E-2</v>
      </c>
      <c r="BDK692" s="14">
        <v>0.17425071340775256</v>
      </c>
      <c r="BDL692" s="14">
        <v>0.36315944286513724</v>
      </c>
      <c r="BDM692" s="14">
        <v>0.26390825896482628</v>
      </c>
      <c r="BDN692" s="14">
        <v>0.28175592260764026</v>
      </c>
      <c r="BDO692" s="14">
        <v>0.31630607285285683</v>
      </c>
      <c r="BDP692" s="14">
        <v>0.42450484564933999</v>
      </c>
      <c r="BDQ692" s="14">
        <v>5.6449030441902632</v>
      </c>
      <c r="BDR692" s="14">
        <v>2.1920789852909857</v>
      </c>
      <c r="BDS692" s="14">
        <v>0.25296960781027061</v>
      </c>
      <c r="BDT692" s="14">
        <v>0.64180203616913334</v>
      </c>
      <c r="BDU692" s="14">
        <v>0.11110814569054429</v>
      </c>
      <c r="BDV692" s="14">
        <v>0.97354042643757499</v>
      </c>
      <c r="BDW692" s="14">
        <v>0.16390215694960683</v>
      </c>
      <c r="BDX692" s="14">
        <v>22.191017408663622</v>
      </c>
      <c r="BDY692" s="14">
        <v>9.2774695481157285E-2</v>
      </c>
      <c r="BDZ692" s="14">
        <v>3.4499218559583018</v>
      </c>
      <c r="BEA692" s="14">
        <v>1.894140661876613E-2</v>
      </c>
      <c r="BEB692" s="14">
        <v>4.2145338956014515E-2</v>
      </c>
      <c r="BEC692" s="14">
        <v>2.3896196666608846E-2</v>
      </c>
      <c r="BED692" s="14">
        <v>1.0017770653547392E-2</v>
      </c>
      <c r="BEE692" s="14">
        <v>2.0454736624059972E-2</v>
      </c>
      <c r="BEF692" s="14">
        <v>6.0454560425939464E-4</v>
      </c>
      <c r="BEG692" s="14">
        <v>12786.364416677658</v>
      </c>
      <c r="BEH692" s="14">
        <v>2.2502615799359885E-5</v>
      </c>
      <c r="BEI692" s="14">
        <v>18.542812795926572</v>
      </c>
      <c r="BEJ692" s="14">
        <v>1.0707584441462272</v>
      </c>
      <c r="BEK692" s="14">
        <v>2.7559189678962219E-6</v>
      </c>
      <c r="BEL692" s="14">
        <v>4.8936025518963343E-8</v>
      </c>
      <c r="BEM692" s="14">
        <v>5.1403600327154193E-2</v>
      </c>
      <c r="BEN692" s="14">
        <v>1.2654839914738591E-2</v>
      </c>
      <c r="BEO692" s="14">
        <v>1.8550008048361138E-2</v>
      </c>
      <c r="BEP692" s="14">
        <v>0.22628406912652096</v>
      </c>
      <c r="BEQ692" s="14">
        <v>0.20840389716111807</v>
      </c>
      <c r="BER692" s="14">
        <v>0.21489200180802975</v>
      </c>
      <c r="BES692" s="14">
        <v>0.47340056082647125</v>
      </c>
      <c r="BET692" s="14">
        <v>0.22099231991841797</v>
      </c>
      <c r="BEU692" s="26">
        <v>0.22474336159437119</v>
      </c>
    </row>
    <row r="693" spans="2:1503" outlineLevel="1" x14ac:dyDescent="0.35">
      <c r="B693" s="18">
        <v>684</v>
      </c>
      <c r="C693" s="11">
        <v>0</v>
      </c>
      <c r="D693" s="12">
        <v>0</v>
      </c>
      <c r="E693" s="12">
        <v>0</v>
      </c>
      <c r="F693" s="12">
        <v>0</v>
      </c>
      <c r="G693" s="12">
        <v>3.0234458727142418E-5</v>
      </c>
      <c r="H693" s="12">
        <v>0</v>
      </c>
      <c r="I693" s="12">
        <v>0</v>
      </c>
      <c r="J693" s="12">
        <v>0</v>
      </c>
      <c r="K693" s="12">
        <v>0</v>
      </c>
      <c r="L693" s="12">
        <v>0</v>
      </c>
      <c r="M693" s="12">
        <v>0</v>
      </c>
      <c r="N693" s="12">
        <v>0</v>
      </c>
      <c r="O693" s="12">
        <v>-3.0816079749687284E-11</v>
      </c>
      <c r="P693" s="12">
        <v>0</v>
      </c>
      <c r="Q693" s="12">
        <v>0</v>
      </c>
      <c r="R693" s="12">
        <v>0</v>
      </c>
      <c r="S693" s="12">
        <v>0</v>
      </c>
      <c r="T693" s="12">
        <v>0</v>
      </c>
      <c r="U693" s="12">
        <v>0</v>
      </c>
      <c r="V693" s="12">
        <v>0</v>
      </c>
      <c r="W693" s="12">
        <v>0</v>
      </c>
      <c r="X693" s="12">
        <v>0</v>
      </c>
      <c r="Y693" s="12">
        <v>0</v>
      </c>
      <c r="Z693" s="12">
        <v>0</v>
      </c>
      <c r="AA693" s="12">
        <v>0</v>
      </c>
      <c r="AB693" s="12">
        <v>0</v>
      </c>
      <c r="AC693" s="12">
        <v>0</v>
      </c>
      <c r="AD693" s="12">
        <v>0</v>
      </c>
      <c r="AE693" s="12">
        <v>0</v>
      </c>
      <c r="AF693" s="12">
        <v>0</v>
      </c>
      <c r="AG693" s="12">
        <v>0</v>
      </c>
      <c r="AH693" s="12">
        <v>0</v>
      </c>
      <c r="AI693" s="12">
        <v>0</v>
      </c>
      <c r="AJ693" s="12">
        <v>0</v>
      </c>
      <c r="AK693" s="12">
        <v>0</v>
      </c>
      <c r="AL693" s="12">
        <v>0</v>
      </c>
      <c r="AM693" s="12">
        <v>0</v>
      </c>
      <c r="AN693" s="12">
        <v>0</v>
      </c>
      <c r="AO693" s="12">
        <v>0</v>
      </c>
      <c r="AP693" s="12">
        <v>0</v>
      </c>
      <c r="AQ693" s="12">
        <v>0</v>
      </c>
      <c r="AR693" s="12">
        <v>7.5372321335527527E-4</v>
      </c>
      <c r="AS693" s="12">
        <v>0</v>
      </c>
      <c r="AT693" s="12">
        <v>0</v>
      </c>
      <c r="AU693" s="12">
        <v>0</v>
      </c>
      <c r="AV693" s="12">
        <v>0</v>
      </c>
      <c r="AW693" s="12">
        <v>0</v>
      </c>
      <c r="AX693" s="12">
        <v>0</v>
      </c>
      <c r="AY693" s="12">
        <v>0</v>
      </c>
      <c r="AZ693" s="12">
        <v>0</v>
      </c>
      <c r="BA693" s="12">
        <v>-1.0483400332526729E-5</v>
      </c>
      <c r="BB693" s="12">
        <v>1.5031940493281144E-25</v>
      </c>
      <c r="BC693" s="12">
        <v>3.7668688773869234E-25</v>
      </c>
      <c r="BD693" s="12">
        <v>3.0493992611625437E-26</v>
      </c>
      <c r="BE693" s="12">
        <v>0</v>
      </c>
      <c r="BF693" s="12">
        <v>0</v>
      </c>
      <c r="BG693" s="12">
        <v>3.2162915995017464E-28</v>
      </c>
      <c r="BH693" s="12">
        <v>1.4635871098855699E-28</v>
      </c>
      <c r="BI693" s="12">
        <v>3.2162915995017464E-28</v>
      </c>
      <c r="BJ693" s="12">
        <v>2.6888312831687553E-7</v>
      </c>
      <c r="BK693" s="12">
        <v>0</v>
      </c>
      <c r="BL693" s="12">
        <v>0</v>
      </c>
      <c r="BM693" s="12">
        <v>0</v>
      </c>
      <c r="BN693" s="12">
        <v>0</v>
      </c>
      <c r="BO693" s="12">
        <v>0</v>
      </c>
      <c r="BP693" s="12">
        <v>0</v>
      </c>
      <c r="BQ693" s="12">
        <v>0</v>
      </c>
      <c r="BR693" s="12">
        <v>0</v>
      </c>
      <c r="BS693" s="12">
        <v>0</v>
      </c>
      <c r="BT693" s="12">
        <v>0</v>
      </c>
      <c r="BU693" s="12">
        <v>0</v>
      </c>
      <c r="BV693" s="12">
        <v>0</v>
      </c>
      <c r="BW693" s="12">
        <v>0</v>
      </c>
      <c r="BX693" s="12">
        <v>0</v>
      </c>
      <c r="BY693" s="12">
        <v>0</v>
      </c>
      <c r="BZ693" s="12">
        <v>0</v>
      </c>
      <c r="CA693" s="12">
        <v>0</v>
      </c>
      <c r="CB693" s="12">
        <v>0</v>
      </c>
      <c r="CC693" s="12">
        <v>0</v>
      </c>
      <c r="CD693" s="12">
        <v>0</v>
      </c>
      <c r="CE693" s="12">
        <v>0</v>
      </c>
      <c r="CF693" s="12">
        <v>0</v>
      </c>
      <c r="CG693" s="12">
        <v>0</v>
      </c>
      <c r="CH693" s="12">
        <v>0</v>
      </c>
      <c r="CI693" s="12">
        <v>0</v>
      </c>
      <c r="CJ693" s="12">
        <v>0</v>
      </c>
      <c r="CK693" s="12">
        <v>0</v>
      </c>
      <c r="CL693" s="12">
        <v>9.3357889342989719E-9</v>
      </c>
      <c r="CM693" s="12">
        <v>-3.6689726830968889E-9</v>
      </c>
      <c r="CN693" s="12">
        <v>0</v>
      </c>
      <c r="CO693" s="12">
        <v>0</v>
      </c>
      <c r="CP693" s="12">
        <v>0</v>
      </c>
      <c r="CQ693" s="12">
        <v>0</v>
      </c>
      <c r="CR693" s="12">
        <v>0</v>
      </c>
      <c r="CS693" s="12">
        <v>0</v>
      </c>
      <c r="CT693" s="12">
        <v>0</v>
      </c>
      <c r="CU693" s="12">
        <v>0</v>
      </c>
      <c r="CV693" s="12">
        <v>0</v>
      </c>
      <c r="CW693" s="12">
        <v>0</v>
      </c>
      <c r="CX693" s="12">
        <v>0</v>
      </c>
      <c r="CY693" s="12">
        <v>0</v>
      </c>
      <c r="CZ693" s="12">
        <v>0</v>
      </c>
      <c r="DA693" s="12">
        <v>0</v>
      </c>
      <c r="DB693" s="12">
        <v>0</v>
      </c>
      <c r="DC693" s="12">
        <v>0</v>
      </c>
      <c r="DD693" s="12">
        <v>0</v>
      </c>
      <c r="DE693" s="12">
        <v>0</v>
      </c>
      <c r="DF693" s="12">
        <v>0</v>
      </c>
      <c r="DG693" s="12">
        <v>0</v>
      </c>
      <c r="DH693" s="12">
        <v>0</v>
      </c>
      <c r="DI693" s="12">
        <v>0</v>
      </c>
      <c r="DJ693" s="12">
        <v>0</v>
      </c>
      <c r="DK693" s="12">
        <v>0</v>
      </c>
      <c r="DL693" s="12">
        <v>0</v>
      </c>
      <c r="DM693" s="12">
        <v>0</v>
      </c>
      <c r="DN693" s="12">
        <v>0</v>
      </c>
      <c r="DO693" s="12">
        <v>0</v>
      </c>
      <c r="DP693" s="12">
        <v>0</v>
      </c>
      <c r="DQ693" s="12">
        <v>0</v>
      </c>
      <c r="DR693" s="12">
        <v>0</v>
      </c>
      <c r="DS693" s="12">
        <v>0</v>
      </c>
      <c r="DT693" s="12">
        <v>0</v>
      </c>
      <c r="DU693" s="12">
        <v>0</v>
      </c>
      <c r="DV693" s="12">
        <v>0</v>
      </c>
      <c r="DW693" s="12">
        <v>1.0269367827728869E-7</v>
      </c>
      <c r="DX693" s="12">
        <v>3.6689726830941732E-9</v>
      </c>
      <c r="DY693" s="12">
        <v>-1.9277475508337143E-6</v>
      </c>
      <c r="DZ693" s="12">
        <v>0</v>
      </c>
      <c r="EA693" s="12">
        <v>1.573482464724529E-9</v>
      </c>
      <c r="EB693" s="12">
        <v>0</v>
      </c>
      <c r="EC693" s="12">
        <v>1.598592442843477E-11</v>
      </c>
      <c r="ED693" s="12">
        <v>3.8899971210986153E-12</v>
      </c>
      <c r="EE693" s="12">
        <v>1.4795689660036025E-11</v>
      </c>
      <c r="EF693" s="12">
        <v>0</v>
      </c>
      <c r="EG693" s="12">
        <v>0</v>
      </c>
      <c r="EH693" s="12">
        <v>0</v>
      </c>
      <c r="EI693" s="12">
        <v>0</v>
      </c>
      <c r="EJ693" s="12">
        <v>0</v>
      </c>
      <c r="EK693" s="12">
        <v>0</v>
      </c>
      <c r="EL693" s="12">
        <v>0</v>
      </c>
      <c r="EM693" s="12">
        <v>0</v>
      </c>
      <c r="EN693" s="12">
        <v>0</v>
      </c>
      <c r="EO693" s="12">
        <v>0</v>
      </c>
      <c r="EP693" s="12">
        <v>0</v>
      </c>
      <c r="EQ693" s="12">
        <v>0</v>
      </c>
      <c r="ER693" s="12">
        <v>0</v>
      </c>
      <c r="ES693" s="12">
        <v>0</v>
      </c>
      <c r="ET693" s="12">
        <v>0</v>
      </c>
      <c r="EU693" s="12">
        <v>0</v>
      </c>
      <c r="EV693" s="12">
        <v>0</v>
      </c>
      <c r="EW693" s="12">
        <v>0</v>
      </c>
      <c r="EX693" s="12">
        <v>0</v>
      </c>
      <c r="EY693" s="12">
        <v>0</v>
      </c>
      <c r="EZ693" s="12">
        <v>0</v>
      </c>
      <c r="FA693" s="12">
        <v>0</v>
      </c>
      <c r="FB693" s="12">
        <v>9.9999999999999995E-21</v>
      </c>
      <c r="FC693" s="12">
        <v>0</v>
      </c>
      <c r="FD693" s="12">
        <v>0</v>
      </c>
      <c r="FE693" s="12">
        <v>0</v>
      </c>
      <c r="FF693" s="12">
        <v>0</v>
      </c>
      <c r="FG693" s="12">
        <v>0</v>
      </c>
      <c r="FH693" s="12">
        <v>3.7341215033349284E-6</v>
      </c>
      <c r="FI693" s="12">
        <v>0</v>
      </c>
      <c r="FJ693" s="12">
        <v>7.3492588980792376E-8</v>
      </c>
      <c r="FK693" s="12">
        <v>-6.4508081999554994E-8</v>
      </c>
      <c r="FL693" s="12">
        <v>0</v>
      </c>
      <c r="FM693" s="12">
        <v>1.1974435882014165E-9</v>
      </c>
      <c r="FN693" s="12">
        <v>0</v>
      </c>
      <c r="FO693" s="12">
        <v>0</v>
      </c>
      <c r="FP693" s="12">
        <v>0</v>
      </c>
      <c r="FQ693" s="12">
        <v>0</v>
      </c>
      <c r="FR693" s="12">
        <v>7.0154093872070977E-9</v>
      </c>
      <c r="FS693" s="12">
        <v>0</v>
      </c>
      <c r="FT693" s="12">
        <v>0</v>
      </c>
      <c r="FU693" s="12">
        <v>0</v>
      </c>
      <c r="FV693" s="12">
        <v>0</v>
      </c>
      <c r="FW693" s="12">
        <v>0</v>
      </c>
      <c r="FX693" s="12">
        <v>0</v>
      </c>
      <c r="FY693" s="12">
        <v>0</v>
      </c>
      <c r="FZ693" s="12">
        <v>0</v>
      </c>
      <c r="GA693" s="12">
        <v>0</v>
      </c>
      <c r="GB693" s="12">
        <v>0</v>
      </c>
      <c r="GC693" s="12">
        <v>0</v>
      </c>
      <c r="GD693" s="12">
        <v>0</v>
      </c>
      <c r="GE693" s="12">
        <v>0</v>
      </c>
      <c r="GF693" s="12">
        <v>0</v>
      </c>
      <c r="GG693" s="12">
        <v>0</v>
      </c>
      <c r="GH693" s="12">
        <v>0</v>
      </c>
      <c r="GI693" s="12">
        <v>0</v>
      </c>
      <c r="GJ693" s="12">
        <v>0</v>
      </c>
      <c r="GK693" s="12">
        <v>0</v>
      </c>
      <c r="GL693" s="12">
        <v>0</v>
      </c>
      <c r="GM693" s="12">
        <v>0</v>
      </c>
      <c r="GN693" s="12">
        <v>0</v>
      </c>
      <c r="GO693" s="12">
        <v>0</v>
      </c>
      <c r="GP693" s="12">
        <v>0</v>
      </c>
      <c r="GQ693" s="12">
        <v>0</v>
      </c>
      <c r="GR693" s="12">
        <v>0</v>
      </c>
      <c r="GS693" s="12">
        <v>0</v>
      </c>
      <c r="GT693" s="12">
        <v>0</v>
      </c>
      <c r="GU693" s="12">
        <v>1.8542549618529215E-6</v>
      </c>
      <c r="GV693" s="12">
        <v>0</v>
      </c>
      <c r="GW693" s="12">
        <v>-3.2084094012577408E-9</v>
      </c>
      <c r="GX693" s="12">
        <v>0</v>
      </c>
      <c r="GY693" s="12">
        <v>0</v>
      </c>
      <c r="GZ693" s="12">
        <v>0</v>
      </c>
      <c r="HA693" s="12">
        <v>0</v>
      </c>
      <c r="HB693" s="12">
        <v>0</v>
      </c>
      <c r="HC693" s="12">
        <v>0</v>
      </c>
      <c r="HD693" s="12">
        <v>0</v>
      </c>
      <c r="HE693" s="12">
        <v>0</v>
      </c>
      <c r="HF693" s="12">
        <v>0</v>
      </c>
      <c r="HG693" s="12">
        <v>0</v>
      </c>
      <c r="HH693" s="12">
        <v>0</v>
      </c>
      <c r="HI693" s="12">
        <v>0</v>
      </c>
      <c r="HJ693" s="12">
        <v>0</v>
      </c>
      <c r="HK693" s="12">
        <v>0</v>
      </c>
      <c r="HL693" s="12">
        <v>0</v>
      </c>
      <c r="HM693" s="12">
        <v>0</v>
      </c>
      <c r="HN693" s="12">
        <v>0</v>
      </c>
      <c r="HO693" s="12">
        <v>0</v>
      </c>
      <c r="HP693" s="12">
        <v>0</v>
      </c>
      <c r="HQ693" s="12">
        <v>0</v>
      </c>
      <c r="HR693" s="12">
        <v>0</v>
      </c>
      <c r="HS693" s="12">
        <v>0</v>
      </c>
      <c r="HT693" s="12">
        <v>0</v>
      </c>
      <c r="HU693" s="12">
        <v>0</v>
      </c>
      <c r="HV693" s="12">
        <v>0</v>
      </c>
      <c r="HW693" s="12">
        <v>0</v>
      </c>
      <c r="HX693" s="12">
        <v>0</v>
      </c>
      <c r="HY693" s="12">
        <v>0</v>
      </c>
      <c r="HZ693" s="12">
        <v>0</v>
      </c>
      <c r="IA693" s="12">
        <v>0</v>
      </c>
      <c r="IB693" s="12">
        <v>0</v>
      </c>
      <c r="IC693" s="12">
        <v>0</v>
      </c>
      <c r="ID693" s="12">
        <v>0</v>
      </c>
      <c r="IE693" s="12">
        <v>0</v>
      </c>
      <c r="IF693" s="12">
        <v>0</v>
      </c>
      <c r="IG693" s="12">
        <v>3.2798295172008534E-8</v>
      </c>
      <c r="IH693" s="12">
        <v>0</v>
      </c>
      <c r="II693" s="12">
        <v>-1.1974435882053157E-9</v>
      </c>
      <c r="IJ693" s="12">
        <v>0</v>
      </c>
      <c r="IK693" s="12">
        <v>0</v>
      </c>
      <c r="IL693" s="12">
        <v>0</v>
      </c>
      <c r="IM693" s="12">
        <v>0</v>
      </c>
      <c r="IN693" s="12">
        <v>0</v>
      </c>
      <c r="IO693" s="12">
        <v>0</v>
      </c>
      <c r="IP693" s="12">
        <v>0</v>
      </c>
      <c r="IQ693" s="12">
        <v>0</v>
      </c>
      <c r="IR693" s="12">
        <v>0</v>
      </c>
      <c r="IS693" s="12">
        <v>0</v>
      </c>
      <c r="IT693" s="12">
        <v>0</v>
      </c>
      <c r="IU693" s="12">
        <v>0</v>
      </c>
      <c r="IV693" s="12">
        <v>0</v>
      </c>
      <c r="IW693" s="12">
        <v>0</v>
      </c>
      <c r="IX693" s="12">
        <v>0</v>
      </c>
      <c r="IY693" s="12">
        <v>0</v>
      </c>
      <c r="IZ693" s="12">
        <v>0</v>
      </c>
      <c r="JA693" s="12">
        <v>0</v>
      </c>
      <c r="JB693" s="12">
        <v>0</v>
      </c>
      <c r="JC693" s="12">
        <v>0</v>
      </c>
      <c r="JD693" s="12">
        <v>0</v>
      </c>
      <c r="JE693" s="12">
        <v>0</v>
      </c>
      <c r="JF693" s="12">
        <v>0</v>
      </c>
      <c r="JG693" s="12">
        <v>0</v>
      </c>
      <c r="JH693" s="12">
        <v>0</v>
      </c>
      <c r="JI693" s="12">
        <v>0</v>
      </c>
      <c r="JJ693" s="12">
        <v>0</v>
      </c>
      <c r="JK693" s="12">
        <v>0</v>
      </c>
      <c r="JL693" s="12">
        <v>0</v>
      </c>
      <c r="JM693" s="12">
        <v>0</v>
      </c>
      <c r="JN693" s="12">
        <v>0</v>
      </c>
      <c r="JO693" s="12">
        <v>1.0082652047778089E-6</v>
      </c>
      <c r="JP693" s="12">
        <v>0</v>
      </c>
      <c r="JQ693" s="12">
        <v>0</v>
      </c>
      <c r="JR693" s="12">
        <v>0</v>
      </c>
      <c r="JS693" s="12">
        <v>0</v>
      </c>
      <c r="JT693" s="12">
        <v>0</v>
      </c>
      <c r="JU693" s="12">
        <v>-1.5991886209982562E-11</v>
      </c>
      <c r="JV693" s="12">
        <v>0</v>
      </c>
      <c r="JW693" s="12">
        <v>0</v>
      </c>
      <c r="JX693" s="12">
        <v>0</v>
      </c>
      <c r="JY693" s="12">
        <v>0</v>
      </c>
      <c r="JZ693" s="12">
        <v>0</v>
      </c>
      <c r="KA693" s="12">
        <v>0</v>
      </c>
      <c r="KB693" s="12">
        <v>0</v>
      </c>
      <c r="KC693" s="12">
        <v>0</v>
      </c>
      <c r="KD693" s="12">
        <v>0</v>
      </c>
      <c r="KE693" s="12">
        <v>0</v>
      </c>
      <c r="KF693" s="12">
        <v>0</v>
      </c>
      <c r="KG693" s="12">
        <v>0</v>
      </c>
      <c r="KH693" s="12">
        <v>0</v>
      </c>
      <c r="KI693" s="12">
        <v>0</v>
      </c>
      <c r="KJ693" s="12">
        <v>0</v>
      </c>
      <c r="KK693" s="12">
        <v>0</v>
      </c>
      <c r="KL693" s="12">
        <v>0</v>
      </c>
      <c r="KM693" s="12">
        <v>0</v>
      </c>
      <c r="KN693" s="12">
        <v>0</v>
      </c>
      <c r="KO693" s="12">
        <v>0</v>
      </c>
      <c r="KP693" s="12">
        <v>0</v>
      </c>
      <c r="KQ693" s="12">
        <v>0</v>
      </c>
      <c r="KR693" s="12">
        <v>0</v>
      </c>
      <c r="KS693" s="12">
        <v>0</v>
      </c>
      <c r="KT693" s="12">
        <v>0</v>
      </c>
      <c r="KU693" s="12">
        <v>0</v>
      </c>
      <c r="KV693" s="12">
        <v>0</v>
      </c>
      <c r="KW693" s="12">
        <v>0</v>
      </c>
      <c r="KX693" s="12">
        <v>0</v>
      </c>
      <c r="KY693" s="12">
        <v>0</v>
      </c>
      <c r="KZ693" s="12">
        <v>2.2405893439506862E-6</v>
      </c>
      <c r="LA693" s="12">
        <v>0</v>
      </c>
      <c r="LB693" s="12">
        <v>0</v>
      </c>
      <c r="LC693" s="12">
        <v>0</v>
      </c>
      <c r="LD693" s="12">
        <v>0</v>
      </c>
      <c r="LE693" s="12">
        <v>0</v>
      </c>
      <c r="LF693" s="12">
        <v>0</v>
      </c>
      <c r="LG693" s="12">
        <v>-3.8939573603081969E-12</v>
      </c>
      <c r="LH693" s="12">
        <v>0</v>
      </c>
      <c r="LI693" s="12">
        <v>0</v>
      </c>
      <c r="LJ693" s="12">
        <v>0</v>
      </c>
      <c r="LK693" s="12">
        <v>0</v>
      </c>
      <c r="LL693" s="12">
        <v>0</v>
      </c>
      <c r="LM693" s="12">
        <v>0</v>
      </c>
      <c r="LN693" s="12">
        <v>0</v>
      </c>
      <c r="LO693" s="12">
        <v>0</v>
      </c>
      <c r="LP693" s="12">
        <v>0</v>
      </c>
      <c r="LQ693" s="12">
        <v>0</v>
      </c>
      <c r="LR693" s="12">
        <v>0</v>
      </c>
      <c r="LS693" s="12">
        <v>0</v>
      </c>
      <c r="LT693" s="12">
        <v>0</v>
      </c>
      <c r="LU693" s="12">
        <v>0</v>
      </c>
      <c r="LV693" s="12">
        <v>0</v>
      </c>
      <c r="LW693" s="12">
        <v>0</v>
      </c>
      <c r="LX693" s="12">
        <v>0</v>
      </c>
      <c r="LY693" s="12">
        <v>0</v>
      </c>
      <c r="LZ693" s="12">
        <v>0</v>
      </c>
      <c r="MA693" s="12">
        <v>0</v>
      </c>
      <c r="MB693" s="12">
        <v>0</v>
      </c>
      <c r="MC693" s="12">
        <v>0</v>
      </c>
      <c r="MD693" s="12">
        <v>0</v>
      </c>
      <c r="ME693" s="12">
        <v>0</v>
      </c>
      <c r="MF693" s="12">
        <v>0</v>
      </c>
      <c r="MG693" s="12">
        <v>0</v>
      </c>
      <c r="MH693" s="12">
        <v>0</v>
      </c>
      <c r="MI693" s="12">
        <v>0</v>
      </c>
      <c r="MJ693" s="12">
        <v>0</v>
      </c>
      <c r="MK693" s="12">
        <v>3.7343155732511439E-7</v>
      </c>
      <c r="ML693" s="12">
        <v>0</v>
      </c>
      <c r="MM693" s="12">
        <v>0</v>
      </c>
      <c r="MN693" s="12">
        <v>0</v>
      </c>
      <c r="MO693" s="12">
        <v>0</v>
      </c>
      <c r="MP693" s="12">
        <v>0</v>
      </c>
      <c r="MQ693" s="12">
        <v>0</v>
      </c>
      <c r="MR693" s="12">
        <v>0</v>
      </c>
      <c r="MS693" s="12">
        <v>-1.4798000343427366E-11</v>
      </c>
      <c r="MT693" s="12">
        <v>0</v>
      </c>
      <c r="MU693" s="12">
        <v>0</v>
      </c>
      <c r="MV693" s="12">
        <v>0</v>
      </c>
      <c r="MW693" s="12">
        <v>0</v>
      </c>
      <c r="MX693" s="12">
        <v>0</v>
      </c>
      <c r="MY693" s="12">
        <v>0</v>
      </c>
      <c r="MZ693" s="12">
        <v>0</v>
      </c>
      <c r="NA693" s="12">
        <v>0</v>
      </c>
      <c r="NB693" s="12">
        <v>0</v>
      </c>
      <c r="NC693" s="12">
        <v>0</v>
      </c>
      <c r="ND693" s="12">
        <v>0</v>
      </c>
      <c r="NE693" s="12">
        <v>0</v>
      </c>
      <c r="NF693" s="12">
        <v>0</v>
      </c>
      <c r="NG693" s="12">
        <v>0</v>
      </c>
      <c r="NH693" s="12">
        <v>0</v>
      </c>
      <c r="NI693" s="12">
        <v>0</v>
      </c>
      <c r="NJ693" s="12">
        <v>0</v>
      </c>
      <c r="NK693" s="12">
        <v>0</v>
      </c>
      <c r="NL693" s="12">
        <v>0</v>
      </c>
      <c r="NM693" s="12">
        <v>0</v>
      </c>
      <c r="NN693" s="12">
        <v>0</v>
      </c>
      <c r="NO693" s="12">
        <v>0</v>
      </c>
      <c r="NP693" s="12">
        <v>0</v>
      </c>
      <c r="NQ693" s="12">
        <v>0</v>
      </c>
      <c r="NR693" s="12">
        <v>0</v>
      </c>
      <c r="NS693" s="12">
        <v>0</v>
      </c>
      <c r="NT693" s="12">
        <v>0</v>
      </c>
      <c r="NU693" s="12">
        <v>0</v>
      </c>
      <c r="NV693" s="12">
        <v>2.991072395520417E-6</v>
      </c>
      <c r="NW693" s="12">
        <v>0</v>
      </c>
      <c r="NX693" s="12">
        <v>0</v>
      </c>
      <c r="NY693" s="12">
        <v>0</v>
      </c>
      <c r="NZ693" s="12">
        <v>0</v>
      </c>
      <c r="OA693" s="12">
        <v>0</v>
      </c>
      <c r="OB693" s="12">
        <v>0</v>
      </c>
      <c r="OC693" s="12">
        <v>0</v>
      </c>
      <c r="OD693" s="12">
        <v>0</v>
      </c>
      <c r="OE693" s="12">
        <v>-8.9896927128376829E-6</v>
      </c>
      <c r="OF693" s="12">
        <v>2.0949871997944177E-26</v>
      </c>
      <c r="OG693" s="12">
        <v>0</v>
      </c>
      <c r="OH693" s="12">
        <v>0</v>
      </c>
      <c r="OI693" s="12">
        <v>2.6210878784113423E-28</v>
      </c>
      <c r="OJ693" s="12">
        <v>5.1925638918420895E-7</v>
      </c>
      <c r="OK693" s="12">
        <v>0</v>
      </c>
      <c r="OL693" s="12">
        <v>0</v>
      </c>
      <c r="OM693" s="12">
        <v>0</v>
      </c>
      <c r="ON693" s="12">
        <v>0</v>
      </c>
      <c r="OO693" s="12">
        <v>2.9979281607393609E-7</v>
      </c>
      <c r="OP693" s="12">
        <v>0</v>
      </c>
      <c r="OQ693" s="12">
        <v>0</v>
      </c>
      <c r="OR693" s="12">
        <v>0</v>
      </c>
      <c r="OS693" s="12">
        <v>0</v>
      </c>
      <c r="OT693" s="12">
        <v>0</v>
      </c>
      <c r="OU693" s="12">
        <v>0</v>
      </c>
      <c r="OV693" s="12">
        <v>0</v>
      </c>
      <c r="OW693" s="12">
        <v>0</v>
      </c>
      <c r="OX693" s="12">
        <v>0</v>
      </c>
      <c r="OY693" s="12">
        <v>0</v>
      </c>
      <c r="OZ693" s="12">
        <v>0</v>
      </c>
      <c r="PA693" s="12">
        <v>0</v>
      </c>
      <c r="PB693" s="12">
        <v>0</v>
      </c>
      <c r="PC693" s="12">
        <v>0</v>
      </c>
      <c r="PD693" s="12">
        <v>0</v>
      </c>
      <c r="PE693" s="12">
        <v>0</v>
      </c>
      <c r="PF693" s="12">
        <v>0</v>
      </c>
      <c r="PG693" s="12">
        <v>0</v>
      </c>
      <c r="PH693" s="12">
        <v>0</v>
      </c>
      <c r="PI693" s="12">
        <v>0</v>
      </c>
      <c r="PJ693" s="12">
        <v>3.1709740421572256E-8</v>
      </c>
      <c r="PK693" s="12">
        <v>0</v>
      </c>
      <c r="PL693" s="12">
        <v>0</v>
      </c>
      <c r="PM693" s="12">
        <v>0</v>
      </c>
      <c r="PN693" s="12">
        <v>0</v>
      </c>
      <c r="PO693" s="12">
        <v>0</v>
      </c>
      <c r="PP693" s="12">
        <v>3.9663288343045844E-6</v>
      </c>
      <c r="PQ693" s="12">
        <v>-2.9585017188670202E-7</v>
      </c>
      <c r="PR693" s="12">
        <v>8.3212078822867434E-9</v>
      </c>
      <c r="PS693" s="12">
        <v>0</v>
      </c>
      <c r="PT693" s="12">
        <v>2.477545233284178E-11</v>
      </c>
      <c r="PU693" s="12">
        <v>0</v>
      </c>
      <c r="PV693" s="12">
        <v>0</v>
      </c>
      <c r="PW693" s="12">
        <v>0</v>
      </c>
      <c r="PX693" s="12">
        <v>0</v>
      </c>
      <c r="PY693" s="12">
        <v>0</v>
      </c>
      <c r="PZ693" s="12">
        <v>0</v>
      </c>
      <c r="QA693" s="12">
        <v>1.6806722689075633E-8</v>
      </c>
      <c r="QB693" s="12">
        <v>0</v>
      </c>
      <c r="QC693" s="12">
        <v>0</v>
      </c>
      <c r="QD693" s="12">
        <v>0</v>
      </c>
      <c r="QE693" s="12">
        <v>-2.0088841950488128</v>
      </c>
      <c r="QF693" s="12">
        <v>5.701636579395479E-25</v>
      </c>
      <c r="QG693" s="12">
        <v>3.1923252609049768E-17</v>
      </c>
      <c r="QH693" s="12">
        <v>0</v>
      </c>
      <c r="QI693" s="12">
        <v>1.7290407438194847E-4</v>
      </c>
      <c r="QJ693" s="12">
        <v>0</v>
      </c>
      <c r="QK693" s="12">
        <v>0</v>
      </c>
      <c r="QL693" s="12">
        <v>0</v>
      </c>
      <c r="QM693" s="12">
        <v>0</v>
      </c>
      <c r="QN693" s="12">
        <v>0</v>
      </c>
      <c r="QO693" s="12">
        <v>0</v>
      </c>
      <c r="QP693" s="12">
        <v>0</v>
      </c>
      <c r="QQ693" s="12">
        <v>0</v>
      </c>
      <c r="QR693" s="12">
        <v>0</v>
      </c>
      <c r="QS693" s="12">
        <v>0</v>
      </c>
      <c r="QT693" s="12">
        <v>0</v>
      </c>
      <c r="QU693" s="12">
        <v>0</v>
      </c>
      <c r="QV693" s="12">
        <v>0</v>
      </c>
      <c r="QW693" s="12">
        <v>0</v>
      </c>
      <c r="QX693" s="12">
        <v>0</v>
      </c>
      <c r="QY693" s="12">
        <v>0</v>
      </c>
      <c r="QZ693" s="12">
        <v>0</v>
      </c>
      <c r="RA693" s="12">
        <v>0</v>
      </c>
      <c r="RB693" s="12">
        <v>0</v>
      </c>
      <c r="RC693" s="12">
        <v>0</v>
      </c>
      <c r="RD693" s="12">
        <v>0</v>
      </c>
      <c r="RE693" s="12">
        <v>0</v>
      </c>
      <c r="RF693" s="12">
        <v>0</v>
      </c>
      <c r="RG693" s="12">
        <v>0</v>
      </c>
      <c r="RH693" s="12">
        <v>0</v>
      </c>
      <c r="RI693" s="12">
        <v>0</v>
      </c>
      <c r="RJ693" s="12">
        <v>0</v>
      </c>
      <c r="RK693" s="12">
        <v>0</v>
      </c>
      <c r="RL693" s="12">
        <v>0</v>
      </c>
      <c r="RM693" s="12">
        <v>0</v>
      </c>
      <c r="RN693" s="12">
        <v>0</v>
      </c>
      <c r="RO693" s="12">
        <v>0</v>
      </c>
      <c r="RP693" s="12">
        <v>0.16051708292668032</v>
      </c>
      <c r="RQ693" s="12">
        <v>-4.3857186276604249E-6</v>
      </c>
      <c r="RR693" s="12">
        <v>1.4225520285748036E-11</v>
      </c>
      <c r="RS693" s="12">
        <v>0.13638664504135789</v>
      </c>
      <c r="RT693" s="12">
        <v>0</v>
      </c>
      <c r="RU693" s="12">
        <v>0</v>
      </c>
      <c r="RV693" s="12">
        <v>0</v>
      </c>
      <c r="RW693" s="12">
        <v>0</v>
      </c>
      <c r="RX693" s="12">
        <v>0</v>
      </c>
      <c r="RY693" s="12">
        <v>0</v>
      </c>
      <c r="RZ693" s="12">
        <v>0</v>
      </c>
      <c r="SA693" s="12">
        <v>0</v>
      </c>
      <c r="SB693" s="12">
        <v>0</v>
      </c>
      <c r="SC693" s="12">
        <v>0</v>
      </c>
      <c r="SD693" s="12">
        <v>0</v>
      </c>
      <c r="SE693" s="12">
        <v>0</v>
      </c>
      <c r="SF693" s="12">
        <v>0</v>
      </c>
      <c r="SG693" s="12">
        <v>0</v>
      </c>
      <c r="SH693" s="12">
        <v>0</v>
      </c>
      <c r="SI693" s="12">
        <v>0</v>
      </c>
      <c r="SJ693" s="12">
        <v>0</v>
      </c>
      <c r="SK693" s="12">
        <v>0</v>
      </c>
      <c r="SL693" s="12">
        <v>0</v>
      </c>
      <c r="SM693" s="12">
        <v>0</v>
      </c>
      <c r="SN693" s="12">
        <v>0</v>
      </c>
      <c r="SO693" s="12">
        <v>0</v>
      </c>
      <c r="SP693" s="12">
        <v>0</v>
      </c>
      <c r="SQ693" s="12">
        <v>0</v>
      </c>
      <c r="SR693" s="12">
        <v>0</v>
      </c>
      <c r="SS693" s="12">
        <v>0</v>
      </c>
      <c r="ST693" s="12">
        <v>0</v>
      </c>
      <c r="SU693" s="12">
        <v>0</v>
      </c>
      <c r="SV693" s="12">
        <v>0</v>
      </c>
      <c r="SW693" s="12">
        <v>0</v>
      </c>
      <c r="SX693" s="12">
        <v>0</v>
      </c>
      <c r="SY693" s="12">
        <v>0</v>
      </c>
      <c r="SZ693" s="12">
        <v>0</v>
      </c>
      <c r="TA693" s="12">
        <v>1.8459464536568226</v>
      </c>
      <c r="TB693" s="12">
        <v>0</v>
      </c>
      <c r="TC693" s="12">
        <v>-1.4230963323412836E-11</v>
      </c>
      <c r="TD693" s="12">
        <v>0</v>
      </c>
      <c r="TE693" s="12">
        <v>0</v>
      </c>
      <c r="TF693" s="12">
        <v>0</v>
      </c>
      <c r="TG693" s="12">
        <v>0</v>
      </c>
      <c r="TH693" s="12">
        <v>0</v>
      </c>
      <c r="TI693" s="12">
        <v>0</v>
      </c>
      <c r="TJ693" s="12">
        <v>0</v>
      </c>
      <c r="TK693" s="12">
        <v>0</v>
      </c>
      <c r="TL693" s="12">
        <v>0</v>
      </c>
      <c r="TM693" s="12">
        <v>0</v>
      </c>
      <c r="TN693" s="12">
        <v>0</v>
      </c>
      <c r="TO693" s="12">
        <v>0</v>
      </c>
      <c r="TP693" s="12">
        <v>0</v>
      </c>
      <c r="TQ693" s="12">
        <v>0</v>
      </c>
      <c r="TR693" s="12">
        <v>0</v>
      </c>
      <c r="TS693" s="12">
        <v>0</v>
      </c>
      <c r="TT693" s="12">
        <v>0</v>
      </c>
      <c r="TU693" s="12">
        <v>0</v>
      </c>
      <c r="TV693" s="12">
        <v>0</v>
      </c>
      <c r="TW693" s="12">
        <v>0</v>
      </c>
      <c r="TX693" s="12">
        <v>0</v>
      </c>
      <c r="TY693" s="12">
        <v>0</v>
      </c>
      <c r="TZ693" s="12">
        <v>0</v>
      </c>
      <c r="UA693" s="12">
        <v>0</v>
      </c>
      <c r="UB693" s="12">
        <v>0</v>
      </c>
      <c r="UC693" s="12">
        <v>0</v>
      </c>
      <c r="UD693" s="12">
        <v>0</v>
      </c>
      <c r="UE693" s="12">
        <v>0</v>
      </c>
      <c r="UF693" s="12">
        <v>0</v>
      </c>
      <c r="UG693" s="12">
        <v>0</v>
      </c>
      <c r="UH693" s="12">
        <v>0</v>
      </c>
      <c r="UI693" s="12">
        <v>0</v>
      </c>
      <c r="UJ693" s="12">
        <v>0</v>
      </c>
      <c r="UK693" s="12">
        <v>0</v>
      </c>
      <c r="UL693" s="12">
        <v>0</v>
      </c>
      <c r="UM693" s="12">
        <v>4.3358963287901425E-6</v>
      </c>
      <c r="UN693" s="12">
        <v>0</v>
      </c>
      <c r="UO693" s="12">
        <v>-0.13638664620026211</v>
      </c>
      <c r="UP693" s="12">
        <v>0</v>
      </c>
      <c r="UQ693" s="12">
        <v>0</v>
      </c>
      <c r="UR693" s="12">
        <v>0</v>
      </c>
      <c r="US693" s="12">
        <v>0</v>
      </c>
      <c r="UT693" s="12">
        <v>0</v>
      </c>
      <c r="UU693" s="12">
        <v>0</v>
      </c>
      <c r="UV693" s="12">
        <v>0</v>
      </c>
      <c r="UW693" s="12">
        <v>0</v>
      </c>
      <c r="UX693" s="12">
        <v>0</v>
      </c>
      <c r="UY693" s="12">
        <v>0</v>
      </c>
      <c r="UZ693" s="12">
        <v>0</v>
      </c>
      <c r="VA693" s="12">
        <v>0</v>
      </c>
      <c r="VB693" s="12">
        <v>0</v>
      </c>
      <c r="VC693" s="12">
        <v>0</v>
      </c>
      <c r="VD693" s="12">
        <v>0</v>
      </c>
      <c r="VE693" s="12">
        <v>0</v>
      </c>
      <c r="VF693" s="12">
        <v>0</v>
      </c>
      <c r="VG693" s="12">
        <v>0</v>
      </c>
      <c r="VH693" s="12">
        <v>0</v>
      </c>
      <c r="VI693" s="12">
        <v>0</v>
      </c>
      <c r="VJ693" s="12">
        <v>0</v>
      </c>
      <c r="VK693" s="12">
        <v>0</v>
      </c>
      <c r="VL693" s="12">
        <v>0</v>
      </c>
      <c r="VM693" s="12">
        <v>0</v>
      </c>
      <c r="VN693" s="12">
        <v>0</v>
      </c>
      <c r="VO693" s="12">
        <v>0</v>
      </c>
      <c r="VP693" s="12">
        <v>0</v>
      </c>
      <c r="VQ693" s="12">
        <v>0</v>
      </c>
      <c r="VR693" s="12">
        <v>0</v>
      </c>
      <c r="VS693" s="12">
        <v>0</v>
      </c>
      <c r="VT693" s="12">
        <v>0</v>
      </c>
      <c r="VU693" s="12">
        <v>0</v>
      </c>
      <c r="VV693" s="12">
        <v>0</v>
      </c>
      <c r="VW693" s="12">
        <v>2.4206580989834174E-3</v>
      </c>
      <c r="VX693" s="12">
        <v>0</v>
      </c>
      <c r="VY693" s="12">
        <v>0</v>
      </c>
      <c r="VZ693" s="12">
        <v>0</v>
      </c>
      <c r="WA693" s="12">
        <v>-9.7875603117905598E-4</v>
      </c>
      <c r="WB693" s="12">
        <v>1.399015130716587E-25</v>
      </c>
      <c r="WC693" s="12">
        <v>2.3111512468245013E-25</v>
      </c>
      <c r="WD693" s="12">
        <v>3.7492824429604512E-25</v>
      </c>
      <c r="WE693" s="12">
        <v>0</v>
      </c>
      <c r="WF693" s="12">
        <v>0</v>
      </c>
      <c r="WG693" s="12">
        <v>9.1390471614147398E-28</v>
      </c>
      <c r="WH693" s="12">
        <v>3.0139785753245909E-29</v>
      </c>
      <c r="WI693" s="12">
        <v>6.4930779067501084E-29</v>
      </c>
      <c r="WJ693" s="12">
        <v>2.3524534524358407E-8</v>
      </c>
      <c r="WK693" s="12">
        <v>0</v>
      </c>
      <c r="WL693" s="12">
        <v>0</v>
      </c>
      <c r="WM693" s="12">
        <v>0</v>
      </c>
      <c r="WN693" s="12">
        <v>0</v>
      </c>
      <c r="WO693" s="12">
        <v>0</v>
      </c>
      <c r="WP693" s="12">
        <v>0</v>
      </c>
      <c r="WQ693" s="12">
        <v>0</v>
      </c>
      <c r="WR693" s="12">
        <v>0</v>
      </c>
      <c r="WS693" s="12">
        <v>0</v>
      </c>
      <c r="WT693" s="12">
        <v>0</v>
      </c>
      <c r="WU693" s="12">
        <v>0</v>
      </c>
      <c r="WV693" s="12">
        <v>0</v>
      </c>
      <c r="WW693" s="12">
        <v>0</v>
      </c>
      <c r="WX693" s="12">
        <v>0</v>
      </c>
      <c r="WY693" s="12">
        <v>0</v>
      </c>
      <c r="WZ693" s="12">
        <v>0</v>
      </c>
      <c r="XA693" s="12">
        <v>0</v>
      </c>
      <c r="XB693" s="12">
        <v>0</v>
      </c>
      <c r="XC693" s="12">
        <v>0</v>
      </c>
      <c r="XD693" s="12">
        <v>0</v>
      </c>
      <c r="XE693" s="12">
        <v>0</v>
      </c>
      <c r="XF693" s="12">
        <v>0</v>
      </c>
      <c r="XG693" s="12">
        <v>0</v>
      </c>
      <c r="XH693" s="12">
        <v>0</v>
      </c>
      <c r="XI693" s="12">
        <v>0</v>
      </c>
      <c r="XJ693" s="12">
        <v>0</v>
      </c>
      <c r="XK693" s="12">
        <v>0</v>
      </c>
      <c r="XL693" s="12">
        <v>5.2128377116544975E-25</v>
      </c>
      <c r="XM693" s="12">
        <v>-1.230893009815405E-20</v>
      </c>
      <c r="XN693" s="12">
        <v>0</v>
      </c>
      <c r="XO693" s="12">
        <v>0</v>
      </c>
      <c r="XP693" s="12">
        <v>0</v>
      </c>
      <c r="XQ693" s="12">
        <v>0</v>
      </c>
      <c r="XR693" s="12">
        <v>0</v>
      </c>
      <c r="XS693" s="12">
        <v>0</v>
      </c>
      <c r="XT693" s="12">
        <v>0</v>
      </c>
      <c r="XU693" s="12">
        <v>0</v>
      </c>
      <c r="XV693" s="12">
        <v>0</v>
      </c>
      <c r="XW693" s="12">
        <v>0</v>
      </c>
      <c r="XX693" s="12">
        <v>0</v>
      </c>
      <c r="XY693" s="12">
        <v>0</v>
      </c>
      <c r="XZ693" s="12">
        <v>0</v>
      </c>
      <c r="YA693" s="12">
        <v>0</v>
      </c>
      <c r="YB693" s="12">
        <v>0</v>
      </c>
      <c r="YC693" s="12">
        <v>0</v>
      </c>
      <c r="YD693" s="12">
        <v>0</v>
      </c>
      <c r="YE693" s="12">
        <v>0</v>
      </c>
      <c r="YF693" s="12">
        <v>0</v>
      </c>
      <c r="YG693" s="12">
        <v>0</v>
      </c>
      <c r="YH693" s="12">
        <v>0</v>
      </c>
      <c r="YI693" s="12">
        <v>0</v>
      </c>
      <c r="YJ693" s="12">
        <v>0</v>
      </c>
      <c r="YK693" s="12">
        <v>0</v>
      </c>
      <c r="YL693" s="12">
        <v>0</v>
      </c>
      <c r="YM693" s="12">
        <v>0</v>
      </c>
      <c r="YN693" s="12">
        <v>0</v>
      </c>
      <c r="YO693" s="12">
        <v>0</v>
      </c>
      <c r="YP693" s="12">
        <v>0</v>
      </c>
      <c r="YQ693" s="12">
        <v>0</v>
      </c>
      <c r="YR693" s="12">
        <v>0</v>
      </c>
      <c r="YS693" s="12">
        <v>0</v>
      </c>
      <c r="YT693" s="12">
        <v>4.9822298870281848E-8</v>
      </c>
      <c r="YU693" s="12">
        <v>0</v>
      </c>
      <c r="YV693" s="12">
        <v>0</v>
      </c>
      <c r="YW693" s="12">
        <v>1.2510810507970793E-5</v>
      </c>
      <c r="YX693" s="12">
        <v>9.9999999999999995E-21</v>
      </c>
      <c r="YY693" s="12">
        <v>-2.8889869485377121E-6</v>
      </c>
      <c r="YZ693" s="12">
        <v>0</v>
      </c>
      <c r="ZA693" s="12">
        <v>3.4142880391108905E-8</v>
      </c>
      <c r="ZB693" s="12">
        <v>0</v>
      </c>
      <c r="ZC693" s="12">
        <v>4.3963445284552199E-11</v>
      </c>
      <c r="ZD693" s="12">
        <v>8.8276086585259277E-12</v>
      </c>
      <c r="ZE693" s="12">
        <v>3.0814798234394098E-11</v>
      </c>
      <c r="ZF693" s="12">
        <v>0</v>
      </c>
      <c r="ZG693" s="12">
        <v>0</v>
      </c>
      <c r="ZH693" s="12">
        <v>0</v>
      </c>
      <c r="ZI693" s="12">
        <v>0</v>
      </c>
      <c r="ZJ693" s="12">
        <v>0</v>
      </c>
      <c r="ZK693" s="12">
        <v>0</v>
      </c>
      <c r="ZL693" s="12">
        <v>0</v>
      </c>
      <c r="ZM693" s="12">
        <v>0</v>
      </c>
      <c r="ZN693" s="12">
        <v>0</v>
      </c>
      <c r="ZO693" s="12">
        <v>0</v>
      </c>
      <c r="ZP693" s="12">
        <v>0</v>
      </c>
      <c r="ZQ693" s="12">
        <v>0</v>
      </c>
      <c r="ZR693" s="12">
        <v>0</v>
      </c>
      <c r="ZS693" s="12">
        <v>0</v>
      </c>
      <c r="ZT693" s="12">
        <v>0</v>
      </c>
      <c r="ZU693" s="12">
        <v>0</v>
      </c>
      <c r="ZV693" s="12">
        <v>0</v>
      </c>
      <c r="ZW693" s="12">
        <v>0</v>
      </c>
      <c r="ZX693" s="12">
        <v>0</v>
      </c>
      <c r="ZY693" s="12">
        <v>0</v>
      </c>
      <c r="ZZ693" s="12">
        <v>0</v>
      </c>
      <c r="AAA693" s="12">
        <v>0</v>
      </c>
      <c r="AAB693" s="12">
        <v>0</v>
      </c>
      <c r="AAC693" s="12">
        <v>0</v>
      </c>
      <c r="AAD693" s="12">
        <v>0</v>
      </c>
      <c r="AAE693" s="12">
        <v>0</v>
      </c>
      <c r="AAF693" s="12">
        <v>0</v>
      </c>
      <c r="AAG693" s="12">
        <v>0</v>
      </c>
      <c r="AAH693" s="12">
        <v>2.3694716871156807E-27</v>
      </c>
      <c r="AAI693" s="12">
        <v>0</v>
      </c>
      <c r="AAJ693" s="12">
        <v>2.0584076954112899E-8</v>
      </c>
      <c r="AAK693" s="12">
        <v>-9.8338678525386721E-7</v>
      </c>
      <c r="AAL693" s="12">
        <v>0</v>
      </c>
      <c r="AAM693" s="12">
        <v>1.1902807580226238E-8</v>
      </c>
      <c r="AAN693" s="12">
        <v>0</v>
      </c>
      <c r="AAO693" s="12">
        <v>0</v>
      </c>
      <c r="AAP693" s="12">
        <v>0</v>
      </c>
      <c r="AAQ693" s="12">
        <v>0</v>
      </c>
      <c r="AAR693" s="12">
        <v>0</v>
      </c>
      <c r="AAS693" s="12">
        <v>0</v>
      </c>
      <c r="AAT693" s="12">
        <v>4.6405973099775607E-14</v>
      </c>
      <c r="AAU693" s="12">
        <v>0</v>
      </c>
      <c r="AAV693" s="12">
        <v>0</v>
      </c>
      <c r="AAW693" s="12">
        <v>0</v>
      </c>
      <c r="AAX693" s="12">
        <v>0</v>
      </c>
      <c r="AAY693" s="12">
        <v>0</v>
      </c>
      <c r="AAZ693" s="12">
        <v>0</v>
      </c>
      <c r="ABA693" s="12">
        <v>0</v>
      </c>
      <c r="ABB693" s="12">
        <v>0</v>
      </c>
      <c r="ABC693" s="12">
        <v>0</v>
      </c>
      <c r="ABD693" s="12">
        <v>0</v>
      </c>
      <c r="ABE693" s="12">
        <v>0</v>
      </c>
      <c r="ABF693" s="12">
        <v>0</v>
      </c>
      <c r="ABG693" s="12">
        <v>0</v>
      </c>
      <c r="ABH693" s="12">
        <v>0</v>
      </c>
      <c r="ABI693" s="12">
        <v>0</v>
      </c>
      <c r="ABJ693" s="12">
        <v>0</v>
      </c>
      <c r="ABK693" s="12">
        <v>0</v>
      </c>
      <c r="ABL693" s="12">
        <v>0</v>
      </c>
      <c r="ABM693" s="12">
        <v>0</v>
      </c>
      <c r="ABN693" s="12">
        <v>0</v>
      </c>
      <c r="ABO693" s="12">
        <v>0</v>
      </c>
      <c r="ABP693" s="12">
        <v>0</v>
      </c>
      <c r="ABQ693" s="12">
        <v>0</v>
      </c>
      <c r="ABR693" s="12">
        <v>0</v>
      </c>
      <c r="ABS693" s="12">
        <v>0</v>
      </c>
      <c r="ABT693" s="12">
        <v>0</v>
      </c>
      <c r="ABU693" s="12">
        <v>2.8684028715835992E-6</v>
      </c>
      <c r="ABV693" s="12">
        <v>0</v>
      </c>
      <c r="ABW693" s="12">
        <v>-3.6178378931722798E-8</v>
      </c>
      <c r="ABX693" s="12">
        <v>0</v>
      </c>
      <c r="ABY693" s="12">
        <v>0</v>
      </c>
      <c r="ABZ693" s="12">
        <v>0</v>
      </c>
      <c r="ACA693" s="12">
        <v>0</v>
      </c>
      <c r="ACB693" s="12">
        <v>0</v>
      </c>
      <c r="ACC693" s="12">
        <v>0</v>
      </c>
      <c r="ACD693" s="12">
        <v>0</v>
      </c>
      <c r="ACE693" s="12">
        <v>0</v>
      </c>
      <c r="ACF693" s="12">
        <v>0</v>
      </c>
      <c r="ACG693" s="12">
        <v>0</v>
      </c>
      <c r="ACH693" s="12">
        <v>0</v>
      </c>
      <c r="ACI693" s="12">
        <v>0</v>
      </c>
      <c r="ACJ693" s="12">
        <v>0</v>
      </c>
      <c r="ACK693" s="12">
        <v>0</v>
      </c>
      <c r="ACL693" s="12">
        <v>0</v>
      </c>
      <c r="ACM693" s="12">
        <v>0</v>
      </c>
      <c r="ACN693" s="12">
        <v>0</v>
      </c>
      <c r="ACO693" s="12">
        <v>0</v>
      </c>
      <c r="ACP693" s="12">
        <v>0</v>
      </c>
      <c r="ACQ693" s="12">
        <v>0</v>
      </c>
      <c r="ACR693" s="12">
        <v>0</v>
      </c>
      <c r="ACS693" s="12">
        <v>0</v>
      </c>
      <c r="ACT693" s="12">
        <v>0</v>
      </c>
      <c r="ACU693" s="12">
        <v>0</v>
      </c>
      <c r="ACV693" s="12">
        <v>0</v>
      </c>
      <c r="ACW693" s="12">
        <v>0</v>
      </c>
      <c r="ACX693" s="12">
        <v>0</v>
      </c>
      <c r="ACY693" s="12">
        <v>0</v>
      </c>
      <c r="ACZ693" s="12">
        <v>0</v>
      </c>
      <c r="ADA693" s="12">
        <v>0</v>
      </c>
      <c r="ADB693" s="12">
        <v>0</v>
      </c>
      <c r="ADC693" s="12">
        <v>0</v>
      </c>
      <c r="ADD693" s="12">
        <v>0</v>
      </c>
      <c r="ADE693" s="12">
        <v>0</v>
      </c>
      <c r="ADF693" s="12">
        <v>0</v>
      </c>
      <c r="ADG693" s="12">
        <v>9.8338678525385663E-7</v>
      </c>
      <c r="ADH693" s="12">
        <v>0</v>
      </c>
      <c r="ADI693" s="12">
        <v>-1.2817100821816057E-8</v>
      </c>
      <c r="ADJ693" s="12">
        <v>0</v>
      </c>
      <c r="ADK693" s="12">
        <v>0</v>
      </c>
      <c r="ADL693" s="12">
        <v>0</v>
      </c>
      <c r="ADM693" s="12">
        <v>0</v>
      </c>
      <c r="ADN693" s="12">
        <v>0</v>
      </c>
      <c r="ADO693" s="12">
        <v>0</v>
      </c>
      <c r="ADP693" s="12">
        <v>0</v>
      </c>
      <c r="ADQ693" s="12">
        <v>0</v>
      </c>
      <c r="ADR693" s="12">
        <v>0</v>
      </c>
      <c r="ADS693" s="12">
        <v>0</v>
      </c>
      <c r="ADT693" s="12">
        <v>0</v>
      </c>
      <c r="ADU693" s="12">
        <v>0</v>
      </c>
      <c r="ADV693" s="12">
        <v>0</v>
      </c>
      <c r="ADW693" s="12">
        <v>0</v>
      </c>
      <c r="ADX693" s="12">
        <v>0</v>
      </c>
      <c r="ADY693" s="12">
        <v>0</v>
      </c>
      <c r="ADZ693" s="12">
        <v>0</v>
      </c>
      <c r="AEA693" s="12">
        <v>0</v>
      </c>
      <c r="AEB693" s="12">
        <v>0</v>
      </c>
      <c r="AEC693" s="12">
        <v>0</v>
      </c>
      <c r="AED693" s="12">
        <v>0</v>
      </c>
      <c r="AEE693" s="12">
        <v>0</v>
      </c>
      <c r="AEF693" s="12">
        <v>0</v>
      </c>
      <c r="AEG693" s="12">
        <v>0</v>
      </c>
      <c r="AEH693" s="12">
        <v>0</v>
      </c>
      <c r="AEI693" s="12">
        <v>0</v>
      </c>
      <c r="AEJ693" s="12">
        <v>0</v>
      </c>
      <c r="AEK693" s="12">
        <v>0</v>
      </c>
      <c r="AEL693" s="12">
        <v>0</v>
      </c>
      <c r="AEM693" s="12">
        <v>0</v>
      </c>
      <c r="AEN693" s="12">
        <v>0</v>
      </c>
      <c r="AEO693" s="12">
        <v>5.2128377115762785E-25</v>
      </c>
      <c r="AEP693" s="12">
        <v>0</v>
      </c>
      <c r="AEQ693" s="12">
        <v>0</v>
      </c>
      <c r="AER693" s="12">
        <v>0</v>
      </c>
      <c r="AES693" s="12">
        <v>0</v>
      </c>
      <c r="AET693" s="12">
        <v>0</v>
      </c>
      <c r="AEU693" s="12">
        <v>-4.4027856635923749E-11</v>
      </c>
      <c r="AEV693" s="12">
        <v>0</v>
      </c>
      <c r="AEW693" s="12">
        <v>0</v>
      </c>
      <c r="AEX693" s="12">
        <v>0</v>
      </c>
      <c r="AEY693" s="12">
        <v>0</v>
      </c>
      <c r="AEZ693" s="12">
        <v>0</v>
      </c>
      <c r="AFA693" s="12">
        <v>0</v>
      </c>
      <c r="AFB693" s="12">
        <v>0</v>
      </c>
      <c r="AFC693" s="12">
        <v>0</v>
      </c>
      <c r="AFD693" s="12">
        <v>0</v>
      </c>
      <c r="AFE693" s="12">
        <v>0</v>
      </c>
      <c r="AFF693" s="12">
        <v>0</v>
      </c>
      <c r="AFG693" s="12">
        <v>0</v>
      </c>
      <c r="AFH693" s="12">
        <v>0</v>
      </c>
      <c r="AFI693" s="12">
        <v>0</v>
      </c>
      <c r="AFJ693" s="12">
        <v>0</v>
      </c>
      <c r="AFK693" s="12">
        <v>0</v>
      </c>
      <c r="AFL693" s="12">
        <v>0</v>
      </c>
      <c r="AFM693" s="12">
        <v>0</v>
      </c>
      <c r="AFN693" s="12">
        <v>0</v>
      </c>
      <c r="AFO693" s="12">
        <v>0</v>
      </c>
      <c r="AFP693" s="12">
        <v>0</v>
      </c>
      <c r="AFQ693" s="12">
        <v>0</v>
      </c>
      <c r="AFR693" s="12">
        <v>0</v>
      </c>
      <c r="AFS693" s="12">
        <v>0</v>
      </c>
      <c r="AFT693" s="12">
        <v>0</v>
      </c>
      <c r="AFU693" s="12">
        <v>0</v>
      </c>
      <c r="AFV693" s="12">
        <v>0</v>
      </c>
      <c r="AFW693" s="12">
        <v>0</v>
      </c>
      <c r="AFX693" s="12">
        <v>0</v>
      </c>
      <c r="AFY693" s="12">
        <v>0</v>
      </c>
      <c r="AFZ693" s="12">
        <v>9.3831078808373029E-6</v>
      </c>
      <c r="AGA693" s="12">
        <v>0</v>
      </c>
      <c r="AGB693" s="12">
        <v>0</v>
      </c>
      <c r="AGC693" s="12">
        <v>0</v>
      </c>
      <c r="AGD693" s="12">
        <v>0</v>
      </c>
      <c r="AGE693" s="12">
        <v>0</v>
      </c>
      <c r="AGF693" s="12">
        <v>0</v>
      </c>
      <c r="AGG693" s="12">
        <v>-8.8295567428308995E-12</v>
      </c>
      <c r="AGH693" s="12">
        <v>0</v>
      </c>
      <c r="AGI693" s="12">
        <v>0</v>
      </c>
      <c r="AGJ693" s="12">
        <v>0</v>
      </c>
      <c r="AGK693" s="12">
        <v>0</v>
      </c>
      <c r="AGL693" s="12">
        <v>0</v>
      </c>
      <c r="AGM693" s="12">
        <v>0</v>
      </c>
      <c r="AGN693" s="12">
        <v>0</v>
      </c>
      <c r="AGO693" s="12">
        <v>0</v>
      </c>
      <c r="AGP693" s="12">
        <v>0</v>
      </c>
      <c r="AGQ693" s="12">
        <v>0</v>
      </c>
      <c r="AGR693" s="12">
        <v>0</v>
      </c>
      <c r="AGS693" s="12">
        <v>0</v>
      </c>
      <c r="AGT693" s="12">
        <v>0</v>
      </c>
      <c r="AGU693" s="12">
        <v>0</v>
      </c>
      <c r="AGV693" s="12">
        <v>0</v>
      </c>
      <c r="AGW693" s="12">
        <v>0</v>
      </c>
      <c r="AGX693" s="12">
        <v>0</v>
      </c>
      <c r="AGY693" s="12">
        <v>0</v>
      </c>
      <c r="AGZ693" s="12">
        <v>0</v>
      </c>
      <c r="AHA693" s="12">
        <v>0</v>
      </c>
      <c r="AHB693" s="12">
        <v>0</v>
      </c>
      <c r="AHC693" s="12">
        <v>0</v>
      </c>
      <c r="AHD693" s="12">
        <v>0</v>
      </c>
      <c r="AHE693" s="12">
        <v>0</v>
      </c>
      <c r="AHF693" s="12">
        <v>0</v>
      </c>
      <c r="AHG693" s="12">
        <v>0</v>
      </c>
      <c r="AHH693" s="12">
        <v>0</v>
      </c>
      <c r="AHI693" s="12">
        <v>0</v>
      </c>
      <c r="AHJ693" s="12">
        <v>0</v>
      </c>
      <c r="AHK693" s="12">
        <v>0</v>
      </c>
      <c r="AHL693" s="12">
        <v>0</v>
      </c>
      <c r="AHM693" s="12">
        <v>0</v>
      </c>
      <c r="AHN693" s="12">
        <v>0</v>
      </c>
      <c r="AHO693" s="12">
        <v>0</v>
      </c>
      <c r="AHP693" s="12">
        <v>0</v>
      </c>
      <c r="AHQ693" s="12">
        <v>0</v>
      </c>
      <c r="AHR693" s="12">
        <v>0</v>
      </c>
      <c r="AHS693" s="12">
        <v>0</v>
      </c>
      <c r="AHT693" s="12">
        <v>0</v>
      </c>
      <c r="AHU693" s="12">
        <v>0</v>
      </c>
      <c r="AHV693" s="12">
        <v>0</v>
      </c>
      <c r="AHW693" s="12">
        <v>0</v>
      </c>
      <c r="AHX693" s="12">
        <v>0</v>
      </c>
      <c r="AHY693" s="12">
        <v>0</v>
      </c>
      <c r="AHZ693" s="12">
        <v>0</v>
      </c>
      <c r="AIA693" s="12">
        <v>0</v>
      </c>
      <c r="AIB693" s="12">
        <v>0</v>
      </c>
      <c r="AIC693" s="12">
        <v>0</v>
      </c>
      <c r="AID693" s="12">
        <v>2.496362364686023E-7</v>
      </c>
      <c r="AIE693" s="12">
        <v>-1.7474246814904882E-8</v>
      </c>
      <c r="AIF693" s="12">
        <v>1.0700394821011537E-8</v>
      </c>
      <c r="AIG693" s="12">
        <v>0</v>
      </c>
      <c r="AIH693" s="12">
        <v>0</v>
      </c>
      <c r="AII693" s="12">
        <v>0</v>
      </c>
      <c r="AIJ693" s="12">
        <v>1.9607843137254903E-9</v>
      </c>
      <c r="AIK693" s="12">
        <v>0</v>
      </c>
      <c r="AIL693" s="12">
        <v>0</v>
      </c>
      <c r="AIM693" s="12">
        <v>0</v>
      </c>
      <c r="AIN693" s="12">
        <v>0</v>
      </c>
      <c r="AIO693" s="12">
        <v>0</v>
      </c>
      <c r="AIP693" s="12">
        <v>0</v>
      </c>
      <c r="AIQ693" s="12">
        <v>0</v>
      </c>
      <c r="AIR693" s="12">
        <v>0</v>
      </c>
      <c r="AIS693" s="12">
        <v>0</v>
      </c>
      <c r="AIT693" s="12">
        <v>0</v>
      </c>
      <c r="AIU693" s="12">
        <v>0</v>
      </c>
      <c r="AIV693" s="12">
        <v>0</v>
      </c>
      <c r="AIW693" s="12">
        <v>0</v>
      </c>
      <c r="AIX693" s="12">
        <v>0</v>
      </c>
      <c r="AIY693" s="12">
        <v>0</v>
      </c>
      <c r="AIZ693" s="12">
        <v>0</v>
      </c>
      <c r="AJA693" s="12">
        <v>0</v>
      </c>
      <c r="AJB693" s="12">
        <v>0</v>
      </c>
      <c r="AJC693" s="12">
        <v>0</v>
      </c>
      <c r="AJD693" s="12">
        <v>0</v>
      </c>
      <c r="AJE693" s="12">
        <v>0</v>
      </c>
      <c r="AJF693" s="12">
        <v>0</v>
      </c>
      <c r="AJG693" s="12">
        <v>0</v>
      </c>
      <c r="AJH693" s="12">
        <v>0</v>
      </c>
      <c r="AJI693" s="12">
        <v>0</v>
      </c>
      <c r="AJJ693" s="12">
        <v>0</v>
      </c>
      <c r="AJK693" s="12">
        <v>0</v>
      </c>
      <c r="AJL693" s="12">
        <v>0</v>
      </c>
      <c r="AJM693" s="12">
        <v>0</v>
      </c>
      <c r="AJN693" s="12">
        <v>0</v>
      </c>
      <c r="AJO693" s="12">
        <v>0</v>
      </c>
      <c r="AJP693" s="12">
        <v>7.8464213982543229E-9</v>
      </c>
      <c r="AJQ693" s="12">
        <v>-1.0703378755330255E-8</v>
      </c>
      <c r="AJR693" s="12">
        <v>0</v>
      </c>
      <c r="AJS693" s="12">
        <v>0</v>
      </c>
      <c r="AJT693" s="12">
        <v>0</v>
      </c>
      <c r="AJU693" s="12">
        <v>0</v>
      </c>
      <c r="AJV693" s="12">
        <v>0</v>
      </c>
      <c r="AJW693" s="12">
        <v>0</v>
      </c>
      <c r="AJX693" s="12">
        <v>0</v>
      </c>
      <c r="AJY693" s="12">
        <v>0</v>
      </c>
      <c r="AJZ693" s="12">
        <v>0</v>
      </c>
      <c r="AKA693" s="12">
        <v>0</v>
      </c>
      <c r="AKB693" s="12">
        <v>0</v>
      </c>
      <c r="AKC693" s="12">
        <v>0</v>
      </c>
      <c r="AKD693" s="12">
        <v>0</v>
      </c>
      <c r="AKE693" s="12">
        <v>0</v>
      </c>
      <c r="AKF693" s="12">
        <v>0</v>
      </c>
      <c r="AKG693" s="12">
        <v>0</v>
      </c>
      <c r="AKH693" s="12">
        <v>0</v>
      </c>
      <c r="AKI693" s="12">
        <v>0</v>
      </c>
      <c r="AKJ693" s="12">
        <v>0</v>
      </c>
      <c r="AKK693" s="12">
        <v>0</v>
      </c>
      <c r="AKL693" s="12">
        <v>0</v>
      </c>
      <c r="AKM693" s="12">
        <v>0</v>
      </c>
      <c r="AKN693" s="12">
        <v>0</v>
      </c>
      <c r="AKO693" s="12">
        <v>0</v>
      </c>
      <c r="AKP693" s="12">
        <v>0</v>
      </c>
      <c r="AKQ693" s="12">
        <v>0</v>
      </c>
      <c r="AKR693" s="12">
        <v>0</v>
      </c>
      <c r="AKS693" s="12">
        <v>0</v>
      </c>
      <c r="AKT693" s="12">
        <v>0</v>
      </c>
      <c r="AKU693" s="12">
        <v>0</v>
      </c>
      <c r="AKV693" s="12">
        <v>0</v>
      </c>
      <c r="AKW693" s="12">
        <v>0</v>
      </c>
      <c r="AKX693" s="12">
        <v>0</v>
      </c>
      <c r="AKY693" s="12">
        <v>3.9663288341338734E-6</v>
      </c>
      <c r="AKZ693" s="12">
        <v>0</v>
      </c>
      <c r="ALA693" s="12">
        <v>0</v>
      </c>
      <c r="ALB693" s="12">
        <v>0</v>
      </c>
      <c r="ALC693" s="12">
        <v>-2.4779484174314879E-11</v>
      </c>
      <c r="ALD693" s="12">
        <v>0</v>
      </c>
      <c r="ALE693" s="12">
        <v>0</v>
      </c>
      <c r="ALF693" s="12">
        <v>0</v>
      </c>
      <c r="ALG693" s="12">
        <v>0</v>
      </c>
      <c r="ALH693" s="12">
        <v>0</v>
      </c>
      <c r="ALI693" s="12">
        <v>0</v>
      </c>
      <c r="ALJ693" s="12">
        <v>0</v>
      </c>
      <c r="ALK693" s="12">
        <v>0</v>
      </c>
      <c r="ALL693" s="12">
        <v>0</v>
      </c>
      <c r="ALM693" s="12">
        <v>0</v>
      </c>
      <c r="ALN693" s="12">
        <v>0</v>
      </c>
      <c r="ALO693" s="12">
        <v>0</v>
      </c>
      <c r="ALP693" s="12">
        <v>0</v>
      </c>
      <c r="ALQ693" s="12">
        <v>0</v>
      </c>
      <c r="ALR693" s="12">
        <v>0</v>
      </c>
      <c r="ALS693" s="12">
        <v>0</v>
      </c>
      <c r="ALT693" s="12">
        <v>0</v>
      </c>
      <c r="ALU693" s="12">
        <v>0</v>
      </c>
      <c r="ALV693" s="12">
        <v>0</v>
      </c>
      <c r="ALW693" s="12">
        <v>0</v>
      </c>
      <c r="ALX693" s="12">
        <v>0</v>
      </c>
      <c r="ALY693" s="12">
        <v>0</v>
      </c>
      <c r="ALZ693" s="12">
        <v>0</v>
      </c>
      <c r="AMA693" s="12">
        <v>0</v>
      </c>
      <c r="AMB693" s="12">
        <v>0</v>
      </c>
      <c r="AMC693" s="12">
        <v>0</v>
      </c>
      <c r="AMD693" s="12">
        <v>0</v>
      </c>
      <c r="AME693" s="12">
        <v>0</v>
      </c>
      <c r="AMF693" s="12">
        <v>0</v>
      </c>
      <c r="AMG693" s="12">
        <v>0</v>
      </c>
      <c r="AMH693" s="12">
        <v>0</v>
      </c>
      <c r="AMI693" s="12">
        <v>0</v>
      </c>
      <c r="AMJ693" s="12">
        <v>2.8834953874870833E-7</v>
      </c>
      <c r="AMK693" s="12">
        <v>0</v>
      </c>
      <c r="AML693" s="12">
        <v>0</v>
      </c>
      <c r="AMM693" s="12">
        <v>0</v>
      </c>
      <c r="AMN693" s="12">
        <v>0</v>
      </c>
      <c r="AMO693" s="12">
        <v>-8.5779169381186184E-6</v>
      </c>
      <c r="AMP693" s="12">
        <v>1.2653600505831216E-27</v>
      </c>
      <c r="AMQ693" s="12">
        <v>0</v>
      </c>
      <c r="AMR693" s="12">
        <v>0</v>
      </c>
      <c r="AMS693" s="12">
        <v>1.5831218212615067E-29</v>
      </c>
      <c r="AMT693" s="12">
        <v>0</v>
      </c>
      <c r="AMU693" s="12">
        <v>0</v>
      </c>
      <c r="AMV693" s="12">
        <v>0</v>
      </c>
      <c r="AMW693" s="12">
        <v>0</v>
      </c>
      <c r="AMX693" s="12">
        <v>0</v>
      </c>
      <c r="AMY693" s="12">
        <v>0</v>
      </c>
      <c r="AMZ693" s="12">
        <v>0</v>
      </c>
      <c r="ANA693" s="12">
        <v>0</v>
      </c>
      <c r="ANB693" s="12">
        <v>0</v>
      </c>
      <c r="ANC693" s="12">
        <v>0</v>
      </c>
      <c r="AND693" s="12">
        <v>0</v>
      </c>
      <c r="ANE693" s="12">
        <v>0</v>
      </c>
      <c r="ANF693" s="12">
        <v>0</v>
      </c>
      <c r="ANG693" s="12">
        <v>0</v>
      </c>
      <c r="ANH693" s="12">
        <v>0</v>
      </c>
      <c r="ANI693" s="12">
        <v>0</v>
      </c>
      <c r="ANJ693" s="12">
        <v>0</v>
      </c>
      <c r="ANK693" s="12">
        <v>0</v>
      </c>
      <c r="ANL693" s="12">
        <v>0</v>
      </c>
      <c r="ANM693" s="12">
        <v>0</v>
      </c>
      <c r="ANN693" s="12">
        <v>0</v>
      </c>
      <c r="ANO693" s="12">
        <v>0</v>
      </c>
      <c r="ANP693" s="12">
        <v>0</v>
      </c>
      <c r="ANQ693" s="12">
        <v>0</v>
      </c>
      <c r="ANR693" s="12">
        <v>0</v>
      </c>
      <c r="ANS693" s="12">
        <v>0</v>
      </c>
      <c r="ANT693" s="12">
        <v>0</v>
      </c>
      <c r="ANU693" s="12">
        <v>0</v>
      </c>
      <c r="ANV693" s="12">
        <v>3.9198526030891834E-8</v>
      </c>
      <c r="ANW693" s="12">
        <v>0</v>
      </c>
      <c r="ANX693" s="12">
        <v>0</v>
      </c>
      <c r="ANY693" s="12">
        <v>0</v>
      </c>
      <c r="ANZ693" s="12">
        <v>4.8349765339134901E-6</v>
      </c>
      <c r="AOA693" s="12">
        <v>-2.6926123984947527E-7</v>
      </c>
      <c r="AOB693" s="12">
        <v>8.9753746616491718E-9</v>
      </c>
      <c r="AOC693" s="12">
        <v>0</v>
      </c>
      <c r="AOD693" s="12">
        <v>2.4390780936734087E-11</v>
      </c>
      <c r="AOE693" s="12">
        <v>0</v>
      </c>
      <c r="AOF693" s="12">
        <v>0</v>
      </c>
      <c r="AOG693" s="12">
        <v>0</v>
      </c>
      <c r="AOH693" s="12">
        <v>0</v>
      </c>
      <c r="AOI693" s="12">
        <v>0</v>
      </c>
      <c r="AOJ693" s="12">
        <v>0</v>
      </c>
      <c r="AOK693" s="12">
        <v>0</v>
      </c>
      <c r="AOL693" s="12">
        <v>0</v>
      </c>
      <c r="AOM693" s="12">
        <v>0</v>
      </c>
      <c r="AON693" s="12">
        <v>0</v>
      </c>
      <c r="AOO693" s="12">
        <v>0</v>
      </c>
      <c r="AOP693" s="12">
        <v>0</v>
      </c>
      <c r="AOQ693" s="12">
        <v>0</v>
      </c>
      <c r="AOR693" s="12">
        <v>0</v>
      </c>
      <c r="AOS693" s="12">
        <v>0</v>
      </c>
      <c r="AOT693" s="12">
        <v>0</v>
      </c>
      <c r="AOU693" s="12">
        <v>0</v>
      </c>
      <c r="AOV693" s="12">
        <v>0</v>
      </c>
      <c r="AOW693" s="12">
        <v>0</v>
      </c>
      <c r="AOX693" s="12">
        <v>0</v>
      </c>
      <c r="AOY693" s="12">
        <v>0</v>
      </c>
      <c r="AOZ693" s="12">
        <v>0</v>
      </c>
      <c r="APA693" s="12">
        <v>0</v>
      </c>
      <c r="APB693" s="12">
        <v>0</v>
      </c>
      <c r="APC693" s="12">
        <v>0</v>
      </c>
      <c r="APD693" s="12">
        <v>0</v>
      </c>
      <c r="APE693" s="12">
        <v>0</v>
      </c>
      <c r="APF693" s="12">
        <v>0</v>
      </c>
      <c r="APG693" s="12">
        <v>0</v>
      </c>
      <c r="APH693" s="12">
        <v>0</v>
      </c>
      <c r="API693" s="12">
        <v>0</v>
      </c>
      <c r="APJ693" s="12">
        <v>0</v>
      </c>
      <c r="APK693" s="12">
        <v>0</v>
      </c>
      <c r="APL693" s="12">
        <v>2.6926123984947511E-7</v>
      </c>
      <c r="APM693" s="12">
        <v>-1.878258037362915E-8</v>
      </c>
      <c r="APN693" s="12">
        <v>1.0701264769193944E-8</v>
      </c>
      <c r="APO693" s="12">
        <v>0</v>
      </c>
      <c r="APP693" s="12">
        <v>0</v>
      </c>
      <c r="APQ693" s="12">
        <v>0</v>
      </c>
      <c r="APR693" s="12">
        <v>0</v>
      </c>
      <c r="APS693" s="12">
        <v>0</v>
      </c>
      <c r="APT693" s="12">
        <v>0</v>
      </c>
      <c r="APU693" s="12">
        <v>0</v>
      </c>
      <c r="APV693" s="12">
        <v>0</v>
      </c>
      <c r="APW693" s="12">
        <v>0</v>
      </c>
      <c r="APX693" s="12">
        <v>0</v>
      </c>
      <c r="APY693" s="12">
        <v>0</v>
      </c>
      <c r="APZ693" s="12">
        <v>0</v>
      </c>
      <c r="AQA693" s="12">
        <v>0</v>
      </c>
      <c r="AQB693" s="12">
        <v>0</v>
      </c>
      <c r="AQC693" s="12">
        <v>0</v>
      </c>
      <c r="AQD693" s="12">
        <v>0</v>
      </c>
      <c r="AQE693" s="12">
        <v>0</v>
      </c>
      <c r="AQF693" s="12">
        <v>0</v>
      </c>
      <c r="AQG693" s="12">
        <v>0</v>
      </c>
      <c r="AQH693" s="12">
        <v>0</v>
      </c>
      <c r="AQI693" s="12">
        <v>0</v>
      </c>
      <c r="AQJ693" s="12">
        <v>0</v>
      </c>
      <c r="AQK693" s="12">
        <v>0</v>
      </c>
      <c r="AQL693" s="12">
        <v>0</v>
      </c>
      <c r="AQM693" s="12">
        <v>0</v>
      </c>
      <c r="AQN693" s="12">
        <v>0</v>
      </c>
      <c r="AQO693" s="12">
        <v>0</v>
      </c>
      <c r="AQP693" s="12">
        <v>0</v>
      </c>
      <c r="AQQ693" s="12">
        <v>0</v>
      </c>
      <c r="AQR693" s="12">
        <v>0</v>
      </c>
      <c r="AQS693" s="12">
        <v>0</v>
      </c>
      <c r="AQT693" s="12">
        <v>0</v>
      </c>
      <c r="AQU693" s="12">
        <v>0</v>
      </c>
      <c r="AQV693" s="12">
        <v>0</v>
      </c>
      <c r="AQW693" s="12">
        <v>0</v>
      </c>
      <c r="AQX693" s="12">
        <v>7.8464213982543229E-9</v>
      </c>
      <c r="AQY693" s="12">
        <v>-1.0703378755327079E-8</v>
      </c>
      <c r="AQZ693" s="12">
        <v>0</v>
      </c>
      <c r="ARA693" s="12">
        <v>0</v>
      </c>
      <c r="ARB693" s="12">
        <v>0</v>
      </c>
      <c r="ARC693" s="12">
        <v>0</v>
      </c>
      <c r="ARD693" s="12">
        <v>0</v>
      </c>
      <c r="ARE693" s="12">
        <v>0</v>
      </c>
      <c r="ARF693" s="12">
        <v>0</v>
      </c>
      <c r="ARG693" s="12">
        <v>0</v>
      </c>
      <c r="ARH693" s="12">
        <v>0</v>
      </c>
      <c r="ARI693" s="12">
        <v>0</v>
      </c>
      <c r="ARJ693" s="12">
        <v>0</v>
      </c>
      <c r="ARK693" s="12">
        <v>0</v>
      </c>
      <c r="ARL693" s="12">
        <v>0</v>
      </c>
      <c r="ARM693" s="12">
        <v>0</v>
      </c>
      <c r="ARN693" s="12">
        <v>0</v>
      </c>
      <c r="ARO693" s="12">
        <v>0</v>
      </c>
      <c r="ARP693" s="12">
        <v>0</v>
      </c>
      <c r="ARQ693" s="12">
        <v>0</v>
      </c>
      <c r="ARR693" s="12">
        <v>0</v>
      </c>
      <c r="ARS693" s="12">
        <v>0</v>
      </c>
      <c r="ART693" s="12">
        <v>0</v>
      </c>
      <c r="ARU693" s="12">
        <v>0</v>
      </c>
      <c r="ARV693" s="12">
        <v>0</v>
      </c>
      <c r="ARW693" s="12">
        <v>0</v>
      </c>
      <c r="ARX693" s="12">
        <v>0</v>
      </c>
      <c r="ARY693" s="12">
        <v>0</v>
      </c>
      <c r="ARZ693" s="12">
        <v>0</v>
      </c>
      <c r="ASA693" s="12">
        <v>0</v>
      </c>
      <c r="ASB693" s="12">
        <v>0</v>
      </c>
      <c r="ASC693" s="12">
        <v>0</v>
      </c>
      <c r="ASD693" s="12">
        <v>0</v>
      </c>
      <c r="ASE693" s="12">
        <v>0</v>
      </c>
      <c r="ASF693" s="12">
        <v>0</v>
      </c>
      <c r="ASG693" s="12">
        <v>3.2233176891390915E-6</v>
      </c>
      <c r="ASH693" s="12">
        <v>0</v>
      </c>
      <c r="ASI693" s="12">
        <v>0</v>
      </c>
      <c r="ASJ693" s="12">
        <v>0</v>
      </c>
      <c r="ASK693" s="12">
        <v>-2.4392220879550769E-11</v>
      </c>
      <c r="ASL693" s="12">
        <v>0</v>
      </c>
      <c r="ASM693" s="12">
        <v>0</v>
      </c>
      <c r="ASN693" s="12">
        <v>0</v>
      </c>
      <c r="ASO693" s="12">
        <v>0</v>
      </c>
      <c r="ASP693" s="12">
        <v>0</v>
      </c>
      <c r="ASQ693" s="12">
        <v>0</v>
      </c>
      <c r="ASR693" s="12">
        <v>0</v>
      </c>
      <c r="ASS693" s="12">
        <v>0</v>
      </c>
      <c r="AST693" s="12">
        <v>0</v>
      </c>
      <c r="ASU693" s="12">
        <v>0</v>
      </c>
      <c r="ASV693" s="12">
        <v>0</v>
      </c>
      <c r="ASW693" s="12">
        <v>0</v>
      </c>
      <c r="ASX693" s="12">
        <v>0</v>
      </c>
      <c r="ASY693" s="12">
        <v>0</v>
      </c>
      <c r="ASZ693" s="12">
        <v>0</v>
      </c>
      <c r="ATA693" s="12">
        <v>0</v>
      </c>
      <c r="ATB693" s="12">
        <v>0</v>
      </c>
      <c r="ATC693" s="12">
        <v>0</v>
      </c>
      <c r="ATD693" s="12">
        <v>0</v>
      </c>
      <c r="ATE693" s="12">
        <v>0</v>
      </c>
      <c r="ATF693" s="12">
        <v>0</v>
      </c>
      <c r="ATG693" s="12">
        <v>0</v>
      </c>
      <c r="ATH693" s="12">
        <v>0</v>
      </c>
      <c r="ATI693" s="12">
        <v>0</v>
      </c>
      <c r="ATJ693" s="12">
        <v>0</v>
      </c>
      <c r="ATK693" s="12">
        <v>0</v>
      </c>
      <c r="ATL693" s="12">
        <v>0</v>
      </c>
      <c r="ATM693" s="12">
        <v>4.9943605145181346E-7</v>
      </c>
      <c r="ATN693" s="12">
        <v>0</v>
      </c>
      <c r="ATO693" s="12">
        <v>0</v>
      </c>
      <c r="ATP693" s="12">
        <v>0</v>
      </c>
      <c r="ATQ693" s="12">
        <v>0</v>
      </c>
      <c r="ATR693" s="12">
        <v>0</v>
      </c>
      <c r="ATS693" s="12">
        <v>0</v>
      </c>
      <c r="ATT693" s="12">
        <v>0</v>
      </c>
      <c r="ATU693" s="12">
        <v>0</v>
      </c>
      <c r="ATV693" s="12">
        <v>0</v>
      </c>
      <c r="ATW693" s="12">
        <v>-8.4122738682888954E-6</v>
      </c>
      <c r="ATX693" s="12">
        <v>9.0303558081838095E-26</v>
      </c>
      <c r="ATY693" s="12">
        <v>0</v>
      </c>
      <c r="ATZ693" s="12">
        <v>0</v>
      </c>
      <c r="AUA693" s="12">
        <v>1.1298090841674306E-27</v>
      </c>
      <c r="AUB693" s="12">
        <v>0</v>
      </c>
      <c r="AUC693" s="12">
        <v>0</v>
      </c>
      <c r="AUD693" s="12">
        <v>0</v>
      </c>
      <c r="AUE693" s="12">
        <v>0</v>
      </c>
      <c r="AUF693" s="12">
        <v>0</v>
      </c>
      <c r="AUG693" s="12">
        <v>0</v>
      </c>
      <c r="AUH693" s="12">
        <v>0</v>
      </c>
      <c r="AUI693" s="12">
        <v>0</v>
      </c>
      <c r="AUJ693" s="12">
        <v>0</v>
      </c>
      <c r="AUK693" s="12">
        <v>0</v>
      </c>
      <c r="AUL693" s="12">
        <v>0</v>
      </c>
      <c r="AUM693" s="12">
        <v>0</v>
      </c>
      <c r="AUN693" s="12">
        <v>0</v>
      </c>
      <c r="AUO693" s="12">
        <v>0</v>
      </c>
      <c r="AUP693" s="12">
        <v>0</v>
      </c>
      <c r="AUQ693" s="12">
        <v>0</v>
      </c>
      <c r="AUR693" s="12">
        <v>0</v>
      </c>
      <c r="AUS693" s="12">
        <v>0</v>
      </c>
      <c r="AUT693" s="12">
        <v>0</v>
      </c>
      <c r="AUU693" s="12">
        <v>0</v>
      </c>
      <c r="AUV693" s="12">
        <v>0</v>
      </c>
      <c r="AUW693" s="12">
        <v>0</v>
      </c>
      <c r="AUX693" s="12">
        <v>0</v>
      </c>
      <c r="AUY693" s="12">
        <v>0</v>
      </c>
      <c r="AUZ693" s="12">
        <v>0</v>
      </c>
      <c r="AVA693" s="12">
        <v>0</v>
      </c>
      <c r="AVB693" s="12">
        <v>0</v>
      </c>
      <c r="AVC693" s="12">
        <v>0</v>
      </c>
      <c r="AVD693" s="12">
        <v>0</v>
      </c>
      <c r="AVE693" s="12">
        <v>0</v>
      </c>
      <c r="AVF693" s="12">
        <v>0</v>
      </c>
      <c r="AVG693" s="12">
        <v>0</v>
      </c>
      <c r="AVH693" s="12">
        <v>5.6784803086108523E-6</v>
      </c>
      <c r="AVI693" s="12">
        <v>-2.4405115581586354E-7</v>
      </c>
      <c r="AVJ693" s="12">
        <v>7.5748144375595357E-9</v>
      </c>
      <c r="AVK693" s="12">
        <v>0</v>
      </c>
      <c r="AVL693" s="12">
        <v>2.5288347527652034E-11</v>
      </c>
      <c r="AVM693" s="12">
        <v>0</v>
      </c>
      <c r="AVN693" s="12">
        <v>0</v>
      </c>
      <c r="AVO693" s="12">
        <v>0</v>
      </c>
      <c r="AVP693" s="12">
        <v>0</v>
      </c>
      <c r="AVQ693" s="12">
        <v>0</v>
      </c>
      <c r="AVR693" s="12">
        <v>0</v>
      </c>
      <c r="AVS693" s="12">
        <v>0</v>
      </c>
      <c r="AVT693" s="12">
        <v>0</v>
      </c>
      <c r="AVU693" s="12">
        <v>0</v>
      </c>
      <c r="AVV693" s="12">
        <v>0</v>
      </c>
      <c r="AVW693" s="12">
        <v>0</v>
      </c>
      <c r="AVX693" s="12">
        <v>0</v>
      </c>
      <c r="AVY693" s="12">
        <v>0</v>
      </c>
      <c r="AVZ693" s="12">
        <v>0</v>
      </c>
      <c r="AWA693" s="12">
        <v>0</v>
      </c>
      <c r="AWB693" s="12">
        <v>0</v>
      </c>
      <c r="AWC693" s="12">
        <v>0</v>
      </c>
      <c r="AWD693" s="12">
        <v>0</v>
      </c>
      <c r="AWE693" s="12">
        <v>0</v>
      </c>
      <c r="AWF693" s="12">
        <v>0</v>
      </c>
      <c r="AWG693" s="12">
        <v>0</v>
      </c>
      <c r="AWH693" s="12">
        <v>0</v>
      </c>
      <c r="AWI693" s="12">
        <v>0</v>
      </c>
      <c r="AWJ693" s="12">
        <v>0</v>
      </c>
      <c r="AWK693" s="12">
        <v>1.3066175343630613E-9</v>
      </c>
      <c r="AWL693" s="12">
        <v>0</v>
      </c>
      <c r="AWM693" s="12">
        <v>0</v>
      </c>
      <c r="AWN693" s="12">
        <v>0</v>
      </c>
      <c r="AWO693" s="12">
        <v>0</v>
      </c>
      <c r="AWP693" s="12">
        <v>0</v>
      </c>
      <c r="AWQ693" s="12">
        <v>0</v>
      </c>
      <c r="AWR693" s="12">
        <v>0</v>
      </c>
      <c r="AWS693" s="12">
        <v>0</v>
      </c>
      <c r="AWT693" s="12">
        <v>2.2724443312678606E-7</v>
      </c>
      <c r="AWU693" s="12">
        <v>-1.5421235835815725E-8</v>
      </c>
      <c r="AWV693" s="12">
        <v>1.0701264769193944E-8</v>
      </c>
      <c r="AWW693" s="12">
        <v>0</v>
      </c>
      <c r="AWX693" s="12">
        <v>0</v>
      </c>
      <c r="AWY693" s="12">
        <v>0</v>
      </c>
      <c r="AWZ693" s="12">
        <v>0</v>
      </c>
      <c r="AXA693" s="12">
        <v>0</v>
      </c>
      <c r="AXB693" s="12">
        <v>0</v>
      </c>
      <c r="AXC693" s="12">
        <v>0</v>
      </c>
      <c r="AXD693" s="12">
        <v>0</v>
      </c>
      <c r="AXE693" s="12">
        <v>0</v>
      </c>
      <c r="AXF693" s="12">
        <v>0</v>
      </c>
      <c r="AXG693" s="12">
        <v>0</v>
      </c>
      <c r="AXH693" s="12">
        <v>0</v>
      </c>
      <c r="AXI693" s="12">
        <v>0</v>
      </c>
      <c r="AXJ693" s="12">
        <v>0</v>
      </c>
      <c r="AXK693" s="12">
        <v>0</v>
      </c>
      <c r="AXL693" s="12">
        <v>0</v>
      </c>
      <c r="AXM693" s="12">
        <v>0</v>
      </c>
      <c r="AXN693" s="12">
        <v>0</v>
      </c>
      <c r="AXO693" s="12">
        <v>0</v>
      </c>
      <c r="AXP693" s="12">
        <v>0</v>
      </c>
      <c r="AXQ693" s="12">
        <v>0</v>
      </c>
      <c r="AXR693" s="12">
        <v>0</v>
      </c>
      <c r="AXS693" s="12">
        <v>0</v>
      </c>
      <c r="AXT693" s="12">
        <v>0</v>
      </c>
      <c r="AXU693" s="12">
        <v>0</v>
      </c>
      <c r="AXV693" s="12">
        <v>0</v>
      </c>
      <c r="AXW693" s="12">
        <v>0</v>
      </c>
      <c r="AXX693" s="12">
        <v>0</v>
      </c>
      <c r="AXY693" s="12">
        <v>0</v>
      </c>
      <c r="AXZ693" s="12">
        <v>0</v>
      </c>
      <c r="AYA693" s="12">
        <v>0</v>
      </c>
      <c r="AYB693" s="12">
        <v>0</v>
      </c>
      <c r="AYC693" s="12">
        <v>0</v>
      </c>
      <c r="AYD693" s="12">
        <v>0</v>
      </c>
      <c r="AYE693" s="12">
        <v>0</v>
      </c>
      <c r="AYF693" s="12">
        <v>7.8464213982543229E-9</v>
      </c>
      <c r="AYG693" s="12">
        <v>-1.0703378755336194E-8</v>
      </c>
      <c r="AYH693" s="12">
        <v>0</v>
      </c>
      <c r="AYI693" s="12">
        <v>0</v>
      </c>
      <c r="AYJ693" s="12">
        <v>0</v>
      </c>
      <c r="AYK693" s="12">
        <v>0</v>
      </c>
      <c r="AYL693" s="12">
        <v>0</v>
      </c>
      <c r="AYM693" s="12">
        <v>0</v>
      </c>
      <c r="AYN693" s="12">
        <v>0</v>
      </c>
      <c r="AYO693" s="12">
        <v>0</v>
      </c>
      <c r="AYP693" s="12">
        <v>0</v>
      </c>
      <c r="AYQ693" s="12">
        <v>0</v>
      </c>
      <c r="AYR693" s="12">
        <v>0</v>
      </c>
      <c r="AYS693" s="12">
        <v>0</v>
      </c>
      <c r="AYT693" s="12">
        <v>0</v>
      </c>
      <c r="AYU693" s="12">
        <v>0</v>
      </c>
      <c r="AYV693" s="12">
        <v>0</v>
      </c>
      <c r="AYW693" s="12">
        <v>0</v>
      </c>
      <c r="AYX693" s="12">
        <v>0</v>
      </c>
      <c r="AYY693" s="12">
        <v>0</v>
      </c>
      <c r="AYZ693" s="12">
        <v>0</v>
      </c>
      <c r="AZA693" s="12">
        <v>0</v>
      </c>
      <c r="AZB693" s="12">
        <v>0</v>
      </c>
      <c r="AZC693" s="12">
        <v>0</v>
      </c>
      <c r="AZD693" s="12">
        <v>0</v>
      </c>
      <c r="AZE693" s="12">
        <v>0</v>
      </c>
      <c r="AZF693" s="12">
        <v>0</v>
      </c>
      <c r="AZG693" s="12">
        <v>0</v>
      </c>
      <c r="AZH693" s="12">
        <v>0</v>
      </c>
      <c r="AZI693" s="12">
        <v>0</v>
      </c>
      <c r="AZJ693" s="12">
        <v>0</v>
      </c>
      <c r="AZK693" s="12">
        <v>0</v>
      </c>
      <c r="AZL693" s="12">
        <v>0</v>
      </c>
      <c r="AZM693" s="12">
        <v>0</v>
      </c>
      <c r="AZN693" s="12">
        <v>0</v>
      </c>
      <c r="AZO693" s="12">
        <v>2.4336344177222795E-6</v>
      </c>
      <c r="AZP693" s="12">
        <v>0</v>
      </c>
      <c r="AZQ693" s="12">
        <v>0</v>
      </c>
      <c r="AZR693" s="12">
        <v>0</v>
      </c>
      <c r="AZS693" s="12">
        <v>-2.5295835235702588E-11</v>
      </c>
      <c r="AZT693" s="13">
        <v>15338011816.008375</v>
      </c>
      <c r="AZU693" s="13">
        <v>6816680.4720867686</v>
      </c>
      <c r="AZV693" s="13">
        <v>1472000</v>
      </c>
      <c r="AZW693" s="13">
        <v>95937.297977613591</v>
      </c>
      <c r="AZX693" s="13">
        <v>214732259245.13132</v>
      </c>
      <c r="AZY693" s="13">
        <v>2.1999999999999999E-10</v>
      </c>
      <c r="AZZ693" s="13">
        <v>212071267.81467351</v>
      </c>
      <c r="BAA693" s="13">
        <v>1E-13</v>
      </c>
      <c r="BAB693" s="13">
        <v>2253140.0669719521</v>
      </c>
      <c r="BAC693" s="13">
        <v>2.9999999999999999E-16</v>
      </c>
      <c r="BAD693" s="13">
        <v>1.1E-13</v>
      </c>
      <c r="BAE693" s="13">
        <v>7920000</v>
      </c>
      <c r="BAF693" s="13">
        <v>6380000</v>
      </c>
      <c r="BAG693" s="13">
        <v>6879995363210807</v>
      </c>
      <c r="BAH693" s="13">
        <v>1058313750000</v>
      </c>
      <c r="BAI693" s="13">
        <v>528342284949.00024</v>
      </c>
      <c r="BAJ693" s="13">
        <v>846607000000000.13</v>
      </c>
      <c r="BAK693" s="13">
        <v>6139758724.8595657</v>
      </c>
      <c r="BAL693" s="13">
        <v>215912440195.80966</v>
      </c>
      <c r="BAM693" s="13">
        <v>57148942500</v>
      </c>
      <c r="BAN693" s="13">
        <v>507990600000</v>
      </c>
      <c r="BAO693" s="13">
        <v>21166275000</v>
      </c>
      <c r="BAP693" s="13">
        <v>7.653349E+16</v>
      </c>
      <c r="BAQ693" s="13">
        <v>3826674500000000</v>
      </c>
      <c r="BAR693" s="13">
        <v>1.14800235E+17</v>
      </c>
      <c r="BAS693" s="13">
        <v>1148002350000</v>
      </c>
      <c r="BAT693" s="13">
        <v>1913337250000</v>
      </c>
      <c r="BAU693" s="13">
        <v>4.25E+16</v>
      </c>
      <c r="BAV693" s="13">
        <v>2550000000000000</v>
      </c>
      <c r="BAW693" s="13">
        <v>7.65E+16</v>
      </c>
      <c r="BAX693" s="13">
        <v>765000000000</v>
      </c>
      <c r="BAY693" s="13">
        <v>850000000000</v>
      </c>
      <c r="BAZ693" s="13">
        <v>1.275E+17</v>
      </c>
      <c r="BBA693" s="13">
        <v>8924999999999999</v>
      </c>
      <c r="BBB693" s="13">
        <v>2.6774999999999997E+17</v>
      </c>
      <c r="BBC693" s="13">
        <v>2677500000000</v>
      </c>
      <c r="BBD693" s="13">
        <v>1912500000000.0005</v>
      </c>
      <c r="BBE693" s="14">
        <v>5.3255316188177879</v>
      </c>
      <c r="BBF693" s="14">
        <v>4.0165012843688164</v>
      </c>
      <c r="BBG693" s="14">
        <v>4.5384572215513099</v>
      </c>
      <c r="BBH693" s="14">
        <v>2253.7906402597291</v>
      </c>
      <c r="BBI693" s="13">
        <v>343.59457485454499</v>
      </c>
      <c r="BBJ693" s="13">
        <v>126.52846714306648</v>
      </c>
      <c r="BBK693" s="13">
        <v>310.929772370102</v>
      </c>
      <c r="BBL693" s="13">
        <v>123281.40696450835</v>
      </c>
      <c r="BBM693" s="13">
        <v>174292.99581928333</v>
      </c>
      <c r="BBN693" s="13">
        <v>5435.6918690866496</v>
      </c>
      <c r="BBO693" s="15">
        <v>958.62573850052343</v>
      </c>
      <c r="BBP693" s="15">
        <v>976.05572384150594</v>
      </c>
      <c r="BBQ693" s="15">
        <v>812.63403016088591</v>
      </c>
      <c r="BBR693" s="14">
        <v>8.5810095385375664</v>
      </c>
      <c r="BBS693" s="14">
        <v>9.9075933295764642</v>
      </c>
      <c r="BBT693" s="14">
        <v>7.7735744710882289</v>
      </c>
      <c r="BBU693" s="15">
        <v>13.803731385683335</v>
      </c>
      <c r="BBV693" s="15">
        <v>9.0699687367674962</v>
      </c>
      <c r="BBW693" s="15">
        <v>11.412331871198571</v>
      </c>
      <c r="BBX693" s="15">
        <v>1644.0256194955803</v>
      </c>
      <c r="BBY693" s="15">
        <v>1372.9570479864256</v>
      </c>
      <c r="BBZ693" s="15">
        <v>1083.6381458854137</v>
      </c>
      <c r="BCA693" s="14">
        <v>7.495101404501062</v>
      </c>
      <c r="BCB693" s="14">
        <v>0.79174017430531451</v>
      </c>
      <c r="BCC693" s="14">
        <v>0.28676239615377824</v>
      </c>
      <c r="BCD693" s="14">
        <v>7.6034558215030551E-2</v>
      </c>
      <c r="BCE693" s="14">
        <v>13.919418846450373</v>
      </c>
      <c r="BCF693" s="14">
        <v>4.8248326887280833E-2</v>
      </c>
      <c r="BCG693" s="14">
        <v>3.0260813193371927E-2</v>
      </c>
      <c r="BCH693" s="14">
        <v>4.6103939593779172E-4</v>
      </c>
      <c r="BCI693" s="14">
        <v>28371.329687973721</v>
      </c>
      <c r="BCJ693" s="14">
        <v>2.5588909743464527E-5</v>
      </c>
      <c r="BCK693" s="14">
        <v>11.474399534858369</v>
      </c>
      <c r="BCL693" s="14">
        <v>3.0698851308980812E-6</v>
      </c>
      <c r="BCM693" s="14">
        <v>5.2684927369225101E-8</v>
      </c>
      <c r="BCN693" s="14">
        <v>2.6441346851317722E-2</v>
      </c>
      <c r="BCO693" s="14">
        <v>0.35561851663494348</v>
      </c>
      <c r="BCP693" s="14">
        <v>0.29704324443659563</v>
      </c>
      <c r="BCQ693" s="14">
        <v>4.267310732901425</v>
      </c>
      <c r="BCR693" s="14">
        <v>0.27053479174824857</v>
      </c>
      <c r="BCS693" s="14">
        <v>8.6612413402931923E-2</v>
      </c>
      <c r="BCT693" s="14">
        <v>0.24960640997462841</v>
      </c>
      <c r="BCU693" s="14">
        <v>0.93015691878508722</v>
      </c>
      <c r="BCV693" s="14">
        <v>0.11783837788243867</v>
      </c>
      <c r="BCW693" s="14">
        <v>20.097121324195367</v>
      </c>
      <c r="BCX693" s="14">
        <v>2.2561693523637252E-2</v>
      </c>
      <c r="BCY693" s="14">
        <v>4.5888897116399957E-3</v>
      </c>
      <c r="BCZ693" s="14">
        <v>4.69943736037607E-2</v>
      </c>
      <c r="BDA693" s="14">
        <v>6.213328697255803E-2</v>
      </c>
      <c r="BDB693" s="14">
        <v>2.4884886408161336E-4</v>
      </c>
      <c r="BDC693" s="14">
        <v>15307.819861105027</v>
      </c>
      <c r="BDD693" s="14">
        <v>1.2076088980873409E-5</v>
      </c>
      <c r="BDE693" s="14">
        <v>10.985122717046037</v>
      </c>
      <c r="BDF693" s="14">
        <v>7.8341377539168684E-6</v>
      </c>
      <c r="BDG693" s="14">
        <v>6.4314635529565306E-8</v>
      </c>
      <c r="BDH693" s="14">
        <v>4.8203486406860292E-2</v>
      </c>
      <c r="BDI693" s="14">
        <v>2.3611099622269101E-2</v>
      </c>
      <c r="BDJ693" s="14">
        <v>3.7588126248138641E-2</v>
      </c>
      <c r="BDK693" s="14">
        <v>0.22065492700873834</v>
      </c>
      <c r="BDL693" s="14">
        <v>0.17678929564139856</v>
      </c>
      <c r="BDM693" s="14">
        <v>0.31714159100204081</v>
      </c>
      <c r="BDN693" s="14">
        <v>0.41229338888317207</v>
      </c>
      <c r="BDO693" s="14">
        <v>0.37810445301750617</v>
      </c>
      <c r="BDP693" s="14">
        <v>0.11545613122943672</v>
      </c>
      <c r="BDQ693" s="14">
        <v>5.2740492512559936</v>
      </c>
      <c r="BDR693" s="14">
        <v>5.1006533183829008</v>
      </c>
      <c r="BDS693" s="14">
        <v>0.4483872741673452</v>
      </c>
      <c r="BDT693" s="14">
        <v>0.41230576387701934</v>
      </c>
      <c r="BDU693" s="14">
        <v>0.26473413980499216</v>
      </c>
      <c r="BDV693" s="14">
        <v>0.65390304506353303</v>
      </c>
      <c r="BDW693" s="14">
        <v>9.2391257461785448E-2</v>
      </c>
      <c r="BDX693" s="14">
        <v>14.437039247364847</v>
      </c>
      <c r="BDY693" s="14">
        <v>5.5944096066102927E-2</v>
      </c>
      <c r="BDZ693" s="14">
        <v>5.207246908844601</v>
      </c>
      <c r="BEA693" s="14">
        <v>2.4786919455637213E-2</v>
      </c>
      <c r="BEB693" s="14">
        <v>2.6802228399883436E-2</v>
      </c>
      <c r="BEC693" s="14">
        <v>2.5951763577959537E-2</v>
      </c>
      <c r="BED693" s="14">
        <v>2.7798264810935766E-2</v>
      </c>
      <c r="BEE693" s="14">
        <v>5.8480924543313668E-2</v>
      </c>
      <c r="BEF693" s="14">
        <v>7.3797792493867568E-4</v>
      </c>
      <c r="BEG693" s="14">
        <v>22024.045737947028</v>
      </c>
      <c r="BEH693" s="14">
        <v>9.1382797736221614E-6</v>
      </c>
      <c r="BEI693" s="14">
        <v>15.87976961687653</v>
      </c>
      <c r="BEJ693" s="14">
        <v>0.66899417373412429</v>
      </c>
      <c r="BEK693" s="14">
        <v>1.7624528225500478E-6</v>
      </c>
      <c r="BEL693" s="14">
        <v>1.3406912948350769E-8</v>
      </c>
      <c r="BEM693" s="14">
        <v>1.7324465915501509E-2</v>
      </c>
      <c r="BEN693" s="14">
        <v>9.8285396435484635E-3</v>
      </c>
      <c r="BEO693" s="14">
        <v>1.7724468610518285E-2</v>
      </c>
      <c r="BEP693" s="14">
        <v>0.41539380119524588</v>
      </c>
      <c r="BEQ693" s="14">
        <v>0.15211576302799132</v>
      </c>
      <c r="BER693" s="14">
        <v>0.36010007511488729</v>
      </c>
      <c r="BES693" s="14">
        <v>0.18158395092789645</v>
      </c>
      <c r="BET693" s="14">
        <v>0.31306523958002119</v>
      </c>
      <c r="BEU693" s="26">
        <v>0.24143087619022977</v>
      </c>
    </row>
    <row r="694" spans="2:1503" outlineLevel="1" x14ac:dyDescent="0.35">
      <c r="B694" s="18">
        <v>685</v>
      </c>
      <c r="C694" s="11">
        <v>0</v>
      </c>
      <c r="D694" s="12">
        <v>0</v>
      </c>
      <c r="E694" s="12">
        <v>0</v>
      </c>
      <c r="F694" s="12">
        <v>0</v>
      </c>
      <c r="G694" s="12">
        <v>8.9689694622116341E-6</v>
      </c>
      <c r="H694" s="12">
        <v>0</v>
      </c>
      <c r="I694" s="12">
        <v>0</v>
      </c>
      <c r="J694" s="12">
        <v>0</v>
      </c>
      <c r="K694" s="12">
        <v>0</v>
      </c>
      <c r="L694" s="12">
        <v>0</v>
      </c>
      <c r="M694" s="12">
        <v>0</v>
      </c>
      <c r="N694" s="12">
        <v>0</v>
      </c>
      <c r="O694" s="12">
        <v>-2.5227465009207939E-11</v>
      </c>
      <c r="P694" s="12">
        <v>0</v>
      </c>
      <c r="Q694" s="12">
        <v>0</v>
      </c>
      <c r="R694" s="12">
        <v>0</v>
      </c>
      <c r="S694" s="12">
        <v>0</v>
      </c>
      <c r="T694" s="12">
        <v>0</v>
      </c>
      <c r="U694" s="12">
        <v>0</v>
      </c>
      <c r="V694" s="12">
        <v>0</v>
      </c>
      <c r="W694" s="12">
        <v>0</v>
      </c>
      <c r="X694" s="12">
        <v>0</v>
      </c>
      <c r="Y694" s="12">
        <v>0</v>
      </c>
      <c r="Z694" s="12">
        <v>0</v>
      </c>
      <c r="AA694" s="12">
        <v>0</v>
      </c>
      <c r="AB694" s="12">
        <v>0</v>
      </c>
      <c r="AC694" s="12">
        <v>0</v>
      </c>
      <c r="AD694" s="12">
        <v>0</v>
      </c>
      <c r="AE694" s="12">
        <v>0</v>
      </c>
      <c r="AF694" s="12">
        <v>0</v>
      </c>
      <c r="AG694" s="12">
        <v>0</v>
      </c>
      <c r="AH694" s="12">
        <v>0</v>
      </c>
      <c r="AI694" s="12">
        <v>0</v>
      </c>
      <c r="AJ694" s="12">
        <v>0</v>
      </c>
      <c r="AK694" s="12">
        <v>0</v>
      </c>
      <c r="AL694" s="12">
        <v>0</v>
      </c>
      <c r="AM694" s="12">
        <v>0</v>
      </c>
      <c r="AN694" s="12">
        <v>0</v>
      </c>
      <c r="AO694" s="12">
        <v>0</v>
      </c>
      <c r="AP694" s="12">
        <v>0</v>
      </c>
      <c r="AQ694" s="12">
        <v>0</v>
      </c>
      <c r="AR694" s="12">
        <v>2.2394932161495521E-5</v>
      </c>
      <c r="AS694" s="12">
        <v>0</v>
      </c>
      <c r="AT694" s="12">
        <v>0</v>
      </c>
      <c r="AU694" s="12">
        <v>0</v>
      </c>
      <c r="AV694" s="12">
        <v>0</v>
      </c>
      <c r="AW694" s="12">
        <v>0</v>
      </c>
      <c r="AX694" s="12">
        <v>0</v>
      </c>
      <c r="AY694" s="12">
        <v>0</v>
      </c>
      <c r="AZ694" s="12">
        <v>0</v>
      </c>
      <c r="BA694" s="12">
        <v>-1.0011618956188638E-5</v>
      </c>
      <c r="BB694" s="12">
        <v>2.5134351331324498E-26</v>
      </c>
      <c r="BC694" s="12">
        <v>1.1548965358621046E-25</v>
      </c>
      <c r="BD694" s="12">
        <v>1.9478120312544353E-27</v>
      </c>
      <c r="BE694" s="12">
        <v>0</v>
      </c>
      <c r="BF694" s="12">
        <v>0</v>
      </c>
      <c r="BG694" s="12">
        <v>3.4087885012457743E-28</v>
      </c>
      <c r="BH694" s="12">
        <v>1.5511836400413291E-28</v>
      </c>
      <c r="BI694" s="12">
        <v>3.4087885012457743E-28</v>
      </c>
      <c r="BJ694" s="12">
        <v>1.9718653838537032E-9</v>
      </c>
      <c r="BK694" s="12">
        <v>0</v>
      </c>
      <c r="BL694" s="12">
        <v>0</v>
      </c>
      <c r="BM694" s="12">
        <v>0</v>
      </c>
      <c r="BN694" s="12">
        <v>0</v>
      </c>
      <c r="BO694" s="12">
        <v>0</v>
      </c>
      <c r="BP694" s="12">
        <v>0</v>
      </c>
      <c r="BQ694" s="12">
        <v>0</v>
      </c>
      <c r="BR694" s="12">
        <v>0</v>
      </c>
      <c r="BS694" s="12">
        <v>0</v>
      </c>
      <c r="BT694" s="12">
        <v>0</v>
      </c>
      <c r="BU694" s="12">
        <v>0</v>
      </c>
      <c r="BV694" s="12">
        <v>0</v>
      </c>
      <c r="BW694" s="12">
        <v>0</v>
      </c>
      <c r="BX694" s="12">
        <v>0</v>
      </c>
      <c r="BY694" s="12">
        <v>0</v>
      </c>
      <c r="BZ694" s="12">
        <v>0</v>
      </c>
      <c r="CA694" s="12">
        <v>0</v>
      </c>
      <c r="CB694" s="12">
        <v>0</v>
      </c>
      <c r="CC694" s="12">
        <v>0</v>
      </c>
      <c r="CD694" s="12">
        <v>0</v>
      </c>
      <c r="CE694" s="12">
        <v>0</v>
      </c>
      <c r="CF694" s="12">
        <v>0</v>
      </c>
      <c r="CG694" s="12">
        <v>0</v>
      </c>
      <c r="CH694" s="12">
        <v>0</v>
      </c>
      <c r="CI694" s="12">
        <v>0</v>
      </c>
      <c r="CJ694" s="12">
        <v>0</v>
      </c>
      <c r="CK694" s="12">
        <v>0</v>
      </c>
      <c r="CL694" s="12">
        <v>1.2372054970514256E-8</v>
      </c>
      <c r="CM694" s="12">
        <v>-3.6805494392651113E-9</v>
      </c>
      <c r="CN694" s="12">
        <v>0</v>
      </c>
      <c r="CO694" s="12">
        <v>0</v>
      </c>
      <c r="CP694" s="12">
        <v>0</v>
      </c>
      <c r="CQ694" s="12">
        <v>0</v>
      </c>
      <c r="CR694" s="12">
        <v>0</v>
      </c>
      <c r="CS694" s="12">
        <v>0</v>
      </c>
      <c r="CT694" s="12">
        <v>0</v>
      </c>
      <c r="CU694" s="12">
        <v>0</v>
      </c>
      <c r="CV694" s="12">
        <v>0</v>
      </c>
      <c r="CW694" s="12">
        <v>0</v>
      </c>
      <c r="CX694" s="12">
        <v>0</v>
      </c>
      <c r="CY694" s="12">
        <v>0</v>
      </c>
      <c r="CZ694" s="12">
        <v>0</v>
      </c>
      <c r="DA694" s="12">
        <v>0</v>
      </c>
      <c r="DB694" s="12">
        <v>0</v>
      </c>
      <c r="DC694" s="12">
        <v>0</v>
      </c>
      <c r="DD694" s="12">
        <v>0</v>
      </c>
      <c r="DE694" s="12">
        <v>0</v>
      </c>
      <c r="DF694" s="12">
        <v>0</v>
      </c>
      <c r="DG694" s="12">
        <v>0</v>
      </c>
      <c r="DH694" s="12">
        <v>0</v>
      </c>
      <c r="DI694" s="12">
        <v>0</v>
      </c>
      <c r="DJ694" s="12">
        <v>0</v>
      </c>
      <c r="DK694" s="12">
        <v>0</v>
      </c>
      <c r="DL694" s="12">
        <v>0</v>
      </c>
      <c r="DM694" s="12">
        <v>0</v>
      </c>
      <c r="DN694" s="12">
        <v>0</v>
      </c>
      <c r="DO694" s="12">
        <v>0</v>
      </c>
      <c r="DP694" s="12">
        <v>0</v>
      </c>
      <c r="DQ694" s="12">
        <v>0</v>
      </c>
      <c r="DR694" s="12">
        <v>0</v>
      </c>
      <c r="DS694" s="12">
        <v>0</v>
      </c>
      <c r="DT694" s="12">
        <v>0</v>
      </c>
      <c r="DU694" s="12">
        <v>0</v>
      </c>
      <c r="DV694" s="12">
        <v>0</v>
      </c>
      <c r="DW694" s="12">
        <v>1.3609260467565681E-7</v>
      </c>
      <c r="DX694" s="12">
        <v>3.6805494392625772E-9</v>
      </c>
      <c r="DY694" s="12">
        <v>-3.2286604495284775E-6</v>
      </c>
      <c r="DZ694" s="12">
        <v>0</v>
      </c>
      <c r="EA694" s="12">
        <v>3.2262833715345599E-9</v>
      </c>
      <c r="EB694" s="12">
        <v>0</v>
      </c>
      <c r="EC694" s="12">
        <v>1.005116956058407E-11</v>
      </c>
      <c r="ED694" s="12">
        <v>1.6005831554024096E-11</v>
      </c>
      <c r="EE694" s="12">
        <v>1.4419894724893102E-11</v>
      </c>
      <c r="EF694" s="12">
        <v>0</v>
      </c>
      <c r="EG694" s="12">
        <v>0</v>
      </c>
      <c r="EH694" s="12">
        <v>0</v>
      </c>
      <c r="EI694" s="12">
        <v>0</v>
      </c>
      <c r="EJ694" s="12">
        <v>0</v>
      </c>
      <c r="EK694" s="12">
        <v>0</v>
      </c>
      <c r="EL694" s="12">
        <v>0</v>
      </c>
      <c r="EM694" s="12">
        <v>0</v>
      </c>
      <c r="EN694" s="12">
        <v>0</v>
      </c>
      <c r="EO694" s="12">
        <v>0</v>
      </c>
      <c r="EP694" s="12">
        <v>0</v>
      </c>
      <c r="EQ694" s="12">
        <v>0</v>
      </c>
      <c r="ER694" s="12">
        <v>0</v>
      </c>
      <c r="ES694" s="12">
        <v>0</v>
      </c>
      <c r="ET694" s="12">
        <v>0</v>
      </c>
      <c r="EU694" s="12">
        <v>0</v>
      </c>
      <c r="EV694" s="12">
        <v>0</v>
      </c>
      <c r="EW694" s="12">
        <v>0</v>
      </c>
      <c r="EX694" s="12">
        <v>0</v>
      </c>
      <c r="EY694" s="12">
        <v>0</v>
      </c>
      <c r="EZ694" s="12">
        <v>0</v>
      </c>
      <c r="FA694" s="12">
        <v>0</v>
      </c>
      <c r="FB694" s="12">
        <v>9.9999999999999995E-21</v>
      </c>
      <c r="FC694" s="12">
        <v>0</v>
      </c>
      <c r="FD694" s="12">
        <v>0</v>
      </c>
      <c r="FE694" s="12">
        <v>0</v>
      </c>
      <c r="FF694" s="12">
        <v>0</v>
      </c>
      <c r="FG694" s="12">
        <v>0</v>
      </c>
      <c r="FH694" s="12">
        <v>4.9485648005717419E-6</v>
      </c>
      <c r="FI694" s="12">
        <v>0</v>
      </c>
      <c r="FJ694" s="12">
        <v>5.6127270331715377E-8</v>
      </c>
      <c r="FK694" s="12">
        <v>-1.3640072002720233E-7</v>
      </c>
      <c r="FL694" s="12">
        <v>0</v>
      </c>
      <c r="FM694" s="12">
        <v>1.1647025840681647E-8</v>
      </c>
      <c r="FN694" s="12">
        <v>0</v>
      </c>
      <c r="FO694" s="12">
        <v>0</v>
      </c>
      <c r="FP694" s="12">
        <v>0</v>
      </c>
      <c r="FQ694" s="12">
        <v>0</v>
      </c>
      <c r="FR694" s="12">
        <v>7.0154142866610674E-9</v>
      </c>
      <c r="FS694" s="12">
        <v>0</v>
      </c>
      <c r="FT694" s="12">
        <v>0</v>
      </c>
      <c r="FU694" s="12">
        <v>0</v>
      </c>
      <c r="FV694" s="12">
        <v>0</v>
      </c>
      <c r="FW694" s="12">
        <v>0</v>
      </c>
      <c r="FX694" s="12">
        <v>0</v>
      </c>
      <c r="FY694" s="12">
        <v>0</v>
      </c>
      <c r="FZ694" s="12">
        <v>0</v>
      </c>
      <c r="GA694" s="12">
        <v>0</v>
      </c>
      <c r="GB694" s="12">
        <v>0</v>
      </c>
      <c r="GC694" s="12">
        <v>0</v>
      </c>
      <c r="GD694" s="12">
        <v>0</v>
      </c>
      <c r="GE694" s="12">
        <v>0</v>
      </c>
      <c r="GF694" s="12">
        <v>0</v>
      </c>
      <c r="GG694" s="12">
        <v>0</v>
      </c>
      <c r="GH694" s="12">
        <v>0</v>
      </c>
      <c r="GI694" s="12">
        <v>0</v>
      </c>
      <c r="GJ694" s="12">
        <v>0</v>
      </c>
      <c r="GK694" s="12">
        <v>0</v>
      </c>
      <c r="GL694" s="12">
        <v>0</v>
      </c>
      <c r="GM694" s="12">
        <v>0</v>
      </c>
      <c r="GN694" s="12">
        <v>0</v>
      </c>
      <c r="GO694" s="12">
        <v>0</v>
      </c>
      <c r="GP694" s="12">
        <v>0</v>
      </c>
      <c r="GQ694" s="12">
        <v>0</v>
      </c>
      <c r="GR694" s="12">
        <v>0</v>
      </c>
      <c r="GS694" s="12">
        <v>0</v>
      </c>
      <c r="GT694" s="12">
        <v>0</v>
      </c>
      <c r="GU694" s="12">
        <v>3.1725331791967614E-6</v>
      </c>
      <c r="GV694" s="12">
        <v>0</v>
      </c>
      <c r="GW694" s="12">
        <v>-5.6114013602956089E-9</v>
      </c>
      <c r="GX694" s="12">
        <v>0</v>
      </c>
      <c r="GY694" s="12">
        <v>0</v>
      </c>
      <c r="GZ694" s="12">
        <v>0</v>
      </c>
      <c r="HA694" s="12">
        <v>0</v>
      </c>
      <c r="HB694" s="12">
        <v>0</v>
      </c>
      <c r="HC694" s="12">
        <v>0</v>
      </c>
      <c r="HD694" s="12">
        <v>0</v>
      </c>
      <c r="HE694" s="12">
        <v>0</v>
      </c>
      <c r="HF694" s="12">
        <v>0</v>
      </c>
      <c r="HG694" s="12">
        <v>0</v>
      </c>
      <c r="HH694" s="12">
        <v>0</v>
      </c>
      <c r="HI694" s="12">
        <v>0</v>
      </c>
      <c r="HJ694" s="12">
        <v>0</v>
      </c>
      <c r="HK694" s="12">
        <v>0</v>
      </c>
      <c r="HL694" s="12">
        <v>0</v>
      </c>
      <c r="HM694" s="12">
        <v>0</v>
      </c>
      <c r="HN694" s="12">
        <v>0</v>
      </c>
      <c r="HO694" s="12">
        <v>0</v>
      </c>
      <c r="HP694" s="12">
        <v>0</v>
      </c>
      <c r="HQ694" s="12">
        <v>0</v>
      </c>
      <c r="HR694" s="12">
        <v>0</v>
      </c>
      <c r="HS694" s="12">
        <v>0</v>
      </c>
      <c r="HT694" s="12">
        <v>0</v>
      </c>
      <c r="HU694" s="12">
        <v>0</v>
      </c>
      <c r="HV694" s="12">
        <v>0</v>
      </c>
      <c r="HW694" s="12">
        <v>0</v>
      </c>
      <c r="HX694" s="12">
        <v>0</v>
      </c>
      <c r="HY694" s="12">
        <v>0</v>
      </c>
      <c r="HZ694" s="12">
        <v>0</v>
      </c>
      <c r="IA694" s="12">
        <v>0</v>
      </c>
      <c r="IB694" s="12">
        <v>0</v>
      </c>
      <c r="IC694" s="12">
        <v>0</v>
      </c>
      <c r="ID694" s="12">
        <v>0</v>
      </c>
      <c r="IE694" s="12">
        <v>0</v>
      </c>
      <c r="IF694" s="12">
        <v>0</v>
      </c>
      <c r="IG694" s="12">
        <v>1.0469093098509709E-7</v>
      </c>
      <c r="IH694" s="12">
        <v>0</v>
      </c>
      <c r="II694" s="12">
        <v>-1.1647025840685151E-8</v>
      </c>
      <c r="IJ694" s="12">
        <v>0</v>
      </c>
      <c r="IK694" s="12">
        <v>0</v>
      </c>
      <c r="IL694" s="12">
        <v>0</v>
      </c>
      <c r="IM694" s="12">
        <v>0</v>
      </c>
      <c r="IN694" s="12">
        <v>0</v>
      </c>
      <c r="IO694" s="12">
        <v>0</v>
      </c>
      <c r="IP694" s="12">
        <v>0</v>
      </c>
      <c r="IQ694" s="12">
        <v>0</v>
      </c>
      <c r="IR694" s="12">
        <v>0</v>
      </c>
      <c r="IS694" s="12">
        <v>0</v>
      </c>
      <c r="IT694" s="12">
        <v>0</v>
      </c>
      <c r="IU694" s="12">
        <v>0</v>
      </c>
      <c r="IV694" s="12">
        <v>0</v>
      </c>
      <c r="IW694" s="12">
        <v>0</v>
      </c>
      <c r="IX694" s="12">
        <v>0</v>
      </c>
      <c r="IY694" s="12">
        <v>0</v>
      </c>
      <c r="IZ694" s="12">
        <v>0</v>
      </c>
      <c r="JA694" s="12">
        <v>0</v>
      </c>
      <c r="JB694" s="12">
        <v>0</v>
      </c>
      <c r="JC694" s="12">
        <v>0</v>
      </c>
      <c r="JD694" s="12">
        <v>0</v>
      </c>
      <c r="JE694" s="12">
        <v>0</v>
      </c>
      <c r="JF694" s="12">
        <v>0</v>
      </c>
      <c r="JG694" s="12">
        <v>0</v>
      </c>
      <c r="JH694" s="12">
        <v>0</v>
      </c>
      <c r="JI694" s="12">
        <v>0</v>
      </c>
      <c r="JJ694" s="12">
        <v>0</v>
      </c>
      <c r="JK694" s="12">
        <v>0</v>
      </c>
      <c r="JL694" s="12">
        <v>0</v>
      </c>
      <c r="JM694" s="12">
        <v>0</v>
      </c>
      <c r="JN694" s="12">
        <v>0</v>
      </c>
      <c r="JO694" s="12">
        <v>1.3361819367599058E-6</v>
      </c>
      <c r="JP694" s="12">
        <v>0</v>
      </c>
      <c r="JQ694" s="12">
        <v>0</v>
      </c>
      <c r="JR694" s="12">
        <v>0</v>
      </c>
      <c r="JS694" s="12">
        <v>0</v>
      </c>
      <c r="JT694" s="12">
        <v>0</v>
      </c>
      <c r="JU694" s="12">
        <v>-1.0056011320838604E-11</v>
      </c>
      <c r="JV694" s="12">
        <v>0</v>
      </c>
      <c r="JW694" s="12">
        <v>0</v>
      </c>
      <c r="JX694" s="12">
        <v>0</v>
      </c>
      <c r="JY694" s="12">
        <v>0</v>
      </c>
      <c r="JZ694" s="12">
        <v>0</v>
      </c>
      <c r="KA694" s="12">
        <v>0</v>
      </c>
      <c r="KB694" s="12">
        <v>0</v>
      </c>
      <c r="KC694" s="12">
        <v>0</v>
      </c>
      <c r="KD694" s="12">
        <v>0</v>
      </c>
      <c r="KE694" s="12">
        <v>0</v>
      </c>
      <c r="KF694" s="12">
        <v>0</v>
      </c>
      <c r="KG694" s="12">
        <v>0</v>
      </c>
      <c r="KH694" s="12">
        <v>0</v>
      </c>
      <c r="KI694" s="12">
        <v>0</v>
      </c>
      <c r="KJ694" s="12">
        <v>0</v>
      </c>
      <c r="KK694" s="12">
        <v>0</v>
      </c>
      <c r="KL694" s="12">
        <v>0</v>
      </c>
      <c r="KM694" s="12">
        <v>0</v>
      </c>
      <c r="KN694" s="12">
        <v>0</v>
      </c>
      <c r="KO694" s="12">
        <v>0</v>
      </c>
      <c r="KP694" s="12">
        <v>0</v>
      </c>
      <c r="KQ694" s="12">
        <v>0</v>
      </c>
      <c r="KR694" s="12">
        <v>0</v>
      </c>
      <c r="KS694" s="12">
        <v>0</v>
      </c>
      <c r="KT694" s="12">
        <v>0</v>
      </c>
      <c r="KU694" s="12">
        <v>0</v>
      </c>
      <c r="KV694" s="12">
        <v>0</v>
      </c>
      <c r="KW694" s="12">
        <v>0</v>
      </c>
      <c r="KX694" s="12">
        <v>0</v>
      </c>
      <c r="KY694" s="12">
        <v>0</v>
      </c>
      <c r="KZ694" s="12">
        <v>2.9692931927997901E-6</v>
      </c>
      <c r="LA694" s="12">
        <v>0</v>
      </c>
      <c r="LB694" s="12">
        <v>0</v>
      </c>
      <c r="LC694" s="12">
        <v>0</v>
      </c>
      <c r="LD694" s="12">
        <v>0</v>
      </c>
      <c r="LE694" s="12">
        <v>0</v>
      </c>
      <c r="LF694" s="12">
        <v>0</v>
      </c>
      <c r="LG694" s="12">
        <v>-1.6011537392338809E-11</v>
      </c>
      <c r="LH694" s="12">
        <v>0</v>
      </c>
      <c r="LI694" s="12">
        <v>0</v>
      </c>
      <c r="LJ694" s="12">
        <v>0</v>
      </c>
      <c r="LK694" s="12">
        <v>0</v>
      </c>
      <c r="LL694" s="12">
        <v>0</v>
      </c>
      <c r="LM694" s="12">
        <v>0</v>
      </c>
      <c r="LN694" s="12">
        <v>0</v>
      </c>
      <c r="LO694" s="12">
        <v>0</v>
      </c>
      <c r="LP694" s="12">
        <v>0</v>
      </c>
      <c r="LQ694" s="12">
        <v>0</v>
      </c>
      <c r="LR694" s="12">
        <v>0</v>
      </c>
      <c r="LS694" s="12">
        <v>0</v>
      </c>
      <c r="LT694" s="12">
        <v>0</v>
      </c>
      <c r="LU694" s="12">
        <v>0</v>
      </c>
      <c r="LV694" s="12">
        <v>0</v>
      </c>
      <c r="LW694" s="12">
        <v>0</v>
      </c>
      <c r="LX694" s="12">
        <v>0</v>
      </c>
      <c r="LY694" s="12">
        <v>0</v>
      </c>
      <c r="LZ694" s="12">
        <v>0</v>
      </c>
      <c r="MA694" s="12">
        <v>0</v>
      </c>
      <c r="MB694" s="12">
        <v>0</v>
      </c>
      <c r="MC694" s="12">
        <v>0</v>
      </c>
      <c r="MD694" s="12">
        <v>0</v>
      </c>
      <c r="ME694" s="12">
        <v>0</v>
      </c>
      <c r="MF694" s="12">
        <v>0</v>
      </c>
      <c r="MG694" s="12">
        <v>0</v>
      </c>
      <c r="MH694" s="12">
        <v>0</v>
      </c>
      <c r="MI694" s="12">
        <v>0</v>
      </c>
      <c r="MJ694" s="12">
        <v>0</v>
      </c>
      <c r="MK694" s="12">
        <v>4.9488219879996505E-7</v>
      </c>
      <c r="ML694" s="12">
        <v>0</v>
      </c>
      <c r="MM694" s="12">
        <v>0</v>
      </c>
      <c r="MN694" s="12">
        <v>0</v>
      </c>
      <c r="MO694" s="12">
        <v>0</v>
      </c>
      <c r="MP694" s="12">
        <v>0</v>
      </c>
      <c r="MQ694" s="12">
        <v>0</v>
      </c>
      <c r="MR694" s="12">
        <v>0</v>
      </c>
      <c r="MS694" s="12">
        <v>-1.4421897151705979E-11</v>
      </c>
      <c r="MT694" s="12">
        <v>0</v>
      </c>
      <c r="MU694" s="12">
        <v>0</v>
      </c>
      <c r="MV694" s="12">
        <v>0</v>
      </c>
      <c r="MW694" s="12">
        <v>0</v>
      </c>
      <c r="MX694" s="12">
        <v>0</v>
      </c>
      <c r="MY694" s="12">
        <v>0</v>
      </c>
      <c r="MZ694" s="12">
        <v>0</v>
      </c>
      <c r="NA694" s="12">
        <v>0</v>
      </c>
      <c r="NB694" s="12">
        <v>0</v>
      </c>
      <c r="NC694" s="12">
        <v>0</v>
      </c>
      <c r="ND694" s="12">
        <v>0</v>
      </c>
      <c r="NE694" s="12">
        <v>0</v>
      </c>
      <c r="NF694" s="12">
        <v>0</v>
      </c>
      <c r="NG694" s="12">
        <v>0</v>
      </c>
      <c r="NH694" s="12">
        <v>0</v>
      </c>
      <c r="NI694" s="12">
        <v>0</v>
      </c>
      <c r="NJ694" s="12">
        <v>0</v>
      </c>
      <c r="NK694" s="12">
        <v>0</v>
      </c>
      <c r="NL694" s="12">
        <v>0</v>
      </c>
      <c r="NM694" s="12">
        <v>0</v>
      </c>
      <c r="NN694" s="12">
        <v>0</v>
      </c>
      <c r="NO694" s="12">
        <v>0</v>
      </c>
      <c r="NP694" s="12">
        <v>0</v>
      </c>
      <c r="NQ694" s="12">
        <v>0</v>
      </c>
      <c r="NR694" s="12">
        <v>0</v>
      </c>
      <c r="NS694" s="12">
        <v>0</v>
      </c>
      <c r="NT694" s="12">
        <v>0</v>
      </c>
      <c r="NU694" s="12">
        <v>0</v>
      </c>
      <c r="NV694" s="12">
        <v>1.1327615606788473E-7</v>
      </c>
      <c r="NW694" s="12">
        <v>0</v>
      </c>
      <c r="NX694" s="12">
        <v>0</v>
      </c>
      <c r="NY694" s="12">
        <v>0</v>
      </c>
      <c r="NZ694" s="12">
        <v>0</v>
      </c>
      <c r="OA694" s="12">
        <v>0</v>
      </c>
      <c r="OB694" s="12">
        <v>0</v>
      </c>
      <c r="OC694" s="12">
        <v>0</v>
      </c>
      <c r="OD694" s="12">
        <v>0</v>
      </c>
      <c r="OE694" s="12">
        <v>-8.7840926628089065E-6</v>
      </c>
      <c r="OF694" s="12">
        <v>2.3259826077019444E-26</v>
      </c>
      <c r="OG694" s="12">
        <v>0</v>
      </c>
      <c r="OH694" s="12">
        <v>0</v>
      </c>
      <c r="OI694" s="12">
        <v>2.6575264458841926E-28</v>
      </c>
      <c r="OJ694" s="12">
        <v>5.1925638918420895E-7</v>
      </c>
      <c r="OK694" s="12">
        <v>0</v>
      </c>
      <c r="OL694" s="12">
        <v>0</v>
      </c>
      <c r="OM694" s="12">
        <v>0</v>
      </c>
      <c r="ON694" s="12">
        <v>0</v>
      </c>
      <c r="OO694" s="12">
        <v>2.9979281607393609E-7</v>
      </c>
      <c r="OP694" s="12">
        <v>0</v>
      </c>
      <c r="OQ694" s="12">
        <v>0</v>
      </c>
      <c r="OR694" s="12">
        <v>0</v>
      </c>
      <c r="OS694" s="12">
        <v>0</v>
      </c>
      <c r="OT694" s="12">
        <v>0</v>
      </c>
      <c r="OU694" s="12">
        <v>0</v>
      </c>
      <c r="OV694" s="12">
        <v>0</v>
      </c>
      <c r="OW694" s="12">
        <v>0</v>
      </c>
      <c r="OX694" s="12">
        <v>0</v>
      </c>
      <c r="OY694" s="12">
        <v>0</v>
      </c>
      <c r="OZ694" s="12">
        <v>0</v>
      </c>
      <c r="PA694" s="12">
        <v>0</v>
      </c>
      <c r="PB694" s="12">
        <v>0</v>
      </c>
      <c r="PC694" s="12">
        <v>0</v>
      </c>
      <c r="PD694" s="12">
        <v>0</v>
      </c>
      <c r="PE694" s="12">
        <v>0</v>
      </c>
      <c r="PF694" s="12">
        <v>0</v>
      </c>
      <c r="PG694" s="12">
        <v>0</v>
      </c>
      <c r="PH694" s="12">
        <v>0</v>
      </c>
      <c r="PI694" s="12">
        <v>0</v>
      </c>
      <c r="PJ694" s="12">
        <v>3.1709762567167049E-8</v>
      </c>
      <c r="PK694" s="12">
        <v>0</v>
      </c>
      <c r="PL694" s="12">
        <v>0</v>
      </c>
      <c r="PM694" s="12">
        <v>0</v>
      </c>
      <c r="PN694" s="12">
        <v>0</v>
      </c>
      <c r="PO694" s="12">
        <v>0</v>
      </c>
      <c r="PP694" s="12">
        <v>3.9969844407567074E-6</v>
      </c>
      <c r="PQ694" s="12">
        <v>-2.9585017678615605E-7</v>
      </c>
      <c r="PR694" s="12">
        <v>8.3212078822867434E-9</v>
      </c>
      <c r="PS694" s="12">
        <v>0</v>
      </c>
      <c r="PT694" s="12">
        <v>2.4783771026743909E-11</v>
      </c>
      <c r="PU694" s="12">
        <v>0</v>
      </c>
      <c r="PV694" s="12">
        <v>0</v>
      </c>
      <c r="PW694" s="12">
        <v>0</v>
      </c>
      <c r="PX694" s="12">
        <v>0</v>
      </c>
      <c r="PY694" s="12">
        <v>0</v>
      </c>
      <c r="PZ694" s="12">
        <v>0</v>
      </c>
      <c r="QA694" s="12">
        <v>1.6806722689075633E-8</v>
      </c>
      <c r="QB694" s="12">
        <v>0</v>
      </c>
      <c r="QC694" s="12">
        <v>0</v>
      </c>
      <c r="QD694" s="12">
        <v>0</v>
      </c>
      <c r="QE694" s="12">
        <v>-11.949501793845014</v>
      </c>
      <c r="QF694" s="12">
        <v>6.3297676475624906E-26</v>
      </c>
      <c r="QG694" s="12">
        <v>2.9466796197026078E-17</v>
      </c>
      <c r="QH694" s="12">
        <v>0</v>
      </c>
      <c r="QI694" s="12">
        <v>9.2542000379042486E-6</v>
      </c>
      <c r="QJ694" s="12">
        <v>0</v>
      </c>
      <c r="QK694" s="12">
        <v>0</v>
      </c>
      <c r="QL694" s="12">
        <v>0</v>
      </c>
      <c r="QM694" s="12">
        <v>0</v>
      </c>
      <c r="QN694" s="12">
        <v>0</v>
      </c>
      <c r="QO694" s="12">
        <v>0</v>
      </c>
      <c r="QP694" s="12">
        <v>0</v>
      </c>
      <c r="QQ694" s="12">
        <v>0</v>
      </c>
      <c r="QR694" s="12">
        <v>0</v>
      </c>
      <c r="QS694" s="12">
        <v>0</v>
      </c>
      <c r="QT694" s="12">
        <v>0</v>
      </c>
      <c r="QU694" s="12">
        <v>0</v>
      </c>
      <c r="QV694" s="12">
        <v>0</v>
      </c>
      <c r="QW694" s="12">
        <v>0</v>
      </c>
      <c r="QX694" s="12">
        <v>0</v>
      </c>
      <c r="QY694" s="12">
        <v>0</v>
      </c>
      <c r="QZ694" s="12">
        <v>0</v>
      </c>
      <c r="RA694" s="12">
        <v>0</v>
      </c>
      <c r="RB694" s="12">
        <v>0</v>
      </c>
      <c r="RC694" s="12">
        <v>0</v>
      </c>
      <c r="RD694" s="12">
        <v>0</v>
      </c>
      <c r="RE694" s="12">
        <v>0</v>
      </c>
      <c r="RF694" s="12">
        <v>0</v>
      </c>
      <c r="RG694" s="12">
        <v>0</v>
      </c>
      <c r="RH694" s="12">
        <v>0</v>
      </c>
      <c r="RI694" s="12">
        <v>0</v>
      </c>
      <c r="RJ694" s="12">
        <v>0</v>
      </c>
      <c r="RK694" s="12">
        <v>0</v>
      </c>
      <c r="RL694" s="12">
        <v>0</v>
      </c>
      <c r="RM694" s="12">
        <v>0</v>
      </c>
      <c r="RN694" s="12">
        <v>0</v>
      </c>
      <c r="RO694" s="12">
        <v>0</v>
      </c>
      <c r="RP694" s="12">
        <v>0.95594761561676289</v>
      </c>
      <c r="RQ694" s="12">
        <v>-2.4856181689988592E-6</v>
      </c>
      <c r="RR694" s="12">
        <v>1.5190372012694915E-11</v>
      </c>
      <c r="RS694" s="12">
        <v>0.13829322204284716</v>
      </c>
      <c r="RT694" s="12">
        <v>0</v>
      </c>
      <c r="RU694" s="12">
        <v>0</v>
      </c>
      <c r="RV694" s="12">
        <v>0</v>
      </c>
      <c r="RW694" s="12">
        <v>0</v>
      </c>
      <c r="RX694" s="12">
        <v>0</v>
      </c>
      <c r="RY694" s="12">
        <v>0</v>
      </c>
      <c r="RZ694" s="12">
        <v>0</v>
      </c>
      <c r="SA694" s="12">
        <v>0</v>
      </c>
      <c r="SB694" s="12">
        <v>0</v>
      </c>
      <c r="SC694" s="12">
        <v>0</v>
      </c>
      <c r="SD694" s="12">
        <v>0</v>
      </c>
      <c r="SE694" s="12">
        <v>0</v>
      </c>
      <c r="SF694" s="12">
        <v>0</v>
      </c>
      <c r="SG694" s="12">
        <v>0</v>
      </c>
      <c r="SH694" s="12">
        <v>0</v>
      </c>
      <c r="SI694" s="12">
        <v>0</v>
      </c>
      <c r="SJ694" s="12">
        <v>0</v>
      </c>
      <c r="SK694" s="12">
        <v>0</v>
      </c>
      <c r="SL694" s="12">
        <v>0</v>
      </c>
      <c r="SM694" s="12">
        <v>0</v>
      </c>
      <c r="SN694" s="12">
        <v>0</v>
      </c>
      <c r="SO694" s="12">
        <v>0</v>
      </c>
      <c r="SP694" s="12">
        <v>0</v>
      </c>
      <c r="SQ694" s="12">
        <v>0</v>
      </c>
      <c r="SR694" s="12">
        <v>0</v>
      </c>
      <c r="SS694" s="12">
        <v>0</v>
      </c>
      <c r="ST694" s="12">
        <v>0</v>
      </c>
      <c r="SU694" s="12">
        <v>0</v>
      </c>
      <c r="SV694" s="12">
        <v>0</v>
      </c>
      <c r="SW694" s="12">
        <v>0</v>
      </c>
      <c r="SX694" s="12">
        <v>0</v>
      </c>
      <c r="SY694" s="12">
        <v>0</v>
      </c>
      <c r="SZ694" s="12">
        <v>0</v>
      </c>
      <c r="TA694" s="12">
        <v>10.993397579592774</v>
      </c>
      <c r="TB694" s="12">
        <v>0</v>
      </c>
      <c r="TC694" s="12">
        <v>-1.5191779968024084E-11</v>
      </c>
      <c r="TD694" s="12">
        <v>0</v>
      </c>
      <c r="TE694" s="12">
        <v>0</v>
      </c>
      <c r="TF694" s="12">
        <v>0</v>
      </c>
      <c r="TG694" s="12">
        <v>0</v>
      </c>
      <c r="TH694" s="12">
        <v>0</v>
      </c>
      <c r="TI694" s="12">
        <v>0</v>
      </c>
      <c r="TJ694" s="12">
        <v>0</v>
      </c>
      <c r="TK694" s="12">
        <v>0</v>
      </c>
      <c r="TL694" s="12">
        <v>0</v>
      </c>
      <c r="TM694" s="12">
        <v>0</v>
      </c>
      <c r="TN694" s="12">
        <v>0</v>
      </c>
      <c r="TO694" s="12">
        <v>0</v>
      </c>
      <c r="TP694" s="12">
        <v>0</v>
      </c>
      <c r="TQ694" s="12">
        <v>0</v>
      </c>
      <c r="TR694" s="12">
        <v>0</v>
      </c>
      <c r="TS694" s="12">
        <v>0</v>
      </c>
      <c r="TT694" s="12">
        <v>0</v>
      </c>
      <c r="TU694" s="12">
        <v>0</v>
      </c>
      <c r="TV694" s="12">
        <v>0</v>
      </c>
      <c r="TW694" s="12">
        <v>0</v>
      </c>
      <c r="TX694" s="12">
        <v>0</v>
      </c>
      <c r="TY694" s="12">
        <v>0</v>
      </c>
      <c r="TZ694" s="12">
        <v>0</v>
      </c>
      <c r="UA694" s="12">
        <v>0</v>
      </c>
      <c r="UB694" s="12">
        <v>0</v>
      </c>
      <c r="UC694" s="12">
        <v>0</v>
      </c>
      <c r="UD694" s="12">
        <v>0</v>
      </c>
      <c r="UE694" s="12">
        <v>0</v>
      </c>
      <c r="UF694" s="12">
        <v>0</v>
      </c>
      <c r="UG694" s="12">
        <v>0</v>
      </c>
      <c r="UH694" s="12">
        <v>0</v>
      </c>
      <c r="UI694" s="12">
        <v>0</v>
      </c>
      <c r="UJ694" s="12">
        <v>0</v>
      </c>
      <c r="UK694" s="12">
        <v>0</v>
      </c>
      <c r="UL694" s="12">
        <v>0</v>
      </c>
      <c r="UM694" s="12">
        <v>2.4712236926774876E-6</v>
      </c>
      <c r="UN694" s="12">
        <v>0</v>
      </c>
      <c r="UO694" s="12">
        <v>-0.13829322445526629</v>
      </c>
      <c r="UP694" s="12">
        <v>0</v>
      </c>
      <c r="UQ694" s="12">
        <v>0</v>
      </c>
      <c r="UR694" s="12">
        <v>0</v>
      </c>
      <c r="US694" s="12">
        <v>0</v>
      </c>
      <c r="UT694" s="12">
        <v>0</v>
      </c>
      <c r="UU694" s="12">
        <v>0</v>
      </c>
      <c r="UV694" s="12">
        <v>0</v>
      </c>
      <c r="UW694" s="12">
        <v>0</v>
      </c>
      <c r="UX694" s="12">
        <v>0</v>
      </c>
      <c r="UY694" s="12">
        <v>0</v>
      </c>
      <c r="UZ694" s="12">
        <v>0</v>
      </c>
      <c r="VA694" s="12">
        <v>0</v>
      </c>
      <c r="VB694" s="12">
        <v>0</v>
      </c>
      <c r="VC694" s="12">
        <v>0</v>
      </c>
      <c r="VD694" s="12">
        <v>0</v>
      </c>
      <c r="VE694" s="12">
        <v>0</v>
      </c>
      <c r="VF694" s="12">
        <v>0</v>
      </c>
      <c r="VG694" s="12">
        <v>0</v>
      </c>
      <c r="VH694" s="12">
        <v>0</v>
      </c>
      <c r="VI694" s="12">
        <v>0</v>
      </c>
      <c r="VJ694" s="12">
        <v>0</v>
      </c>
      <c r="VK694" s="12">
        <v>0</v>
      </c>
      <c r="VL694" s="12">
        <v>0</v>
      </c>
      <c r="VM694" s="12">
        <v>0</v>
      </c>
      <c r="VN694" s="12">
        <v>0</v>
      </c>
      <c r="VO694" s="12">
        <v>0</v>
      </c>
      <c r="VP694" s="12">
        <v>0</v>
      </c>
      <c r="VQ694" s="12">
        <v>0</v>
      </c>
      <c r="VR694" s="12">
        <v>0</v>
      </c>
      <c r="VS694" s="12">
        <v>0</v>
      </c>
      <c r="VT694" s="12">
        <v>0</v>
      </c>
      <c r="VU694" s="12">
        <v>0</v>
      </c>
      <c r="VV694" s="12">
        <v>0</v>
      </c>
      <c r="VW694" s="12">
        <v>1.5659826915158376E-4</v>
      </c>
      <c r="VX694" s="12">
        <v>0</v>
      </c>
      <c r="VY694" s="12">
        <v>0</v>
      </c>
      <c r="VZ694" s="12">
        <v>0</v>
      </c>
      <c r="WA694" s="12">
        <v>-4.7113238977455827E-5</v>
      </c>
      <c r="WB694" s="12">
        <v>2.1323973832184107E-26</v>
      </c>
      <c r="WC694" s="12">
        <v>5.4698549534449383E-26</v>
      </c>
      <c r="WD694" s="12">
        <v>6.109694899455988E-26</v>
      </c>
      <c r="WE694" s="12">
        <v>0</v>
      </c>
      <c r="WF694" s="12">
        <v>0</v>
      </c>
      <c r="WG694" s="12">
        <v>5.976863436702537E-28</v>
      </c>
      <c r="WH694" s="12">
        <v>7.3629010228299042E-29</v>
      </c>
      <c r="WI694" s="12">
        <v>6.6678961565652065E-29</v>
      </c>
      <c r="WJ694" s="12">
        <v>5.8968566135261852E-10</v>
      </c>
      <c r="WK694" s="12">
        <v>0</v>
      </c>
      <c r="WL694" s="12">
        <v>0</v>
      </c>
      <c r="WM694" s="12">
        <v>0</v>
      </c>
      <c r="WN694" s="12">
        <v>0</v>
      </c>
      <c r="WO694" s="12">
        <v>0</v>
      </c>
      <c r="WP694" s="12">
        <v>0</v>
      </c>
      <c r="WQ694" s="12">
        <v>0</v>
      </c>
      <c r="WR694" s="12">
        <v>0</v>
      </c>
      <c r="WS694" s="12">
        <v>0</v>
      </c>
      <c r="WT694" s="12">
        <v>0</v>
      </c>
      <c r="WU694" s="12">
        <v>0</v>
      </c>
      <c r="WV694" s="12">
        <v>0</v>
      </c>
      <c r="WW694" s="12">
        <v>0</v>
      </c>
      <c r="WX694" s="12">
        <v>0</v>
      </c>
      <c r="WY694" s="12">
        <v>0</v>
      </c>
      <c r="WZ694" s="12">
        <v>0</v>
      </c>
      <c r="XA694" s="12">
        <v>0</v>
      </c>
      <c r="XB694" s="12">
        <v>0</v>
      </c>
      <c r="XC694" s="12">
        <v>0</v>
      </c>
      <c r="XD694" s="12">
        <v>0</v>
      </c>
      <c r="XE694" s="12">
        <v>0</v>
      </c>
      <c r="XF694" s="12">
        <v>0</v>
      </c>
      <c r="XG694" s="12">
        <v>0</v>
      </c>
      <c r="XH694" s="12">
        <v>0</v>
      </c>
      <c r="XI694" s="12">
        <v>0</v>
      </c>
      <c r="XJ694" s="12">
        <v>0</v>
      </c>
      <c r="XK694" s="12">
        <v>0</v>
      </c>
      <c r="XL694" s="12">
        <v>1.5463740452444079E-25</v>
      </c>
      <c r="XM694" s="12">
        <v>-1.2303907437241917E-20</v>
      </c>
      <c r="XN694" s="12">
        <v>0</v>
      </c>
      <c r="XO694" s="12">
        <v>0</v>
      </c>
      <c r="XP694" s="12">
        <v>0</v>
      </c>
      <c r="XQ694" s="12">
        <v>0</v>
      </c>
      <c r="XR694" s="12">
        <v>0</v>
      </c>
      <c r="XS694" s="12">
        <v>0</v>
      </c>
      <c r="XT694" s="12">
        <v>0</v>
      </c>
      <c r="XU694" s="12">
        <v>0</v>
      </c>
      <c r="XV694" s="12">
        <v>0</v>
      </c>
      <c r="XW694" s="12">
        <v>0</v>
      </c>
      <c r="XX694" s="12">
        <v>0</v>
      </c>
      <c r="XY694" s="12">
        <v>0</v>
      </c>
      <c r="XZ694" s="12">
        <v>0</v>
      </c>
      <c r="YA694" s="12">
        <v>0</v>
      </c>
      <c r="YB694" s="12">
        <v>0</v>
      </c>
      <c r="YC694" s="12">
        <v>0</v>
      </c>
      <c r="YD694" s="12">
        <v>0</v>
      </c>
      <c r="YE694" s="12">
        <v>0</v>
      </c>
      <c r="YF694" s="12">
        <v>0</v>
      </c>
      <c r="YG694" s="12">
        <v>0</v>
      </c>
      <c r="YH694" s="12">
        <v>0</v>
      </c>
      <c r="YI694" s="12">
        <v>0</v>
      </c>
      <c r="YJ694" s="12">
        <v>0</v>
      </c>
      <c r="YK694" s="12">
        <v>0</v>
      </c>
      <c r="YL694" s="12">
        <v>0</v>
      </c>
      <c r="YM694" s="12">
        <v>0</v>
      </c>
      <c r="YN694" s="12">
        <v>0</v>
      </c>
      <c r="YO694" s="12">
        <v>0</v>
      </c>
      <c r="YP694" s="12">
        <v>0</v>
      </c>
      <c r="YQ694" s="12">
        <v>0</v>
      </c>
      <c r="YR694" s="12">
        <v>0</v>
      </c>
      <c r="YS694" s="12">
        <v>0</v>
      </c>
      <c r="YT694" s="12">
        <v>1.439447632137122E-8</v>
      </c>
      <c r="YU694" s="12">
        <v>0</v>
      </c>
      <c r="YV694" s="12">
        <v>0</v>
      </c>
      <c r="YW694" s="12">
        <v>3.7112977085865793E-6</v>
      </c>
      <c r="YX694" s="12">
        <v>9.9999999999999995E-21</v>
      </c>
      <c r="YY694" s="12">
        <v>-4.1739092261990097E-6</v>
      </c>
      <c r="YZ694" s="12">
        <v>0</v>
      </c>
      <c r="ZA694" s="12">
        <v>2.7767642319939774E-9</v>
      </c>
      <c r="ZB694" s="12">
        <v>0</v>
      </c>
      <c r="ZC694" s="12">
        <v>2.2806613842840014E-11</v>
      </c>
      <c r="ZD694" s="12">
        <v>1.3130827464995048E-11</v>
      </c>
      <c r="ZE694" s="12">
        <v>2.5226690665270543E-11</v>
      </c>
      <c r="ZF694" s="12">
        <v>0</v>
      </c>
      <c r="ZG694" s="12">
        <v>0</v>
      </c>
      <c r="ZH694" s="12">
        <v>0</v>
      </c>
      <c r="ZI694" s="12">
        <v>0</v>
      </c>
      <c r="ZJ694" s="12">
        <v>0</v>
      </c>
      <c r="ZK694" s="12">
        <v>0</v>
      </c>
      <c r="ZL694" s="12">
        <v>0</v>
      </c>
      <c r="ZM694" s="12">
        <v>0</v>
      </c>
      <c r="ZN694" s="12">
        <v>0</v>
      </c>
      <c r="ZO694" s="12">
        <v>0</v>
      </c>
      <c r="ZP694" s="12">
        <v>0</v>
      </c>
      <c r="ZQ694" s="12">
        <v>0</v>
      </c>
      <c r="ZR694" s="12">
        <v>0</v>
      </c>
      <c r="ZS694" s="12">
        <v>0</v>
      </c>
      <c r="ZT694" s="12">
        <v>0</v>
      </c>
      <c r="ZU694" s="12">
        <v>0</v>
      </c>
      <c r="ZV694" s="12">
        <v>0</v>
      </c>
      <c r="ZW694" s="12">
        <v>0</v>
      </c>
      <c r="ZX694" s="12">
        <v>0</v>
      </c>
      <c r="ZY694" s="12">
        <v>0</v>
      </c>
      <c r="ZZ694" s="12">
        <v>0</v>
      </c>
      <c r="AAA694" s="12">
        <v>0</v>
      </c>
      <c r="AAB694" s="12">
        <v>0</v>
      </c>
      <c r="AAC694" s="12">
        <v>0</v>
      </c>
      <c r="AAD694" s="12">
        <v>0</v>
      </c>
      <c r="AAE694" s="12">
        <v>0</v>
      </c>
      <c r="AAF694" s="12">
        <v>0</v>
      </c>
      <c r="AAG694" s="12">
        <v>0</v>
      </c>
      <c r="AAH694" s="12">
        <v>7.0289729329291279E-28</v>
      </c>
      <c r="AAI694" s="12">
        <v>0</v>
      </c>
      <c r="AAJ694" s="12">
        <v>1.2206761313874995E-8</v>
      </c>
      <c r="AAK694" s="12">
        <v>-1.3737156658668508E-6</v>
      </c>
      <c r="AAL694" s="12">
        <v>0</v>
      </c>
      <c r="AAM694" s="12">
        <v>2.7564671234955706E-9</v>
      </c>
      <c r="AAN694" s="12">
        <v>0</v>
      </c>
      <c r="AAO694" s="12">
        <v>0</v>
      </c>
      <c r="AAP694" s="12">
        <v>0</v>
      </c>
      <c r="AAQ694" s="12">
        <v>0</v>
      </c>
      <c r="AAR694" s="12">
        <v>0</v>
      </c>
      <c r="AAS694" s="12">
        <v>0</v>
      </c>
      <c r="AAT694" s="12">
        <v>2.6474937783386618E-14</v>
      </c>
      <c r="AAU694" s="12">
        <v>0</v>
      </c>
      <c r="AAV694" s="12">
        <v>0</v>
      </c>
      <c r="AAW694" s="12">
        <v>0</v>
      </c>
      <c r="AAX694" s="12">
        <v>0</v>
      </c>
      <c r="AAY694" s="12">
        <v>0</v>
      </c>
      <c r="AAZ694" s="12">
        <v>0</v>
      </c>
      <c r="ABA694" s="12">
        <v>0</v>
      </c>
      <c r="ABB694" s="12">
        <v>0</v>
      </c>
      <c r="ABC694" s="12">
        <v>0</v>
      </c>
      <c r="ABD694" s="12">
        <v>0</v>
      </c>
      <c r="ABE694" s="12">
        <v>0</v>
      </c>
      <c r="ABF694" s="12">
        <v>0</v>
      </c>
      <c r="ABG694" s="12">
        <v>0</v>
      </c>
      <c r="ABH694" s="12">
        <v>0</v>
      </c>
      <c r="ABI694" s="12">
        <v>0</v>
      </c>
      <c r="ABJ694" s="12">
        <v>0</v>
      </c>
      <c r="ABK694" s="12">
        <v>0</v>
      </c>
      <c r="ABL694" s="12">
        <v>0</v>
      </c>
      <c r="ABM694" s="12">
        <v>0</v>
      </c>
      <c r="ABN694" s="12">
        <v>0</v>
      </c>
      <c r="ABO694" s="12">
        <v>0</v>
      </c>
      <c r="ABP694" s="12">
        <v>0</v>
      </c>
      <c r="ABQ694" s="12">
        <v>0</v>
      </c>
      <c r="ABR694" s="12">
        <v>0</v>
      </c>
      <c r="ABS694" s="12">
        <v>0</v>
      </c>
      <c r="ABT694" s="12">
        <v>0</v>
      </c>
      <c r="ABU694" s="12">
        <v>4.161702464885135E-6</v>
      </c>
      <c r="ABV694" s="12">
        <v>0</v>
      </c>
      <c r="ABW694" s="12">
        <v>-3.7909326129485818E-9</v>
      </c>
      <c r="ABX694" s="12">
        <v>0</v>
      </c>
      <c r="ABY694" s="12">
        <v>0</v>
      </c>
      <c r="ABZ694" s="12">
        <v>0</v>
      </c>
      <c r="ACA694" s="12">
        <v>0</v>
      </c>
      <c r="ACB694" s="12">
        <v>0</v>
      </c>
      <c r="ACC694" s="12">
        <v>0</v>
      </c>
      <c r="ACD694" s="12">
        <v>0</v>
      </c>
      <c r="ACE694" s="12">
        <v>0</v>
      </c>
      <c r="ACF694" s="12">
        <v>0</v>
      </c>
      <c r="ACG694" s="12">
        <v>0</v>
      </c>
      <c r="ACH694" s="12">
        <v>0</v>
      </c>
      <c r="ACI694" s="12">
        <v>0</v>
      </c>
      <c r="ACJ694" s="12">
        <v>0</v>
      </c>
      <c r="ACK694" s="12">
        <v>0</v>
      </c>
      <c r="ACL694" s="12">
        <v>0</v>
      </c>
      <c r="ACM694" s="12">
        <v>0</v>
      </c>
      <c r="ACN694" s="12">
        <v>0</v>
      </c>
      <c r="ACO694" s="12">
        <v>0</v>
      </c>
      <c r="ACP694" s="12">
        <v>0</v>
      </c>
      <c r="ACQ694" s="12">
        <v>0</v>
      </c>
      <c r="ACR694" s="12">
        <v>0</v>
      </c>
      <c r="ACS694" s="12">
        <v>0</v>
      </c>
      <c r="ACT694" s="12">
        <v>0</v>
      </c>
      <c r="ACU694" s="12">
        <v>0</v>
      </c>
      <c r="ACV694" s="12">
        <v>0</v>
      </c>
      <c r="ACW694" s="12">
        <v>0</v>
      </c>
      <c r="ACX694" s="12">
        <v>0</v>
      </c>
      <c r="ACY694" s="12">
        <v>0</v>
      </c>
      <c r="ACZ694" s="12">
        <v>0</v>
      </c>
      <c r="ADA694" s="12">
        <v>0</v>
      </c>
      <c r="ADB694" s="12">
        <v>0</v>
      </c>
      <c r="ADC694" s="12">
        <v>0</v>
      </c>
      <c r="ADD694" s="12">
        <v>0</v>
      </c>
      <c r="ADE694" s="12">
        <v>0</v>
      </c>
      <c r="ADF694" s="12">
        <v>0</v>
      </c>
      <c r="ADG694" s="12">
        <v>1.3737156658668402E-6</v>
      </c>
      <c r="ADH694" s="12">
        <v>0</v>
      </c>
      <c r="ADI694" s="12">
        <v>-3.6707603650852593E-9</v>
      </c>
      <c r="ADJ694" s="12">
        <v>0</v>
      </c>
      <c r="ADK694" s="12">
        <v>0</v>
      </c>
      <c r="ADL694" s="12">
        <v>0</v>
      </c>
      <c r="ADM694" s="12">
        <v>0</v>
      </c>
      <c r="ADN694" s="12">
        <v>0</v>
      </c>
      <c r="ADO694" s="12">
        <v>0</v>
      </c>
      <c r="ADP694" s="12">
        <v>0</v>
      </c>
      <c r="ADQ694" s="12">
        <v>0</v>
      </c>
      <c r="ADR694" s="12">
        <v>0</v>
      </c>
      <c r="ADS694" s="12">
        <v>0</v>
      </c>
      <c r="ADT694" s="12">
        <v>0</v>
      </c>
      <c r="ADU694" s="12">
        <v>0</v>
      </c>
      <c r="ADV694" s="12">
        <v>0</v>
      </c>
      <c r="ADW694" s="12">
        <v>0</v>
      </c>
      <c r="ADX694" s="12">
        <v>0</v>
      </c>
      <c r="ADY694" s="12">
        <v>0</v>
      </c>
      <c r="ADZ694" s="12">
        <v>0</v>
      </c>
      <c r="AEA694" s="12">
        <v>0</v>
      </c>
      <c r="AEB694" s="12">
        <v>0</v>
      </c>
      <c r="AEC694" s="12">
        <v>0</v>
      </c>
      <c r="AED694" s="12">
        <v>0</v>
      </c>
      <c r="AEE694" s="12">
        <v>0</v>
      </c>
      <c r="AEF694" s="12">
        <v>0</v>
      </c>
      <c r="AEG694" s="12">
        <v>0</v>
      </c>
      <c r="AEH694" s="12">
        <v>0</v>
      </c>
      <c r="AEI694" s="12">
        <v>0</v>
      </c>
      <c r="AEJ694" s="12">
        <v>0</v>
      </c>
      <c r="AEK694" s="12">
        <v>0</v>
      </c>
      <c r="AEL694" s="12">
        <v>0</v>
      </c>
      <c r="AEM694" s="12">
        <v>0</v>
      </c>
      <c r="AEN694" s="12">
        <v>0</v>
      </c>
      <c r="AEO694" s="12">
        <v>1.5463740452089023E-25</v>
      </c>
      <c r="AEP694" s="12">
        <v>0</v>
      </c>
      <c r="AEQ694" s="12">
        <v>0</v>
      </c>
      <c r="AER694" s="12">
        <v>0</v>
      </c>
      <c r="AES694" s="12">
        <v>0</v>
      </c>
      <c r="AET694" s="12">
        <v>0</v>
      </c>
      <c r="AEU694" s="12">
        <v>-2.2829104539057556E-11</v>
      </c>
      <c r="AEV694" s="12">
        <v>0</v>
      </c>
      <c r="AEW694" s="12">
        <v>0</v>
      </c>
      <c r="AEX694" s="12">
        <v>0</v>
      </c>
      <c r="AEY694" s="12">
        <v>0</v>
      </c>
      <c r="AEZ694" s="12">
        <v>0</v>
      </c>
      <c r="AFA694" s="12">
        <v>0</v>
      </c>
      <c r="AFB694" s="12">
        <v>0</v>
      </c>
      <c r="AFC694" s="12">
        <v>0</v>
      </c>
      <c r="AFD694" s="12">
        <v>0</v>
      </c>
      <c r="AFE694" s="12">
        <v>0</v>
      </c>
      <c r="AFF694" s="12">
        <v>0</v>
      </c>
      <c r="AFG694" s="12">
        <v>0</v>
      </c>
      <c r="AFH694" s="12">
        <v>0</v>
      </c>
      <c r="AFI694" s="12">
        <v>0</v>
      </c>
      <c r="AFJ694" s="12">
        <v>0</v>
      </c>
      <c r="AFK694" s="12">
        <v>0</v>
      </c>
      <c r="AFL694" s="12">
        <v>0</v>
      </c>
      <c r="AFM694" s="12">
        <v>0</v>
      </c>
      <c r="AFN694" s="12">
        <v>0</v>
      </c>
      <c r="AFO694" s="12">
        <v>0</v>
      </c>
      <c r="AFP694" s="12">
        <v>0</v>
      </c>
      <c r="AFQ694" s="12">
        <v>0</v>
      </c>
      <c r="AFR694" s="12">
        <v>0</v>
      </c>
      <c r="AFS694" s="12">
        <v>0</v>
      </c>
      <c r="AFT694" s="12">
        <v>0</v>
      </c>
      <c r="AFU694" s="12">
        <v>0</v>
      </c>
      <c r="AFV694" s="12">
        <v>0</v>
      </c>
      <c r="AFW694" s="12">
        <v>0</v>
      </c>
      <c r="AFX694" s="12">
        <v>0</v>
      </c>
      <c r="AFY694" s="12">
        <v>0</v>
      </c>
      <c r="AFZ694" s="12">
        <v>2.7834732813760243E-6</v>
      </c>
      <c r="AGA694" s="12">
        <v>0</v>
      </c>
      <c r="AGB694" s="12">
        <v>0</v>
      </c>
      <c r="AGC694" s="12">
        <v>0</v>
      </c>
      <c r="AGD694" s="12">
        <v>0</v>
      </c>
      <c r="AGE694" s="12">
        <v>0</v>
      </c>
      <c r="AGF694" s="12">
        <v>0</v>
      </c>
      <c r="AGG694" s="12">
        <v>-1.3132965666332967E-11</v>
      </c>
      <c r="AGH694" s="12">
        <v>0</v>
      </c>
      <c r="AGI694" s="12">
        <v>0</v>
      </c>
      <c r="AGJ694" s="12">
        <v>0</v>
      </c>
      <c r="AGK694" s="12">
        <v>0</v>
      </c>
      <c r="AGL694" s="12">
        <v>0</v>
      </c>
      <c r="AGM694" s="12">
        <v>0</v>
      </c>
      <c r="AGN694" s="12">
        <v>0</v>
      </c>
      <c r="AGO694" s="12">
        <v>0</v>
      </c>
      <c r="AGP694" s="12">
        <v>0</v>
      </c>
      <c r="AGQ694" s="12">
        <v>0</v>
      </c>
      <c r="AGR694" s="12">
        <v>0</v>
      </c>
      <c r="AGS694" s="12">
        <v>0</v>
      </c>
      <c r="AGT694" s="12">
        <v>0</v>
      </c>
      <c r="AGU694" s="12">
        <v>0</v>
      </c>
      <c r="AGV694" s="12">
        <v>0</v>
      </c>
      <c r="AGW694" s="12">
        <v>0</v>
      </c>
      <c r="AGX694" s="12">
        <v>0</v>
      </c>
      <c r="AGY694" s="12">
        <v>0</v>
      </c>
      <c r="AGZ694" s="12">
        <v>0</v>
      </c>
      <c r="AHA694" s="12">
        <v>0</v>
      </c>
      <c r="AHB694" s="12">
        <v>0</v>
      </c>
      <c r="AHC694" s="12">
        <v>0</v>
      </c>
      <c r="AHD694" s="12">
        <v>0</v>
      </c>
      <c r="AHE694" s="12">
        <v>0</v>
      </c>
      <c r="AHF694" s="12">
        <v>0</v>
      </c>
      <c r="AHG694" s="12">
        <v>0</v>
      </c>
      <c r="AHH694" s="12">
        <v>0</v>
      </c>
      <c r="AHI694" s="12">
        <v>0</v>
      </c>
      <c r="AHJ694" s="12">
        <v>0</v>
      </c>
      <c r="AHK694" s="12">
        <v>0</v>
      </c>
      <c r="AHL694" s="12">
        <v>0</v>
      </c>
      <c r="AHM694" s="12">
        <v>0</v>
      </c>
      <c r="AHN694" s="12">
        <v>0</v>
      </c>
      <c r="AHO694" s="12">
        <v>0</v>
      </c>
      <c r="AHP694" s="12">
        <v>0</v>
      </c>
      <c r="AHQ694" s="12">
        <v>0</v>
      </c>
      <c r="AHR694" s="12">
        <v>0</v>
      </c>
      <c r="AHS694" s="12">
        <v>0</v>
      </c>
      <c r="AHT694" s="12">
        <v>0</v>
      </c>
      <c r="AHU694" s="12">
        <v>0</v>
      </c>
      <c r="AHV694" s="12">
        <v>0</v>
      </c>
      <c r="AHW694" s="12">
        <v>0</v>
      </c>
      <c r="AHX694" s="12">
        <v>0</v>
      </c>
      <c r="AHY694" s="12">
        <v>0</v>
      </c>
      <c r="AHZ694" s="12">
        <v>0</v>
      </c>
      <c r="AIA694" s="12">
        <v>0</v>
      </c>
      <c r="AIB694" s="12">
        <v>0</v>
      </c>
      <c r="AIC694" s="12">
        <v>0</v>
      </c>
      <c r="AID694" s="12">
        <v>2.496362364686023E-7</v>
      </c>
      <c r="AIE694" s="12">
        <v>-1.7275926912625585E-8</v>
      </c>
      <c r="AIF694" s="12">
        <v>9.5246926184969386E-9</v>
      </c>
      <c r="AIG694" s="12">
        <v>0</v>
      </c>
      <c r="AIH694" s="12">
        <v>0</v>
      </c>
      <c r="AII694" s="12">
        <v>0</v>
      </c>
      <c r="AIJ694" s="12">
        <v>1.9607843137254903E-9</v>
      </c>
      <c r="AIK694" s="12">
        <v>0</v>
      </c>
      <c r="AIL694" s="12">
        <v>0</v>
      </c>
      <c r="AIM694" s="12">
        <v>0</v>
      </c>
      <c r="AIN694" s="12">
        <v>0</v>
      </c>
      <c r="AIO694" s="12">
        <v>0</v>
      </c>
      <c r="AIP694" s="12">
        <v>0</v>
      </c>
      <c r="AIQ694" s="12">
        <v>0</v>
      </c>
      <c r="AIR694" s="12">
        <v>0</v>
      </c>
      <c r="AIS694" s="12">
        <v>0</v>
      </c>
      <c r="AIT694" s="12">
        <v>0</v>
      </c>
      <c r="AIU694" s="12">
        <v>0</v>
      </c>
      <c r="AIV694" s="12">
        <v>0</v>
      </c>
      <c r="AIW694" s="12">
        <v>0</v>
      </c>
      <c r="AIX694" s="12">
        <v>0</v>
      </c>
      <c r="AIY694" s="12">
        <v>0</v>
      </c>
      <c r="AIZ694" s="12">
        <v>0</v>
      </c>
      <c r="AJA694" s="12">
        <v>0</v>
      </c>
      <c r="AJB694" s="12">
        <v>0</v>
      </c>
      <c r="AJC694" s="12">
        <v>0</v>
      </c>
      <c r="AJD694" s="12">
        <v>0</v>
      </c>
      <c r="AJE694" s="12">
        <v>0</v>
      </c>
      <c r="AJF694" s="12">
        <v>0</v>
      </c>
      <c r="AJG694" s="12">
        <v>0</v>
      </c>
      <c r="AJH694" s="12">
        <v>0</v>
      </c>
      <c r="AJI694" s="12">
        <v>0</v>
      </c>
      <c r="AJJ694" s="12">
        <v>0</v>
      </c>
      <c r="AJK694" s="12">
        <v>0</v>
      </c>
      <c r="AJL694" s="12">
        <v>0</v>
      </c>
      <c r="AJM694" s="12">
        <v>0</v>
      </c>
      <c r="AJN694" s="12">
        <v>0</v>
      </c>
      <c r="AJO694" s="12">
        <v>0</v>
      </c>
      <c r="AJP694" s="12">
        <v>7.6481014959749401E-9</v>
      </c>
      <c r="AJQ694" s="12">
        <v>-9.5276765528156563E-9</v>
      </c>
      <c r="AJR694" s="12">
        <v>0</v>
      </c>
      <c r="AJS694" s="12">
        <v>0</v>
      </c>
      <c r="AJT694" s="12">
        <v>0</v>
      </c>
      <c r="AJU694" s="12">
        <v>0</v>
      </c>
      <c r="AJV694" s="12">
        <v>0</v>
      </c>
      <c r="AJW694" s="12">
        <v>0</v>
      </c>
      <c r="AJX694" s="12">
        <v>0</v>
      </c>
      <c r="AJY694" s="12">
        <v>0</v>
      </c>
      <c r="AJZ694" s="12">
        <v>0</v>
      </c>
      <c r="AKA694" s="12">
        <v>0</v>
      </c>
      <c r="AKB694" s="12">
        <v>0</v>
      </c>
      <c r="AKC694" s="12">
        <v>0</v>
      </c>
      <c r="AKD694" s="12">
        <v>0</v>
      </c>
      <c r="AKE694" s="12">
        <v>0</v>
      </c>
      <c r="AKF694" s="12">
        <v>0</v>
      </c>
      <c r="AKG694" s="12">
        <v>0</v>
      </c>
      <c r="AKH694" s="12">
        <v>0</v>
      </c>
      <c r="AKI694" s="12">
        <v>0</v>
      </c>
      <c r="AKJ694" s="12">
        <v>0</v>
      </c>
      <c r="AKK694" s="12">
        <v>0</v>
      </c>
      <c r="AKL694" s="12">
        <v>0</v>
      </c>
      <c r="AKM694" s="12">
        <v>0</v>
      </c>
      <c r="AKN694" s="12">
        <v>0</v>
      </c>
      <c r="AKO694" s="12">
        <v>0</v>
      </c>
      <c r="AKP694" s="12">
        <v>0</v>
      </c>
      <c r="AKQ694" s="12">
        <v>0</v>
      </c>
      <c r="AKR694" s="12">
        <v>0</v>
      </c>
      <c r="AKS694" s="12">
        <v>0</v>
      </c>
      <c r="AKT694" s="12">
        <v>0</v>
      </c>
      <c r="AKU694" s="12">
        <v>0</v>
      </c>
      <c r="AKV694" s="12">
        <v>0</v>
      </c>
      <c r="AKW694" s="12">
        <v>0</v>
      </c>
      <c r="AKX694" s="12">
        <v>0</v>
      </c>
      <c r="AKY694" s="12">
        <v>3.9969844405859964E-6</v>
      </c>
      <c r="AKZ694" s="12">
        <v>0</v>
      </c>
      <c r="ALA694" s="12">
        <v>0</v>
      </c>
      <c r="ALB694" s="12">
        <v>0</v>
      </c>
      <c r="ALC694" s="12">
        <v>-2.4787858919135622E-11</v>
      </c>
      <c r="ALD694" s="12">
        <v>0</v>
      </c>
      <c r="ALE694" s="12">
        <v>0</v>
      </c>
      <c r="ALF694" s="12">
        <v>0</v>
      </c>
      <c r="ALG694" s="12">
        <v>0</v>
      </c>
      <c r="ALH694" s="12">
        <v>0</v>
      </c>
      <c r="ALI694" s="12">
        <v>0</v>
      </c>
      <c r="ALJ694" s="12">
        <v>0</v>
      </c>
      <c r="ALK694" s="12">
        <v>0</v>
      </c>
      <c r="ALL694" s="12">
        <v>0</v>
      </c>
      <c r="ALM694" s="12">
        <v>0</v>
      </c>
      <c r="ALN694" s="12">
        <v>0</v>
      </c>
      <c r="ALO694" s="12">
        <v>0</v>
      </c>
      <c r="ALP694" s="12">
        <v>0</v>
      </c>
      <c r="ALQ694" s="12">
        <v>0</v>
      </c>
      <c r="ALR694" s="12">
        <v>0</v>
      </c>
      <c r="ALS694" s="12">
        <v>0</v>
      </c>
      <c r="ALT694" s="12">
        <v>0</v>
      </c>
      <c r="ALU694" s="12">
        <v>0</v>
      </c>
      <c r="ALV694" s="12">
        <v>0</v>
      </c>
      <c r="ALW694" s="12">
        <v>0</v>
      </c>
      <c r="ALX694" s="12">
        <v>0</v>
      </c>
      <c r="ALY694" s="12">
        <v>0</v>
      </c>
      <c r="ALZ694" s="12">
        <v>0</v>
      </c>
      <c r="AMA694" s="12">
        <v>0</v>
      </c>
      <c r="AMB694" s="12">
        <v>0</v>
      </c>
      <c r="AMC694" s="12">
        <v>0</v>
      </c>
      <c r="AMD694" s="12">
        <v>0</v>
      </c>
      <c r="AME694" s="12">
        <v>0</v>
      </c>
      <c r="AMF694" s="12">
        <v>0</v>
      </c>
      <c r="AMG694" s="12">
        <v>0</v>
      </c>
      <c r="AMH694" s="12">
        <v>0</v>
      </c>
      <c r="AMI694" s="12">
        <v>0</v>
      </c>
      <c r="AMJ694" s="12">
        <v>2.8834953874870833E-7</v>
      </c>
      <c r="AMK694" s="12">
        <v>0</v>
      </c>
      <c r="AML694" s="12">
        <v>0</v>
      </c>
      <c r="AMM694" s="12">
        <v>0</v>
      </c>
      <c r="AMN694" s="12">
        <v>0</v>
      </c>
      <c r="AMO694" s="12">
        <v>-8.5779169381186184E-6</v>
      </c>
      <c r="AMP694" s="12">
        <v>1.404879929780006E-27</v>
      </c>
      <c r="AMQ694" s="12">
        <v>0</v>
      </c>
      <c r="AMR694" s="12">
        <v>0</v>
      </c>
      <c r="AMS694" s="12">
        <v>1.6051305043163498E-29</v>
      </c>
      <c r="AMT694" s="12">
        <v>0</v>
      </c>
      <c r="AMU694" s="12">
        <v>0</v>
      </c>
      <c r="AMV694" s="12">
        <v>0</v>
      </c>
      <c r="AMW694" s="12">
        <v>0</v>
      </c>
      <c r="AMX694" s="12">
        <v>0</v>
      </c>
      <c r="AMY694" s="12">
        <v>0</v>
      </c>
      <c r="AMZ694" s="12">
        <v>0</v>
      </c>
      <c r="ANA694" s="12">
        <v>0</v>
      </c>
      <c r="ANB694" s="12">
        <v>0</v>
      </c>
      <c r="ANC694" s="12">
        <v>0</v>
      </c>
      <c r="AND694" s="12">
        <v>0</v>
      </c>
      <c r="ANE694" s="12">
        <v>0</v>
      </c>
      <c r="ANF694" s="12">
        <v>0</v>
      </c>
      <c r="ANG694" s="12">
        <v>0</v>
      </c>
      <c r="ANH694" s="12">
        <v>0</v>
      </c>
      <c r="ANI694" s="12">
        <v>0</v>
      </c>
      <c r="ANJ694" s="12">
        <v>0</v>
      </c>
      <c r="ANK694" s="12">
        <v>0</v>
      </c>
      <c r="ANL694" s="12">
        <v>0</v>
      </c>
      <c r="ANM694" s="12">
        <v>0</v>
      </c>
      <c r="ANN694" s="12">
        <v>0</v>
      </c>
      <c r="ANO694" s="12">
        <v>0</v>
      </c>
      <c r="ANP694" s="12">
        <v>0</v>
      </c>
      <c r="ANQ694" s="12">
        <v>0</v>
      </c>
      <c r="ANR694" s="12">
        <v>0</v>
      </c>
      <c r="ANS694" s="12">
        <v>0</v>
      </c>
      <c r="ANT694" s="12">
        <v>0</v>
      </c>
      <c r="ANU694" s="12">
        <v>0</v>
      </c>
      <c r="ANV694" s="12">
        <v>3.9198526030891834E-8</v>
      </c>
      <c r="ANW694" s="12">
        <v>0</v>
      </c>
      <c r="ANX694" s="12">
        <v>0</v>
      </c>
      <c r="ANY694" s="12">
        <v>0</v>
      </c>
      <c r="ANZ694" s="12">
        <v>4.8349765339134901E-6</v>
      </c>
      <c r="AOA694" s="12">
        <v>-2.6926123984947527E-7</v>
      </c>
      <c r="AOB694" s="12">
        <v>8.9753746616491718E-9</v>
      </c>
      <c r="AOC694" s="12">
        <v>0</v>
      </c>
      <c r="AOD694" s="12">
        <v>2.4393751898841996E-11</v>
      </c>
      <c r="AOE694" s="12">
        <v>0</v>
      </c>
      <c r="AOF694" s="12">
        <v>0</v>
      </c>
      <c r="AOG694" s="12">
        <v>0</v>
      </c>
      <c r="AOH694" s="12">
        <v>0</v>
      </c>
      <c r="AOI694" s="12">
        <v>0</v>
      </c>
      <c r="AOJ694" s="12">
        <v>0</v>
      </c>
      <c r="AOK694" s="12">
        <v>0</v>
      </c>
      <c r="AOL694" s="12">
        <v>0</v>
      </c>
      <c r="AOM694" s="12">
        <v>0</v>
      </c>
      <c r="AON694" s="12">
        <v>0</v>
      </c>
      <c r="AOO694" s="12">
        <v>0</v>
      </c>
      <c r="AOP694" s="12">
        <v>0</v>
      </c>
      <c r="AOQ694" s="12">
        <v>0</v>
      </c>
      <c r="AOR694" s="12">
        <v>0</v>
      </c>
      <c r="AOS694" s="12">
        <v>0</v>
      </c>
      <c r="AOT694" s="12">
        <v>0</v>
      </c>
      <c r="AOU694" s="12">
        <v>0</v>
      </c>
      <c r="AOV694" s="12">
        <v>0</v>
      </c>
      <c r="AOW694" s="12">
        <v>0</v>
      </c>
      <c r="AOX694" s="12">
        <v>0</v>
      </c>
      <c r="AOY694" s="12">
        <v>0</v>
      </c>
      <c r="AOZ694" s="12">
        <v>0</v>
      </c>
      <c r="APA694" s="12">
        <v>0</v>
      </c>
      <c r="APB694" s="12">
        <v>0</v>
      </c>
      <c r="APC694" s="12">
        <v>0</v>
      </c>
      <c r="APD694" s="12">
        <v>0</v>
      </c>
      <c r="APE694" s="12">
        <v>0</v>
      </c>
      <c r="APF694" s="12">
        <v>0</v>
      </c>
      <c r="APG694" s="12">
        <v>0</v>
      </c>
      <c r="APH694" s="12">
        <v>0</v>
      </c>
      <c r="API694" s="12">
        <v>0</v>
      </c>
      <c r="APJ694" s="12">
        <v>0</v>
      </c>
      <c r="APK694" s="12">
        <v>0</v>
      </c>
      <c r="APL694" s="12">
        <v>2.6926123984947511E-7</v>
      </c>
      <c r="APM694" s="12">
        <v>-1.8584260471349784E-8</v>
      </c>
      <c r="APN694" s="12">
        <v>9.5255625666793434E-9</v>
      </c>
      <c r="APO694" s="12">
        <v>0</v>
      </c>
      <c r="APP694" s="12">
        <v>0</v>
      </c>
      <c r="APQ694" s="12">
        <v>0</v>
      </c>
      <c r="APR694" s="12">
        <v>0</v>
      </c>
      <c r="APS694" s="12">
        <v>0</v>
      </c>
      <c r="APT694" s="12">
        <v>0</v>
      </c>
      <c r="APU694" s="12">
        <v>0</v>
      </c>
      <c r="APV694" s="12">
        <v>0</v>
      </c>
      <c r="APW694" s="12">
        <v>0</v>
      </c>
      <c r="APX694" s="12">
        <v>0</v>
      </c>
      <c r="APY694" s="12">
        <v>0</v>
      </c>
      <c r="APZ694" s="12">
        <v>0</v>
      </c>
      <c r="AQA694" s="12">
        <v>0</v>
      </c>
      <c r="AQB694" s="12">
        <v>0</v>
      </c>
      <c r="AQC694" s="12">
        <v>0</v>
      </c>
      <c r="AQD694" s="12">
        <v>0</v>
      </c>
      <c r="AQE694" s="12">
        <v>0</v>
      </c>
      <c r="AQF694" s="12">
        <v>0</v>
      </c>
      <c r="AQG694" s="12">
        <v>0</v>
      </c>
      <c r="AQH694" s="12">
        <v>0</v>
      </c>
      <c r="AQI694" s="12">
        <v>0</v>
      </c>
      <c r="AQJ694" s="12">
        <v>0</v>
      </c>
      <c r="AQK694" s="12">
        <v>0</v>
      </c>
      <c r="AQL694" s="12">
        <v>0</v>
      </c>
      <c r="AQM694" s="12">
        <v>0</v>
      </c>
      <c r="AQN694" s="12">
        <v>0</v>
      </c>
      <c r="AQO694" s="12">
        <v>0</v>
      </c>
      <c r="AQP694" s="12">
        <v>0</v>
      </c>
      <c r="AQQ694" s="12">
        <v>0</v>
      </c>
      <c r="AQR694" s="12">
        <v>0</v>
      </c>
      <c r="AQS694" s="12">
        <v>0</v>
      </c>
      <c r="AQT694" s="12">
        <v>0</v>
      </c>
      <c r="AQU694" s="12">
        <v>0</v>
      </c>
      <c r="AQV694" s="12">
        <v>0</v>
      </c>
      <c r="AQW694" s="12">
        <v>0</v>
      </c>
      <c r="AQX694" s="12">
        <v>7.6481014959749401E-9</v>
      </c>
      <c r="AQY694" s="12">
        <v>-9.5276765528124783E-9</v>
      </c>
      <c r="AQZ694" s="12">
        <v>0</v>
      </c>
      <c r="ARA694" s="12">
        <v>0</v>
      </c>
      <c r="ARB694" s="12">
        <v>0</v>
      </c>
      <c r="ARC694" s="12">
        <v>0</v>
      </c>
      <c r="ARD694" s="12">
        <v>0</v>
      </c>
      <c r="ARE694" s="12">
        <v>0</v>
      </c>
      <c r="ARF694" s="12">
        <v>0</v>
      </c>
      <c r="ARG694" s="12">
        <v>0</v>
      </c>
      <c r="ARH694" s="12">
        <v>0</v>
      </c>
      <c r="ARI694" s="12">
        <v>0</v>
      </c>
      <c r="ARJ694" s="12">
        <v>0</v>
      </c>
      <c r="ARK694" s="12">
        <v>0</v>
      </c>
      <c r="ARL694" s="12">
        <v>0</v>
      </c>
      <c r="ARM694" s="12">
        <v>0</v>
      </c>
      <c r="ARN694" s="12">
        <v>0</v>
      </c>
      <c r="ARO694" s="12">
        <v>0</v>
      </c>
      <c r="ARP694" s="12">
        <v>0</v>
      </c>
      <c r="ARQ694" s="12">
        <v>0</v>
      </c>
      <c r="ARR694" s="12">
        <v>0</v>
      </c>
      <c r="ARS694" s="12">
        <v>0</v>
      </c>
      <c r="ART694" s="12">
        <v>0</v>
      </c>
      <c r="ARU694" s="12">
        <v>0</v>
      </c>
      <c r="ARV694" s="12">
        <v>0</v>
      </c>
      <c r="ARW694" s="12">
        <v>0</v>
      </c>
      <c r="ARX694" s="12">
        <v>0</v>
      </c>
      <c r="ARY694" s="12">
        <v>0</v>
      </c>
      <c r="ARZ694" s="12">
        <v>0</v>
      </c>
      <c r="ASA694" s="12">
        <v>0</v>
      </c>
      <c r="ASB694" s="12">
        <v>0</v>
      </c>
      <c r="ASC694" s="12">
        <v>0</v>
      </c>
      <c r="ASD694" s="12">
        <v>0</v>
      </c>
      <c r="ASE694" s="12">
        <v>0</v>
      </c>
      <c r="ASF694" s="12">
        <v>0</v>
      </c>
      <c r="ASG694" s="12">
        <v>3.2233176891390915E-6</v>
      </c>
      <c r="ASH694" s="12">
        <v>0</v>
      </c>
      <c r="ASI694" s="12">
        <v>0</v>
      </c>
      <c r="ASJ694" s="12">
        <v>0</v>
      </c>
      <c r="ASK694" s="12">
        <v>-2.4395211859843896E-11</v>
      </c>
      <c r="ASL694" s="12">
        <v>0</v>
      </c>
      <c r="ASM694" s="12">
        <v>0</v>
      </c>
      <c r="ASN694" s="12">
        <v>0</v>
      </c>
      <c r="ASO694" s="12">
        <v>0</v>
      </c>
      <c r="ASP694" s="12">
        <v>0</v>
      </c>
      <c r="ASQ694" s="12">
        <v>0</v>
      </c>
      <c r="ASR694" s="12">
        <v>0</v>
      </c>
      <c r="ASS694" s="12">
        <v>0</v>
      </c>
      <c r="AST694" s="12">
        <v>0</v>
      </c>
      <c r="ASU694" s="12">
        <v>0</v>
      </c>
      <c r="ASV694" s="12">
        <v>0</v>
      </c>
      <c r="ASW694" s="12">
        <v>0</v>
      </c>
      <c r="ASX694" s="12">
        <v>0</v>
      </c>
      <c r="ASY694" s="12">
        <v>0</v>
      </c>
      <c r="ASZ694" s="12">
        <v>0</v>
      </c>
      <c r="ATA694" s="12">
        <v>0</v>
      </c>
      <c r="ATB694" s="12">
        <v>0</v>
      </c>
      <c r="ATC694" s="12">
        <v>0</v>
      </c>
      <c r="ATD694" s="12">
        <v>0</v>
      </c>
      <c r="ATE694" s="12">
        <v>0</v>
      </c>
      <c r="ATF694" s="12">
        <v>0</v>
      </c>
      <c r="ATG694" s="12">
        <v>0</v>
      </c>
      <c r="ATH694" s="12">
        <v>0</v>
      </c>
      <c r="ATI694" s="12">
        <v>0</v>
      </c>
      <c r="ATJ694" s="12">
        <v>0</v>
      </c>
      <c r="ATK694" s="12">
        <v>0</v>
      </c>
      <c r="ATL694" s="12">
        <v>0</v>
      </c>
      <c r="ATM694" s="12">
        <v>4.9943605145181346E-7</v>
      </c>
      <c r="ATN694" s="12">
        <v>0</v>
      </c>
      <c r="ATO694" s="12">
        <v>0</v>
      </c>
      <c r="ATP694" s="12">
        <v>0</v>
      </c>
      <c r="ATQ694" s="12">
        <v>0</v>
      </c>
      <c r="ATR694" s="12">
        <v>0</v>
      </c>
      <c r="ATS694" s="12">
        <v>0</v>
      </c>
      <c r="ATT694" s="12">
        <v>0</v>
      </c>
      <c r="ATU694" s="12">
        <v>0</v>
      </c>
      <c r="ATV694" s="12">
        <v>0</v>
      </c>
      <c r="ATW694" s="12">
        <v>-8.4122738682888954E-6</v>
      </c>
      <c r="ATX694" s="12">
        <v>1.0026051974569082E-25</v>
      </c>
      <c r="ATY694" s="12">
        <v>0</v>
      </c>
      <c r="ATZ694" s="12">
        <v>0</v>
      </c>
      <c r="AUA694" s="12">
        <v>1.1455157775936059E-27</v>
      </c>
      <c r="AUB694" s="12">
        <v>0</v>
      </c>
      <c r="AUC694" s="12">
        <v>0</v>
      </c>
      <c r="AUD694" s="12">
        <v>0</v>
      </c>
      <c r="AUE694" s="12">
        <v>0</v>
      </c>
      <c r="AUF694" s="12">
        <v>0</v>
      </c>
      <c r="AUG694" s="12">
        <v>0</v>
      </c>
      <c r="AUH694" s="12">
        <v>0</v>
      </c>
      <c r="AUI694" s="12">
        <v>0</v>
      </c>
      <c r="AUJ694" s="12">
        <v>0</v>
      </c>
      <c r="AUK694" s="12">
        <v>0</v>
      </c>
      <c r="AUL694" s="12">
        <v>0</v>
      </c>
      <c r="AUM694" s="12">
        <v>0</v>
      </c>
      <c r="AUN694" s="12">
        <v>0</v>
      </c>
      <c r="AUO694" s="12">
        <v>0</v>
      </c>
      <c r="AUP694" s="12">
        <v>0</v>
      </c>
      <c r="AUQ694" s="12">
        <v>0</v>
      </c>
      <c r="AUR694" s="12">
        <v>0</v>
      </c>
      <c r="AUS694" s="12">
        <v>0</v>
      </c>
      <c r="AUT694" s="12">
        <v>0</v>
      </c>
      <c r="AUU694" s="12">
        <v>0</v>
      </c>
      <c r="AUV694" s="12">
        <v>0</v>
      </c>
      <c r="AUW694" s="12">
        <v>0</v>
      </c>
      <c r="AUX694" s="12">
        <v>0</v>
      </c>
      <c r="AUY694" s="12">
        <v>0</v>
      </c>
      <c r="AUZ694" s="12">
        <v>0</v>
      </c>
      <c r="AVA694" s="12">
        <v>0</v>
      </c>
      <c r="AVB694" s="12">
        <v>0</v>
      </c>
      <c r="AVC694" s="12">
        <v>0</v>
      </c>
      <c r="AVD694" s="12">
        <v>0</v>
      </c>
      <c r="AVE694" s="12">
        <v>0</v>
      </c>
      <c r="AVF694" s="12">
        <v>0</v>
      </c>
      <c r="AVG694" s="12">
        <v>0</v>
      </c>
      <c r="AVH694" s="12">
        <v>5.6784803086108523E-6</v>
      </c>
      <c r="AVI694" s="12">
        <v>-2.4405115581586375E-7</v>
      </c>
      <c r="AVJ694" s="12">
        <v>7.5748144375595357E-9</v>
      </c>
      <c r="AVK694" s="12">
        <v>0</v>
      </c>
      <c r="AVL694" s="12">
        <v>2.5303796530613134E-11</v>
      </c>
      <c r="AVM694" s="12">
        <v>0</v>
      </c>
      <c r="AVN694" s="12">
        <v>0</v>
      </c>
      <c r="AVO694" s="12">
        <v>0</v>
      </c>
      <c r="AVP694" s="12">
        <v>0</v>
      </c>
      <c r="AVQ694" s="12">
        <v>0</v>
      </c>
      <c r="AVR694" s="12">
        <v>0</v>
      </c>
      <c r="AVS694" s="12">
        <v>0</v>
      </c>
      <c r="AVT694" s="12">
        <v>0</v>
      </c>
      <c r="AVU694" s="12">
        <v>0</v>
      </c>
      <c r="AVV694" s="12">
        <v>0</v>
      </c>
      <c r="AVW694" s="12">
        <v>0</v>
      </c>
      <c r="AVX694" s="12">
        <v>0</v>
      </c>
      <c r="AVY694" s="12">
        <v>0</v>
      </c>
      <c r="AVZ694" s="12">
        <v>0</v>
      </c>
      <c r="AWA694" s="12">
        <v>0</v>
      </c>
      <c r="AWB694" s="12">
        <v>0</v>
      </c>
      <c r="AWC694" s="12">
        <v>0</v>
      </c>
      <c r="AWD694" s="12">
        <v>0</v>
      </c>
      <c r="AWE694" s="12">
        <v>0</v>
      </c>
      <c r="AWF694" s="12">
        <v>0</v>
      </c>
      <c r="AWG694" s="12">
        <v>0</v>
      </c>
      <c r="AWH694" s="12">
        <v>0</v>
      </c>
      <c r="AWI694" s="12">
        <v>0</v>
      </c>
      <c r="AWJ694" s="12">
        <v>0</v>
      </c>
      <c r="AWK694" s="12">
        <v>1.3066175343630613E-9</v>
      </c>
      <c r="AWL694" s="12">
        <v>0</v>
      </c>
      <c r="AWM694" s="12">
        <v>0</v>
      </c>
      <c r="AWN694" s="12">
        <v>0</v>
      </c>
      <c r="AWO694" s="12">
        <v>0</v>
      </c>
      <c r="AWP694" s="12">
        <v>0</v>
      </c>
      <c r="AWQ694" s="12">
        <v>0</v>
      </c>
      <c r="AWR694" s="12">
        <v>0</v>
      </c>
      <c r="AWS694" s="12">
        <v>0</v>
      </c>
      <c r="AWT694" s="12">
        <v>2.2724443312678606E-7</v>
      </c>
      <c r="AWU694" s="12">
        <v>-1.5222915933536547E-8</v>
      </c>
      <c r="AWV694" s="12">
        <v>9.5255625666793434E-9</v>
      </c>
      <c r="AWW694" s="12">
        <v>0</v>
      </c>
      <c r="AWX694" s="12">
        <v>0</v>
      </c>
      <c r="AWY694" s="12">
        <v>0</v>
      </c>
      <c r="AWZ694" s="12">
        <v>0</v>
      </c>
      <c r="AXA694" s="12">
        <v>0</v>
      </c>
      <c r="AXB694" s="12">
        <v>0</v>
      </c>
      <c r="AXC694" s="12">
        <v>0</v>
      </c>
      <c r="AXD694" s="12">
        <v>0</v>
      </c>
      <c r="AXE694" s="12">
        <v>0</v>
      </c>
      <c r="AXF694" s="12">
        <v>0</v>
      </c>
      <c r="AXG694" s="12">
        <v>0</v>
      </c>
      <c r="AXH694" s="12">
        <v>0</v>
      </c>
      <c r="AXI694" s="12">
        <v>0</v>
      </c>
      <c r="AXJ694" s="12">
        <v>0</v>
      </c>
      <c r="AXK694" s="12">
        <v>0</v>
      </c>
      <c r="AXL694" s="12">
        <v>0</v>
      </c>
      <c r="AXM694" s="12">
        <v>0</v>
      </c>
      <c r="AXN694" s="12">
        <v>0</v>
      </c>
      <c r="AXO694" s="12">
        <v>0</v>
      </c>
      <c r="AXP694" s="12">
        <v>0</v>
      </c>
      <c r="AXQ694" s="12">
        <v>0</v>
      </c>
      <c r="AXR694" s="12">
        <v>0</v>
      </c>
      <c r="AXS694" s="12">
        <v>0</v>
      </c>
      <c r="AXT694" s="12">
        <v>0</v>
      </c>
      <c r="AXU694" s="12">
        <v>0</v>
      </c>
      <c r="AXV694" s="12">
        <v>0</v>
      </c>
      <c r="AXW694" s="12">
        <v>0</v>
      </c>
      <c r="AXX694" s="12">
        <v>0</v>
      </c>
      <c r="AXY694" s="12">
        <v>0</v>
      </c>
      <c r="AXZ694" s="12">
        <v>0</v>
      </c>
      <c r="AYA694" s="12">
        <v>0</v>
      </c>
      <c r="AYB694" s="12">
        <v>0</v>
      </c>
      <c r="AYC694" s="12">
        <v>0</v>
      </c>
      <c r="AYD694" s="12">
        <v>0</v>
      </c>
      <c r="AYE694" s="12">
        <v>0</v>
      </c>
      <c r="AYF694" s="12">
        <v>7.6481014959749401E-9</v>
      </c>
      <c r="AYG694" s="12">
        <v>-9.5276765528215938E-9</v>
      </c>
      <c r="AYH694" s="12">
        <v>0</v>
      </c>
      <c r="AYI694" s="12">
        <v>0</v>
      </c>
      <c r="AYJ694" s="12">
        <v>0</v>
      </c>
      <c r="AYK694" s="12">
        <v>0</v>
      </c>
      <c r="AYL694" s="12">
        <v>0</v>
      </c>
      <c r="AYM694" s="12">
        <v>0</v>
      </c>
      <c r="AYN694" s="12">
        <v>0</v>
      </c>
      <c r="AYO694" s="12">
        <v>0</v>
      </c>
      <c r="AYP694" s="12">
        <v>0</v>
      </c>
      <c r="AYQ694" s="12">
        <v>0</v>
      </c>
      <c r="AYR694" s="12">
        <v>0</v>
      </c>
      <c r="AYS694" s="12">
        <v>0</v>
      </c>
      <c r="AYT694" s="12">
        <v>0</v>
      </c>
      <c r="AYU694" s="12">
        <v>0</v>
      </c>
      <c r="AYV694" s="12">
        <v>0</v>
      </c>
      <c r="AYW694" s="12">
        <v>0</v>
      </c>
      <c r="AYX694" s="12">
        <v>0</v>
      </c>
      <c r="AYY694" s="12">
        <v>0</v>
      </c>
      <c r="AYZ694" s="12">
        <v>0</v>
      </c>
      <c r="AZA694" s="12">
        <v>0</v>
      </c>
      <c r="AZB694" s="12">
        <v>0</v>
      </c>
      <c r="AZC694" s="12">
        <v>0</v>
      </c>
      <c r="AZD694" s="12">
        <v>0</v>
      </c>
      <c r="AZE694" s="12">
        <v>0</v>
      </c>
      <c r="AZF694" s="12">
        <v>0</v>
      </c>
      <c r="AZG694" s="12">
        <v>0</v>
      </c>
      <c r="AZH694" s="12">
        <v>0</v>
      </c>
      <c r="AZI694" s="12">
        <v>0</v>
      </c>
      <c r="AZJ694" s="12">
        <v>0</v>
      </c>
      <c r="AZK694" s="12">
        <v>0</v>
      </c>
      <c r="AZL694" s="12">
        <v>0</v>
      </c>
      <c r="AZM694" s="12">
        <v>0</v>
      </c>
      <c r="AZN694" s="12">
        <v>0</v>
      </c>
      <c r="AZO694" s="12">
        <v>2.4336344177222795E-6</v>
      </c>
      <c r="AZP694" s="12">
        <v>0</v>
      </c>
      <c r="AZQ694" s="12">
        <v>0</v>
      </c>
      <c r="AZR694" s="12">
        <v>0</v>
      </c>
      <c r="AZS694" s="12">
        <v>-2.5311388333226828E-11</v>
      </c>
      <c r="AZT694" s="13">
        <v>2073065478.7533059</v>
      </c>
      <c r="AZU694" s="13">
        <v>5570777.4470521603</v>
      </c>
      <c r="AZV694" s="13">
        <v>1472000</v>
      </c>
      <c r="AZW694" s="13">
        <v>46087.406634286897</v>
      </c>
      <c r="AZX694" s="13">
        <v>35080121942.575409</v>
      </c>
      <c r="AZY694" s="13">
        <v>2.1999999999999999E-10</v>
      </c>
      <c r="AZZ694" s="13">
        <v>204020515.76760665</v>
      </c>
      <c r="BAA694" s="13">
        <v>1E-13</v>
      </c>
      <c r="BAB694" s="13">
        <v>4522191.1905892156</v>
      </c>
      <c r="BAC694" s="13">
        <v>2.9999999999999999E-16</v>
      </c>
      <c r="BAD694" s="13">
        <v>1.1E-13</v>
      </c>
      <c r="BAE694" s="13">
        <v>7920000</v>
      </c>
      <c r="BAF694" s="13">
        <v>6380000</v>
      </c>
      <c r="BAG694" s="13">
        <v>1332263954526080.5</v>
      </c>
      <c r="BAH694" s="13">
        <v>1058313750000</v>
      </c>
      <c r="BAI694" s="13">
        <v>693989936817.81812</v>
      </c>
      <c r="BAJ694" s="13">
        <v>846607000000000.13</v>
      </c>
      <c r="BAK694" s="13">
        <v>4208620693.1392899</v>
      </c>
      <c r="BAL694" s="13">
        <v>101598698307.69908</v>
      </c>
      <c r="BAM694" s="13">
        <v>57148942500</v>
      </c>
      <c r="BAN694" s="13">
        <v>507990600000</v>
      </c>
      <c r="BAO694" s="13">
        <v>21166275000</v>
      </c>
      <c r="BAP694" s="13">
        <v>7.653349E+16</v>
      </c>
      <c r="BAQ694" s="13">
        <v>3826674500000000</v>
      </c>
      <c r="BAR694" s="13">
        <v>1.14800235E+17</v>
      </c>
      <c r="BAS694" s="13">
        <v>1148002350000</v>
      </c>
      <c r="BAT694" s="13">
        <v>1913337250000</v>
      </c>
      <c r="BAU694" s="13">
        <v>4.25E+16</v>
      </c>
      <c r="BAV694" s="13">
        <v>2550000000000000</v>
      </c>
      <c r="BAW694" s="13">
        <v>7.65E+16</v>
      </c>
      <c r="BAX694" s="13">
        <v>765000000000</v>
      </c>
      <c r="BAY694" s="13">
        <v>850000000000</v>
      </c>
      <c r="BAZ694" s="13">
        <v>1.275E+17</v>
      </c>
      <c r="BBA694" s="13">
        <v>8924999999999999</v>
      </c>
      <c r="BBB694" s="13">
        <v>2.6774999999999997E+17</v>
      </c>
      <c r="BBC694" s="13">
        <v>2677500000000</v>
      </c>
      <c r="BBD694" s="13">
        <v>1912500000000.0005</v>
      </c>
      <c r="BBE694" s="14">
        <v>4.3521698805094999</v>
      </c>
      <c r="BBF694" s="14">
        <v>3.864024919841035</v>
      </c>
      <c r="BBG694" s="14">
        <v>5.9613696086028636</v>
      </c>
      <c r="BBH694" s="14">
        <v>2532.0588892370552</v>
      </c>
      <c r="BBI694" s="13">
        <v>46.936522528354601</v>
      </c>
      <c r="BBJ694" s="13">
        <v>8641.1760477129737</v>
      </c>
      <c r="BBK694" s="13">
        <v>482.56528724001402</v>
      </c>
      <c r="BBL694" s="13">
        <v>881552.59537395462</v>
      </c>
      <c r="BBM694" s="13">
        <v>153011.3635731634</v>
      </c>
      <c r="BBN694" s="13">
        <v>8255.8983562434296</v>
      </c>
      <c r="BBO694" s="15">
        <v>129.56659242208161</v>
      </c>
      <c r="BBP694" s="15">
        <v>159.45509973897913</v>
      </c>
      <c r="BBQ694" s="15">
        <v>157.36101108349473</v>
      </c>
      <c r="BBR694" s="14">
        <v>0.55512641040572619</v>
      </c>
      <c r="BBS694" s="14">
        <v>0.29437846223659436</v>
      </c>
      <c r="BBT694" s="14">
        <v>0.29361955211114255</v>
      </c>
      <c r="BBU694" s="15">
        <v>3.3877221169631415</v>
      </c>
      <c r="BBV694" s="15">
        <v>8.4945139223661315</v>
      </c>
      <c r="BBW694" s="15">
        <v>9.8681781138290177</v>
      </c>
      <c r="BBX694" s="15">
        <v>1075.3185357064713</v>
      </c>
      <c r="BBY694" s="15">
        <v>1083.0098669244537</v>
      </c>
      <c r="BBZ694" s="15">
        <v>1018.8961282216309</v>
      </c>
      <c r="BCA694" s="14">
        <v>3.6005786433036642</v>
      </c>
      <c r="BCB694" s="14">
        <v>0.74030160457359084</v>
      </c>
      <c r="BCC694" s="14">
        <v>0.13503277533690503</v>
      </c>
      <c r="BCD694" s="14">
        <v>9.4500071995193308E-2</v>
      </c>
      <c r="BCE694" s="14">
        <v>7.6698661562086343</v>
      </c>
      <c r="BCF694" s="14">
        <v>4.7861226635855965E-2</v>
      </c>
      <c r="BCG694" s="14">
        <v>3.6125069764066264E-2</v>
      </c>
      <c r="BCH694" s="14">
        <v>4.4726875162454566E-4</v>
      </c>
      <c r="BCI694" s="14">
        <v>32379.395980307494</v>
      </c>
      <c r="BCJ694" s="14">
        <v>1.2691022471079091E-5</v>
      </c>
      <c r="BCK694" s="14">
        <v>16.534040275790097</v>
      </c>
      <c r="BCL694" s="14">
        <v>3.6201964493071716E-6</v>
      </c>
      <c r="BCM694" s="14">
        <v>2.0798846629456984E-8</v>
      </c>
      <c r="BCN694" s="14">
        <v>3.0113090944101063E-2</v>
      </c>
      <c r="BCO694" s="14">
        <v>7.2805424787821038E-2</v>
      </c>
      <c r="BCP694" s="14">
        <v>0.17649028547465587</v>
      </c>
      <c r="BCQ694" s="14">
        <v>8.564756042782605</v>
      </c>
      <c r="BCR694" s="14">
        <v>0.405727316713551</v>
      </c>
      <c r="BCS694" s="14">
        <v>0.35541235939256832</v>
      </c>
      <c r="BCT694" s="14">
        <v>0.16072905829159384</v>
      </c>
      <c r="BCU694" s="14">
        <v>0.68913668373955417</v>
      </c>
      <c r="BCV694" s="14">
        <v>0.11477241656935327</v>
      </c>
      <c r="BCW694" s="14">
        <v>14.746447720065898</v>
      </c>
      <c r="BCX694" s="14">
        <v>2.5830727187786773E-2</v>
      </c>
      <c r="BCY694" s="14">
        <v>8.9145230195262371E-3</v>
      </c>
      <c r="BCZ694" s="14">
        <v>2.9202964573643471E-2</v>
      </c>
      <c r="BDA694" s="14">
        <v>4.9282966638144743E-2</v>
      </c>
      <c r="BDB694" s="14">
        <v>1.4746820698996969E-3</v>
      </c>
      <c r="BDC694" s="14">
        <v>33453.765153562679</v>
      </c>
      <c r="BDD694" s="14">
        <v>1.7320547041526583E-5</v>
      </c>
      <c r="BDE694" s="14">
        <v>9.9036993404103484</v>
      </c>
      <c r="BDF694" s="14">
        <v>1.8542674717001342E-6</v>
      </c>
      <c r="BDG694" s="14">
        <v>3.0165954877669493E-8</v>
      </c>
      <c r="BDH694" s="14">
        <v>2.5705694639620393E-2</v>
      </c>
      <c r="BDI694" s="14">
        <v>3.5103053361417967E-2</v>
      </c>
      <c r="BDJ694" s="14">
        <v>3.1133375508074088E-2</v>
      </c>
      <c r="BDK694" s="14">
        <v>0.16306657492497828</v>
      </c>
      <c r="BDL694" s="14">
        <v>0.19100319869989285</v>
      </c>
      <c r="BDM694" s="14">
        <v>9.5256418925923486E-2</v>
      </c>
      <c r="BDN694" s="14">
        <v>0.26039054907235937</v>
      </c>
      <c r="BDO694" s="14">
        <v>0.20095310599181923</v>
      </c>
      <c r="BDP694" s="14">
        <v>8.0359833650081966E-2</v>
      </c>
      <c r="BDQ694" s="14">
        <v>3.6152027807867082</v>
      </c>
      <c r="BDR694" s="14">
        <v>2.4001383949742694</v>
      </c>
      <c r="BDS694" s="14">
        <v>0.28131739901135017</v>
      </c>
      <c r="BDT694" s="14">
        <v>0.24739198463185569</v>
      </c>
      <c r="BDU694" s="14">
        <v>0.16349664956907639</v>
      </c>
      <c r="BDV694" s="14">
        <v>0.69555321493459998</v>
      </c>
      <c r="BDW694" s="14">
        <v>7.9794172712492992E-2</v>
      </c>
      <c r="BDX694" s="14">
        <v>6.6296818020543045</v>
      </c>
      <c r="BDY694" s="14">
        <v>0.11331479849695165</v>
      </c>
      <c r="BDZ694" s="14">
        <v>9.1357660243803611</v>
      </c>
      <c r="BEA694" s="14">
        <v>5.9206610536187046E-2</v>
      </c>
      <c r="BEB694" s="14">
        <v>4.4118300972865544E-2</v>
      </c>
      <c r="BEC694" s="14">
        <v>1.4010427604380002E-2</v>
      </c>
      <c r="BED694" s="14">
        <v>1.5049245936740467E-2</v>
      </c>
      <c r="BEE694" s="14">
        <v>5.0986120143656458E-2</v>
      </c>
      <c r="BEF694" s="14">
        <v>5.0860303602084651E-4</v>
      </c>
      <c r="BEG694" s="14">
        <v>21185.549179972775</v>
      </c>
      <c r="BEH694" s="14">
        <v>2.3577993142499203E-5</v>
      </c>
      <c r="BEI694" s="14">
        <v>13.079130926180691</v>
      </c>
      <c r="BEJ694" s="14">
        <v>1.0418908051885629</v>
      </c>
      <c r="BEK694" s="14">
        <v>4.3450997054897911E-6</v>
      </c>
      <c r="BEL694" s="14">
        <v>3.1150991895265524E-8</v>
      </c>
      <c r="BEM694" s="14">
        <v>9.4136204367144139E-3</v>
      </c>
      <c r="BEN694" s="14">
        <v>4.2200706946338644E-2</v>
      </c>
      <c r="BEO694" s="14">
        <v>1.7792272123535031E-2</v>
      </c>
      <c r="BEP694" s="14">
        <v>0.42254673539978282</v>
      </c>
      <c r="BEQ694" s="14">
        <v>0.22833249955119134</v>
      </c>
      <c r="BER694" s="14">
        <v>6.2059138508698798E-2</v>
      </c>
      <c r="BES694" s="14">
        <v>0.12319253682743328</v>
      </c>
      <c r="BET694" s="14">
        <v>0.36510359953191851</v>
      </c>
      <c r="BEU694" s="26">
        <v>0.22752868538170778</v>
      </c>
    </row>
    <row r="695" spans="2:1503" outlineLevel="1" x14ac:dyDescent="0.35">
      <c r="B695" s="18">
        <v>686</v>
      </c>
      <c r="C695" s="11">
        <v>0</v>
      </c>
      <c r="D695" s="12">
        <v>0</v>
      </c>
      <c r="E695" s="12">
        <v>0</v>
      </c>
      <c r="F695" s="12">
        <v>0</v>
      </c>
      <c r="G695" s="12">
        <v>1.8700004487422207E-5</v>
      </c>
      <c r="H695" s="12">
        <v>0</v>
      </c>
      <c r="I695" s="12">
        <v>0</v>
      </c>
      <c r="J695" s="12">
        <v>0</v>
      </c>
      <c r="K695" s="12">
        <v>0</v>
      </c>
      <c r="L695" s="12">
        <v>0</v>
      </c>
      <c r="M695" s="12">
        <v>0</v>
      </c>
      <c r="N695" s="12">
        <v>0</v>
      </c>
      <c r="O695" s="12">
        <v>-4.0140629767494476E-11</v>
      </c>
      <c r="P695" s="12">
        <v>0</v>
      </c>
      <c r="Q695" s="12">
        <v>0</v>
      </c>
      <c r="R695" s="12">
        <v>0</v>
      </c>
      <c r="S695" s="12">
        <v>0</v>
      </c>
      <c r="T695" s="12">
        <v>0</v>
      </c>
      <c r="U695" s="12">
        <v>0</v>
      </c>
      <c r="V695" s="12">
        <v>0</v>
      </c>
      <c r="W695" s="12">
        <v>0</v>
      </c>
      <c r="X695" s="12">
        <v>0</v>
      </c>
      <c r="Y695" s="12">
        <v>0</v>
      </c>
      <c r="Z695" s="12">
        <v>0</v>
      </c>
      <c r="AA695" s="12">
        <v>0</v>
      </c>
      <c r="AB695" s="12">
        <v>0</v>
      </c>
      <c r="AC695" s="12">
        <v>0</v>
      </c>
      <c r="AD695" s="12">
        <v>0</v>
      </c>
      <c r="AE695" s="12">
        <v>0</v>
      </c>
      <c r="AF695" s="12">
        <v>0</v>
      </c>
      <c r="AG695" s="12">
        <v>0</v>
      </c>
      <c r="AH695" s="12">
        <v>0</v>
      </c>
      <c r="AI695" s="12">
        <v>0</v>
      </c>
      <c r="AJ695" s="12">
        <v>0</v>
      </c>
      <c r="AK695" s="12">
        <v>0</v>
      </c>
      <c r="AL695" s="12">
        <v>0</v>
      </c>
      <c r="AM695" s="12">
        <v>0</v>
      </c>
      <c r="AN695" s="12">
        <v>0</v>
      </c>
      <c r="AO695" s="12">
        <v>0</v>
      </c>
      <c r="AP695" s="12">
        <v>0</v>
      </c>
      <c r="AQ695" s="12">
        <v>0</v>
      </c>
      <c r="AR695" s="12">
        <v>4.235774609858431E-4</v>
      </c>
      <c r="AS695" s="12">
        <v>0</v>
      </c>
      <c r="AT695" s="12">
        <v>0</v>
      </c>
      <c r="AU695" s="12">
        <v>0</v>
      </c>
      <c r="AV695" s="12">
        <v>0</v>
      </c>
      <c r="AW695" s="12">
        <v>0</v>
      </c>
      <c r="AX695" s="12">
        <v>0</v>
      </c>
      <c r="AY695" s="12">
        <v>0</v>
      </c>
      <c r="AZ695" s="12">
        <v>0</v>
      </c>
      <c r="BA695" s="12">
        <v>-9.3637343824385837E-6</v>
      </c>
      <c r="BB695" s="12">
        <v>2.4358853355937537E-25</v>
      </c>
      <c r="BC695" s="12">
        <v>1.1354758381227936E-24</v>
      </c>
      <c r="BD695" s="12">
        <v>1.1133925995663156E-25</v>
      </c>
      <c r="BE695" s="12">
        <v>0</v>
      </c>
      <c r="BF695" s="12">
        <v>0</v>
      </c>
      <c r="BG695" s="12">
        <v>1.4714522377828593E-27</v>
      </c>
      <c r="BH695" s="12">
        <v>6.6959057081916818E-28</v>
      </c>
      <c r="BI695" s="12">
        <v>1.4714522377828593E-27</v>
      </c>
      <c r="BJ695" s="12">
        <v>1.2866480607610335E-7</v>
      </c>
      <c r="BK695" s="12">
        <v>0</v>
      </c>
      <c r="BL695" s="12">
        <v>0</v>
      </c>
      <c r="BM695" s="12">
        <v>0</v>
      </c>
      <c r="BN695" s="12">
        <v>0</v>
      </c>
      <c r="BO695" s="12">
        <v>0</v>
      </c>
      <c r="BP695" s="12">
        <v>0</v>
      </c>
      <c r="BQ695" s="12">
        <v>0</v>
      </c>
      <c r="BR695" s="12">
        <v>0</v>
      </c>
      <c r="BS695" s="12">
        <v>0</v>
      </c>
      <c r="BT695" s="12">
        <v>0</v>
      </c>
      <c r="BU695" s="12">
        <v>0</v>
      </c>
      <c r="BV695" s="12">
        <v>0</v>
      </c>
      <c r="BW695" s="12">
        <v>0</v>
      </c>
      <c r="BX695" s="12">
        <v>0</v>
      </c>
      <c r="BY695" s="12">
        <v>0</v>
      </c>
      <c r="BZ695" s="12">
        <v>0</v>
      </c>
      <c r="CA695" s="12">
        <v>0</v>
      </c>
      <c r="CB695" s="12">
        <v>0</v>
      </c>
      <c r="CC695" s="12">
        <v>0</v>
      </c>
      <c r="CD695" s="12">
        <v>0</v>
      </c>
      <c r="CE695" s="12">
        <v>0</v>
      </c>
      <c r="CF695" s="12">
        <v>0</v>
      </c>
      <c r="CG695" s="12">
        <v>0</v>
      </c>
      <c r="CH695" s="12">
        <v>0</v>
      </c>
      <c r="CI695" s="12">
        <v>0</v>
      </c>
      <c r="CJ695" s="12">
        <v>0</v>
      </c>
      <c r="CK695" s="12">
        <v>0</v>
      </c>
      <c r="CL695" s="12">
        <v>8.7202723016234152E-9</v>
      </c>
      <c r="CM695" s="12">
        <v>-4.2267514839393427E-9</v>
      </c>
      <c r="CN695" s="12">
        <v>0</v>
      </c>
      <c r="CO695" s="12">
        <v>0</v>
      </c>
      <c r="CP695" s="12">
        <v>0</v>
      </c>
      <c r="CQ695" s="12">
        <v>0</v>
      </c>
      <c r="CR695" s="12">
        <v>0</v>
      </c>
      <c r="CS695" s="12">
        <v>0</v>
      </c>
      <c r="CT695" s="12">
        <v>0</v>
      </c>
      <c r="CU695" s="12">
        <v>0</v>
      </c>
      <c r="CV695" s="12">
        <v>0</v>
      </c>
      <c r="CW695" s="12">
        <v>0</v>
      </c>
      <c r="CX695" s="12">
        <v>0</v>
      </c>
      <c r="CY695" s="12">
        <v>0</v>
      </c>
      <c r="CZ695" s="12">
        <v>0</v>
      </c>
      <c r="DA695" s="12">
        <v>0</v>
      </c>
      <c r="DB695" s="12">
        <v>0</v>
      </c>
      <c r="DC695" s="12">
        <v>0</v>
      </c>
      <c r="DD695" s="12">
        <v>0</v>
      </c>
      <c r="DE695" s="12">
        <v>0</v>
      </c>
      <c r="DF695" s="12">
        <v>0</v>
      </c>
      <c r="DG695" s="12">
        <v>0</v>
      </c>
      <c r="DH695" s="12">
        <v>0</v>
      </c>
      <c r="DI695" s="12">
        <v>0</v>
      </c>
      <c r="DJ695" s="12">
        <v>0</v>
      </c>
      <c r="DK695" s="12">
        <v>0</v>
      </c>
      <c r="DL695" s="12">
        <v>0</v>
      </c>
      <c r="DM695" s="12">
        <v>0</v>
      </c>
      <c r="DN695" s="12">
        <v>0</v>
      </c>
      <c r="DO695" s="12">
        <v>0</v>
      </c>
      <c r="DP695" s="12">
        <v>0</v>
      </c>
      <c r="DQ695" s="12">
        <v>0</v>
      </c>
      <c r="DR695" s="12">
        <v>0</v>
      </c>
      <c r="DS695" s="12">
        <v>0</v>
      </c>
      <c r="DT695" s="12">
        <v>0</v>
      </c>
      <c r="DU695" s="12">
        <v>0</v>
      </c>
      <c r="DV695" s="12">
        <v>0</v>
      </c>
      <c r="DW695" s="12">
        <v>9.592299531785757E-8</v>
      </c>
      <c r="DX695" s="12">
        <v>4.2267514839346981E-9</v>
      </c>
      <c r="DY695" s="12">
        <v>-2.9356563139298024E-6</v>
      </c>
      <c r="DZ695" s="12">
        <v>0</v>
      </c>
      <c r="EA695" s="12">
        <v>8.685959388982945E-8</v>
      </c>
      <c r="EB695" s="12">
        <v>0</v>
      </c>
      <c r="EC695" s="12">
        <v>4.4368723020905947E-11</v>
      </c>
      <c r="ED695" s="12">
        <v>9.4377735624440899E-12</v>
      </c>
      <c r="EE695" s="12">
        <v>4.0413101130348335E-11</v>
      </c>
      <c r="EF695" s="12">
        <v>0</v>
      </c>
      <c r="EG695" s="12">
        <v>0</v>
      </c>
      <c r="EH695" s="12">
        <v>0</v>
      </c>
      <c r="EI695" s="12">
        <v>0</v>
      </c>
      <c r="EJ695" s="12">
        <v>0</v>
      </c>
      <c r="EK695" s="12">
        <v>0</v>
      </c>
      <c r="EL695" s="12">
        <v>0</v>
      </c>
      <c r="EM695" s="12">
        <v>0</v>
      </c>
      <c r="EN695" s="12">
        <v>0</v>
      </c>
      <c r="EO695" s="12">
        <v>0</v>
      </c>
      <c r="EP695" s="12">
        <v>0</v>
      </c>
      <c r="EQ695" s="12">
        <v>0</v>
      </c>
      <c r="ER695" s="12">
        <v>0</v>
      </c>
      <c r="ES695" s="12">
        <v>0</v>
      </c>
      <c r="ET695" s="12">
        <v>0</v>
      </c>
      <c r="EU695" s="12">
        <v>0</v>
      </c>
      <c r="EV695" s="12">
        <v>0</v>
      </c>
      <c r="EW695" s="12">
        <v>0</v>
      </c>
      <c r="EX695" s="12">
        <v>0</v>
      </c>
      <c r="EY695" s="12">
        <v>0</v>
      </c>
      <c r="EZ695" s="12">
        <v>0</v>
      </c>
      <c r="FA695" s="12">
        <v>0</v>
      </c>
      <c r="FB695" s="12">
        <v>9.9999999999999995E-21</v>
      </c>
      <c r="FC695" s="12">
        <v>0</v>
      </c>
      <c r="FD695" s="12">
        <v>0</v>
      </c>
      <c r="FE695" s="12">
        <v>0</v>
      </c>
      <c r="FF695" s="12">
        <v>0</v>
      </c>
      <c r="FG695" s="12">
        <v>0</v>
      </c>
      <c r="FH695" s="12">
        <v>3.4879276454928871E-6</v>
      </c>
      <c r="FI695" s="12">
        <v>0</v>
      </c>
      <c r="FJ695" s="12">
        <v>7.0138298940470606E-8</v>
      </c>
      <c r="FK695" s="12">
        <v>-4.3236660106702563E-8</v>
      </c>
      <c r="FL695" s="12">
        <v>0</v>
      </c>
      <c r="FM695" s="12">
        <v>4.1251930968289817E-9</v>
      </c>
      <c r="FN695" s="12">
        <v>0</v>
      </c>
      <c r="FO695" s="12">
        <v>0</v>
      </c>
      <c r="FP695" s="12">
        <v>0</v>
      </c>
      <c r="FQ695" s="12">
        <v>0</v>
      </c>
      <c r="FR695" s="12">
        <v>7.0154079416841478E-9</v>
      </c>
      <c r="FS695" s="12">
        <v>0</v>
      </c>
      <c r="FT695" s="12">
        <v>0</v>
      </c>
      <c r="FU695" s="12">
        <v>0</v>
      </c>
      <c r="FV695" s="12">
        <v>0</v>
      </c>
      <c r="FW695" s="12">
        <v>0</v>
      </c>
      <c r="FX695" s="12">
        <v>0</v>
      </c>
      <c r="FY695" s="12">
        <v>0</v>
      </c>
      <c r="FZ695" s="12">
        <v>0</v>
      </c>
      <c r="GA695" s="12">
        <v>0</v>
      </c>
      <c r="GB695" s="12">
        <v>0</v>
      </c>
      <c r="GC695" s="12">
        <v>0</v>
      </c>
      <c r="GD695" s="12">
        <v>0</v>
      </c>
      <c r="GE695" s="12">
        <v>0</v>
      </c>
      <c r="GF695" s="12">
        <v>0</v>
      </c>
      <c r="GG695" s="12">
        <v>0</v>
      </c>
      <c r="GH695" s="12">
        <v>0</v>
      </c>
      <c r="GI695" s="12">
        <v>0</v>
      </c>
      <c r="GJ695" s="12">
        <v>0</v>
      </c>
      <c r="GK695" s="12">
        <v>0</v>
      </c>
      <c r="GL695" s="12">
        <v>0</v>
      </c>
      <c r="GM695" s="12">
        <v>0</v>
      </c>
      <c r="GN695" s="12">
        <v>0</v>
      </c>
      <c r="GO695" s="12">
        <v>0</v>
      </c>
      <c r="GP695" s="12">
        <v>0</v>
      </c>
      <c r="GQ695" s="12">
        <v>0</v>
      </c>
      <c r="GR695" s="12">
        <v>0</v>
      </c>
      <c r="GS695" s="12">
        <v>0</v>
      </c>
      <c r="GT695" s="12">
        <v>0</v>
      </c>
      <c r="GU695" s="12">
        <v>2.8655180149893305E-6</v>
      </c>
      <c r="GV695" s="12">
        <v>0</v>
      </c>
      <c r="GW695" s="12">
        <v>-8.9344896303911097E-8</v>
      </c>
      <c r="GX695" s="12">
        <v>0</v>
      </c>
      <c r="GY695" s="12">
        <v>0</v>
      </c>
      <c r="GZ695" s="12">
        <v>0</v>
      </c>
      <c r="HA695" s="12">
        <v>0</v>
      </c>
      <c r="HB695" s="12">
        <v>0</v>
      </c>
      <c r="HC695" s="12">
        <v>0</v>
      </c>
      <c r="HD695" s="12">
        <v>0</v>
      </c>
      <c r="HE695" s="12">
        <v>0</v>
      </c>
      <c r="HF695" s="12">
        <v>0</v>
      </c>
      <c r="HG695" s="12">
        <v>0</v>
      </c>
      <c r="HH695" s="12">
        <v>0</v>
      </c>
      <c r="HI695" s="12">
        <v>0</v>
      </c>
      <c r="HJ695" s="12">
        <v>0</v>
      </c>
      <c r="HK695" s="12">
        <v>0</v>
      </c>
      <c r="HL695" s="12">
        <v>0</v>
      </c>
      <c r="HM695" s="12">
        <v>0</v>
      </c>
      <c r="HN695" s="12">
        <v>0</v>
      </c>
      <c r="HO695" s="12">
        <v>0</v>
      </c>
      <c r="HP695" s="12">
        <v>0</v>
      </c>
      <c r="HQ695" s="12">
        <v>0</v>
      </c>
      <c r="HR695" s="12">
        <v>0</v>
      </c>
      <c r="HS695" s="12">
        <v>0</v>
      </c>
      <c r="HT695" s="12">
        <v>0</v>
      </c>
      <c r="HU695" s="12">
        <v>0</v>
      </c>
      <c r="HV695" s="12">
        <v>0</v>
      </c>
      <c r="HW695" s="12">
        <v>0</v>
      </c>
      <c r="HX695" s="12">
        <v>0</v>
      </c>
      <c r="HY695" s="12">
        <v>0</v>
      </c>
      <c r="HZ695" s="12">
        <v>0</v>
      </c>
      <c r="IA695" s="12">
        <v>0</v>
      </c>
      <c r="IB695" s="12">
        <v>0</v>
      </c>
      <c r="IC695" s="12">
        <v>0</v>
      </c>
      <c r="ID695" s="12">
        <v>0</v>
      </c>
      <c r="IE695" s="12">
        <v>0</v>
      </c>
      <c r="IF695" s="12">
        <v>0</v>
      </c>
      <c r="IG695" s="12">
        <v>1.1526873932531186E-8</v>
      </c>
      <c r="IH695" s="12">
        <v>0</v>
      </c>
      <c r="II695" s="12">
        <v>-4.1251930968337479E-9</v>
      </c>
      <c r="IJ695" s="12">
        <v>0</v>
      </c>
      <c r="IK695" s="12">
        <v>0</v>
      </c>
      <c r="IL695" s="12">
        <v>0</v>
      </c>
      <c r="IM695" s="12">
        <v>0</v>
      </c>
      <c r="IN695" s="12">
        <v>0</v>
      </c>
      <c r="IO695" s="12">
        <v>0</v>
      </c>
      <c r="IP695" s="12">
        <v>0</v>
      </c>
      <c r="IQ695" s="12">
        <v>0</v>
      </c>
      <c r="IR695" s="12">
        <v>0</v>
      </c>
      <c r="IS695" s="12">
        <v>0</v>
      </c>
      <c r="IT695" s="12">
        <v>0</v>
      </c>
      <c r="IU695" s="12">
        <v>0</v>
      </c>
      <c r="IV695" s="12">
        <v>0</v>
      </c>
      <c r="IW695" s="12">
        <v>0</v>
      </c>
      <c r="IX695" s="12">
        <v>0</v>
      </c>
      <c r="IY695" s="12">
        <v>0</v>
      </c>
      <c r="IZ695" s="12">
        <v>0</v>
      </c>
      <c r="JA695" s="12">
        <v>0</v>
      </c>
      <c r="JB695" s="12">
        <v>0</v>
      </c>
      <c r="JC695" s="12">
        <v>0</v>
      </c>
      <c r="JD695" s="12">
        <v>0</v>
      </c>
      <c r="JE695" s="12">
        <v>0</v>
      </c>
      <c r="JF695" s="12">
        <v>0</v>
      </c>
      <c r="JG695" s="12">
        <v>0</v>
      </c>
      <c r="JH695" s="12">
        <v>0</v>
      </c>
      <c r="JI695" s="12">
        <v>0</v>
      </c>
      <c r="JJ695" s="12">
        <v>0</v>
      </c>
      <c r="JK695" s="12">
        <v>0</v>
      </c>
      <c r="JL695" s="12">
        <v>0</v>
      </c>
      <c r="JM695" s="12">
        <v>0</v>
      </c>
      <c r="JN695" s="12">
        <v>0</v>
      </c>
      <c r="JO695" s="12">
        <v>9.4178940835669557E-7</v>
      </c>
      <c r="JP695" s="12">
        <v>0</v>
      </c>
      <c r="JQ695" s="12">
        <v>0</v>
      </c>
      <c r="JR695" s="12">
        <v>0</v>
      </c>
      <c r="JS695" s="12">
        <v>0</v>
      </c>
      <c r="JT695" s="12">
        <v>0</v>
      </c>
      <c r="JU695" s="12">
        <v>-4.4402041734430516E-11</v>
      </c>
      <c r="JV695" s="12">
        <v>0</v>
      </c>
      <c r="JW695" s="12">
        <v>0</v>
      </c>
      <c r="JX695" s="12">
        <v>0</v>
      </c>
      <c r="JY695" s="12">
        <v>0</v>
      </c>
      <c r="JZ695" s="12">
        <v>0</v>
      </c>
      <c r="KA695" s="12">
        <v>0</v>
      </c>
      <c r="KB695" s="12">
        <v>0</v>
      </c>
      <c r="KC695" s="12">
        <v>0</v>
      </c>
      <c r="KD695" s="12">
        <v>0</v>
      </c>
      <c r="KE695" s="12">
        <v>0</v>
      </c>
      <c r="KF695" s="12">
        <v>0</v>
      </c>
      <c r="KG695" s="12">
        <v>0</v>
      </c>
      <c r="KH695" s="12">
        <v>0</v>
      </c>
      <c r="KI695" s="12">
        <v>0</v>
      </c>
      <c r="KJ695" s="12">
        <v>0</v>
      </c>
      <c r="KK695" s="12">
        <v>0</v>
      </c>
      <c r="KL695" s="12">
        <v>0</v>
      </c>
      <c r="KM695" s="12">
        <v>0</v>
      </c>
      <c r="KN695" s="12">
        <v>0</v>
      </c>
      <c r="KO695" s="12">
        <v>0</v>
      </c>
      <c r="KP695" s="12">
        <v>0</v>
      </c>
      <c r="KQ695" s="12">
        <v>0</v>
      </c>
      <c r="KR695" s="12">
        <v>0</v>
      </c>
      <c r="KS695" s="12">
        <v>0</v>
      </c>
      <c r="KT695" s="12">
        <v>0</v>
      </c>
      <c r="KU695" s="12">
        <v>0</v>
      </c>
      <c r="KV695" s="12">
        <v>0</v>
      </c>
      <c r="KW695" s="12">
        <v>0</v>
      </c>
      <c r="KX695" s="12">
        <v>0</v>
      </c>
      <c r="KY695" s="12">
        <v>0</v>
      </c>
      <c r="KZ695" s="12">
        <v>2.0928653519037677E-6</v>
      </c>
      <c r="LA695" s="12">
        <v>0</v>
      </c>
      <c r="LB695" s="12">
        <v>0</v>
      </c>
      <c r="LC695" s="12">
        <v>0</v>
      </c>
      <c r="LD695" s="12">
        <v>0</v>
      </c>
      <c r="LE695" s="12">
        <v>0</v>
      </c>
      <c r="LF695" s="12">
        <v>0</v>
      </c>
      <c r="LG695" s="12">
        <v>-9.4965354867926136E-12</v>
      </c>
      <c r="LH695" s="12">
        <v>0</v>
      </c>
      <c r="LI695" s="12">
        <v>0</v>
      </c>
      <c r="LJ695" s="12">
        <v>0</v>
      </c>
      <c r="LK695" s="12">
        <v>0</v>
      </c>
      <c r="LL695" s="12">
        <v>0</v>
      </c>
      <c r="LM695" s="12">
        <v>0</v>
      </c>
      <c r="LN695" s="12">
        <v>0</v>
      </c>
      <c r="LO695" s="12">
        <v>0</v>
      </c>
      <c r="LP695" s="12">
        <v>0</v>
      </c>
      <c r="LQ695" s="12">
        <v>0</v>
      </c>
      <c r="LR695" s="12">
        <v>0</v>
      </c>
      <c r="LS695" s="12">
        <v>0</v>
      </c>
      <c r="LT695" s="12">
        <v>0</v>
      </c>
      <c r="LU695" s="12">
        <v>0</v>
      </c>
      <c r="LV695" s="12">
        <v>0</v>
      </c>
      <c r="LW695" s="12">
        <v>0</v>
      </c>
      <c r="LX695" s="12">
        <v>0</v>
      </c>
      <c r="LY695" s="12">
        <v>0</v>
      </c>
      <c r="LZ695" s="12">
        <v>0</v>
      </c>
      <c r="MA695" s="12">
        <v>0</v>
      </c>
      <c r="MB695" s="12">
        <v>0</v>
      </c>
      <c r="MC695" s="12">
        <v>0</v>
      </c>
      <c r="MD695" s="12">
        <v>0</v>
      </c>
      <c r="ME695" s="12">
        <v>0</v>
      </c>
      <c r="MF695" s="12">
        <v>0</v>
      </c>
      <c r="MG695" s="12">
        <v>0</v>
      </c>
      <c r="MH695" s="12">
        <v>0</v>
      </c>
      <c r="MI695" s="12">
        <v>0</v>
      </c>
      <c r="MJ695" s="12">
        <v>0</v>
      </c>
      <c r="MK695" s="12">
        <v>3.4881089198396129E-7</v>
      </c>
      <c r="ML695" s="12">
        <v>0</v>
      </c>
      <c r="MM695" s="12">
        <v>0</v>
      </c>
      <c r="MN695" s="12">
        <v>0</v>
      </c>
      <c r="MO695" s="12">
        <v>0</v>
      </c>
      <c r="MP695" s="12">
        <v>0</v>
      </c>
      <c r="MQ695" s="12">
        <v>0</v>
      </c>
      <c r="MR695" s="12">
        <v>0</v>
      </c>
      <c r="MS695" s="12">
        <v>-4.0598477477565845E-11</v>
      </c>
      <c r="MT695" s="12">
        <v>0</v>
      </c>
      <c r="MU695" s="12">
        <v>0</v>
      </c>
      <c r="MV695" s="12">
        <v>0</v>
      </c>
      <c r="MW695" s="12">
        <v>0</v>
      </c>
      <c r="MX695" s="12">
        <v>0</v>
      </c>
      <c r="MY695" s="12">
        <v>0</v>
      </c>
      <c r="MZ695" s="12">
        <v>0</v>
      </c>
      <c r="NA695" s="12">
        <v>0</v>
      </c>
      <c r="NB695" s="12">
        <v>0</v>
      </c>
      <c r="NC695" s="12">
        <v>0</v>
      </c>
      <c r="ND695" s="12">
        <v>0</v>
      </c>
      <c r="NE695" s="12">
        <v>0</v>
      </c>
      <c r="NF695" s="12">
        <v>0</v>
      </c>
      <c r="NG695" s="12">
        <v>0</v>
      </c>
      <c r="NH695" s="12">
        <v>0</v>
      </c>
      <c r="NI695" s="12">
        <v>0</v>
      </c>
      <c r="NJ695" s="12">
        <v>0</v>
      </c>
      <c r="NK695" s="12">
        <v>0</v>
      </c>
      <c r="NL695" s="12">
        <v>0</v>
      </c>
      <c r="NM695" s="12">
        <v>0</v>
      </c>
      <c r="NN695" s="12">
        <v>0</v>
      </c>
      <c r="NO695" s="12">
        <v>0</v>
      </c>
      <c r="NP695" s="12">
        <v>0</v>
      </c>
      <c r="NQ695" s="12">
        <v>0</v>
      </c>
      <c r="NR695" s="12">
        <v>0</v>
      </c>
      <c r="NS695" s="12">
        <v>0</v>
      </c>
      <c r="NT695" s="12">
        <v>0</v>
      </c>
      <c r="NU695" s="12">
        <v>0</v>
      </c>
      <c r="NV695" s="12">
        <v>2.3770683922515491E-6</v>
      </c>
      <c r="NW695" s="12">
        <v>0</v>
      </c>
      <c r="NX695" s="12">
        <v>0</v>
      </c>
      <c r="NY695" s="12">
        <v>0</v>
      </c>
      <c r="NZ695" s="12">
        <v>0</v>
      </c>
      <c r="OA695" s="12">
        <v>0</v>
      </c>
      <c r="OB695" s="12">
        <v>0</v>
      </c>
      <c r="OC695" s="12">
        <v>0</v>
      </c>
      <c r="OD695" s="12">
        <v>0</v>
      </c>
      <c r="OE695" s="12">
        <v>-8.8814192211753879E-6</v>
      </c>
      <c r="OF695" s="12">
        <v>8.8875901578920723E-26</v>
      </c>
      <c r="OG695" s="12">
        <v>0</v>
      </c>
      <c r="OH695" s="12">
        <v>0</v>
      </c>
      <c r="OI695" s="12">
        <v>4.0343775178789016E-27</v>
      </c>
      <c r="OJ695" s="12">
        <v>5.1925638918420895E-7</v>
      </c>
      <c r="OK695" s="12">
        <v>0</v>
      </c>
      <c r="OL695" s="12">
        <v>0</v>
      </c>
      <c r="OM695" s="12">
        <v>0</v>
      </c>
      <c r="ON695" s="12">
        <v>0</v>
      </c>
      <c r="OO695" s="12">
        <v>2.9979281607393609E-7</v>
      </c>
      <c r="OP695" s="12">
        <v>0</v>
      </c>
      <c r="OQ695" s="12">
        <v>0</v>
      </c>
      <c r="OR695" s="12">
        <v>0</v>
      </c>
      <c r="OS695" s="12">
        <v>0</v>
      </c>
      <c r="OT695" s="12">
        <v>0</v>
      </c>
      <c r="OU695" s="12">
        <v>0</v>
      </c>
      <c r="OV695" s="12">
        <v>0</v>
      </c>
      <c r="OW695" s="12">
        <v>0</v>
      </c>
      <c r="OX695" s="12">
        <v>0</v>
      </c>
      <c r="OY695" s="12">
        <v>0</v>
      </c>
      <c r="OZ695" s="12">
        <v>0</v>
      </c>
      <c r="PA695" s="12">
        <v>0</v>
      </c>
      <c r="PB695" s="12">
        <v>0</v>
      </c>
      <c r="PC695" s="12">
        <v>0</v>
      </c>
      <c r="PD695" s="12">
        <v>0</v>
      </c>
      <c r="PE695" s="12">
        <v>0</v>
      </c>
      <c r="PF695" s="12">
        <v>0</v>
      </c>
      <c r="PG695" s="12">
        <v>0</v>
      </c>
      <c r="PH695" s="12">
        <v>0</v>
      </c>
      <c r="PI695" s="12">
        <v>0</v>
      </c>
      <c r="PJ695" s="12">
        <v>3.1709733887789984E-8</v>
      </c>
      <c r="PK695" s="12">
        <v>0</v>
      </c>
      <c r="PL695" s="12">
        <v>0</v>
      </c>
      <c r="PM695" s="12">
        <v>0</v>
      </c>
      <c r="PN695" s="12">
        <v>0</v>
      </c>
      <c r="PO695" s="12">
        <v>0</v>
      </c>
      <c r="PP695" s="12">
        <v>3.9823012495938232E-6</v>
      </c>
      <c r="PQ695" s="12">
        <v>-2.9585017044118153E-7</v>
      </c>
      <c r="PR695" s="12">
        <v>8.3212078822867434E-9</v>
      </c>
      <c r="PS695" s="12">
        <v>0</v>
      </c>
      <c r="PT695" s="12">
        <v>3.3387305793507637E-11</v>
      </c>
      <c r="PU695" s="12">
        <v>0</v>
      </c>
      <c r="PV695" s="12">
        <v>0</v>
      </c>
      <c r="PW695" s="12">
        <v>0</v>
      </c>
      <c r="PX695" s="12">
        <v>0</v>
      </c>
      <c r="PY695" s="12">
        <v>0</v>
      </c>
      <c r="PZ695" s="12">
        <v>0</v>
      </c>
      <c r="QA695" s="12">
        <v>1.6806722689075633E-8</v>
      </c>
      <c r="QB695" s="12">
        <v>0</v>
      </c>
      <c r="QC695" s="12">
        <v>0</v>
      </c>
      <c r="QD695" s="12">
        <v>0</v>
      </c>
      <c r="QE695" s="12">
        <v>-4.0817362854600256</v>
      </c>
      <c r="QF695" s="12">
        <v>6.6816862163982563E-24</v>
      </c>
      <c r="QG695" s="12">
        <v>5.017487758348521E-18</v>
      </c>
      <c r="QH695" s="12">
        <v>0</v>
      </c>
      <c r="QI695" s="12">
        <v>6.5875215359471767E-5</v>
      </c>
      <c r="QJ695" s="12">
        <v>0</v>
      </c>
      <c r="QK695" s="12">
        <v>0</v>
      </c>
      <c r="QL695" s="12">
        <v>0</v>
      </c>
      <c r="QM695" s="12">
        <v>0</v>
      </c>
      <c r="QN695" s="12">
        <v>0</v>
      </c>
      <c r="QO695" s="12">
        <v>0</v>
      </c>
      <c r="QP695" s="12">
        <v>0</v>
      </c>
      <c r="QQ695" s="12">
        <v>0</v>
      </c>
      <c r="QR695" s="12">
        <v>0</v>
      </c>
      <c r="QS695" s="12">
        <v>0</v>
      </c>
      <c r="QT695" s="12">
        <v>0</v>
      </c>
      <c r="QU695" s="12">
        <v>0</v>
      </c>
      <c r="QV695" s="12">
        <v>0</v>
      </c>
      <c r="QW695" s="12">
        <v>0</v>
      </c>
      <c r="QX695" s="12">
        <v>0</v>
      </c>
      <c r="QY695" s="12">
        <v>0</v>
      </c>
      <c r="QZ695" s="12">
        <v>0</v>
      </c>
      <c r="RA695" s="12">
        <v>0</v>
      </c>
      <c r="RB695" s="12">
        <v>0</v>
      </c>
      <c r="RC695" s="12">
        <v>0</v>
      </c>
      <c r="RD695" s="12">
        <v>0</v>
      </c>
      <c r="RE695" s="12">
        <v>0</v>
      </c>
      <c r="RF695" s="12">
        <v>0</v>
      </c>
      <c r="RG695" s="12">
        <v>0</v>
      </c>
      <c r="RH695" s="12">
        <v>0</v>
      </c>
      <c r="RI695" s="12">
        <v>0</v>
      </c>
      <c r="RJ695" s="12">
        <v>0</v>
      </c>
      <c r="RK695" s="12">
        <v>0</v>
      </c>
      <c r="RL695" s="12">
        <v>0</v>
      </c>
      <c r="RM695" s="12">
        <v>0</v>
      </c>
      <c r="RN695" s="12">
        <v>0</v>
      </c>
      <c r="RO695" s="12">
        <v>0</v>
      </c>
      <c r="RP695" s="12">
        <v>0.32644574489987399</v>
      </c>
      <c r="RQ695" s="12">
        <v>-1.9944716850639754E-6</v>
      </c>
      <c r="RR695" s="12">
        <v>3.7878103013526484E-11</v>
      </c>
      <c r="RS695" s="12">
        <v>7.2024262683314678E-3</v>
      </c>
      <c r="RT695" s="12">
        <v>0</v>
      </c>
      <c r="RU695" s="12">
        <v>0</v>
      </c>
      <c r="RV695" s="12">
        <v>0</v>
      </c>
      <c r="RW695" s="12">
        <v>0</v>
      </c>
      <c r="RX695" s="12">
        <v>0</v>
      </c>
      <c r="RY695" s="12">
        <v>0</v>
      </c>
      <c r="RZ695" s="12">
        <v>0</v>
      </c>
      <c r="SA695" s="12">
        <v>0</v>
      </c>
      <c r="SB695" s="12">
        <v>0</v>
      </c>
      <c r="SC695" s="12">
        <v>0</v>
      </c>
      <c r="SD695" s="12">
        <v>0</v>
      </c>
      <c r="SE695" s="12">
        <v>0</v>
      </c>
      <c r="SF695" s="12">
        <v>0</v>
      </c>
      <c r="SG695" s="12">
        <v>0</v>
      </c>
      <c r="SH695" s="12">
        <v>0</v>
      </c>
      <c r="SI695" s="12">
        <v>0</v>
      </c>
      <c r="SJ695" s="12">
        <v>0</v>
      </c>
      <c r="SK695" s="12">
        <v>0</v>
      </c>
      <c r="SL695" s="12">
        <v>0</v>
      </c>
      <c r="SM695" s="12">
        <v>0</v>
      </c>
      <c r="SN695" s="12">
        <v>0</v>
      </c>
      <c r="SO695" s="12">
        <v>0</v>
      </c>
      <c r="SP695" s="12">
        <v>0</v>
      </c>
      <c r="SQ695" s="12">
        <v>0</v>
      </c>
      <c r="SR695" s="12">
        <v>0</v>
      </c>
      <c r="SS695" s="12">
        <v>0</v>
      </c>
      <c r="ST695" s="12">
        <v>0</v>
      </c>
      <c r="SU695" s="12">
        <v>0</v>
      </c>
      <c r="SV695" s="12">
        <v>0</v>
      </c>
      <c r="SW695" s="12">
        <v>0</v>
      </c>
      <c r="SX695" s="12">
        <v>0</v>
      </c>
      <c r="SY695" s="12">
        <v>0</v>
      </c>
      <c r="SZ695" s="12">
        <v>0</v>
      </c>
      <c r="TA695" s="12">
        <v>3.7541260663485487</v>
      </c>
      <c r="TB695" s="12">
        <v>0</v>
      </c>
      <c r="TC695" s="12">
        <v>-3.7957503261005401E-11</v>
      </c>
      <c r="TD695" s="12">
        <v>0</v>
      </c>
      <c r="TE695" s="12">
        <v>0</v>
      </c>
      <c r="TF695" s="12">
        <v>0</v>
      </c>
      <c r="TG695" s="12">
        <v>0</v>
      </c>
      <c r="TH695" s="12">
        <v>0</v>
      </c>
      <c r="TI695" s="12">
        <v>0</v>
      </c>
      <c r="TJ695" s="12">
        <v>0</v>
      </c>
      <c r="TK695" s="12">
        <v>0</v>
      </c>
      <c r="TL695" s="12">
        <v>0</v>
      </c>
      <c r="TM695" s="12">
        <v>0</v>
      </c>
      <c r="TN695" s="12">
        <v>0</v>
      </c>
      <c r="TO695" s="12">
        <v>0</v>
      </c>
      <c r="TP695" s="12">
        <v>0</v>
      </c>
      <c r="TQ695" s="12">
        <v>0</v>
      </c>
      <c r="TR695" s="12">
        <v>0</v>
      </c>
      <c r="TS695" s="12">
        <v>0</v>
      </c>
      <c r="TT695" s="12">
        <v>0</v>
      </c>
      <c r="TU695" s="12">
        <v>0</v>
      </c>
      <c r="TV695" s="12">
        <v>0</v>
      </c>
      <c r="TW695" s="12">
        <v>0</v>
      </c>
      <c r="TX695" s="12">
        <v>0</v>
      </c>
      <c r="TY695" s="12">
        <v>0</v>
      </c>
      <c r="TZ695" s="12">
        <v>0</v>
      </c>
      <c r="UA695" s="12">
        <v>0</v>
      </c>
      <c r="UB695" s="12">
        <v>0</v>
      </c>
      <c r="UC695" s="12">
        <v>0</v>
      </c>
      <c r="UD695" s="12">
        <v>0</v>
      </c>
      <c r="UE695" s="12">
        <v>0</v>
      </c>
      <c r="UF695" s="12">
        <v>0</v>
      </c>
      <c r="UG695" s="12">
        <v>0</v>
      </c>
      <c r="UH695" s="12">
        <v>0</v>
      </c>
      <c r="UI695" s="12">
        <v>0</v>
      </c>
      <c r="UJ695" s="12">
        <v>0</v>
      </c>
      <c r="UK695" s="12">
        <v>0</v>
      </c>
      <c r="UL695" s="12">
        <v>0</v>
      </c>
      <c r="UM695" s="12">
        <v>1.9339628491963764E-6</v>
      </c>
      <c r="UN695" s="12">
        <v>0</v>
      </c>
      <c r="UO695" s="12">
        <v>-7.2024292312287876E-3</v>
      </c>
      <c r="UP695" s="12">
        <v>0</v>
      </c>
      <c r="UQ695" s="12">
        <v>0</v>
      </c>
      <c r="UR695" s="12">
        <v>0</v>
      </c>
      <c r="US695" s="12">
        <v>0</v>
      </c>
      <c r="UT695" s="12">
        <v>0</v>
      </c>
      <c r="UU695" s="12">
        <v>0</v>
      </c>
      <c r="UV695" s="12">
        <v>0</v>
      </c>
      <c r="UW695" s="12">
        <v>0</v>
      </c>
      <c r="UX695" s="12">
        <v>0</v>
      </c>
      <c r="UY695" s="12">
        <v>0</v>
      </c>
      <c r="UZ695" s="12">
        <v>0</v>
      </c>
      <c r="VA695" s="12">
        <v>0</v>
      </c>
      <c r="VB695" s="12">
        <v>0</v>
      </c>
      <c r="VC695" s="12">
        <v>0</v>
      </c>
      <c r="VD695" s="12">
        <v>0</v>
      </c>
      <c r="VE695" s="12">
        <v>0</v>
      </c>
      <c r="VF695" s="12">
        <v>0</v>
      </c>
      <c r="VG695" s="12">
        <v>0</v>
      </c>
      <c r="VH695" s="12">
        <v>0</v>
      </c>
      <c r="VI695" s="12">
        <v>0</v>
      </c>
      <c r="VJ695" s="12">
        <v>0</v>
      </c>
      <c r="VK695" s="12">
        <v>0</v>
      </c>
      <c r="VL695" s="12">
        <v>0</v>
      </c>
      <c r="VM695" s="12">
        <v>0</v>
      </c>
      <c r="VN695" s="12">
        <v>0</v>
      </c>
      <c r="VO695" s="12">
        <v>0</v>
      </c>
      <c r="VP695" s="12">
        <v>0</v>
      </c>
      <c r="VQ695" s="12">
        <v>0</v>
      </c>
      <c r="VR695" s="12">
        <v>0</v>
      </c>
      <c r="VS695" s="12">
        <v>0</v>
      </c>
      <c r="VT695" s="12">
        <v>0</v>
      </c>
      <c r="VU695" s="12">
        <v>0</v>
      </c>
      <c r="VV695" s="12">
        <v>0</v>
      </c>
      <c r="VW695" s="12">
        <v>1.1644738452766075E-3</v>
      </c>
      <c r="VX695" s="12">
        <v>0</v>
      </c>
      <c r="VY695" s="12">
        <v>0</v>
      </c>
      <c r="VZ695" s="12">
        <v>0</v>
      </c>
      <c r="WA695" s="12">
        <v>-5.2169442971904329E-4</v>
      </c>
      <c r="WB695" s="12">
        <v>4.1158523902766853E-25</v>
      </c>
      <c r="WC695" s="12">
        <v>7.1409827714456582E-24</v>
      </c>
      <c r="WD695" s="12">
        <v>3.3448906636602315E-24</v>
      </c>
      <c r="WE695" s="12">
        <v>0</v>
      </c>
      <c r="WF695" s="12">
        <v>0</v>
      </c>
      <c r="WG695" s="12">
        <v>9.1189194592061349E-28</v>
      </c>
      <c r="WH695" s="12">
        <v>1.678100036306794E-27</v>
      </c>
      <c r="WI695" s="12">
        <v>1.9694171044818043E-27</v>
      </c>
      <c r="WJ695" s="12">
        <v>1.0263098948414578E-8</v>
      </c>
      <c r="WK695" s="12">
        <v>0</v>
      </c>
      <c r="WL695" s="12">
        <v>0</v>
      </c>
      <c r="WM695" s="12">
        <v>0</v>
      </c>
      <c r="WN695" s="12">
        <v>0</v>
      </c>
      <c r="WO695" s="12">
        <v>0</v>
      </c>
      <c r="WP695" s="12">
        <v>0</v>
      </c>
      <c r="WQ695" s="12">
        <v>0</v>
      </c>
      <c r="WR695" s="12">
        <v>0</v>
      </c>
      <c r="WS695" s="12">
        <v>0</v>
      </c>
      <c r="WT695" s="12">
        <v>0</v>
      </c>
      <c r="WU695" s="12">
        <v>0</v>
      </c>
      <c r="WV695" s="12">
        <v>0</v>
      </c>
      <c r="WW695" s="12">
        <v>0</v>
      </c>
      <c r="WX695" s="12">
        <v>0</v>
      </c>
      <c r="WY695" s="12">
        <v>0</v>
      </c>
      <c r="WZ695" s="12">
        <v>0</v>
      </c>
      <c r="XA695" s="12">
        <v>0</v>
      </c>
      <c r="XB695" s="12">
        <v>0</v>
      </c>
      <c r="XC695" s="12">
        <v>0</v>
      </c>
      <c r="XD695" s="12">
        <v>0</v>
      </c>
      <c r="XE695" s="12">
        <v>0</v>
      </c>
      <c r="XF695" s="12">
        <v>0</v>
      </c>
      <c r="XG695" s="12">
        <v>0</v>
      </c>
      <c r="XH695" s="12">
        <v>0</v>
      </c>
      <c r="XI695" s="12">
        <v>0</v>
      </c>
      <c r="XJ695" s="12">
        <v>0</v>
      </c>
      <c r="XK695" s="12">
        <v>0</v>
      </c>
      <c r="XL695" s="12">
        <v>3.2241387049642076E-25</v>
      </c>
      <c r="XM695" s="12">
        <v>-1.671753346137606E-20</v>
      </c>
      <c r="XN695" s="12">
        <v>0</v>
      </c>
      <c r="XO695" s="12">
        <v>0</v>
      </c>
      <c r="XP695" s="12">
        <v>0</v>
      </c>
      <c r="XQ695" s="12">
        <v>0</v>
      </c>
      <c r="XR695" s="12">
        <v>0</v>
      </c>
      <c r="XS695" s="12">
        <v>0</v>
      </c>
      <c r="XT695" s="12">
        <v>0</v>
      </c>
      <c r="XU695" s="12">
        <v>0</v>
      </c>
      <c r="XV695" s="12">
        <v>0</v>
      </c>
      <c r="XW695" s="12">
        <v>0</v>
      </c>
      <c r="XX695" s="12">
        <v>0</v>
      </c>
      <c r="XY695" s="12">
        <v>0</v>
      </c>
      <c r="XZ695" s="12">
        <v>0</v>
      </c>
      <c r="YA695" s="12">
        <v>0</v>
      </c>
      <c r="YB695" s="12">
        <v>0</v>
      </c>
      <c r="YC695" s="12">
        <v>0</v>
      </c>
      <c r="YD695" s="12">
        <v>0</v>
      </c>
      <c r="YE695" s="12">
        <v>0</v>
      </c>
      <c r="YF695" s="12">
        <v>0</v>
      </c>
      <c r="YG695" s="12">
        <v>0</v>
      </c>
      <c r="YH695" s="12">
        <v>0</v>
      </c>
      <c r="YI695" s="12">
        <v>0</v>
      </c>
      <c r="YJ695" s="12">
        <v>0</v>
      </c>
      <c r="YK695" s="12">
        <v>0</v>
      </c>
      <c r="YL695" s="12">
        <v>0</v>
      </c>
      <c r="YM695" s="12">
        <v>0</v>
      </c>
      <c r="YN695" s="12">
        <v>0</v>
      </c>
      <c r="YO695" s="12">
        <v>0</v>
      </c>
      <c r="YP695" s="12">
        <v>0</v>
      </c>
      <c r="YQ695" s="12">
        <v>0</v>
      </c>
      <c r="YR695" s="12">
        <v>0</v>
      </c>
      <c r="YS695" s="12">
        <v>0</v>
      </c>
      <c r="YT695" s="12">
        <v>6.0508835867593626E-8</v>
      </c>
      <c r="YU695" s="12">
        <v>0</v>
      </c>
      <c r="YV695" s="12">
        <v>0</v>
      </c>
      <c r="YW695" s="12">
        <v>7.7379328919140977E-6</v>
      </c>
      <c r="YX695" s="12">
        <v>9.9999999999999995E-21</v>
      </c>
      <c r="YY695" s="12">
        <v>-3.3768001854913178E-6</v>
      </c>
      <c r="YZ695" s="12">
        <v>0</v>
      </c>
      <c r="ZA695" s="12">
        <v>3.6790509453560071E-8</v>
      </c>
      <c r="ZB695" s="12">
        <v>0</v>
      </c>
      <c r="ZC695" s="12">
        <v>2.4829707316708055E-11</v>
      </c>
      <c r="ZD695" s="12">
        <v>1.9915481460459277E-11</v>
      </c>
      <c r="ZE695" s="12">
        <v>4.009428364127074E-11</v>
      </c>
      <c r="ZF695" s="12">
        <v>0</v>
      </c>
      <c r="ZG695" s="12">
        <v>0</v>
      </c>
      <c r="ZH695" s="12">
        <v>0</v>
      </c>
      <c r="ZI695" s="12">
        <v>0</v>
      </c>
      <c r="ZJ695" s="12">
        <v>0</v>
      </c>
      <c r="ZK695" s="12">
        <v>0</v>
      </c>
      <c r="ZL695" s="12">
        <v>0</v>
      </c>
      <c r="ZM695" s="12">
        <v>0</v>
      </c>
      <c r="ZN695" s="12">
        <v>0</v>
      </c>
      <c r="ZO695" s="12">
        <v>0</v>
      </c>
      <c r="ZP695" s="12">
        <v>0</v>
      </c>
      <c r="ZQ695" s="12">
        <v>0</v>
      </c>
      <c r="ZR695" s="12">
        <v>0</v>
      </c>
      <c r="ZS695" s="12">
        <v>0</v>
      </c>
      <c r="ZT695" s="12">
        <v>0</v>
      </c>
      <c r="ZU695" s="12">
        <v>0</v>
      </c>
      <c r="ZV695" s="12">
        <v>0</v>
      </c>
      <c r="ZW695" s="12">
        <v>0</v>
      </c>
      <c r="ZX695" s="12">
        <v>0</v>
      </c>
      <c r="ZY695" s="12">
        <v>0</v>
      </c>
      <c r="ZZ695" s="12">
        <v>0</v>
      </c>
      <c r="AAA695" s="12">
        <v>0</v>
      </c>
      <c r="AAB695" s="12">
        <v>0</v>
      </c>
      <c r="AAC695" s="12">
        <v>0</v>
      </c>
      <c r="AAD695" s="12">
        <v>0</v>
      </c>
      <c r="AAE695" s="12">
        <v>0</v>
      </c>
      <c r="AAF695" s="12">
        <v>0</v>
      </c>
      <c r="AAG695" s="12">
        <v>0</v>
      </c>
      <c r="AAH695" s="12">
        <v>1.465517593165549E-27</v>
      </c>
      <c r="AAI695" s="12">
        <v>0</v>
      </c>
      <c r="AAJ695" s="12">
        <v>3.2354921062971307E-8</v>
      </c>
      <c r="AAK695" s="12">
        <v>-3.9375763557432433E-7</v>
      </c>
      <c r="AAL695" s="12">
        <v>0</v>
      </c>
      <c r="AAM695" s="12">
        <v>1.0853942536253262E-8</v>
      </c>
      <c r="AAN695" s="12">
        <v>0</v>
      </c>
      <c r="AAO695" s="12">
        <v>0</v>
      </c>
      <c r="AAP695" s="12">
        <v>0</v>
      </c>
      <c r="AAQ695" s="12">
        <v>0</v>
      </c>
      <c r="AAR695" s="12">
        <v>0</v>
      </c>
      <c r="AAS695" s="12">
        <v>0</v>
      </c>
      <c r="AAT695" s="12">
        <v>5.228637714415523E-14</v>
      </c>
      <c r="AAU695" s="12">
        <v>0</v>
      </c>
      <c r="AAV695" s="12">
        <v>0</v>
      </c>
      <c r="AAW695" s="12">
        <v>0</v>
      </c>
      <c r="AAX695" s="12">
        <v>0</v>
      </c>
      <c r="AAY695" s="12">
        <v>0</v>
      </c>
      <c r="AAZ695" s="12">
        <v>0</v>
      </c>
      <c r="ABA695" s="12">
        <v>0</v>
      </c>
      <c r="ABB695" s="12">
        <v>0</v>
      </c>
      <c r="ABC695" s="12">
        <v>0</v>
      </c>
      <c r="ABD695" s="12">
        <v>0</v>
      </c>
      <c r="ABE695" s="12">
        <v>0</v>
      </c>
      <c r="ABF695" s="12">
        <v>0</v>
      </c>
      <c r="ABG695" s="12">
        <v>0</v>
      </c>
      <c r="ABH695" s="12">
        <v>0</v>
      </c>
      <c r="ABI695" s="12">
        <v>0</v>
      </c>
      <c r="ABJ695" s="12">
        <v>0</v>
      </c>
      <c r="ABK695" s="12">
        <v>0</v>
      </c>
      <c r="ABL695" s="12">
        <v>0</v>
      </c>
      <c r="ABM695" s="12">
        <v>0</v>
      </c>
      <c r="ABN695" s="12">
        <v>0</v>
      </c>
      <c r="ABO695" s="12">
        <v>0</v>
      </c>
      <c r="ABP695" s="12">
        <v>0</v>
      </c>
      <c r="ABQ695" s="12">
        <v>0</v>
      </c>
      <c r="ABR695" s="12">
        <v>0</v>
      </c>
      <c r="ABS695" s="12">
        <v>0</v>
      </c>
      <c r="ABT695" s="12">
        <v>0</v>
      </c>
      <c r="ABU695" s="12">
        <v>3.3444452644283433E-6</v>
      </c>
      <c r="ABV695" s="12">
        <v>0</v>
      </c>
      <c r="ABW695" s="12">
        <v>-3.9007849911133756E-8</v>
      </c>
      <c r="ABX695" s="12">
        <v>0</v>
      </c>
      <c r="ABY695" s="12">
        <v>0</v>
      </c>
      <c r="ABZ695" s="12">
        <v>0</v>
      </c>
      <c r="ACA695" s="12">
        <v>0</v>
      </c>
      <c r="ACB695" s="12">
        <v>0</v>
      </c>
      <c r="ACC695" s="12">
        <v>0</v>
      </c>
      <c r="ACD695" s="12">
        <v>0</v>
      </c>
      <c r="ACE695" s="12">
        <v>0</v>
      </c>
      <c r="ACF695" s="12">
        <v>0</v>
      </c>
      <c r="ACG695" s="12">
        <v>0</v>
      </c>
      <c r="ACH695" s="12">
        <v>0</v>
      </c>
      <c r="ACI695" s="12">
        <v>0</v>
      </c>
      <c r="ACJ695" s="12">
        <v>0</v>
      </c>
      <c r="ACK695" s="12">
        <v>0</v>
      </c>
      <c r="ACL695" s="12">
        <v>0</v>
      </c>
      <c r="ACM695" s="12">
        <v>0</v>
      </c>
      <c r="ACN695" s="12">
        <v>0</v>
      </c>
      <c r="ACO695" s="12">
        <v>0</v>
      </c>
      <c r="ACP695" s="12">
        <v>0</v>
      </c>
      <c r="ACQ695" s="12">
        <v>0</v>
      </c>
      <c r="ACR695" s="12">
        <v>0</v>
      </c>
      <c r="ACS695" s="12">
        <v>0</v>
      </c>
      <c r="ACT695" s="12">
        <v>0</v>
      </c>
      <c r="ACU695" s="12">
        <v>0</v>
      </c>
      <c r="ACV695" s="12">
        <v>0</v>
      </c>
      <c r="ACW695" s="12">
        <v>0</v>
      </c>
      <c r="ACX695" s="12">
        <v>0</v>
      </c>
      <c r="ACY695" s="12">
        <v>0</v>
      </c>
      <c r="ACZ695" s="12">
        <v>0</v>
      </c>
      <c r="ADA695" s="12">
        <v>0</v>
      </c>
      <c r="ADB695" s="12">
        <v>0</v>
      </c>
      <c r="ADC695" s="12">
        <v>0</v>
      </c>
      <c r="ADD695" s="12">
        <v>0</v>
      </c>
      <c r="ADE695" s="12">
        <v>0</v>
      </c>
      <c r="ADF695" s="12">
        <v>0</v>
      </c>
      <c r="ADG695" s="12">
        <v>3.9375763557430888E-7</v>
      </c>
      <c r="ADH695" s="12">
        <v>0</v>
      </c>
      <c r="ADI695" s="12">
        <v>-1.176823577784666E-8</v>
      </c>
      <c r="ADJ695" s="12">
        <v>0</v>
      </c>
      <c r="ADK695" s="12">
        <v>0</v>
      </c>
      <c r="ADL695" s="12">
        <v>0</v>
      </c>
      <c r="ADM695" s="12">
        <v>0</v>
      </c>
      <c r="ADN695" s="12">
        <v>0</v>
      </c>
      <c r="ADO695" s="12">
        <v>0</v>
      </c>
      <c r="ADP695" s="12">
        <v>0</v>
      </c>
      <c r="ADQ695" s="12">
        <v>0</v>
      </c>
      <c r="ADR695" s="12">
        <v>0</v>
      </c>
      <c r="ADS695" s="12">
        <v>0</v>
      </c>
      <c r="ADT695" s="12">
        <v>0</v>
      </c>
      <c r="ADU695" s="12">
        <v>0</v>
      </c>
      <c r="ADV695" s="12">
        <v>0</v>
      </c>
      <c r="ADW695" s="12">
        <v>0</v>
      </c>
      <c r="ADX695" s="12">
        <v>0</v>
      </c>
      <c r="ADY695" s="12">
        <v>0</v>
      </c>
      <c r="ADZ695" s="12">
        <v>0</v>
      </c>
      <c r="AEA695" s="12">
        <v>0</v>
      </c>
      <c r="AEB695" s="12">
        <v>0</v>
      </c>
      <c r="AEC695" s="12">
        <v>0</v>
      </c>
      <c r="AED695" s="12">
        <v>0</v>
      </c>
      <c r="AEE695" s="12">
        <v>0</v>
      </c>
      <c r="AEF695" s="12">
        <v>0</v>
      </c>
      <c r="AEG695" s="12">
        <v>0</v>
      </c>
      <c r="AEH695" s="12">
        <v>0</v>
      </c>
      <c r="AEI695" s="12">
        <v>0</v>
      </c>
      <c r="AEJ695" s="12">
        <v>0</v>
      </c>
      <c r="AEK695" s="12">
        <v>0</v>
      </c>
      <c r="AEL695" s="12">
        <v>0</v>
      </c>
      <c r="AEM695" s="12">
        <v>0</v>
      </c>
      <c r="AEN695" s="12">
        <v>0</v>
      </c>
      <c r="AEO695" s="12">
        <v>3.2241387047279667E-25</v>
      </c>
      <c r="AEP695" s="12">
        <v>0</v>
      </c>
      <c r="AEQ695" s="12">
        <v>0</v>
      </c>
      <c r="AER695" s="12">
        <v>0</v>
      </c>
      <c r="AES695" s="12">
        <v>0</v>
      </c>
      <c r="AET695" s="12">
        <v>0</v>
      </c>
      <c r="AEU695" s="12">
        <v>-2.4833705290830599E-11</v>
      </c>
      <c r="AEV695" s="12">
        <v>0</v>
      </c>
      <c r="AEW695" s="12">
        <v>0</v>
      </c>
      <c r="AEX695" s="12">
        <v>0</v>
      </c>
      <c r="AEY695" s="12">
        <v>0</v>
      </c>
      <c r="AEZ695" s="12">
        <v>0</v>
      </c>
      <c r="AFA695" s="12">
        <v>0</v>
      </c>
      <c r="AFB695" s="12">
        <v>0</v>
      </c>
      <c r="AFC695" s="12">
        <v>0</v>
      </c>
      <c r="AFD695" s="12">
        <v>0</v>
      </c>
      <c r="AFE695" s="12">
        <v>0</v>
      </c>
      <c r="AFF695" s="12">
        <v>0</v>
      </c>
      <c r="AFG695" s="12">
        <v>0</v>
      </c>
      <c r="AFH695" s="12">
        <v>0</v>
      </c>
      <c r="AFI695" s="12">
        <v>0</v>
      </c>
      <c r="AFJ695" s="12">
        <v>0</v>
      </c>
      <c r="AFK695" s="12">
        <v>0</v>
      </c>
      <c r="AFL695" s="12">
        <v>0</v>
      </c>
      <c r="AFM695" s="12">
        <v>0</v>
      </c>
      <c r="AFN695" s="12">
        <v>0</v>
      </c>
      <c r="AFO695" s="12">
        <v>0</v>
      </c>
      <c r="AFP695" s="12">
        <v>0</v>
      </c>
      <c r="AFQ695" s="12">
        <v>0</v>
      </c>
      <c r="AFR695" s="12">
        <v>0</v>
      </c>
      <c r="AFS695" s="12">
        <v>0</v>
      </c>
      <c r="AFT695" s="12">
        <v>0</v>
      </c>
      <c r="AFU695" s="12">
        <v>0</v>
      </c>
      <c r="AFV695" s="12">
        <v>0</v>
      </c>
      <c r="AFW695" s="12">
        <v>0</v>
      </c>
      <c r="AFX695" s="12">
        <v>0</v>
      </c>
      <c r="AFY695" s="12">
        <v>0</v>
      </c>
      <c r="AFZ695" s="12">
        <v>5.8034496685103403E-6</v>
      </c>
      <c r="AGA695" s="12">
        <v>0</v>
      </c>
      <c r="AGB695" s="12">
        <v>0</v>
      </c>
      <c r="AGC695" s="12">
        <v>0</v>
      </c>
      <c r="AGD695" s="12">
        <v>0</v>
      </c>
      <c r="AGE695" s="12">
        <v>0</v>
      </c>
      <c r="AGF695" s="12">
        <v>0</v>
      </c>
      <c r="AGG695" s="12">
        <v>-1.9932597629606538E-11</v>
      </c>
      <c r="AGH695" s="12">
        <v>0</v>
      </c>
      <c r="AGI695" s="12">
        <v>0</v>
      </c>
      <c r="AGJ695" s="12">
        <v>0</v>
      </c>
      <c r="AGK695" s="12">
        <v>0</v>
      </c>
      <c r="AGL695" s="12">
        <v>0</v>
      </c>
      <c r="AGM695" s="12">
        <v>0</v>
      </c>
      <c r="AGN695" s="12">
        <v>0</v>
      </c>
      <c r="AGO695" s="12">
        <v>0</v>
      </c>
      <c r="AGP695" s="12">
        <v>0</v>
      </c>
      <c r="AGQ695" s="12">
        <v>0</v>
      </c>
      <c r="AGR695" s="12">
        <v>0</v>
      </c>
      <c r="AGS695" s="12">
        <v>0</v>
      </c>
      <c r="AGT695" s="12">
        <v>0</v>
      </c>
      <c r="AGU695" s="12">
        <v>0</v>
      </c>
      <c r="AGV695" s="12">
        <v>0</v>
      </c>
      <c r="AGW695" s="12">
        <v>0</v>
      </c>
      <c r="AGX695" s="12">
        <v>0</v>
      </c>
      <c r="AGY695" s="12">
        <v>0</v>
      </c>
      <c r="AGZ695" s="12">
        <v>0</v>
      </c>
      <c r="AHA695" s="12">
        <v>0</v>
      </c>
      <c r="AHB695" s="12">
        <v>0</v>
      </c>
      <c r="AHC695" s="12">
        <v>0</v>
      </c>
      <c r="AHD695" s="12">
        <v>0</v>
      </c>
      <c r="AHE695" s="12">
        <v>0</v>
      </c>
      <c r="AHF695" s="12">
        <v>0</v>
      </c>
      <c r="AHG695" s="12">
        <v>0</v>
      </c>
      <c r="AHH695" s="12">
        <v>0</v>
      </c>
      <c r="AHI695" s="12">
        <v>0</v>
      </c>
      <c r="AHJ695" s="12">
        <v>0</v>
      </c>
      <c r="AHK695" s="12">
        <v>0</v>
      </c>
      <c r="AHL695" s="12">
        <v>0</v>
      </c>
      <c r="AHM695" s="12">
        <v>0</v>
      </c>
      <c r="AHN695" s="12">
        <v>0</v>
      </c>
      <c r="AHO695" s="12">
        <v>0</v>
      </c>
      <c r="AHP695" s="12">
        <v>0</v>
      </c>
      <c r="AHQ695" s="12">
        <v>0</v>
      </c>
      <c r="AHR695" s="12">
        <v>0</v>
      </c>
      <c r="AHS695" s="12">
        <v>0</v>
      </c>
      <c r="AHT695" s="12">
        <v>0</v>
      </c>
      <c r="AHU695" s="12">
        <v>0</v>
      </c>
      <c r="AHV695" s="12">
        <v>0</v>
      </c>
      <c r="AHW695" s="12">
        <v>0</v>
      </c>
      <c r="AHX695" s="12">
        <v>0</v>
      </c>
      <c r="AHY695" s="12">
        <v>0</v>
      </c>
      <c r="AHZ695" s="12">
        <v>0</v>
      </c>
      <c r="AIA695" s="12">
        <v>0</v>
      </c>
      <c r="AIB695" s="12">
        <v>0</v>
      </c>
      <c r="AIC695" s="12">
        <v>0</v>
      </c>
      <c r="AID695" s="12">
        <v>2.496362364686023E-7</v>
      </c>
      <c r="AIE695" s="12">
        <v>-1.1642492984494143E-8</v>
      </c>
      <c r="AIF695" s="12">
        <v>1.0002031181254454E-8</v>
      </c>
      <c r="AIG695" s="12">
        <v>0</v>
      </c>
      <c r="AIH695" s="12">
        <v>0</v>
      </c>
      <c r="AII695" s="12">
        <v>0</v>
      </c>
      <c r="AIJ695" s="12">
        <v>1.9607843137254903E-9</v>
      </c>
      <c r="AIK695" s="12">
        <v>0</v>
      </c>
      <c r="AIL695" s="12">
        <v>0</v>
      </c>
      <c r="AIM695" s="12">
        <v>0</v>
      </c>
      <c r="AIN695" s="12">
        <v>0</v>
      </c>
      <c r="AIO695" s="12">
        <v>0</v>
      </c>
      <c r="AIP695" s="12">
        <v>0</v>
      </c>
      <c r="AIQ695" s="12">
        <v>0</v>
      </c>
      <c r="AIR695" s="12">
        <v>0</v>
      </c>
      <c r="AIS695" s="12">
        <v>0</v>
      </c>
      <c r="AIT695" s="12">
        <v>0</v>
      </c>
      <c r="AIU695" s="12">
        <v>0</v>
      </c>
      <c r="AIV695" s="12">
        <v>0</v>
      </c>
      <c r="AIW695" s="12">
        <v>0</v>
      </c>
      <c r="AIX695" s="12">
        <v>0</v>
      </c>
      <c r="AIY695" s="12">
        <v>0</v>
      </c>
      <c r="AIZ695" s="12">
        <v>0</v>
      </c>
      <c r="AJA695" s="12">
        <v>0</v>
      </c>
      <c r="AJB695" s="12">
        <v>0</v>
      </c>
      <c r="AJC695" s="12">
        <v>0</v>
      </c>
      <c r="AJD695" s="12">
        <v>0</v>
      </c>
      <c r="AJE695" s="12">
        <v>0</v>
      </c>
      <c r="AJF695" s="12">
        <v>0</v>
      </c>
      <c r="AJG695" s="12">
        <v>0</v>
      </c>
      <c r="AJH695" s="12">
        <v>0</v>
      </c>
      <c r="AJI695" s="12">
        <v>0</v>
      </c>
      <c r="AJJ695" s="12">
        <v>0</v>
      </c>
      <c r="AJK695" s="12">
        <v>0</v>
      </c>
      <c r="AJL695" s="12">
        <v>0</v>
      </c>
      <c r="AJM695" s="12">
        <v>0</v>
      </c>
      <c r="AJN695" s="12">
        <v>0</v>
      </c>
      <c r="AJO695" s="12">
        <v>0</v>
      </c>
      <c r="AJP695" s="12">
        <v>2.014667567841122E-9</v>
      </c>
      <c r="AJQ695" s="12">
        <v>-1.0005015115573171E-8</v>
      </c>
      <c r="AJR695" s="12">
        <v>0</v>
      </c>
      <c r="AJS695" s="12">
        <v>0</v>
      </c>
      <c r="AJT695" s="12">
        <v>0</v>
      </c>
      <c r="AJU695" s="12">
        <v>0</v>
      </c>
      <c r="AJV695" s="12">
        <v>0</v>
      </c>
      <c r="AJW695" s="12">
        <v>0</v>
      </c>
      <c r="AJX695" s="12">
        <v>0</v>
      </c>
      <c r="AJY695" s="12">
        <v>0</v>
      </c>
      <c r="AJZ695" s="12">
        <v>0</v>
      </c>
      <c r="AKA695" s="12">
        <v>0</v>
      </c>
      <c r="AKB695" s="12">
        <v>0</v>
      </c>
      <c r="AKC695" s="12">
        <v>0</v>
      </c>
      <c r="AKD695" s="12">
        <v>0</v>
      </c>
      <c r="AKE695" s="12">
        <v>0</v>
      </c>
      <c r="AKF695" s="12">
        <v>0</v>
      </c>
      <c r="AKG695" s="12">
        <v>0</v>
      </c>
      <c r="AKH695" s="12">
        <v>0</v>
      </c>
      <c r="AKI695" s="12">
        <v>0</v>
      </c>
      <c r="AKJ695" s="12">
        <v>0</v>
      </c>
      <c r="AKK695" s="12">
        <v>0</v>
      </c>
      <c r="AKL695" s="12">
        <v>0</v>
      </c>
      <c r="AKM695" s="12">
        <v>0</v>
      </c>
      <c r="AKN695" s="12">
        <v>0</v>
      </c>
      <c r="AKO695" s="12">
        <v>0</v>
      </c>
      <c r="AKP695" s="12">
        <v>0</v>
      </c>
      <c r="AKQ695" s="12">
        <v>0</v>
      </c>
      <c r="AKR695" s="12">
        <v>0</v>
      </c>
      <c r="AKS695" s="12">
        <v>0</v>
      </c>
      <c r="AKT695" s="12">
        <v>0</v>
      </c>
      <c r="AKU695" s="12">
        <v>0</v>
      </c>
      <c r="AKV695" s="12">
        <v>0</v>
      </c>
      <c r="AKW695" s="12">
        <v>0</v>
      </c>
      <c r="AKX695" s="12">
        <v>0</v>
      </c>
      <c r="AKY695" s="12">
        <v>3.9823012494231122E-6</v>
      </c>
      <c r="AKZ695" s="12">
        <v>0</v>
      </c>
      <c r="ALA695" s="12">
        <v>0</v>
      </c>
      <c r="ALB695" s="12">
        <v>0</v>
      </c>
      <c r="ALC695" s="12">
        <v>-3.34493638471626E-11</v>
      </c>
      <c r="ALD695" s="12">
        <v>0</v>
      </c>
      <c r="ALE695" s="12">
        <v>0</v>
      </c>
      <c r="ALF695" s="12">
        <v>0</v>
      </c>
      <c r="ALG695" s="12">
        <v>0</v>
      </c>
      <c r="ALH695" s="12">
        <v>0</v>
      </c>
      <c r="ALI695" s="12">
        <v>0</v>
      </c>
      <c r="ALJ695" s="12">
        <v>0</v>
      </c>
      <c r="ALK695" s="12">
        <v>0</v>
      </c>
      <c r="ALL695" s="12">
        <v>0</v>
      </c>
      <c r="ALM695" s="12">
        <v>0</v>
      </c>
      <c r="ALN695" s="12">
        <v>0</v>
      </c>
      <c r="ALO695" s="12">
        <v>0</v>
      </c>
      <c r="ALP695" s="12">
        <v>0</v>
      </c>
      <c r="ALQ695" s="12">
        <v>0</v>
      </c>
      <c r="ALR695" s="12">
        <v>0</v>
      </c>
      <c r="ALS695" s="12">
        <v>0</v>
      </c>
      <c r="ALT695" s="12">
        <v>0</v>
      </c>
      <c r="ALU695" s="12">
        <v>0</v>
      </c>
      <c r="ALV695" s="12">
        <v>0</v>
      </c>
      <c r="ALW695" s="12">
        <v>0</v>
      </c>
      <c r="ALX695" s="12">
        <v>0</v>
      </c>
      <c r="ALY695" s="12">
        <v>0</v>
      </c>
      <c r="ALZ695" s="12">
        <v>0</v>
      </c>
      <c r="AMA695" s="12">
        <v>0</v>
      </c>
      <c r="AMB695" s="12">
        <v>0</v>
      </c>
      <c r="AMC695" s="12">
        <v>0</v>
      </c>
      <c r="AMD695" s="12">
        <v>0</v>
      </c>
      <c r="AME695" s="12">
        <v>0</v>
      </c>
      <c r="AMF695" s="12">
        <v>0</v>
      </c>
      <c r="AMG695" s="12">
        <v>0</v>
      </c>
      <c r="AMH695" s="12">
        <v>0</v>
      </c>
      <c r="AMI695" s="12">
        <v>0</v>
      </c>
      <c r="AMJ695" s="12">
        <v>2.8834953874870833E-7</v>
      </c>
      <c r="AMK695" s="12">
        <v>0</v>
      </c>
      <c r="AML695" s="12">
        <v>0</v>
      </c>
      <c r="AMM695" s="12">
        <v>0</v>
      </c>
      <c r="AMN695" s="12">
        <v>0</v>
      </c>
      <c r="AMO695" s="12">
        <v>-8.5779169381186184E-6</v>
      </c>
      <c r="AMP695" s="12">
        <v>5.3680526224007193E-27</v>
      </c>
      <c r="AMQ695" s="12">
        <v>0</v>
      </c>
      <c r="AMR695" s="12">
        <v>0</v>
      </c>
      <c r="AMS695" s="12">
        <v>2.4367411801772127E-28</v>
      </c>
      <c r="AMT695" s="12">
        <v>0</v>
      </c>
      <c r="AMU695" s="12">
        <v>0</v>
      </c>
      <c r="AMV695" s="12">
        <v>0</v>
      </c>
      <c r="AMW695" s="12">
        <v>0</v>
      </c>
      <c r="AMX695" s="12">
        <v>0</v>
      </c>
      <c r="AMY695" s="12">
        <v>0</v>
      </c>
      <c r="AMZ695" s="12">
        <v>0</v>
      </c>
      <c r="ANA695" s="12">
        <v>0</v>
      </c>
      <c r="ANB695" s="12">
        <v>0</v>
      </c>
      <c r="ANC695" s="12">
        <v>0</v>
      </c>
      <c r="AND695" s="12">
        <v>0</v>
      </c>
      <c r="ANE695" s="12">
        <v>0</v>
      </c>
      <c r="ANF695" s="12">
        <v>0</v>
      </c>
      <c r="ANG695" s="12">
        <v>0</v>
      </c>
      <c r="ANH695" s="12">
        <v>0</v>
      </c>
      <c r="ANI695" s="12">
        <v>0</v>
      </c>
      <c r="ANJ695" s="12">
        <v>0</v>
      </c>
      <c r="ANK695" s="12">
        <v>0</v>
      </c>
      <c r="ANL695" s="12">
        <v>0</v>
      </c>
      <c r="ANM695" s="12">
        <v>0</v>
      </c>
      <c r="ANN695" s="12">
        <v>0</v>
      </c>
      <c r="ANO695" s="12">
        <v>0</v>
      </c>
      <c r="ANP695" s="12">
        <v>0</v>
      </c>
      <c r="ANQ695" s="12">
        <v>0</v>
      </c>
      <c r="ANR695" s="12">
        <v>0</v>
      </c>
      <c r="ANS695" s="12">
        <v>0</v>
      </c>
      <c r="ANT695" s="12">
        <v>0</v>
      </c>
      <c r="ANU695" s="12">
        <v>0</v>
      </c>
      <c r="ANV695" s="12">
        <v>3.9198526030891834E-8</v>
      </c>
      <c r="ANW695" s="12">
        <v>0</v>
      </c>
      <c r="ANX695" s="12">
        <v>0</v>
      </c>
      <c r="ANY695" s="12">
        <v>0</v>
      </c>
      <c r="ANZ695" s="12">
        <v>4.8349765339134901E-6</v>
      </c>
      <c r="AOA695" s="12">
        <v>-2.692612398494758E-7</v>
      </c>
      <c r="AOB695" s="12">
        <v>8.9753746616491718E-9</v>
      </c>
      <c r="AOC695" s="12">
        <v>0</v>
      </c>
      <c r="AOD695" s="12">
        <v>2.7466442886971897E-11</v>
      </c>
      <c r="AOE695" s="12">
        <v>0</v>
      </c>
      <c r="AOF695" s="12">
        <v>0</v>
      </c>
      <c r="AOG695" s="12">
        <v>0</v>
      </c>
      <c r="AOH695" s="12">
        <v>0</v>
      </c>
      <c r="AOI695" s="12">
        <v>0</v>
      </c>
      <c r="AOJ695" s="12">
        <v>0</v>
      </c>
      <c r="AOK695" s="12">
        <v>0</v>
      </c>
      <c r="AOL695" s="12">
        <v>0</v>
      </c>
      <c r="AOM695" s="12">
        <v>0</v>
      </c>
      <c r="AON695" s="12">
        <v>0</v>
      </c>
      <c r="AOO695" s="12">
        <v>0</v>
      </c>
      <c r="AOP695" s="12">
        <v>0</v>
      </c>
      <c r="AOQ695" s="12">
        <v>0</v>
      </c>
      <c r="AOR695" s="12">
        <v>0</v>
      </c>
      <c r="AOS695" s="12">
        <v>0</v>
      </c>
      <c r="AOT695" s="12">
        <v>0</v>
      </c>
      <c r="AOU695" s="12">
        <v>0</v>
      </c>
      <c r="AOV695" s="12">
        <v>0</v>
      </c>
      <c r="AOW695" s="12">
        <v>0</v>
      </c>
      <c r="AOX695" s="12">
        <v>0</v>
      </c>
      <c r="AOY695" s="12">
        <v>0</v>
      </c>
      <c r="AOZ695" s="12">
        <v>0</v>
      </c>
      <c r="APA695" s="12">
        <v>0</v>
      </c>
      <c r="APB695" s="12">
        <v>0</v>
      </c>
      <c r="APC695" s="12">
        <v>0</v>
      </c>
      <c r="APD695" s="12">
        <v>0</v>
      </c>
      <c r="APE695" s="12">
        <v>0</v>
      </c>
      <c r="APF695" s="12">
        <v>0</v>
      </c>
      <c r="APG695" s="12">
        <v>0</v>
      </c>
      <c r="APH695" s="12">
        <v>0</v>
      </c>
      <c r="API695" s="12">
        <v>0</v>
      </c>
      <c r="APJ695" s="12">
        <v>0</v>
      </c>
      <c r="APK695" s="12">
        <v>0</v>
      </c>
      <c r="APL695" s="12">
        <v>2.6926123984947511E-7</v>
      </c>
      <c r="APM695" s="12">
        <v>-1.2950826543216483E-8</v>
      </c>
      <c r="APN695" s="12">
        <v>1.0002901129436858E-8</v>
      </c>
      <c r="APO695" s="12">
        <v>0</v>
      </c>
      <c r="APP695" s="12">
        <v>0</v>
      </c>
      <c r="APQ695" s="12">
        <v>0</v>
      </c>
      <c r="APR695" s="12">
        <v>0</v>
      </c>
      <c r="APS695" s="12">
        <v>0</v>
      </c>
      <c r="APT695" s="12">
        <v>0</v>
      </c>
      <c r="APU695" s="12">
        <v>0</v>
      </c>
      <c r="APV695" s="12">
        <v>0</v>
      </c>
      <c r="APW695" s="12">
        <v>0</v>
      </c>
      <c r="APX695" s="12">
        <v>0</v>
      </c>
      <c r="APY695" s="12">
        <v>0</v>
      </c>
      <c r="APZ695" s="12">
        <v>0</v>
      </c>
      <c r="AQA695" s="12">
        <v>0</v>
      </c>
      <c r="AQB695" s="12">
        <v>0</v>
      </c>
      <c r="AQC695" s="12">
        <v>0</v>
      </c>
      <c r="AQD695" s="12">
        <v>0</v>
      </c>
      <c r="AQE695" s="12">
        <v>0</v>
      </c>
      <c r="AQF695" s="12">
        <v>0</v>
      </c>
      <c r="AQG695" s="12">
        <v>0</v>
      </c>
      <c r="AQH695" s="12">
        <v>0</v>
      </c>
      <c r="AQI695" s="12">
        <v>0</v>
      </c>
      <c r="AQJ695" s="12">
        <v>0</v>
      </c>
      <c r="AQK695" s="12">
        <v>0</v>
      </c>
      <c r="AQL695" s="12">
        <v>0</v>
      </c>
      <c r="AQM695" s="12">
        <v>0</v>
      </c>
      <c r="AQN695" s="12">
        <v>0</v>
      </c>
      <c r="AQO695" s="12">
        <v>0</v>
      </c>
      <c r="AQP695" s="12">
        <v>0</v>
      </c>
      <c r="AQQ695" s="12">
        <v>0</v>
      </c>
      <c r="AQR695" s="12">
        <v>0</v>
      </c>
      <c r="AQS695" s="12">
        <v>0</v>
      </c>
      <c r="AQT695" s="12">
        <v>0</v>
      </c>
      <c r="AQU695" s="12">
        <v>0</v>
      </c>
      <c r="AQV695" s="12">
        <v>0</v>
      </c>
      <c r="AQW695" s="12">
        <v>0</v>
      </c>
      <c r="AQX695" s="12">
        <v>2.014667567841122E-9</v>
      </c>
      <c r="AQY695" s="12">
        <v>-1.0005015115569993E-8</v>
      </c>
      <c r="AQZ695" s="12">
        <v>0</v>
      </c>
      <c r="ARA695" s="12">
        <v>0</v>
      </c>
      <c r="ARB695" s="12">
        <v>0</v>
      </c>
      <c r="ARC695" s="12">
        <v>0</v>
      </c>
      <c r="ARD695" s="12">
        <v>0</v>
      </c>
      <c r="ARE695" s="12">
        <v>0</v>
      </c>
      <c r="ARF695" s="12">
        <v>0</v>
      </c>
      <c r="ARG695" s="12">
        <v>0</v>
      </c>
      <c r="ARH695" s="12">
        <v>0</v>
      </c>
      <c r="ARI695" s="12">
        <v>0</v>
      </c>
      <c r="ARJ695" s="12">
        <v>0</v>
      </c>
      <c r="ARK695" s="12">
        <v>0</v>
      </c>
      <c r="ARL695" s="12">
        <v>0</v>
      </c>
      <c r="ARM695" s="12">
        <v>0</v>
      </c>
      <c r="ARN695" s="12">
        <v>0</v>
      </c>
      <c r="ARO695" s="12">
        <v>0</v>
      </c>
      <c r="ARP695" s="12">
        <v>0</v>
      </c>
      <c r="ARQ695" s="12">
        <v>0</v>
      </c>
      <c r="ARR695" s="12">
        <v>0</v>
      </c>
      <c r="ARS695" s="12">
        <v>0</v>
      </c>
      <c r="ART695" s="12">
        <v>0</v>
      </c>
      <c r="ARU695" s="12">
        <v>0</v>
      </c>
      <c r="ARV695" s="12">
        <v>0</v>
      </c>
      <c r="ARW695" s="12">
        <v>0</v>
      </c>
      <c r="ARX695" s="12">
        <v>0</v>
      </c>
      <c r="ARY695" s="12">
        <v>0</v>
      </c>
      <c r="ARZ695" s="12">
        <v>0</v>
      </c>
      <c r="ASA695" s="12">
        <v>0</v>
      </c>
      <c r="ASB695" s="12">
        <v>0</v>
      </c>
      <c r="ASC695" s="12">
        <v>0</v>
      </c>
      <c r="ASD695" s="12">
        <v>0</v>
      </c>
      <c r="ASE695" s="12">
        <v>0</v>
      </c>
      <c r="ASF695" s="12">
        <v>0</v>
      </c>
      <c r="ASG695" s="12">
        <v>3.2233176891390915E-6</v>
      </c>
      <c r="ASH695" s="12">
        <v>0</v>
      </c>
      <c r="ASI695" s="12">
        <v>0</v>
      </c>
      <c r="ASJ695" s="12">
        <v>0</v>
      </c>
      <c r="ASK695" s="12">
        <v>-2.7488606476996385E-11</v>
      </c>
      <c r="ASL695" s="12">
        <v>0</v>
      </c>
      <c r="ASM695" s="12">
        <v>0</v>
      </c>
      <c r="ASN695" s="12">
        <v>0</v>
      </c>
      <c r="ASO695" s="12">
        <v>0</v>
      </c>
      <c r="ASP695" s="12">
        <v>0</v>
      </c>
      <c r="ASQ695" s="12">
        <v>0</v>
      </c>
      <c r="ASR695" s="12">
        <v>0</v>
      </c>
      <c r="ASS695" s="12">
        <v>0</v>
      </c>
      <c r="AST695" s="12">
        <v>0</v>
      </c>
      <c r="ASU695" s="12">
        <v>0</v>
      </c>
      <c r="ASV695" s="12">
        <v>0</v>
      </c>
      <c r="ASW695" s="12">
        <v>0</v>
      </c>
      <c r="ASX695" s="12">
        <v>0</v>
      </c>
      <c r="ASY695" s="12">
        <v>0</v>
      </c>
      <c r="ASZ695" s="12">
        <v>0</v>
      </c>
      <c r="ATA695" s="12">
        <v>0</v>
      </c>
      <c r="ATB695" s="12">
        <v>0</v>
      </c>
      <c r="ATC695" s="12">
        <v>0</v>
      </c>
      <c r="ATD695" s="12">
        <v>0</v>
      </c>
      <c r="ATE695" s="12">
        <v>0</v>
      </c>
      <c r="ATF695" s="12">
        <v>0</v>
      </c>
      <c r="ATG695" s="12">
        <v>0</v>
      </c>
      <c r="ATH695" s="12">
        <v>0</v>
      </c>
      <c r="ATI695" s="12">
        <v>0</v>
      </c>
      <c r="ATJ695" s="12">
        <v>0</v>
      </c>
      <c r="ATK695" s="12">
        <v>0</v>
      </c>
      <c r="ATL695" s="12">
        <v>0</v>
      </c>
      <c r="ATM695" s="12">
        <v>4.9943605145181346E-7</v>
      </c>
      <c r="ATN695" s="12">
        <v>0</v>
      </c>
      <c r="ATO695" s="12">
        <v>0</v>
      </c>
      <c r="ATP695" s="12">
        <v>0</v>
      </c>
      <c r="ATQ695" s="12">
        <v>0</v>
      </c>
      <c r="ATR695" s="12">
        <v>0</v>
      </c>
      <c r="ATS695" s="12">
        <v>0</v>
      </c>
      <c r="ATT695" s="12">
        <v>0</v>
      </c>
      <c r="ATU695" s="12">
        <v>0</v>
      </c>
      <c r="ATV695" s="12">
        <v>0</v>
      </c>
      <c r="ATW695" s="12">
        <v>-8.4122738682888954E-6</v>
      </c>
      <c r="ATX695" s="12">
        <v>3.8309590345446361E-25</v>
      </c>
      <c r="ATY695" s="12">
        <v>0</v>
      </c>
      <c r="ATZ695" s="12">
        <v>0</v>
      </c>
      <c r="AUA695" s="12">
        <v>1.7390012581561792E-26</v>
      </c>
      <c r="AUB695" s="12">
        <v>0</v>
      </c>
      <c r="AUC695" s="12">
        <v>0</v>
      </c>
      <c r="AUD695" s="12">
        <v>0</v>
      </c>
      <c r="AUE695" s="12">
        <v>0</v>
      </c>
      <c r="AUF695" s="12">
        <v>0</v>
      </c>
      <c r="AUG695" s="12">
        <v>0</v>
      </c>
      <c r="AUH695" s="12">
        <v>0</v>
      </c>
      <c r="AUI695" s="12">
        <v>0</v>
      </c>
      <c r="AUJ695" s="12">
        <v>0</v>
      </c>
      <c r="AUK695" s="12">
        <v>0</v>
      </c>
      <c r="AUL695" s="12">
        <v>0</v>
      </c>
      <c r="AUM695" s="12">
        <v>0</v>
      </c>
      <c r="AUN695" s="12">
        <v>0</v>
      </c>
      <c r="AUO695" s="12">
        <v>0</v>
      </c>
      <c r="AUP695" s="12">
        <v>0</v>
      </c>
      <c r="AUQ695" s="12">
        <v>0</v>
      </c>
      <c r="AUR695" s="12">
        <v>0</v>
      </c>
      <c r="AUS695" s="12">
        <v>0</v>
      </c>
      <c r="AUT695" s="12">
        <v>0</v>
      </c>
      <c r="AUU695" s="12">
        <v>0</v>
      </c>
      <c r="AUV695" s="12">
        <v>0</v>
      </c>
      <c r="AUW695" s="12">
        <v>0</v>
      </c>
      <c r="AUX695" s="12">
        <v>0</v>
      </c>
      <c r="AUY695" s="12">
        <v>0</v>
      </c>
      <c r="AUZ695" s="12">
        <v>0</v>
      </c>
      <c r="AVA695" s="12">
        <v>0</v>
      </c>
      <c r="AVB695" s="12">
        <v>0</v>
      </c>
      <c r="AVC695" s="12">
        <v>0</v>
      </c>
      <c r="AVD695" s="12">
        <v>0</v>
      </c>
      <c r="AVE695" s="12">
        <v>0</v>
      </c>
      <c r="AVF695" s="12">
        <v>0</v>
      </c>
      <c r="AVG695" s="12">
        <v>0</v>
      </c>
      <c r="AVH695" s="12">
        <v>5.6784803086108523E-6</v>
      </c>
      <c r="AVI695" s="12">
        <v>-2.4405115581586962E-7</v>
      </c>
      <c r="AVJ695" s="12">
        <v>7.5748144375595357E-9</v>
      </c>
      <c r="AVK695" s="12">
        <v>0</v>
      </c>
      <c r="AVL695" s="12">
        <v>4.1281789668888633E-11</v>
      </c>
      <c r="AVM695" s="12">
        <v>0</v>
      </c>
      <c r="AVN695" s="12">
        <v>0</v>
      </c>
      <c r="AVO695" s="12">
        <v>0</v>
      </c>
      <c r="AVP695" s="12">
        <v>0</v>
      </c>
      <c r="AVQ695" s="12">
        <v>0</v>
      </c>
      <c r="AVR695" s="12">
        <v>0</v>
      </c>
      <c r="AVS695" s="12">
        <v>0</v>
      </c>
      <c r="AVT695" s="12">
        <v>0</v>
      </c>
      <c r="AVU695" s="12">
        <v>0</v>
      </c>
      <c r="AVV695" s="12">
        <v>0</v>
      </c>
      <c r="AVW695" s="12">
        <v>0</v>
      </c>
      <c r="AVX695" s="12">
        <v>0</v>
      </c>
      <c r="AVY695" s="12">
        <v>0</v>
      </c>
      <c r="AVZ695" s="12">
        <v>0</v>
      </c>
      <c r="AWA695" s="12">
        <v>0</v>
      </c>
      <c r="AWB695" s="12">
        <v>0</v>
      </c>
      <c r="AWC695" s="12">
        <v>0</v>
      </c>
      <c r="AWD695" s="12">
        <v>0</v>
      </c>
      <c r="AWE695" s="12">
        <v>0</v>
      </c>
      <c r="AWF695" s="12">
        <v>0</v>
      </c>
      <c r="AWG695" s="12">
        <v>0</v>
      </c>
      <c r="AWH695" s="12">
        <v>0</v>
      </c>
      <c r="AWI695" s="12">
        <v>0</v>
      </c>
      <c r="AWJ695" s="12">
        <v>0</v>
      </c>
      <c r="AWK695" s="12">
        <v>1.3066175343630613E-9</v>
      </c>
      <c r="AWL695" s="12">
        <v>0</v>
      </c>
      <c r="AWM695" s="12">
        <v>0</v>
      </c>
      <c r="AWN695" s="12">
        <v>0</v>
      </c>
      <c r="AWO695" s="12">
        <v>0</v>
      </c>
      <c r="AWP695" s="12">
        <v>0</v>
      </c>
      <c r="AWQ695" s="12">
        <v>0</v>
      </c>
      <c r="AWR695" s="12">
        <v>0</v>
      </c>
      <c r="AWS695" s="12">
        <v>0</v>
      </c>
      <c r="AWT695" s="12">
        <v>2.2724443312678606E-7</v>
      </c>
      <c r="AWU695" s="12">
        <v>-9.5894820054085772E-9</v>
      </c>
      <c r="AWV695" s="12">
        <v>1.0002901129436858E-8</v>
      </c>
      <c r="AWW695" s="12">
        <v>0</v>
      </c>
      <c r="AWX695" s="12">
        <v>0</v>
      </c>
      <c r="AWY695" s="12">
        <v>0</v>
      </c>
      <c r="AWZ695" s="12">
        <v>0</v>
      </c>
      <c r="AXA695" s="12">
        <v>0</v>
      </c>
      <c r="AXB695" s="12">
        <v>0</v>
      </c>
      <c r="AXC695" s="12">
        <v>0</v>
      </c>
      <c r="AXD695" s="12">
        <v>0</v>
      </c>
      <c r="AXE695" s="12">
        <v>0</v>
      </c>
      <c r="AXF695" s="12">
        <v>0</v>
      </c>
      <c r="AXG695" s="12">
        <v>0</v>
      </c>
      <c r="AXH695" s="12">
        <v>0</v>
      </c>
      <c r="AXI695" s="12">
        <v>0</v>
      </c>
      <c r="AXJ695" s="12">
        <v>0</v>
      </c>
      <c r="AXK695" s="12">
        <v>0</v>
      </c>
      <c r="AXL695" s="12">
        <v>0</v>
      </c>
      <c r="AXM695" s="12">
        <v>0</v>
      </c>
      <c r="AXN695" s="12">
        <v>0</v>
      </c>
      <c r="AXO695" s="12">
        <v>0</v>
      </c>
      <c r="AXP695" s="12">
        <v>0</v>
      </c>
      <c r="AXQ695" s="12">
        <v>0</v>
      </c>
      <c r="AXR695" s="12">
        <v>0</v>
      </c>
      <c r="AXS695" s="12">
        <v>0</v>
      </c>
      <c r="AXT695" s="12">
        <v>0</v>
      </c>
      <c r="AXU695" s="12">
        <v>0</v>
      </c>
      <c r="AXV695" s="12">
        <v>0</v>
      </c>
      <c r="AXW695" s="12">
        <v>0</v>
      </c>
      <c r="AXX695" s="12">
        <v>0</v>
      </c>
      <c r="AXY695" s="12">
        <v>0</v>
      </c>
      <c r="AXZ695" s="12">
        <v>0</v>
      </c>
      <c r="AYA695" s="12">
        <v>0</v>
      </c>
      <c r="AYB695" s="12">
        <v>0</v>
      </c>
      <c r="AYC695" s="12">
        <v>0</v>
      </c>
      <c r="AYD695" s="12">
        <v>0</v>
      </c>
      <c r="AYE695" s="12">
        <v>0</v>
      </c>
      <c r="AYF695" s="12">
        <v>2.014667567841122E-9</v>
      </c>
      <c r="AYG695" s="12">
        <v>-1.0005015115579109E-8</v>
      </c>
      <c r="AYH695" s="12">
        <v>0</v>
      </c>
      <c r="AYI695" s="12">
        <v>0</v>
      </c>
      <c r="AYJ695" s="12">
        <v>0</v>
      </c>
      <c r="AYK695" s="12">
        <v>0</v>
      </c>
      <c r="AYL695" s="12">
        <v>0</v>
      </c>
      <c r="AYM695" s="12">
        <v>0</v>
      </c>
      <c r="AYN695" s="12">
        <v>0</v>
      </c>
      <c r="AYO695" s="12">
        <v>0</v>
      </c>
      <c r="AYP695" s="12">
        <v>0</v>
      </c>
      <c r="AYQ695" s="12">
        <v>0</v>
      </c>
      <c r="AYR695" s="12">
        <v>0</v>
      </c>
      <c r="AYS695" s="12">
        <v>0</v>
      </c>
      <c r="AYT695" s="12">
        <v>0</v>
      </c>
      <c r="AYU695" s="12">
        <v>0</v>
      </c>
      <c r="AYV695" s="12">
        <v>0</v>
      </c>
      <c r="AYW695" s="12">
        <v>0</v>
      </c>
      <c r="AYX695" s="12">
        <v>0</v>
      </c>
      <c r="AYY695" s="12">
        <v>0</v>
      </c>
      <c r="AYZ695" s="12">
        <v>0</v>
      </c>
      <c r="AZA695" s="12">
        <v>0</v>
      </c>
      <c r="AZB695" s="12">
        <v>0</v>
      </c>
      <c r="AZC695" s="12">
        <v>0</v>
      </c>
      <c r="AZD695" s="12">
        <v>0</v>
      </c>
      <c r="AZE695" s="12">
        <v>0</v>
      </c>
      <c r="AZF695" s="12">
        <v>0</v>
      </c>
      <c r="AZG695" s="12">
        <v>0</v>
      </c>
      <c r="AZH695" s="12">
        <v>0</v>
      </c>
      <c r="AZI695" s="12">
        <v>0</v>
      </c>
      <c r="AZJ695" s="12">
        <v>0</v>
      </c>
      <c r="AZK695" s="12">
        <v>0</v>
      </c>
      <c r="AZL695" s="12">
        <v>0</v>
      </c>
      <c r="AZM695" s="12">
        <v>0</v>
      </c>
      <c r="AZN695" s="12">
        <v>0</v>
      </c>
      <c r="AZO695" s="12">
        <v>2.4336344177222795E-6</v>
      </c>
      <c r="AZP695" s="12">
        <v>0</v>
      </c>
      <c r="AZQ695" s="12">
        <v>0</v>
      </c>
      <c r="AZR695" s="12">
        <v>0</v>
      </c>
      <c r="AZS695" s="12">
        <v>-4.1397040342419801E-11</v>
      </c>
      <c r="AZT695" s="13">
        <v>5678159572.8267183</v>
      </c>
      <c r="AZU695" s="13">
        <v>5702857.0383462058</v>
      </c>
      <c r="AZV695" s="13">
        <v>1472000</v>
      </c>
      <c r="AZW695" s="13">
        <v>37524.803948625326</v>
      </c>
      <c r="AZX695" s="13">
        <v>100372625361.18604</v>
      </c>
      <c r="AZY695" s="13">
        <v>2.1999999999999999E-10</v>
      </c>
      <c r="AZZ695" s="13">
        <v>152015387.94165143</v>
      </c>
      <c r="BAA695" s="13">
        <v>1E-13</v>
      </c>
      <c r="BAB695" s="13">
        <v>2068362.2591477865</v>
      </c>
      <c r="BAC695" s="13">
        <v>2.9999999999999999E-16</v>
      </c>
      <c r="BAD695" s="13">
        <v>1.1E-13</v>
      </c>
      <c r="BAE695" s="13">
        <v>7920000</v>
      </c>
      <c r="BAF695" s="13">
        <v>6380000</v>
      </c>
      <c r="BAG695" s="13">
        <v>4142567660768986.5</v>
      </c>
      <c r="BAH695" s="13">
        <v>1058313750000</v>
      </c>
      <c r="BAI695" s="13">
        <v>637772697777.80298</v>
      </c>
      <c r="BAJ695" s="13">
        <v>846607000000000.13</v>
      </c>
      <c r="BAK695" s="13">
        <v>4038968000.9192133</v>
      </c>
      <c r="BAL695" s="13">
        <v>148935100341.14536</v>
      </c>
      <c r="BAM695" s="13">
        <v>57148942500</v>
      </c>
      <c r="BAN695" s="13">
        <v>507990600000</v>
      </c>
      <c r="BAO695" s="13">
        <v>21166275000</v>
      </c>
      <c r="BAP695" s="13">
        <v>7.653349E+16</v>
      </c>
      <c r="BAQ695" s="13">
        <v>3826674500000000</v>
      </c>
      <c r="BAR695" s="13">
        <v>1.14800235E+17</v>
      </c>
      <c r="BAS695" s="13">
        <v>1148002350000</v>
      </c>
      <c r="BAT695" s="13">
        <v>1913337250000</v>
      </c>
      <c r="BAU695" s="13">
        <v>4.25E+16</v>
      </c>
      <c r="BAV695" s="13">
        <v>2550000000000000</v>
      </c>
      <c r="BAW695" s="13">
        <v>7.65E+16</v>
      </c>
      <c r="BAX695" s="13">
        <v>765000000000</v>
      </c>
      <c r="BAY695" s="13">
        <v>850000000000</v>
      </c>
      <c r="BAZ695" s="13">
        <v>1.275E+17</v>
      </c>
      <c r="BBA695" s="13">
        <v>8924999999999999</v>
      </c>
      <c r="BBB695" s="13">
        <v>2.6774999999999997E+17</v>
      </c>
      <c r="BBC695" s="13">
        <v>2677500000000</v>
      </c>
      <c r="BBD695" s="13">
        <v>1912500000000.0005</v>
      </c>
      <c r="BBE695" s="14">
        <v>4.4553570612079731</v>
      </c>
      <c r="BBF695" s="14">
        <v>2.8790793170767319</v>
      </c>
      <c r="BBG695" s="14">
        <v>5.4784638451138381</v>
      </c>
      <c r="BBH695" s="14">
        <v>2427.4884192802083</v>
      </c>
      <c r="BBI695" s="13">
        <v>687.59479689183297</v>
      </c>
      <c r="BBJ695" s="13">
        <v>650.97683737527962</v>
      </c>
      <c r="BBK695" s="13">
        <v>271.166998537815</v>
      </c>
      <c r="BBL695" s="13">
        <v>63492.695065221786</v>
      </c>
      <c r="BBM695" s="13">
        <v>10513.224136678871</v>
      </c>
      <c r="BBN695" s="13">
        <v>344.76703503285802</v>
      </c>
      <c r="BBO695" s="15">
        <v>354.8849733016699</v>
      </c>
      <c r="BBP695" s="15">
        <v>456.23920618720928</v>
      </c>
      <c r="BBQ695" s="15">
        <v>489.30141310644763</v>
      </c>
      <c r="BBR695" s="14">
        <v>4.1279523026785538</v>
      </c>
      <c r="BBS695" s="14">
        <v>5.5678704764054379</v>
      </c>
      <c r="BBT695" s="14">
        <v>6.1560797561554574</v>
      </c>
      <c r="BBU695" s="15">
        <v>21.770403248913663</v>
      </c>
      <c r="BBV695" s="15">
        <v>19.633450991276341</v>
      </c>
      <c r="BBW695" s="15">
        <v>14.3098333834734</v>
      </c>
      <c r="BBX695" s="15">
        <v>1710.8795572609069</v>
      </c>
      <c r="BBY695" s="15">
        <v>1775.8712120856017</v>
      </c>
      <c r="BBZ695" s="15">
        <v>1507.5884592302941</v>
      </c>
      <c r="BCA695" s="14">
        <v>2.9316253084863533</v>
      </c>
      <c r="BCB695" s="14">
        <v>0.83971374038200908</v>
      </c>
      <c r="BCC695" s="14">
        <v>0.30935682717220825</v>
      </c>
      <c r="BCD695" s="14">
        <v>8.9404755575069383E-2</v>
      </c>
      <c r="BCE695" s="14">
        <v>9.1744992241439842</v>
      </c>
      <c r="BCF695" s="14">
        <v>1.6146986788613926E-2</v>
      </c>
      <c r="BCG695" s="14">
        <v>3.3603174368934036E-2</v>
      </c>
      <c r="BCH695" s="14">
        <v>4.2096153516239511E-4</v>
      </c>
      <c r="BCI695" s="14">
        <v>11853.485166034185</v>
      </c>
      <c r="BCJ695" s="14">
        <v>2.8452237831851636E-5</v>
      </c>
      <c r="BCK695" s="14">
        <v>14.084059972769305</v>
      </c>
      <c r="BCL695" s="14">
        <v>6.6423733933459703E-6</v>
      </c>
      <c r="BCM695" s="14">
        <v>6.4539286481003698E-8</v>
      </c>
      <c r="BCN695" s="14">
        <v>4.7440303828139796E-2</v>
      </c>
      <c r="BCO695" s="14">
        <v>0.34514982186261428</v>
      </c>
      <c r="BCP695" s="14">
        <v>0.28884802893947731</v>
      </c>
      <c r="BCQ695" s="14">
        <v>3.9173527635374743</v>
      </c>
      <c r="BCR695" s="14">
        <v>0.12218703598243014</v>
      </c>
      <c r="BCS695" s="14">
        <v>0.27641492823358671</v>
      </c>
      <c r="BCT695" s="14">
        <v>0.12542394451833574</v>
      </c>
      <c r="BCU695" s="14">
        <v>0.88838616468299958</v>
      </c>
      <c r="BCV695" s="14">
        <v>9.1124090821628242E-2</v>
      </c>
      <c r="BCW695" s="14">
        <v>22.015357079159124</v>
      </c>
      <c r="BCX695" s="14">
        <v>4.8670848514495754E-2</v>
      </c>
      <c r="BCY695" s="14">
        <v>0.18768599252402393</v>
      </c>
      <c r="BCZ695" s="14">
        <v>6.0081454358493117E-2</v>
      </c>
      <c r="BDA695" s="14">
        <v>8.7320469316746432E-2</v>
      </c>
      <c r="BDB695" s="14">
        <v>6.1866673404342145E-4</v>
      </c>
      <c r="BDC695" s="14">
        <v>23812.525349062318</v>
      </c>
      <c r="BDD695" s="14">
        <v>1.8706966553342876E-5</v>
      </c>
      <c r="BDE695" s="14">
        <v>11.18536881693835</v>
      </c>
      <c r="BDF695" s="14">
        <v>7.0507673069726972E-6</v>
      </c>
      <c r="BDG695" s="14">
        <v>5.6176275707371168E-8</v>
      </c>
      <c r="BDH695" s="14">
        <v>2.7992967902728681E-2</v>
      </c>
      <c r="BDI695" s="14">
        <v>4.2914327667023168E-2</v>
      </c>
      <c r="BDJ695" s="14">
        <v>4.6030255861607042E-2</v>
      </c>
      <c r="BDK695" s="14">
        <v>0.25748806939208846</v>
      </c>
      <c r="BDL695" s="14">
        <v>0.36486125602484448</v>
      </c>
      <c r="BDM695" s="14">
        <v>0.1574723745352461</v>
      </c>
      <c r="BDN695" s="14">
        <v>6.7301203445613328E-2</v>
      </c>
      <c r="BDO695" s="14">
        <v>0.15657249035839527</v>
      </c>
      <c r="BDP695" s="14">
        <v>0.36124564815954807</v>
      </c>
      <c r="BDQ695" s="14">
        <v>3.4694712146986086</v>
      </c>
      <c r="BDR695" s="14">
        <v>3.5183999267935491</v>
      </c>
      <c r="BDS695" s="14">
        <v>0.14465697076769696</v>
      </c>
      <c r="BDT695" s="14">
        <v>0.24391725850626941</v>
      </c>
      <c r="BDU695" s="14">
        <v>0.19047925782369277</v>
      </c>
      <c r="BDV695" s="14">
        <v>0.90329482465512401</v>
      </c>
      <c r="BDW695" s="14">
        <v>0.16580293192712045</v>
      </c>
      <c r="BDX695" s="14">
        <v>34.635741736361986</v>
      </c>
      <c r="BDY695" s="14">
        <v>0.14791168583533773</v>
      </c>
      <c r="BDZ695" s="14">
        <v>1.5775069978740961</v>
      </c>
      <c r="BEA695" s="14">
        <v>1.192454614452663E-2</v>
      </c>
      <c r="BEB695" s="14">
        <v>4.4012433899237514E-2</v>
      </c>
      <c r="BEC695" s="14">
        <v>6.5727724171665863E-2</v>
      </c>
      <c r="BED695" s="14">
        <v>3.6635717893087998E-2</v>
      </c>
      <c r="BEE695" s="14">
        <v>1.0296289476619326E-2</v>
      </c>
      <c r="BEF695" s="14">
        <v>7.2476492472316469E-5</v>
      </c>
      <c r="BEG695" s="14">
        <v>17136.392075756128</v>
      </c>
      <c r="BEH695" s="14">
        <v>2.0890510374422674E-5</v>
      </c>
      <c r="BEI695" s="14">
        <v>9.7713306598857059</v>
      </c>
      <c r="BEJ695" s="14">
        <v>1.5746165581858871</v>
      </c>
      <c r="BEK695" s="14">
        <v>3.32534662957752E-6</v>
      </c>
      <c r="BEL695" s="14">
        <v>2.6048679810924919E-8</v>
      </c>
      <c r="BEM695" s="14">
        <v>4.4715999909423168E-2</v>
      </c>
      <c r="BEN695" s="14">
        <v>1.8600329256337415E-2</v>
      </c>
      <c r="BEO695" s="14">
        <v>1.6352501427975147E-2</v>
      </c>
      <c r="BEP695" s="14">
        <v>0.37693357713074854</v>
      </c>
      <c r="BEQ695" s="14">
        <v>0.12302728291464964</v>
      </c>
      <c r="BER695" s="14">
        <v>0.17951387962065504</v>
      </c>
      <c r="BES695" s="14">
        <v>0.22370556529552144</v>
      </c>
      <c r="BET695" s="14">
        <v>0.41006359662640185</v>
      </c>
      <c r="BEU695" s="26">
        <v>0.18134436969870932</v>
      </c>
    </row>
    <row r="696" spans="2:1503" outlineLevel="1" x14ac:dyDescent="0.35">
      <c r="B696" s="18">
        <v>687</v>
      </c>
      <c r="C696" s="11">
        <v>0</v>
      </c>
      <c r="D696" s="12">
        <v>0</v>
      </c>
      <c r="E696" s="12">
        <v>0</v>
      </c>
      <c r="F696" s="12">
        <v>0</v>
      </c>
      <c r="G696" s="12">
        <v>3.0319662060438118E-5</v>
      </c>
      <c r="H696" s="12">
        <v>0</v>
      </c>
      <c r="I696" s="12">
        <v>0</v>
      </c>
      <c r="J696" s="12">
        <v>0</v>
      </c>
      <c r="K696" s="12">
        <v>0</v>
      </c>
      <c r="L696" s="12">
        <v>0</v>
      </c>
      <c r="M696" s="12">
        <v>0</v>
      </c>
      <c r="N696" s="12">
        <v>0</v>
      </c>
      <c r="O696" s="12">
        <v>-3.0613418559735479E-11</v>
      </c>
      <c r="P696" s="12">
        <v>0</v>
      </c>
      <c r="Q696" s="12">
        <v>0</v>
      </c>
      <c r="R696" s="12">
        <v>0</v>
      </c>
      <c r="S696" s="12">
        <v>0</v>
      </c>
      <c r="T696" s="12">
        <v>0</v>
      </c>
      <c r="U696" s="12">
        <v>0</v>
      </c>
      <c r="V696" s="12">
        <v>0</v>
      </c>
      <c r="W696" s="12">
        <v>0</v>
      </c>
      <c r="X696" s="12">
        <v>0</v>
      </c>
      <c r="Y696" s="12">
        <v>0</v>
      </c>
      <c r="Z696" s="12">
        <v>0</v>
      </c>
      <c r="AA696" s="12">
        <v>0</v>
      </c>
      <c r="AB696" s="12">
        <v>0</v>
      </c>
      <c r="AC696" s="12">
        <v>0</v>
      </c>
      <c r="AD696" s="12">
        <v>0</v>
      </c>
      <c r="AE696" s="12">
        <v>0</v>
      </c>
      <c r="AF696" s="12">
        <v>0</v>
      </c>
      <c r="AG696" s="12">
        <v>0</v>
      </c>
      <c r="AH696" s="12">
        <v>0</v>
      </c>
      <c r="AI696" s="12">
        <v>0</v>
      </c>
      <c r="AJ696" s="12">
        <v>0</v>
      </c>
      <c r="AK696" s="12">
        <v>0</v>
      </c>
      <c r="AL696" s="12">
        <v>0</v>
      </c>
      <c r="AM696" s="12">
        <v>0</v>
      </c>
      <c r="AN696" s="12">
        <v>0</v>
      </c>
      <c r="AO696" s="12">
        <v>0</v>
      </c>
      <c r="AP696" s="12">
        <v>0</v>
      </c>
      <c r="AQ696" s="12">
        <v>0</v>
      </c>
      <c r="AR696" s="12">
        <v>7.4244224097856366E-4</v>
      </c>
      <c r="AS696" s="12">
        <v>0</v>
      </c>
      <c r="AT696" s="12">
        <v>0</v>
      </c>
      <c r="AU696" s="12">
        <v>0</v>
      </c>
      <c r="AV696" s="12">
        <v>0</v>
      </c>
      <c r="AW696" s="12">
        <v>0</v>
      </c>
      <c r="AX696" s="12">
        <v>0</v>
      </c>
      <c r="AY696" s="12">
        <v>0</v>
      </c>
      <c r="AZ696" s="12">
        <v>0</v>
      </c>
      <c r="BA696" s="12">
        <v>-1.0881960930546031E-5</v>
      </c>
      <c r="BB696" s="12">
        <v>8.8137414753589842E-25</v>
      </c>
      <c r="BC696" s="12">
        <v>3.3166589955449246E-24</v>
      </c>
      <c r="BD696" s="12">
        <v>2.0114985564465821E-25</v>
      </c>
      <c r="BE696" s="12">
        <v>0</v>
      </c>
      <c r="BF696" s="12">
        <v>0</v>
      </c>
      <c r="BG696" s="12">
        <v>1.4839715985133285E-27</v>
      </c>
      <c r="BH696" s="12">
        <v>6.7528755892558272E-28</v>
      </c>
      <c r="BI696" s="12">
        <v>1.4839715985133285E-27</v>
      </c>
      <c r="BJ696" s="12">
        <v>2.6961293679508458E-7</v>
      </c>
      <c r="BK696" s="12">
        <v>0</v>
      </c>
      <c r="BL696" s="12">
        <v>0</v>
      </c>
      <c r="BM696" s="12">
        <v>0</v>
      </c>
      <c r="BN696" s="12">
        <v>0</v>
      </c>
      <c r="BO696" s="12">
        <v>0</v>
      </c>
      <c r="BP696" s="12">
        <v>0</v>
      </c>
      <c r="BQ696" s="12">
        <v>0</v>
      </c>
      <c r="BR696" s="12">
        <v>0</v>
      </c>
      <c r="BS696" s="12">
        <v>0</v>
      </c>
      <c r="BT696" s="12">
        <v>0</v>
      </c>
      <c r="BU696" s="12">
        <v>0</v>
      </c>
      <c r="BV696" s="12">
        <v>0</v>
      </c>
      <c r="BW696" s="12">
        <v>0</v>
      </c>
      <c r="BX696" s="12">
        <v>0</v>
      </c>
      <c r="BY696" s="12">
        <v>0</v>
      </c>
      <c r="BZ696" s="12">
        <v>0</v>
      </c>
      <c r="CA696" s="12">
        <v>0</v>
      </c>
      <c r="CB696" s="12">
        <v>0</v>
      </c>
      <c r="CC696" s="12">
        <v>0</v>
      </c>
      <c r="CD696" s="12">
        <v>0</v>
      </c>
      <c r="CE696" s="12">
        <v>0</v>
      </c>
      <c r="CF696" s="12">
        <v>0</v>
      </c>
      <c r="CG696" s="12">
        <v>0</v>
      </c>
      <c r="CH696" s="12">
        <v>0</v>
      </c>
      <c r="CI696" s="12">
        <v>0</v>
      </c>
      <c r="CJ696" s="12">
        <v>0</v>
      </c>
      <c r="CK696" s="12">
        <v>0</v>
      </c>
      <c r="CL696" s="12">
        <v>9.5763256467951264E-9</v>
      </c>
      <c r="CM696" s="12">
        <v>-2.2733583753514943E-9</v>
      </c>
      <c r="CN696" s="12">
        <v>0</v>
      </c>
      <c r="CO696" s="12">
        <v>0</v>
      </c>
      <c r="CP696" s="12">
        <v>0</v>
      </c>
      <c r="CQ696" s="12">
        <v>0</v>
      </c>
      <c r="CR696" s="12">
        <v>0</v>
      </c>
      <c r="CS696" s="12">
        <v>0</v>
      </c>
      <c r="CT696" s="12">
        <v>0</v>
      </c>
      <c r="CU696" s="12">
        <v>0</v>
      </c>
      <c r="CV696" s="12">
        <v>0</v>
      </c>
      <c r="CW696" s="12">
        <v>0</v>
      </c>
      <c r="CX696" s="12">
        <v>0</v>
      </c>
      <c r="CY696" s="12">
        <v>0</v>
      </c>
      <c r="CZ696" s="12">
        <v>0</v>
      </c>
      <c r="DA696" s="12">
        <v>0</v>
      </c>
      <c r="DB696" s="12">
        <v>0</v>
      </c>
      <c r="DC696" s="12">
        <v>0</v>
      </c>
      <c r="DD696" s="12">
        <v>0</v>
      </c>
      <c r="DE696" s="12">
        <v>0</v>
      </c>
      <c r="DF696" s="12">
        <v>0</v>
      </c>
      <c r="DG696" s="12">
        <v>0</v>
      </c>
      <c r="DH696" s="12">
        <v>0</v>
      </c>
      <c r="DI696" s="12">
        <v>0</v>
      </c>
      <c r="DJ696" s="12">
        <v>0</v>
      </c>
      <c r="DK696" s="12">
        <v>0</v>
      </c>
      <c r="DL696" s="12">
        <v>0</v>
      </c>
      <c r="DM696" s="12">
        <v>0</v>
      </c>
      <c r="DN696" s="12">
        <v>0</v>
      </c>
      <c r="DO696" s="12">
        <v>0</v>
      </c>
      <c r="DP696" s="12">
        <v>0</v>
      </c>
      <c r="DQ696" s="12">
        <v>0</v>
      </c>
      <c r="DR696" s="12">
        <v>0</v>
      </c>
      <c r="DS696" s="12">
        <v>0</v>
      </c>
      <c r="DT696" s="12">
        <v>0</v>
      </c>
      <c r="DU696" s="12">
        <v>0</v>
      </c>
      <c r="DV696" s="12">
        <v>0</v>
      </c>
      <c r="DW696" s="12">
        <v>1.0533958211474638E-7</v>
      </c>
      <c r="DX696" s="12">
        <v>2.2733583753428697E-9</v>
      </c>
      <c r="DY696" s="12">
        <v>-3.3076237942692853E-6</v>
      </c>
      <c r="DZ696" s="12">
        <v>0</v>
      </c>
      <c r="EA696" s="12">
        <v>1.2021614684893688E-8</v>
      </c>
      <c r="EB696" s="12">
        <v>0</v>
      </c>
      <c r="EC696" s="12">
        <v>1.1948790948022395E-11</v>
      </c>
      <c r="ED696" s="12">
        <v>1.663231727459154E-11</v>
      </c>
      <c r="EE696" s="12">
        <v>2.6973303350597697E-11</v>
      </c>
      <c r="EF696" s="12">
        <v>0</v>
      </c>
      <c r="EG696" s="12">
        <v>0</v>
      </c>
      <c r="EH696" s="12">
        <v>0</v>
      </c>
      <c r="EI696" s="12">
        <v>0</v>
      </c>
      <c r="EJ696" s="12">
        <v>0</v>
      </c>
      <c r="EK696" s="12">
        <v>0</v>
      </c>
      <c r="EL696" s="12">
        <v>0</v>
      </c>
      <c r="EM696" s="12">
        <v>0</v>
      </c>
      <c r="EN696" s="12">
        <v>0</v>
      </c>
      <c r="EO696" s="12">
        <v>0</v>
      </c>
      <c r="EP696" s="12">
        <v>0</v>
      </c>
      <c r="EQ696" s="12">
        <v>0</v>
      </c>
      <c r="ER696" s="12">
        <v>0</v>
      </c>
      <c r="ES696" s="12">
        <v>0</v>
      </c>
      <c r="ET696" s="12">
        <v>0</v>
      </c>
      <c r="EU696" s="12">
        <v>0</v>
      </c>
      <c r="EV696" s="12">
        <v>0</v>
      </c>
      <c r="EW696" s="12">
        <v>0</v>
      </c>
      <c r="EX696" s="12">
        <v>0</v>
      </c>
      <c r="EY696" s="12">
        <v>0</v>
      </c>
      <c r="EZ696" s="12">
        <v>0</v>
      </c>
      <c r="FA696" s="12">
        <v>0</v>
      </c>
      <c r="FB696" s="12">
        <v>9.9999999999999995E-21</v>
      </c>
      <c r="FC696" s="12">
        <v>0</v>
      </c>
      <c r="FD696" s="12">
        <v>0</v>
      </c>
      <c r="FE696" s="12">
        <v>0</v>
      </c>
      <c r="FF696" s="12">
        <v>0</v>
      </c>
      <c r="FG696" s="12">
        <v>0</v>
      </c>
      <c r="FH696" s="12">
        <v>3.8303311881076296E-6</v>
      </c>
      <c r="FI696" s="12">
        <v>0</v>
      </c>
      <c r="FJ696" s="12">
        <v>7.7881056862817643E-8</v>
      </c>
      <c r="FK696" s="12">
        <v>-5.9345130659028566E-8</v>
      </c>
      <c r="FL696" s="12">
        <v>0</v>
      </c>
      <c r="FM696" s="12">
        <v>1.7842655523472872E-9</v>
      </c>
      <c r="FN696" s="12">
        <v>0</v>
      </c>
      <c r="FO696" s="12">
        <v>0</v>
      </c>
      <c r="FP696" s="12">
        <v>0</v>
      </c>
      <c r="FQ696" s="12">
        <v>0</v>
      </c>
      <c r="FR696" s="12">
        <v>7.0154138878814317E-9</v>
      </c>
      <c r="FS696" s="12">
        <v>0</v>
      </c>
      <c r="FT696" s="12">
        <v>0</v>
      </c>
      <c r="FU696" s="12">
        <v>0</v>
      </c>
      <c r="FV696" s="12">
        <v>0</v>
      </c>
      <c r="FW696" s="12">
        <v>0</v>
      </c>
      <c r="FX696" s="12">
        <v>0</v>
      </c>
      <c r="FY696" s="12">
        <v>0</v>
      </c>
      <c r="FZ696" s="12">
        <v>0</v>
      </c>
      <c r="GA696" s="12">
        <v>0</v>
      </c>
      <c r="GB696" s="12">
        <v>0</v>
      </c>
      <c r="GC696" s="12">
        <v>0</v>
      </c>
      <c r="GD696" s="12">
        <v>0</v>
      </c>
      <c r="GE696" s="12">
        <v>0</v>
      </c>
      <c r="GF696" s="12">
        <v>0</v>
      </c>
      <c r="GG696" s="12">
        <v>0</v>
      </c>
      <c r="GH696" s="12">
        <v>0</v>
      </c>
      <c r="GI696" s="12">
        <v>0</v>
      </c>
      <c r="GJ696" s="12">
        <v>0</v>
      </c>
      <c r="GK696" s="12">
        <v>0</v>
      </c>
      <c r="GL696" s="12">
        <v>0</v>
      </c>
      <c r="GM696" s="12">
        <v>0</v>
      </c>
      <c r="GN696" s="12">
        <v>0</v>
      </c>
      <c r="GO696" s="12">
        <v>0</v>
      </c>
      <c r="GP696" s="12">
        <v>0</v>
      </c>
      <c r="GQ696" s="12">
        <v>0</v>
      </c>
      <c r="GR696" s="12">
        <v>0</v>
      </c>
      <c r="GS696" s="12">
        <v>0</v>
      </c>
      <c r="GT696" s="12">
        <v>0</v>
      </c>
      <c r="GU696" s="12">
        <v>3.2297427374064666E-6</v>
      </c>
      <c r="GV696" s="12">
        <v>0</v>
      </c>
      <c r="GW696" s="12">
        <v>-1.334997278285225E-8</v>
      </c>
      <c r="GX696" s="12">
        <v>0</v>
      </c>
      <c r="GY696" s="12">
        <v>0</v>
      </c>
      <c r="GZ696" s="12">
        <v>0</v>
      </c>
      <c r="HA696" s="12">
        <v>0</v>
      </c>
      <c r="HB696" s="12">
        <v>0</v>
      </c>
      <c r="HC696" s="12">
        <v>0</v>
      </c>
      <c r="HD696" s="12">
        <v>0</v>
      </c>
      <c r="HE696" s="12">
        <v>0</v>
      </c>
      <c r="HF696" s="12">
        <v>0</v>
      </c>
      <c r="HG696" s="12">
        <v>0</v>
      </c>
      <c r="HH696" s="12">
        <v>0</v>
      </c>
      <c r="HI696" s="12">
        <v>0</v>
      </c>
      <c r="HJ696" s="12">
        <v>0</v>
      </c>
      <c r="HK696" s="12">
        <v>0</v>
      </c>
      <c r="HL696" s="12">
        <v>0</v>
      </c>
      <c r="HM696" s="12">
        <v>0</v>
      </c>
      <c r="HN696" s="12">
        <v>0</v>
      </c>
      <c r="HO696" s="12">
        <v>0</v>
      </c>
      <c r="HP696" s="12">
        <v>0</v>
      </c>
      <c r="HQ696" s="12">
        <v>0</v>
      </c>
      <c r="HR696" s="12">
        <v>0</v>
      </c>
      <c r="HS696" s="12">
        <v>0</v>
      </c>
      <c r="HT696" s="12">
        <v>0</v>
      </c>
      <c r="HU696" s="12">
        <v>0</v>
      </c>
      <c r="HV696" s="12">
        <v>0</v>
      </c>
      <c r="HW696" s="12">
        <v>0</v>
      </c>
      <c r="HX696" s="12">
        <v>0</v>
      </c>
      <c r="HY696" s="12">
        <v>0</v>
      </c>
      <c r="HZ696" s="12">
        <v>0</v>
      </c>
      <c r="IA696" s="12">
        <v>0</v>
      </c>
      <c r="IB696" s="12">
        <v>0</v>
      </c>
      <c r="IC696" s="12">
        <v>0</v>
      </c>
      <c r="ID696" s="12">
        <v>0</v>
      </c>
      <c r="IE696" s="12">
        <v>0</v>
      </c>
      <c r="IF696" s="12">
        <v>0</v>
      </c>
      <c r="IG696" s="12">
        <v>2.7635341797168702E-8</v>
      </c>
      <c r="IH696" s="12">
        <v>0</v>
      </c>
      <c r="II696" s="12">
        <v>-1.7842655523567442E-9</v>
      </c>
      <c r="IJ696" s="12">
        <v>0</v>
      </c>
      <c r="IK696" s="12">
        <v>0</v>
      </c>
      <c r="IL696" s="12">
        <v>0</v>
      </c>
      <c r="IM696" s="12">
        <v>0</v>
      </c>
      <c r="IN696" s="12">
        <v>0</v>
      </c>
      <c r="IO696" s="12">
        <v>0</v>
      </c>
      <c r="IP696" s="12">
        <v>0</v>
      </c>
      <c r="IQ696" s="12">
        <v>0</v>
      </c>
      <c r="IR696" s="12">
        <v>0</v>
      </c>
      <c r="IS696" s="12">
        <v>0</v>
      </c>
      <c r="IT696" s="12">
        <v>0</v>
      </c>
      <c r="IU696" s="12">
        <v>0</v>
      </c>
      <c r="IV696" s="12">
        <v>0</v>
      </c>
      <c r="IW696" s="12">
        <v>0</v>
      </c>
      <c r="IX696" s="12">
        <v>0</v>
      </c>
      <c r="IY696" s="12">
        <v>0</v>
      </c>
      <c r="IZ696" s="12">
        <v>0</v>
      </c>
      <c r="JA696" s="12">
        <v>0</v>
      </c>
      <c r="JB696" s="12">
        <v>0</v>
      </c>
      <c r="JC696" s="12">
        <v>0</v>
      </c>
      <c r="JD696" s="12">
        <v>0</v>
      </c>
      <c r="JE696" s="12">
        <v>0</v>
      </c>
      <c r="JF696" s="12">
        <v>0</v>
      </c>
      <c r="JG696" s="12">
        <v>0</v>
      </c>
      <c r="JH696" s="12">
        <v>0</v>
      </c>
      <c r="JI696" s="12">
        <v>0</v>
      </c>
      <c r="JJ696" s="12">
        <v>0</v>
      </c>
      <c r="JK696" s="12">
        <v>0</v>
      </c>
      <c r="JL696" s="12">
        <v>0</v>
      </c>
      <c r="JM696" s="12">
        <v>0</v>
      </c>
      <c r="JN696" s="12">
        <v>0</v>
      </c>
      <c r="JO696" s="12">
        <v>1.034243169492815E-6</v>
      </c>
      <c r="JP696" s="12">
        <v>0</v>
      </c>
      <c r="JQ696" s="12">
        <v>0</v>
      </c>
      <c r="JR696" s="12">
        <v>0</v>
      </c>
      <c r="JS696" s="12">
        <v>0</v>
      </c>
      <c r="JT696" s="12">
        <v>0</v>
      </c>
      <c r="JU696" s="12">
        <v>-1.1953463791358392E-11</v>
      </c>
      <c r="JV696" s="12">
        <v>0</v>
      </c>
      <c r="JW696" s="12">
        <v>0</v>
      </c>
      <c r="JX696" s="12">
        <v>0</v>
      </c>
      <c r="JY696" s="12">
        <v>0</v>
      </c>
      <c r="JZ696" s="12">
        <v>0</v>
      </c>
      <c r="KA696" s="12">
        <v>0</v>
      </c>
      <c r="KB696" s="12">
        <v>0</v>
      </c>
      <c r="KC696" s="12">
        <v>0</v>
      </c>
      <c r="KD696" s="12">
        <v>0</v>
      </c>
      <c r="KE696" s="12">
        <v>0</v>
      </c>
      <c r="KF696" s="12">
        <v>0</v>
      </c>
      <c r="KG696" s="12">
        <v>0</v>
      </c>
      <c r="KH696" s="12">
        <v>0</v>
      </c>
      <c r="KI696" s="12">
        <v>0</v>
      </c>
      <c r="KJ696" s="12">
        <v>0</v>
      </c>
      <c r="KK696" s="12">
        <v>0</v>
      </c>
      <c r="KL696" s="12">
        <v>0</v>
      </c>
      <c r="KM696" s="12">
        <v>0</v>
      </c>
      <c r="KN696" s="12">
        <v>0</v>
      </c>
      <c r="KO696" s="12">
        <v>0</v>
      </c>
      <c r="KP696" s="12">
        <v>0</v>
      </c>
      <c r="KQ696" s="12">
        <v>0</v>
      </c>
      <c r="KR696" s="12">
        <v>0</v>
      </c>
      <c r="KS696" s="12">
        <v>0</v>
      </c>
      <c r="KT696" s="12">
        <v>0</v>
      </c>
      <c r="KU696" s="12">
        <v>0</v>
      </c>
      <c r="KV696" s="12">
        <v>0</v>
      </c>
      <c r="KW696" s="12">
        <v>0</v>
      </c>
      <c r="KX696" s="12">
        <v>0</v>
      </c>
      <c r="KY696" s="12">
        <v>0</v>
      </c>
      <c r="KZ696" s="12">
        <v>2.2983181544284776E-6</v>
      </c>
      <c r="LA696" s="12">
        <v>0</v>
      </c>
      <c r="LB696" s="12">
        <v>0</v>
      </c>
      <c r="LC696" s="12">
        <v>0</v>
      </c>
      <c r="LD696" s="12">
        <v>0</v>
      </c>
      <c r="LE696" s="12">
        <v>0</v>
      </c>
      <c r="LF696" s="12">
        <v>0</v>
      </c>
      <c r="LG696" s="12">
        <v>-1.6634363287715683E-11</v>
      </c>
      <c r="LH696" s="12">
        <v>0</v>
      </c>
      <c r="LI696" s="12">
        <v>0</v>
      </c>
      <c r="LJ696" s="12">
        <v>0</v>
      </c>
      <c r="LK696" s="12">
        <v>0</v>
      </c>
      <c r="LL696" s="12">
        <v>0</v>
      </c>
      <c r="LM696" s="12">
        <v>0</v>
      </c>
      <c r="LN696" s="12">
        <v>0</v>
      </c>
      <c r="LO696" s="12">
        <v>0</v>
      </c>
      <c r="LP696" s="12">
        <v>0</v>
      </c>
      <c r="LQ696" s="12">
        <v>0</v>
      </c>
      <c r="LR696" s="12">
        <v>0</v>
      </c>
      <c r="LS696" s="12">
        <v>0</v>
      </c>
      <c r="LT696" s="12">
        <v>0</v>
      </c>
      <c r="LU696" s="12">
        <v>0</v>
      </c>
      <c r="LV696" s="12">
        <v>0</v>
      </c>
      <c r="LW696" s="12">
        <v>0</v>
      </c>
      <c r="LX696" s="12">
        <v>0</v>
      </c>
      <c r="LY696" s="12">
        <v>0</v>
      </c>
      <c r="LZ696" s="12">
        <v>0</v>
      </c>
      <c r="MA696" s="12">
        <v>0</v>
      </c>
      <c r="MB696" s="12">
        <v>0</v>
      </c>
      <c r="MC696" s="12">
        <v>0</v>
      </c>
      <c r="MD696" s="12">
        <v>0</v>
      </c>
      <c r="ME696" s="12">
        <v>0</v>
      </c>
      <c r="MF696" s="12">
        <v>0</v>
      </c>
      <c r="MG696" s="12">
        <v>0</v>
      </c>
      <c r="MH696" s="12">
        <v>0</v>
      </c>
      <c r="MI696" s="12">
        <v>0</v>
      </c>
      <c r="MJ696" s="12">
        <v>0</v>
      </c>
      <c r="MK696" s="12">
        <v>3.8305302573807962E-7</v>
      </c>
      <c r="ML696" s="12">
        <v>0</v>
      </c>
      <c r="MM696" s="12">
        <v>0</v>
      </c>
      <c r="MN696" s="12">
        <v>0</v>
      </c>
      <c r="MO696" s="12">
        <v>0</v>
      </c>
      <c r="MP696" s="12">
        <v>0</v>
      </c>
      <c r="MQ696" s="12">
        <v>0</v>
      </c>
      <c r="MR696" s="12">
        <v>0</v>
      </c>
      <c r="MS696" s="12">
        <v>-2.6976561851137319E-11</v>
      </c>
      <c r="MT696" s="12">
        <v>0</v>
      </c>
      <c r="MU696" s="12">
        <v>0</v>
      </c>
      <c r="MV696" s="12">
        <v>0</v>
      </c>
      <c r="MW696" s="12">
        <v>0</v>
      </c>
      <c r="MX696" s="12">
        <v>0</v>
      </c>
      <c r="MY696" s="12">
        <v>0</v>
      </c>
      <c r="MZ696" s="12">
        <v>0</v>
      </c>
      <c r="NA696" s="12">
        <v>0</v>
      </c>
      <c r="NB696" s="12">
        <v>0</v>
      </c>
      <c r="NC696" s="12">
        <v>0</v>
      </c>
      <c r="ND696" s="12">
        <v>0</v>
      </c>
      <c r="NE696" s="12">
        <v>0</v>
      </c>
      <c r="NF696" s="12">
        <v>0</v>
      </c>
      <c r="NG696" s="12">
        <v>0</v>
      </c>
      <c r="NH696" s="12">
        <v>0</v>
      </c>
      <c r="NI696" s="12">
        <v>0</v>
      </c>
      <c r="NJ696" s="12">
        <v>0</v>
      </c>
      <c r="NK696" s="12">
        <v>0</v>
      </c>
      <c r="NL696" s="12">
        <v>0</v>
      </c>
      <c r="NM696" s="12">
        <v>0</v>
      </c>
      <c r="NN696" s="12">
        <v>0</v>
      </c>
      <c r="NO696" s="12">
        <v>0</v>
      </c>
      <c r="NP696" s="12">
        <v>0</v>
      </c>
      <c r="NQ696" s="12">
        <v>0</v>
      </c>
      <c r="NR696" s="12">
        <v>0</v>
      </c>
      <c r="NS696" s="12">
        <v>0</v>
      </c>
      <c r="NT696" s="12">
        <v>0</v>
      </c>
      <c r="NU696" s="12">
        <v>0</v>
      </c>
      <c r="NV696" s="12">
        <v>3.2004606577556152E-6</v>
      </c>
      <c r="NW696" s="12">
        <v>0</v>
      </c>
      <c r="NX696" s="12">
        <v>0</v>
      </c>
      <c r="NY696" s="12">
        <v>0</v>
      </c>
      <c r="NZ696" s="12">
        <v>0</v>
      </c>
      <c r="OA696" s="12">
        <v>0</v>
      </c>
      <c r="OB696" s="12">
        <v>0</v>
      </c>
      <c r="OC696" s="12">
        <v>0</v>
      </c>
      <c r="OD696" s="12">
        <v>0</v>
      </c>
      <c r="OE696" s="12">
        <v>-8.9902577747850789E-6</v>
      </c>
      <c r="OF696" s="12">
        <v>5.7089116206334399E-26</v>
      </c>
      <c r="OG696" s="12">
        <v>0</v>
      </c>
      <c r="OH696" s="12">
        <v>0</v>
      </c>
      <c r="OI696" s="12">
        <v>1.1989388366519932E-27</v>
      </c>
      <c r="OJ696" s="12">
        <v>5.1925638918420895E-7</v>
      </c>
      <c r="OK696" s="12">
        <v>0</v>
      </c>
      <c r="OL696" s="12">
        <v>0</v>
      </c>
      <c r="OM696" s="12">
        <v>0</v>
      </c>
      <c r="ON696" s="12">
        <v>0</v>
      </c>
      <c r="OO696" s="12">
        <v>2.9979281607393609E-7</v>
      </c>
      <c r="OP696" s="12">
        <v>0</v>
      </c>
      <c r="OQ696" s="12">
        <v>0</v>
      </c>
      <c r="OR696" s="12">
        <v>0</v>
      </c>
      <c r="OS696" s="12">
        <v>0</v>
      </c>
      <c r="OT696" s="12">
        <v>0</v>
      </c>
      <c r="OU696" s="12">
        <v>0</v>
      </c>
      <c r="OV696" s="12">
        <v>0</v>
      </c>
      <c r="OW696" s="12">
        <v>0</v>
      </c>
      <c r="OX696" s="12">
        <v>0</v>
      </c>
      <c r="OY696" s="12">
        <v>0</v>
      </c>
      <c r="OZ696" s="12">
        <v>0</v>
      </c>
      <c r="PA696" s="12">
        <v>0</v>
      </c>
      <c r="PB696" s="12">
        <v>0</v>
      </c>
      <c r="PC696" s="12">
        <v>0</v>
      </c>
      <c r="PD696" s="12">
        <v>0</v>
      </c>
      <c r="PE696" s="12">
        <v>0</v>
      </c>
      <c r="PF696" s="12">
        <v>0</v>
      </c>
      <c r="PG696" s="12">
        <v>0</v>
      </c>
      <c r="PH696" s="12">
        <v>0</v>
      </c>
      <c r="PI696" s="12">
        <v>0</v>
      </c>
      <c r="PJ696" s="12">
        <v>3.1709760764677979E-8</v>
      </c>
      <c r="PK696" s="12">
        <v>0</v>
      </c>
      <c r="PL696" s="12">
        <v>0</v>
      </c>
      <c r="PM696" s="12">
        <v>0</v>
      </c>
      <c r="PN696" s="12">
        <v>0</v>
      </c>
      <c r="PO696" s="12">
        <v>0</v>
      </c>
      <c r="PP696" s="12">
        <v>3.9662464610391779E-6</v>
      </c>
      <c r="PQ696" s="12">
        <v>-2.9585017638737765E-7</v>
      </c>
      <c r="PR696" s="12">
        <v>8.3212078822867434E-9</v>
      </c>
      <c r="PS696" s="12">
        <v>0</v>
      </c>
      <c r="PT696" s="12">
        <v>2.6914176124540307E-11</v>
      </c>
      <c r="PU696" s="12">
        <v>0</v>
      </c>
      <c r="PV696" s="12">
        <v>0</v>
      </c>
      <c r="PW696" s="12">
        <v>0</v>
      </c>
      <c r="PX696" s="12">
        <v>0</v>
      </c>
      <c r="PY696" s="12">
        <v>0</v>
      </c>
      <c r="PZ696" s="12">
        <v>0</v>
      </c>
      <c r="QA696" s="12">
        <v>1.6806722689075633E-8</v>
      </c>
      <c r="QB696" s="12">
        <v>0</v>
      </c>
      <c r="QC696" s="12">
        <v>0</v>
      </c>
      <c r="QD696" s="12">
        <v>0</v>
      </c>
      <c r="QE696" s="12">
        <v>-0.51089684126866908</v>
      </c>
      <c r="QF696" s="12">
        <v>7.569021085469574E-24</v>
      </c>
      <c r="QG696" s="12">
        <v>4.6904491593297635E-17</v>
      </c>
      <c r="QH696" s="12">
        <v>0</v>
      </c>
      <c r="QI696" s="12">
        <v>2.1287778051715366E-4</v>
      </c>
      <c r="QJ696" s="12">
        <v>0</v>
      </c>
      <c r="QK696" s="12">
        <v>0</v>
      </c>
      <c r="QL696" s="12">
        <v>0</v>
      </c>
      <c r="QM696" s="12">
        <v>0</v>
      </c>
      <c r="QN696" s="12">
        <v>0</v>
      </c>
      <c r="QO696" s="12">
        <v>0</v>
      </c>
      <c r="QP696" s="12">
        <v>0</v>
      </c>
      <c r="QQ696" s="12">
        <v>0</v>
      </c>
      <c r="QR696" s="12">
        <v>0</v>
      </c>
      <c r="QS696" s="12">
        <v>0</v>
      </c>
      <c r="QT696" s="12">
        <v>0</v>
      </c>
      <c r="QU696" s="12">
        <v>0</v>
      </c>
      <c r="QV696" s="12">
        <v>0</v>
      </c>
      <c r="QW696" s="12">
        <v>0</v>
      </c>
      <c r="QX696" s="12">
        <v>0</v>
      </c>
      <c r="QY696" s="12">
        <v>0</v>
      </c>
      <c r="QZ696" s="12">
        <v>0</v>
      </c>
      <c r="RA696" s="12">
        <v>0</v>
      </c>
      <c r="RB696" s="12">
        <v>0</v>
      </c>
      <c r="RC696" s="12">
        <v>0</v>
      </c>
      <c r="RD696" s="12">
        <v>0</v>
      </c>
      <c r="RE696" s="12">
        <v>0</v>
      </c>
      <c r="RF696" s="12">
        <v>0</v>
      </c>
      <c r="RG696" s="12">
        <v>0</v>
      </c>
      <c r="RH696" s="12">
        <v>0</v>
      </c>
      <c r="RI696" s="12">
        <v>0</v>
      </c>
      <c r="RJ696" s="12">
        <v>0</v>
      </c>
      <c r="RK696" s="12">
        <v>0</v>
      </c>
      <c r="RL696" s="12">
        <v>0</v>
      </c>
      <c r="RM696" s="12">
        <v>0</v>
      </c>
      <c r="RN696" s="12">
        <v>0</v>
      </c>
      <c r="RO696" s="12">
        <v>0</v>
      </c>
      <c r="RP696" s="12">
        <v>4.0683076959589982E-2</v>
      </c>
      <c r="RQ696" s="12">
        <v>-1.2237115585859726E-6</v>
      </c>
      <c r="RR696" s="12">
        <v>1.776576388083569E-11</v>
      </c>
      <c r="RS696" s="12">
        <v>0.13765038910682031</v>
      </c>
      <c r="RT696" s="12">
        <v>0</v>
      </c>
      <c r="RU696" s="12">
        <v>0</v>
      </c>
      <c r="RV696" s="12">
        <v>0</v>
      </c>
      <c r="RW696" s="12">
        <v>0</v>
      </c>
      <c r="RX696" s="12">
        <v>0</v>
      </c>
      <c r="RY696" s="12">
        <v>0</v>
      </c>
      <c r="RZ696" s="12">
        <v>0</v>
      </c>
      <c r="SA696" s="12">
        <v>0</v>
      </c>
      <c r="SB696" s="12">
        <v>0</v>
      </c>
      <c r="SC696" s="12">
        <v>0</v>
      </c>
      <c r="SD696" s="12">
        <v>0</v>
      </c>
      <c r="SE696" s="12">
        <v>0</v>
      </c>
      <c r="SF696" s="12">
        <v>0</v>
      </c>
      <c r="SG696" s="12">
        <v>0</v>
      </c>
      <c r="SH696" s="12">
        <v>0</v>
      </c>
      <c r="SI696" s="12">
        <v>0</v>
      </c>
      <c r="SJ696" s="12">
        <v>0</v>
      </c>
      <c r="SK696" s="12">
        <v>0</v>
      </c>
      <c r="SL696" s="12">
        <v>0</v>
      </c>
      <c r="SM696" s="12">
        <v>0</v>
      </c>
      <c r="SN696" s="12">
        <v>0</v>
      </c>
      <c r="SO696" s="12">
        <v>0</v>
      </c>
      <c r="SP696" s="12">
        <v>0</v>
      </c>
      <c r="SQ696" s="12">
        <v>0</v>
      </c>
      <c r="SR696" s="12">
        <v>0</v>
      </c>
      <c r="SS696" s="12">
        <v>0</v>
      </c>
      <c r="ST696" s="12">
        <v>0</v>
      </c>
      <c r="SU696" s="12">
        <v>0</v>
      </c>
      <c r="SV696" s="12">
        <v>0</v>
      </c>
      <c r="SW696" s="12">
        <v>0</v>
      </c>
      <c r="SX696" s="12">
        <v>0</v>
      </c>
      <c r="SY696" s="12">
        <v>0</v>
      </c>
      <c r="SZ696" s="12">
        <v>0</v>
      </c>
      <c r="TA696" s="12">
        <v>0.46785538503528251</v>
      </c>
      <c r="TB696" s="12">
        <v>0</v>
      </c>
      <c r="TC696" s="12">
        <v>-1.7786321501358819E-11</v>
      </c>
      <c r="TD696" s="12">
        <v>0</v>
      </c>
      <c r="TE696" s="12">
        <v>0</v>
      </c>
      <c r="TF696" s="12">
        <v>0</v>
      </c>
      <c r="TG696" s="12">
        <v>0</v>
      </c>
      <c r="TH696" s="12">
        <v>0</v>
      </c>
      <c r="TI696" s="12">
        <v>0</v>
      </c>
      <c r="TJ696" s="12">
        <v>0</v>
      </c>
      <c r="TK696" s="12">
        <v>0</v>
      </c>
      <c r="TL696" s="12">
        <v>0</v>
      </c>
      <c r="TM696" s="12">
        <v>0</v>
      </c>
      <c r="TN696" s="12">
        <v>0</v>
      </c>
      <c r="TO696" s="12">
        <v>0</v>
      </c>
      <c r="TP696" s="12">
        <v>0</v>
      </c>
      <c r="TQ696" s="12">
        <v>0</v>
      </c>
      <c r="TR696" s="12">
        <v>0</v>
      </c>
      <c r="TS696" s="12">
        <v>0</v>
      </c>
      <c r="TT696" s="12">
        <v>0</v>
      </c>
      <c r="TU696" s="12">
        <v>0</v>
      </c>
      <c r="TV696" s="12">
        <v>0</v>
      </c>
      <c r="TW696" s="12">
        <v>0</v>
      </c>
      <c r="TX696" s="12">
        <v>0</v>
      </c>
      <c r="TY696" s="12">
        <v>0</v>
      </c>
      <c r="TZ696" s="12">
        <v>0</v>
      </c>
      <c r="UA696" s="12">
        <v>0</v>
      </c>
      <c r="UB696" s="12">
        <v>0</v>
      </c>
      <c r="UC696" s="12">
        <v>0</v>
      </c>
      <c r="UD696" s="12">
        <v>0</v>
      </c>
      <c r="UE696" s="12">
        <v>0</v>
      </c>
      <c r="UF696" s="12">
        <v>0</v>
      </c>
      <c r="UG696" s="12">
        <v>0</v>
      </c>
      <c r="UH696" s="12">
        <v>0</v>
      </c>
      <c r="UI696" s="12">
        <v>0</v>
      </c>
      <c r="UJ696" s="12">
        <v>0</v>
      </c>
      <c r="UK696" s="12">
        <v>0</v>
      </c>
      <c r="UL696" s="12">
        <v>0</v>
      </c>
      <c r="UM696" s="12">
        <v>1.2057993708786495E-6</v>
      </c>
      <c r="UN696" s="12">
        <v>0</v>
      </c>
      <c r="UO696" s="12">
        <v>-0.13765039133641682</v>
      </c>
      <c r="UP696" s="12">
        <v>0</v>
      </c>
      <c r="UQ696" s="12">
        <v>0</v>
      </c>
      <c r="UR696" s="12">
        <v>0</v>
      </c>
      <c r="US696" s="12">
        <v>0</v>
      </c>
      <c r="UT696" s="12">
        <v>0</v>
      </c>
      <c r="UU696" s="12">
        <v>0</v>
      </c>
      <c r="UV696" s="12">
        <v>0</v>
      </c>
      <c r="UW696" s="12">
        <v>0</v>
      </c>
      <c r="UX696" s="12">
        <v>0</v>
      </c>
      <c r="UY696" s="12">
        <v>0</v>
      </c>
      <c r="UZ696" s="12">
        <v>0</v>
      </c>
      <c r="VA696" s="12">
        <v>0</v>
      </c>
      <c r="VB696" s="12">
        <v>0</v>
      </c>
      <c r="VC696" s="12">
        <v>0</v>
      </c>
      <c r="VD696" s="12">
        <v>0</v>
      </c>
      <c r="VE696" s="12">
        <v>0</v>
      </c>
      <c r="VF696" s="12">
        <v>0</v>
      </c>
      <c r="VG696" s="12">
        <v>0</v>
      </c>
      <c r="VH696" s="12">
        <v>0</v>
      </c>
      <c r="VI696" s="12">
        <v>0</v>
      </c>
      <c r="VJ696" s="12">
        <v>0</v>
      </c>
      <c r="VK696" s="12">
        <v>0</v>
      </c>
      <c r="VL696" s="12">
        <v>0</v>
      </c>
      <c r="VM696" s="12">
        <v>0</v>
      </c>
      <c r="VN696" s="12">
        <v>0</v>
      </c>
      <c r="VO696" s="12">
        <v>0</v>
      </c>
      <c r="VP696" s="12">
        <v>0</v>
      </c>
      <c r="VQ696" s="12">
        <v>0</v>
      </c>
      <c r="VR696" s="12">
        <v>0</v>
      </c>
      <c r="VS696" s="12">
        <v>0</v>
      </c>
      <c r="VT696" s="12">
        <v>0</v>
      </c>
      <c r="VU696" s="12">
        <v>0</v>
      </c>
      <c r="VV696" s="12">
        <v>0</v>
      </c>
      <c r="VW696" s="12">
        <v>2.3583789074707504E-3</v>
      </c>
      <c r="VX696" s="12">
        <v>0</v>
      </c>
      <c r="VY696" s="12">
        <v>0</v>
      </c>
      <c r="VZ696" s="12">
        <v>0</v>
      </c>
      <c r="WA696" s="12">
        <v>-1.0075956672368287E-3</v>
      </c>
      <c r="WB696" s="12">
        <v>9.2428502422025318E-25</v>
      </c>
      <c r="WC696" s="12">
        <v>3.0662631178181351E-23</v>
      </c>
      <c r="WD696" s="12">
        <v>5.1555742414893096E-24</v>
      </c>
      <c r="WE696" s="12">
        <v>0</v>
      </c>
      <c r="WF696" s="12">
        <v>0</v>
      </c>
      <c r="WG696" s="12">
        <v>1.1631521077858774E-27</v>
      </c>
      <c r="WH696" s="12">
        <v>3.1140088232276911E-27</v>
      </c>
      <c r="WI696" s="12">
        <v>6.8043826598907216E-27</v>
      </c>
      <c r="WJ696" s="12">
        <v>2.02725013800438E-8</v>
      </c>
      <c r="WK696" s="12">
        <v>0</v>
      </c>
      <c r="WL696" s="12">
        <v>0</v>
      </c>
      <c r="WM696" s="12">
        <v>0</v>
      </c>
      <c r="WN696" s="12">
        <v>0</v>
      </c>
      <c r="WO696" s="12">
        <v>0</v>
      </c>
      <c r="WP696" s="12">
        <v>0</v>
      </c>
      <c r="WQ696" s="12">
        <v>0</v>
      </c>
      <c r="WR696" s="12">
        <v>0</v>
      </c>
      <c r="WS696" s="12">
        <v>0</v>
      </c>
      <c r="WT696" s="12">
        <v>0</v>
      </c>
      <c r="WU696" s="12">
        <v>0</v>
      </c>
      <c r="WV696" s="12">
        <v>0</v>
      </c>
      <c r="WW696" s="12">
        <v>0</v>
      </c>
      <c r="WX696" s="12">
        <v>0</v>
      </c>
      <c r="WY696" s="12">
        <v>0</v>
      </c>
      <c r="WZ696" s="12">
        <v>0</v>
      </c>
      <c r="XA696" s="12">
        <v>0</v>
      </c>
      <c r="XB696" s="12">
        <v>0</v>
      </c>
      <c r="XC696" s="12">
        <v>0</v>
      </c>
      <c r="XD696" s="12">
        <v>0</v>
      </c>
      <c r="XE696" s="12">
        <v>0</v>
      </c>
      <c r="XF696" s="12">
        <v>0</v>
      </c>
      <c r="XG696" s="12">
        <v>0</v>
      </c>
      <c r="XH696" s="12">
        <v>0</v>
      </c>
      <c r="XI696" s="12">
        <v>0</v>
      </c>
      <c r="XJ696" s="12">
        <v>0</v>
      </c>
      <c r="XK696" s="12">
        <v>0</v>
      </c>
      <c r="XL696" s="12">
        <v>5.2275279417386615E-25</v>
      </c>
      <c r="XM696" s="12">
        <v>-1.8138176014646903E-20</v>
      </c>
      <c r="XN696" s="12">
        <v>0</v>
      </c>
      <c r="XO696" s="12">
        <v>0</v>
      </c>
      <c r="XP696" s="12">
        <v>0</v>
      </c>
      <c r="XQ696" s="12">
        <v>0</v>
      </c>
      <c r="XR696" s="12">
        <v>0</v>
      </c>
      <c r="XS696" s="12">
        <v>0</v>
      </c>
      <c r="XT696" s="12">
        <v>0</v>
      </c>
      <c r="XU696" s="12">
        <v>0</v>
      </c>
      <c r="XV696" s="12">
        <v>0</v>
      </c>
      <c r="XW696" s="12">
        <v>0</v>
      </c>
      <c r="XX696" s="12">
        <v>0</v>
      </c>
      <c r="XY696" s="12">
        <v>0</v>
      </c>
      <c r="XZ696" s="12">
        <v>0</v>
      </c>
      <c r="YA696" s="12">
        <v>0</v>
      </c>
      <c r="YB696" s="12">
        <v>0</v>
      </c>
      <c r="YC696" s="12">
        <v>0</v>
      </c>
      <c r="YD696" s="12">
        <v>0</v>
      </c>
      <c r="YE696" s="12">
        <v>0</v>
      </c>
      <c r="YF696" s="12">
        <v>0</v>
      </c>
      <c r="YG696" s="12">
        <v>0</v>
      </c>
      <c r="YH696" s="12">
        <v>0</v>
      </c>
      <c r="YI696" s="12">
        <v>0</v>
      </c>
      <c r="YJ696" s="12">
        <v>0</v>
      </c>
      <c r="YK696" s="12">
        <v>0</v>
      </c>
      <c r="YL696" s="12">
        <v>0</v>
      </c>
      <c r="YM696" s="12">
        <v>0</v>
      </c>
      <c r="YN696" s="12">
        <v>0</v>
      </c>
      <c r="YO696" s="12">
        <v>0</v>
      </c>
      <c r="YP696" s="12">
        <v>0</v>
      </c>
      <c r="YQ696" s="12">
        <v>0</v>
      </c>
      <c r="YR696" s="12">
        <v>0</v>
      </c>
      <c r="YS696" s="12">
        <v>0</v>
      </c>
      <c r="YT696" s="12">
        <v>1.7912187707317217E-8</v>
      </c>
      <c r="YU696" s="12">
        <v>0</v>
      </c>
      <c r="YV696" s="12">
        <v>0</v>
      </c>
      <c r="YW696" s="12">
        <v>1.2546067060172788E-5</v>
      </c>
      <c r="YX696" s="12">
        <v>9.9999999999999995E-21</v>
      </c>
      <c r="YY696" s="12">
        <v>-3.0371103956144803E-6</v>
      </c>
      <c r="YZ696" s="12">
        <v>0</v>
      </c>
      <c r="ZA696" s="12">
        <v>8.2408655060243094E-9</v>
      </c>
      <c r="ZB696" s="12">
        <v>0</v>
      </c>
      <c r="ZC696" s="12">
        <v>3.2427506247998951E-11</v>
      </c>
      <c r="ZD696" s="12">
        <v>1.806707642902974E-11</v>
      </c>
      <c r="ZE696" s="12">
        <v>3.0591237944261441E-11</v>
      </c>
      <c r="ZF696" s="12">
        <v>0</v>
      </c>
      <c r="ZG696" s="12">
        <v>0</v>
      </c>
      <c r="ZH696" s="12">
        <v>0</v>
      </c>
      <c r="ZI696" s="12">
        <v>0</v>
      </c>
      <c r="ZJ696" s="12">
        <v>0</v>
      </c>
      <c r="ZK696" s="12">
        <v>0</v>
      </c>
      <c r="ZL696" s="12">
        <v>0</v>
      </c>
      <c r="ZM696" s="12">
        <v>0</v>
      </c>
      <c r="ZN696" s="12">
        <v>0</v>
      </c>
      <c r="ZO696" s="12">
        <v>0</v>
      </c>
      <c r="ZP696" s="12">
        <v>0</v>
      </c>
      <c r="ZQ696" s="12">
        <v>0</v>
      </c>
      <c r="ZR696" s="12">
        <v>0</v>
      </c>
      <c r="ZS696" s="12">
        <v>0</v>
      </c>
      <c r="ZT696" s="12">
        <v>0</v>
      </c>
      <c r="ZU696" s="12">
        <v>0</v>
      </c>
      <c r="ZV696" s="12">
        <v>0</v>
      </c>
      <c r="ZW696" s="12">
        <v>0</v>
      </c>
      <c r="ZX696" s="12">
        <v>0</v>
      </c>
      <c r="ZY696" s="12">
        <v>0</v>
      </c>
      <c r="ZZ696" s="12">
        <v>0</v>
      </c>
      <c r="AAA696" s="12">
        <v>0</v>
      </c>
      <c r="AAB696" s="12">
        <v>0</v>
      </c>
      <c r="AAC696" s="12">
        <v>0</v>
      </c>
      <c r="AAD696" s="12">
        <v>0</v>
      </c>
      <c r="AAE696" s="12">
        <v>0</v>
      </c>
      <c r="AAF696" s="12">
        <v>0</v>
      </c>
      <c r="AAG696" s="12">
        <v>0</v>
      </c>
      <c r="AAH696" s="12">
        <v>2.3761490644266644E-27</v>
      </c>
      <c r="AAI696" s="12">
        <v>0</v>
      </c>
      <c r="AAJ696" s="12">
        <v>2.3075751142315496E-8</v>
      </c>
      <c r="AAK696" s="12">
        <v>-9.3344958671762422E-7</v>
      </c>
      <c r="AAL696" s="12">
        <v>0</v>
      </c>
      <c r="AAM696" s="12">
        <v>1.9692614682566051E-8</v>
      </c>
      <c r="AAN696" s="12">
        <v>0</v>
      </c>
      <c r="AAO696" s="12">
        <v>0</v>
      </c>
      <c r="AAP696" s="12">
        <v>0</v>
      </c>
      <c r="AAQ696" s="12">
        <v>0</v>
      </c>
      <c r="AAR696" s="12">
        <v>0</v>
      </c>
      <c r="AAS696" s="12">
        <v>0</v>
      </c>
      <c r="AAT696" s="12">
        <v>2.8097177948601776E-14</v>
      </c>
      <c r="AAU696" s="12">
        <v>0</v>
      </c>
      <c r="AAV696" s="12">
        <v>0</v>
      </c>
      <c r="AAW696" s="12">
        <v>0</v>
      </c>
      <c r="AAX696" s="12">
        <v>0</v>
      </c>
      <c r="AAY696" s="12">
        <v>0</v>
      </c>
      <c r="AAZ696" s="12">
        <v>0</v>
      </c>
      <c r="ABA696" s="12">
        <v>0</v>
      </c>
      <c r="ABB696" s="12">
        <v>0</v>
      </c>
      <c r="ABC696" s="12">
        <v>0</v>
      </c>
      <c r="ABD696" s="12">
        <v>0</v>
      </c>
      <c r="ABE696" s="12">
        <v>0</v>
      </c>
      <c r="ABF696" s="12">
        <v>0</v>
      </c>
      <c r="ABG696" s="12">
        <v>0</v>
      </c>
      <c r="ABH696" s="12">
        <v>0</v>
      </c>
      <c r="ABI696" s="12">
        <v>0</v>
      </c>
      <c r="ABJ696" s="12">
        <v>0</v>
      </c>
      <c r="ABK696" s="12">
        <v>0</v>
      </c>
      <c r="ABL696" s="12">
        <v>0</v>
      </c>
      <c r="ABM696" s="12">
        <v>0</v>
      </c>
      <c r="ABN696" s="12">
        <v>0</v>
      </c>
      <c r="ABO696" s="12">
        <v>0</v>
      </c>
      <c r="ABP696" s="12">
        <v>0</v>
      </c>
      <c r="ABQ696" s="12">
        <v>0</v>
      </c>
      <c r="ABR696" s="12">
        <v>0</v>
      </c>
      <c r="ABS696" s="12">
        <v>0</v>
      </c>
      <c r="ABT696" s="12">
        <v>0</v>
      </c>
      <c r="ABU696" s="12">
        <v>3.0140346444721588E-6</v>
      </c>
      <c r="ABV696" s="12">
        <v>0</v>
      </c>
      <c r="ABW696" s="12">
        <v>-9.4494590618127056E-9</v>
      </c>
      <c r="ABX696" s="12">
        <v>0</v>
      </c>
      <c r="ABY696" s="12">
        <v>0</v>
      </c>
      <c r="ABZ696" s="12">
        <v>0</v>
      </c>
      <c r="ACA696" s="12">
        <v>0</v>
      </c>
      <c r="ACB696" s="12">
        <v>0</v>
      </c>
      <c r="ACC696" s="12">
        <v>0</v>
      </c>
      <c r="ACD696" s="12">
        <v>0</v>
      </c>
      <c r="ACE696" s="12">
        <v>0</v>
      </c>
      <c r="ACF696" s="12">
        <v>0</v>
      </c>
      <c r="ACG696" s="12">
        <v>0</v>
      </c>
      <c r="ACH696" s="12">
        <v>0</v>
      </c>
      <c r="ACI696" s="12">
        <v>0</v>
      </c>
      <c r="ACJ696" s="12">
        <v>0</v>
      </c>
      <c r="ACK696" s="12">
        <v>0</v>
      </c>
      <c r="ACL696" s="12">
        <v>0</v>
      </c>
      <c r="ACM696" s="12">
        <v>0</v>
      </c>
      <c r="ACN696" s="12">
        <v>0</v>
      </c>
      <c r="ACO696" s="12">
        <v>0</v>
      </c>
      <c r="ACP696" s="12">
        <v>0</v>
      </c>
      <c r="ACQ696" s="12">
        <v>0</v>
      </c>
      <c r="ACR696" s="12">
        <v>0</v>
      </c>
      <c r="ACS696" s="12">
        <v>0</v>
      </c>
      <c r="ACT696" s="12">
        <v>0</v>
      </c>
      <c r="ACU696" s="12">
        <v>0</v>
      </c>
      <c r="ACV696" s="12">
        <v>0</v>
      </c>
      <c r="ACW696" s="12">
        <v>0</v>
      </c>
      <c r="ACX696" s="12">
        <v>0</v>
      </c>
      <c r="ACY696" s="12">
        <v>0</v>
      </c>
      <c r="ACZ696" s="12">
        <v>0</v>
      </c>
      <c r="ADA696" s="12">
        <v>0</v>
      </c>
      <c r="ADB696" s="12">
        <v>0</v>
      </c>
      <c r="ADC696" s="12">
        <v>0</v>
      </c>
      <c r="ADD696" s="12">
        <v>0</v>
      </c>
      <c r="ADE696" s="12">
        <v>0</v>
      </c>
      <c r="ADF696" s="12">
        <v>0</v>
      </c>
      <c r="ADG696" s="12">
        <v>9.3344958671760972E-7</v>
      </c>
      <c r="ADH696" s="12">
        <v>0</v>
      </c>
      <c r="ADI696" s="12">
        <v>-2.0606907924161478E-8</v>
      </c>
      <c r="ADJ696" s="12">
        <v>0</v>
      </c>
      <c r="ADK696" s="12">
        <v>0</v>
      </c>
      <c r="ADL696" s="12">
        <v>0</v>
      </c>
      <c r="ADM696" s="12">
        <v>0</v>
      </c>
      <c r="ADN696" s="12">
        <v>0</v>
      </c>
      <c r="ADO696" s="12">
        <v>0</v>
      </c>
      <c r="ADP696" s="12">
        <v>0</v>
      </c>
      <c r="ADQ696" s="12">
        <v>0</v>
      </c>
      <c r="ADR696" s="12">
        <v>0</v>
      </c>
      <c r="ADS696" s="12">
        <v>0</v>
      </c>
      <c r="ADT696" s="12">
        <v>0</v>
      </c>
      <c r="ADU696" s="12">
        <v>0</v>
      </c>
      <c r="ADV696" s="12">
        <v>0</v>
      </c>
      <c r="ADW696" s="12">
        <v>0</v>
      </c>
      <c r="ADX696" s="12">
        <v>0</v>
      </c>
      <c r="ADY696" s="12">
        <v>0</v>
      </c>
      <c r="ADZ696" s="12">
        <v>0</v>
      </c>
      <c r="AEA696" s="12">
        <v>0</v>
      </c>
      <c r="AEB696" s="12">
        <v>0</v>
      </c>
      <c r="AEC696" s="12">
        <v>0</v>
      </c>
      <c r="AED696" s="12">
        <v>0</v>
      </c>
      <c r="AEE696" s="12">
        <v>0</v>
      </c>
      <c r="AEF696" s="12">
        <v>0</v>
      </c>
      <c r="AEG696" s="12">
        <v>0</v>
      </c>
      <c r="AEH696" s="12">
        <v>0</v>
      </c>
      <c r="AEI696" s="12">
        <v>0</v>
      </c>
      <c r="AEJ696" s="12">
        <v>0</v>
      </c>
      <c r="AEK696" s="12">
        <v>0</v>
      </c>
      <c r="AEL696" s="12">
        <v>0</v>
      </c>
      <c r="AEM696" s="12">
        <v>0</v>
      </c>
      <c r="AEN696" s="12">
        <v>0</v>
      </c>
      <c r="AEO696" s="12">
        <v>5.2275279414548476E-25</v>
      </c>
      <c r="AEP696" s="12">
        <v>0</v>
      </c>
      <c r="AEQ696" s="12">
        <v>0</v>
      </c>
      <c r="AER696" s="12">
        <v>0</v>
      </c>
      <c r="AES696" s="12">
        <v>0</v>
      </c>
      <c r="AET696" s="12">
        <v>0</v>
      </c>
      <c r="AEU696" s="12">
        <v>-3.2431955909865699E-11</v>
      </c>
      <c r="AEV696" s="12">
        <v>0</v>
      </c>
      <c r="AEW696" s="12">
        <v>0</v>
      </c>
      <c r="AEX696" s="12">
        <v>0</v>
      </c>
      <c r="AEY696" s="12">
        <v>0</v>
      </c>
      <c r="AEZ696" s="12">
        <v>0</v>
      </c>
      <c r="AFA696" s="12">
        <v>0</v>
      </c>
      <c r="AFB696" s="12">
        <v>0</v>
      </c>
      <c r="AFC696" s="12">
        <v>0</v>
      </c>
      <c r="AFD696" s="12">
        <v>0</v>
      </c>
      <c r="AFE696" s="12">
        <v>0</v>
      </c>
      <c r="AFF696" s="12">
        <v>0</v>
      </c>
      <c r="AFG696" s="12">
        <v>0</v>
      </c>
      <c r="AFH696" s="12">
        <v>0</v>
      </c>
      <c r="AFI696" s="12">
        <v>0</v>
      </c>
      <c r="AFJ696" s="12">
        <v>0</v>
      </c>
      <c r="AFK696" s="12">
        <v>0</v>
      </c>
      <c r="AFL696" s="12">
        <v>0</v>
      </c>
      <c r="AFM696" s="12">
        <v>0</v>
      </c>
      <c r="AFN696" s="12">
        <v>0</v>
      </c>
      <c r="AFO696" s="12">
        <v>0</v>
      </c>
      <c r="AFP696" s="12">
        <v>0</v>
      </c>
      <c r="AFQ696" s="12">
        <v>0</v>
      </c>
      <c r="AFR696" s="12">
        <v>0</v>
      </c>
      <c r="AFS696" s="12">
        <v>0</v>
      </c>
      <c r="AFT696" s="12">
        <v>0</v>
      </c>
      <c r="AFU696" s="12">
        <v>0</v>
      </c>
      <c r="AFV696" s="12">
        <v>0</v>
      </c>
      <c r="AFW696" s="12">
        <v>0</v>
      </c>
      <c r="AFX696" s="12">
        <v>0</v>
      </c>
      <c r="AFY696" s="12">
        <v>0</v>
      </c>
      <c r="AFZ696" s="12">
        <v>9.4095502946187271E-6</v>
      </c>
      <c r="AGA696" s="12">
        <v>0</v>
      </c>
      <c r="AGB696" s="12">
        <v>0</v>
      </c>
      <c r="AGC696" s="12">
        <v>0</v>
      </c>
      <c r="AGD696" s="12">
        <v>0</v>
      </c>
      <c r="AGE696" s="12">
        <v>0</v>
      </c>
      <c r="AGF696" s="12">
        <v>0</v>
      </c>
      <c r="AGG696" s="12">
        <v>-1.8086685755227594E-11</v>
      </c>
      <c r="AGH696" s="12">
        <v>0</v>
      </c>
      <c r="AGI696" s="12">
        <v>0</v>
      </c>
      <c r="AGJ696" s="12">
        <v>0</v>
      </c>
      <c r="AGK696" s="12">
        <v>0</v>
      </c>
      <c r="AGL696" s="12">
        <v>0</v>
      </c>
      <c r="AGM696" s="12">
        <v>0</v>
      </c>
      <c r="AGN696" s="12">
        <v>0</v>
      </c>
      <c r="AGO696" s="12">
        <v>0</v>
      </c>
      <c r="AGP696" s="12">
        <v>0</v>
      </c>
      <c r="AGQ696" s="12">
        <v>0</v>
      </c>
      <c r="AGR696" s="12">
        <v>0</v>
      </c>
      <c r="AGS696" s="12">
        <v>0</v>
      </c>
      <c r="AGT696" s="12">
        <v>0</v>
      </c>
      <c r="AGU696" s="12">
        <v>0</v>
      </c>
      <c r="AGV696" s="12">
        <v>0</v>
      </c>
      <c r="AGW696" s="12">
        <v>0</v>
      </c>
      <c r="AGX696" s="12">
        <v>0</v>
      </c>
      <c r="AGY696" s="12">
        <v>0</v>
      </c>
      <c r="AGZ696" s="12">
        <v>0</v>
      </c>
      <c r="AHA696" s="12">
        <v>0</v>
      </c>
      <c r="AHB696" s="12">
        <v>0</v>
      </c>
      <c r="AHC696" s="12">
        <v>0</v>
      </c>
      <c r="AHD696" s="12">
        <v>0</v>
      </c>
      <c r="AHE696" s="12">
        <v>0</v>
      </c>
      <c r="AHF696" s="12">
        <v>0</v>
      </c>
      <c r="AHG696" s="12">
        <v>0</v>
      </c>
      <c r="AHH696" s="12">
        <v>0</v>
      </c>
      <c r="AHI696" s="12">
        <v>0</v>
      </c>
      <c r="AHJ696" s="12">
        <v>0</v>
      </c>
      <c r="AHK696" s="12">
        <v>0</v>
      </c>
      <c r="AHL696" s="12">
        <v>0</v>
      </c>
      <c r="AHM696" s="12">
        <v>0</v>
      </c>
      <c r="AHN696" s="12">
        <v>0</v>
      </c>
      <c r="AHO696" s="12">
        <v>0</v>
      </c>
      <c r="AHP696" s="12">
        <v>0</v>
      </c>
      <c r="AHQ696" s="12">
        <v>0</v>
      </c>
      <c r="AHR696" s="12">
        <v>0</v>
      </c>
      <c r="AHS696" s="12">
        <v>0</v>
      </c>
      <c r="AHT696" s="12">
        <v>0</v>
      </c>
      <c r="AHU696" s="12">
        <v>0</v>
      </c>
      <c r="AHV696" s="12">
        <v>0</v>
      </c>
      <c r="AHW696" s="12">
        <v>0</v>
      </c>
      <c r="AHX696" s="12">
        <v>0</v>
      </c>
      <c r="AHY696" s="12">
        <v>0</v>
      </c>
      <c r="AHZ696" s="12">
        <v>0</v>
      </c>
      <c r="AIA696" s="12">
        <v>0</v>
      </c>
      <c r="AIB696" s="12">
        <v>0</v>
      </c>
      <c r="AIC696" s="12">
        <v>0</v>
      </c>
      <c r="AID696" s="12">
        <v>2.496362364686023E-7</v>
      </c>
      <c r="AIE696" s="12">
        <v>-1.4371530858436658E-8</v>
      </c>
      <c r="AIF696" s="12">
        <v>1.0867374184547453E-8</v>
      </c>
      <c r="AIG696" s="12">
        <v>0</v>
      </c>
      <c r="AIH696" s="12">
        <v>0</v>
      </c>
      <c r="AII696" s="12">
        <v>0</v>
      </c>
      <c r="AIJ696" s="12">
        <v>1.9607843137254903E-9</v>
      </c>
      <c r="AIK696" s="12">
        <v>0</v>
      </c>
      <c r="AIL696" s="12">
        <v>0</v>
      </c>
      <c r="AIM696" s="12">
        <v>0</v>
      </c>
      <c r="AIN696" s="12">
        <v>0</v>
      </c>
      <c r="AIO696" s="12">
        <v>0</v>
      </c>
      <c r="AIP696" s="12">
        <v>0</v>
      </c>
      <c r="AIQ696" s="12">
        <v>0</v>
      </c>
      <c r="AIR696" s="12">
        <v>0</v>
      </c>
      <c r="AIS696" s="12">
        <v>0</v>
      </c>
      <c r="AIT696" s="12">
        <v>0</v>
      </c>
      <c r="AIU696" s="12">
        <v>0</v>
      </c>
      <c r="AIV696" s="12">
        <v>0</v>
      </c>
      <c r="AIW696" s="12">
        <v>0</v>
      </c>
      <c r="AIX696" s="12">
        <v>0</v>
      </c>
      <c r="AIY696" s="12">
        <v>0</v>
      </c>
      <c r="AIZ696" s="12">
        <v>0</v>
      </c>
      <c r="AJA696" s="12">
        <v>0</v>
      </c>
      <c r="AJB696" s="12">
        <v>0</v>
      </c>
      <c r="AJC696" s="12">
        <v>0</v>
      </c>
      <c r="AJD696" s="12">
        <v>0</v>
      </c>
      <c r="AJE696" s="12">
        <v>0</v>
      </c>
      <c r="AJF696" s="12">
        <v>0</v>
      </c>
      <c r="AJG696" s="12">
        <v>0</v>
      </c>
      <c r="AJH696" s="12">
        <v>0</v>
      </c>
      <c r="AJI696" s="12">
        <v>0</v>
      </c>
      <c r="AJJ696" s="12">
        <v>0</v>
      </c>
      <c r="AJK696" s="12">
        <v>0</v>
      </c>
      <c r="AJL696" s="12">
        <v>0</v>
      </c>
      <c r="AJM696" s="12">
        <v>0</v>
      </c>
      <c r="AJN696" s="12">
        <v>0</v>
      </c>
      <c r="AJO696" s="12">
        <v>0</v>
      </c>
      <c r="AJP696" s="12">
        <v>4.743705441784786E-9</v>
      </c>
      <c r="AJQ696" s="12">
        <v>-1.0870358118866171E-8</v>
      </c>
      <c r="AJR696" s="12">
        <v>0</v>
      </c>
      <c r="AJS696" s="12">
        <v>0</v>
      </c>
      <c r="AJT696" s="12">
        <v>0</v>
      </c>
      <c r="AJU696" s="12">
        <v>0</v>
      </c>
      <c r="AJV696" s="12">
        <v>0</v>
      </c>
      <c r="AJW696" s="12">
        <v>0</v>
      </c>
      <c r="AJX696" s="12">
        <v>0</v>
      </c>
      <c r="AJY696" s="12">
        <v>0</v>
      </c>
      <c r="AJZ696" s="12">
        <v>0</v>
      </c>
      <c r="AKA696" s="12">
        <v>0</v>
      </c>
      <c r="AKB696" s="12">
        <v>0</v>
      </c>
      <c r="AKC696" s="12">
        <v>0</v>
      </c>
      <c r="AKD696" s="12">
        <v>0</v>
      </c>
      <c r="AKE696" s="12">
        <v>0</v>
      </c>
      <c r="AKF696" s="12">
        <v>0</v>
      </c>
      <c r="AKG696" s="12">
        <v>0</v>
      </c>
      <c r="AKH696" s="12">
        <v>0</v>
      </c>
      <c r="AKI696" s="12">
        <v>0</v>
      </c>
      <c r="AKJ696" s="12">
        <v>0</v>
      </c>
      <c r="AKK696" s="12">
        <v>0</v>
      </c>
      <c r="AKL696" s="12">
        <v>0</v>
      </c>
      <c r="AKM696" s="12">
        <v>0</v>
      </c>
      <c r="AKN696" s="12">
        <v>0</v>
      </c>
      <c r="AKO696" s="12">
        <v>0</v>
      </c>
      <c r="AKP696" s="12">
        <v>0</v>
      </c>
      <c r="AKQ696" s="12">
        <v>0</v>
      </c>
      <c r="AKR696" s="12">
        <v>0</v>
      </c>
      <c r="AKS696" s="12">
        <v>0</v>
      </c>
      <c r="AKT696" s="12">
        <v>0</v>
      </c>
      <c r="AKU696" s="12">
        <v>0</v>
      </c>
      <c r="AKV696" s="12">
        <v>0</v>
      </c>
      <c r="AKW696" s="12">
        <v>0</v>
      </c>
      <c r="AKX696" s="12">
        <v>0</v>
      </c>
      <c r="AKY696" s="12">
        <v>3.9662464608684669E-6</v>
      </c>
      <c r="AKZ696" s="12">
        <v>0</v>
      </c>
      <c r="ALA696" s="12">
        <v>0</v>
      </c>
      <c r="ALB696" s="12">
        <v>0</v>
      </c>
      <c r="ALC696" s="12">
        <v>-2.6932618573567554E-11</v>
      </c>
      <c r="ALD696" s="12">
        <v>0</v>
      </c>
      <c r="ALE696" s="12">
        <v>0</v>
      </c>
      <c r="ALF696" s="12">
        <v>0</v>
      </c>
      <c r="ALG696" s="12">
        <v>0</v>
      </c>
      <c r="ALH696" s="12">
        <v>0</v>
      </c>
      <c r="ALI696" s="12">
        <v>0</v>
      </c>
      <c r="ALJ696" s="12">
        <v>0</v>
      </c>
      <c r="ALK696" s="12">
        <v>0</v>
      </c>
      <c r="ALL696" s="12">
        <v>0</v>
      </c>
      <c r="ALM696" s="12">
        <v>0</v>
      </c>
      <c r="ALN696" s="12">
        <v>0</v>
      </c>
      <c r="ALO696" s="12">
        <v>0</v>
      </c>
      <c r="ALP696" s="12">
        <v>0</v>
      </c>
      <c r="ALQ696" s="12">
        <v>0</v>
      </c>
      <c r="ALR696" s="12">
        <v>0</v>
      </c>
      <c r="ALS696" s="12">
        <v>0</v>
      </c>
      <c r="ALT696" s="12">
        <v>0</v>
      </c>
      <c r="ALU696" s="12">
        <v>0</v>
      </c>
      <c r="ALV696" s="12">
        <v>0</v>
      </c>
      <c r="ALW696" s="12">
        <v>0</v>
      </c>
      <c r="ALX696" s="12">
        <v>0</v>
      </c>
      <c r="ALY696" s="12">
        <v>0</v>
      </c>
      <c r="ALZ696" s="12">
        <v>0</v>
      </c>
      <c r="AMA696" s="12">
        <v>0</v>
      </c>
      <c r="AMB696" s="12">
        <v>0</v>
      </c>
      <c r="AMC696" s="12">
        <v>0</v>
      </c>
      <c r="AMD696" s="12">
        <v>0</v>
      </c>
      <c r="AME696" s="12">
        <v>0</v>
      </c>
      <c r="AMF696" s="12">
        <v>0</v>
      </c>
      <c r="AMG696" s="12">
        <v>0</v>
      </c>
      <c r="AMH696" s="12">
        <v>0</v>
      </c>
      <c r="AMI696" s="12">
        <v>0</v>
      </c>
      <c r="AMJ696" s="12">
        <v>2.8834953874870833E-7</v>
      </c>
      <c r="AMK696" s="12">
        <v>0</v>
      </c>
      <c r="AML696" s="12">
        <v>0</v>
      </c>
      <c r="AMM696" s="12">
        <v>0</v>
      </c>
      <c r="AMN696" s="12">
        <v>0</v>
      </c>
      <c r="AMO696" s="12">
        <v>-8.5779169381186184E-6</v>
      </c>
      <c r="AMP696" s="12">
        <v>3.4481493241429715E-27</v>
      </c>
      <c r="AMQ696" s="12">
        <v>0</v>
      </c>
      <c r="AMR696" s="12">
        <v>0</v>
      </c>
      <c r="AMS696" s="12">
        <v>7.2415212582524854E-29</v>
      </c>
      <c r="AMT696" s="12">
        <v>0</v>
      </c>
      <c r="AMU696" s="12">
        <v>0</v>
      </c>
      <c r="AMV696" s="12">
        <v>0</v>
      </c>
      <c r="AMW696" s="12">
        <v>0</v>
      </c>
      <c r="AMX696" s="12">
        <v>0</v>
      </c>
      <c r="AMY696" s="12">
        <v>0</v>
      </c>
      <c r="AMZ696" s="12">
        <v>0</v>
      </c>
      <c r="ANA696" s="12">
        <v>0</v>
      </c>
      <c r="ANB696" s="12">
        <v>0</v>
      </c>
      <c r="ANC696" s="12">
        <v>0</v>
      </c>
      <c r="AND696" s="12">
        <v>0</v>
      </c>
      <c r="ANE696" s="12">
        <v>0</v>
      </c>
      <c r="ANF696" s="12">
        <v>0</v>
      </c>
      <c r="ANG696" s="12">
        <v>0</v>
      </c>
      <c r="ANH696" s="12">
        <v>0</v>
      </c>
      <c r="ANI696" s="12">
        <v>0</v>
      </c>
      <c r="ANJ696" s="12">
        <v>0</v>
      </c>
      <c r="ANK696" s="12">
        <v>0</v>
      </c>
      <c r="ANL696" s="12">
        <v>0</v>
      </c>
      <c r="ANM696" s="12">
        <v>0</v>
      </c>
      <c r="ANN696" s="12">
        <v>0</v>
      </c>
      <c r="ANO696" s="12">
        <v>0</v>
      </c>
      <c r="ANP696" s="12">
        <v>0</v>
      </c>
      <c r="ANQ696" s="12">
        <v>0</v>
      </c>
      <c r="ANR696" s="12">
        <v>0</v>
      </c>
      <c r="ANS696" s="12">
        <v>0</v>
      </c>
      <c r="ANT696" s="12">
        <v>0</v>
      </c>
      <c r="ANU696" s="12">
        <v>0</v>
      </c>
      <c r="ANV696" s="12">
        <v>3.9198526030891834E-8</v>
      </c>
      <c r="ANW696" s="12">
        <v>0</v>
      </c>
      <c r="ANX696" s="12">
        <v>0</v>
      </c>
      <c r="ANY696" s="12">
        <v>0</v>
      </c>
      <c r="ANZ696" s="12">
        <v>4.8349765339134901E-6</v>
      </c>
      <c r="AOA696" s="12">
        <v>-2.6926123984947554E-7</v>
      </c>
      <c r="AOB696" s="12">
        <v>8.9753746616491718E-9</v>
      </c>
      <c r="AOC696" s="12">
        <v>0</v>
      </c>
      <c r="AOD696" s="12">
        <v>2.5154610862340707E-11</v>
      </c>
      <c r="AOE696" s="12">
        <v>0</v>
      </c>
      <c r="AOF696" s="12">
        <v>0</v>
      </c>
      <c r="AOG696" s="12">
        <v>0</v>
      </c>
      <c r="AOH696" s="12">
        <v>0</v>
      </c>
      <c r="AOI696" s="12">
        <v>0</v>
      </c>
      <c r="AOJ696" s="12">
        <v>0</v>
      </c>
      <c r="AOK696" s="12">
        <v>0</v>
      </c>
      <c r="AOL696" s="12">
        <v>0</v>
      </c>
      <c r="AOM696" s="12">
        <v>0</v>
      </c>
      <c r="AON696" s="12">
        <v>0</v>
      </c>
      <c r="AOO696" s="12">
        <v>0</v>
      </c>
      <c r="AOP696" s="12">
        <v>0</v>
      </c>
      <c r="AOQ696" s="12">
        <v>0</v>
      </c>
      <c r="AOR696" s="12">
        <v>0</v>
      </c>
      <c r="AOS696" s="12">
        <v>0</v>
      </c>
      <c r="AOT696" s="12">
        <v>0</v>
      </c>
      <c r="AOU696" s="12">
        <v>0</v>
      </c>
      <c r="AOV696" s="12">
        <v>0</v>
      </c>
      <c r="AOW696" s="12">
        <v>0</v>
      </c>
      <c r="AOX696" s="12">
        <v>0</v>
      </c>
      <c r="AOY696" s="12">
        <v>0</v>
      </c>
      <c r="AOZ696" s="12">
        <v>0</v>
      </c>
      <c r="APA696" s="12">
        <v>0</v>
      </c>
      <c r="APB696" s="12">
        <v>0</v>
      </c>
      <c r="APC696" s="12">
        <v>0</v>
      </c>
      <c r="APD696" s="12">
        <v>0</v>
      </c>
      <c r="APE696" s="12">
        <v>0</v>
      </c>
      <c r="APF696" s="12">
        <v>0</v>
      </c>
      <c r="APG696" s="12">
        <v>0</v>
      </c>
      <c r="APH696" s="12">
        <v>0</v>
      </c>
      <c r="API696" s="12">
        <v>0</v>
      </c>
      <c r="APJ696" s="12">
        <v>0</v>
      </c>
      <c r="APK696" s="12">
        <v>0</v>
      </c>
      <c r="APL696" s="12">
        <v>2.6926123984947511E-7</v>
      </c>
      <c r="APM696" s="12">
        <v>-1.5679864417159897E-8</v>
      </c>
      <c r="APN696" s="12">
        <v>1.0868244132729859E-8</v>
      </c>
      <c r="APO696" s="12">
        <v>0</v>
      </c>
      <c r="APP696" s="12">
        <v>0</v>
      </c>
      <c r="APQ696" s="12">
        <v>0</v>
      </c>
      <c r="APR696" s="12">
        <v>0</v>
      </c>
      <c r="APS696" s="12">
        <v>0</v>
      </c>
      <c r="APT696" s="12">
        <v>0</v>
      </c>
      <c r="APU696" s="12">
        <v>0</v>
      </c>
      <c r="APV696" s="12">
        <v>0</v>
      </c>
      <c r="APW696" s="12">
        <v>0</v>
      </c>
      <c r="APX696" s="12">
        <v>0</v>
      </c>
      <c r="APY696" s="12">
        <v>0</v>
      </c>
      <c r="APZ696" s="12">
        <v>0</v>
      </c>
      <c r="AQA696" s="12">
        <v>0</v>
      </c>
      <c r="AQB696" s="12">
        <v>0</v>
      </c>
      <c r="AQC696" s="12">
        <v>0</v>
      </c>
      <c r="AQD696" s="12">
        <v>0</v>
      </c>
      <c r="AQE696" s="12">
        <v>0</v>
      </c>
      <c r="AQF696" s="12">
        <v>0</v>
      </c>
      <c r="AQG696" s="12">
        <v>0</v>
      </c>
      <c r="AQH696" s="12">
        <v>0</v>
      </c>
      <c r="AQI696" s="12">
        <v>0</v>
      </c>
      <c r="AQJ696" s="12">
        <v>0</v>
      </c>
      <c r="AQK696" s="12">
        <v>0</v>
      </c>
      <c r="AQL696" s="12">
        <v>0</v>
      </c>
      <c r="AQM696" s="12">
        <v>0</v>
      </c>
      <c r="AQN696" s="12">
        <v>0</v>
      </c>
      <c r="AQO696" s="12">
        <v>0</v>
      </c>
      <c r="AQP696" s="12">
        <v>0</v>
      </c>
      <c r="AQQ696" s="12">
        <v>0</v>
      </c>
      <c r="AQR696" s="12">
        <v>0</v>
      </c>
      <c r="AQS696" s="12">
        <v>0</v>
      </c>
      <c r="AQT696" s="12">
        <v>0</v>
      </c>
      <c r="AQU696" s="12">
        <v>0</v>
      </c>
      <c r="AQV696" s="12">
        <v>0</v>
      </c>
      <c r="AQW696" s="12">
        <v>0</v>
      </c>
      <c r="AQX696" s="12">
        <v>4.743705441784786E-9</v>
      </c>
      <c r="AQY696" s="12">
        <v>-1.0870358118862994E-8</v>
      </c>
      <c r="AQZ696" s="12">
        <v>0</v>
      </c>
      <c r="ARA696" s="12">
        <v>0</v>
      </c>
      <c r="ARB696" s="12">
        <v>0</v>
      </c>
      <c r="ARC696" s="12">
        <v>0</v>
      </c>
      <c r="ARD696" s="12">
        <v>0</v>
      </c>
      <c r="ARE696" s="12">
        <v>0</v>
      </c>
      <c r="ARF696" s="12">
        <v>0</v>
      </c>
      <c r="ARG696" s="12">
        <v>0</v>
      </c>
      <c r="ARH696" s="12">
        <v>0</v>
      </c>
      <c r="ARI696" s="12">
        <v>0</v>
      </c>
      <c r="ARJ696" s="12">
        <v>0</v>
      </c>
      <c r="ARK696" s="12">
        <v>0</v>
      </c>
      <c r="ARL696" s="12">
        <v>0</v>
      </c>
      <c r="ARM696" s="12">
        <v>0</v>
      </c>
      <c r="ARN696" s="12">
        <v>0</v>
      </c>
      <c r="ARO696" s="12">
        <v>0</v>
      </c>
      <c r="ARP696" s="12">
        <v>0</v>
      </c>
      <c r="ARQ696" s="12">
        <v>0</v>
      </c>
      <c r="ARR696" s="12">
        <v>0</v>
      </c>
      <c r="ARS696" s="12">
        <v>0</v>
      </c>
      <c r="ART696" s="12">
        <v>0</v>
      </c>
      <c r="ARU696" s="12">
        <v>0</v>
      </c>
      <c r="ARV696" s="12">
        <v>0</v>
      </c>
      <c r="ARW696" s="12">
        <v>0</v>
      </c>
      <c r="ARX696" s="12">
        <v>0</v>
      </c>
      <c r="ARY696" s="12">
        <v>0</v>
      </c>
      <c r="ARZ696" s="12">
        <v>0</v>
      </c>
      <c r="ASA696" s="12">
        <v>0</v>
      </c>
      <c r="ASB696" s="12">
        <v>0</v>
      </c>
      <c r="ASC696" s="12">
        <v>0</v>
      </c>
      <c r="ASD696" s="12">
        <v>0</v>
      </c>
      <c r="ASE696" s="12">
        <v>0</v>
      </c>
      <c r="ASF696" s="12">
        <v>0</v>
      </c>
      <c r="ASG696" s="12">
        <v>3.2233176891390915E-6</v>
      </c>
      <c r="ASH696" s="12">
        <v>0</v>
      </c>
      <c r="ASI696" s="12">
        <v>0</v>
      </c>
      <c r="ASJ696" s="12">
        <v>0</v>
      </c>
      <c r="ASK696" s="12">
        <v>-2.5161197450712443E-11</v>
      </c>
      <c r="ASL696" s="12">
        <v>0</v>
      </c>
      <c r="ASM696" s="12">
        <v>0</v>
      </c>
      <c r="ASN696" s="12">
        <v>0</v>
      </c>
      <c r="ASO696" s="12">
        <v>0</v>
      </c>
      <c r="ASP696" s="12">
        <v>0</v>
      </c>
      <c r="ASQ696" s="12">
        <v>0</v>
      </c>
      <c r="ASR696" s="12">
        <v>0</v>
      </c>
      <c r="ASS696" s="12">
        <v>0</v>
      </c>
      <c r="AST696" s="12">
        <v>0</v>
      </c>
      <c r="ASU696" s="12">
        <v>0</v>
      </c>
      <c r="ASV696" s="12">
        <v>0</v>
      </c>
      <c r="ASW696" s="12">
        <v>0</v>
      </c>
      <c r="ASX696" s="12">
        <v>0</v>
      </c>
      <c r="ASY696" s="12">
        <v>0</v>
      </c>
      <c r="ASZ696" s="12">
        <v>0</v>
      </c>
      <c r="ATA696" s="12">
        <v>0</v>
      </c>
      <c r="ATB696" s="12">
        <v>0</v>
      </c>
      <c r="ATC696" s="12">
        <v>0</v>
      </c>
      <c r="ATD696" s="12">
        <v>0</v>
      </c>
      <c r="ATE696" s="12">
        <v>0</v>
      </c>
      <c r="ATF696" s="12">
        <v>0</v>
      </c>
      <c r="ATG696" s="12">
        <v>0</v>
      </c>
      <c r="ATH696" s="12">
        <v>0</v>
      </c>
      <c r="ATI696" s="12">
        <v>0</v>
      </c>
      <c r="ATJ696" s="12">
        <v>0</v>
      </c>
      <c r="ATK696" s="12">
        <v>0</v>
      </c>
      <c r="ATL696" s="12">
        <v>0</v>
      </c>
      <c r="ATM696" s="12">
        <v>4.9943605145181346E-7</v>
      </c>
      <c r="ATN696" s="12">
        <v>0</v>
      </c>
      <c r="ATO696" s="12">
        <v>0</v>
      </c>
      <c r="ATP696" s="12">
        <v>0</v>
      </c>
      <c r="ATQ696" s="12">
        <v>0</v>
      </c>
      <c r="ATR696" s="12">
        <v>0</v>
      </c>
      <c r="ATS696" s="12">
        <v>0</v>
      </c>
      <c r="ATT696" s="12">
        <v>0</v>
      </c>
      <c r="ATU696" s="12">
        <v>0</v>
      </c>
      <c r="ATV696" s="12">
        <v>0</v>
      </c>
      <c r="ATW696" s="12">
        <v>-8.4122738682888954E-6</v>
      </c>
      <c r="ATX696" s="12">
        <v>2.4608027780243335E-25</v>
      </c>
      <c r="ATY696" s="12">
        <v>0</v>
      </c>
      <c r="ATZ696" s="12">
        <v>0</v>
      </c>
      <c r="AUA696" s="12">
        <v>5.1679758923224449E-27</v>
      </c>
      <c r="AUB696" s="12">
        <v>0</v>
      </c>
      <c r="AUC696" s="12">
        <v>0</v>
      </c>
      <c r="AUD696" s="12">
        <v>0</v>
      </c>
      <c r="AUE696" s="12">
        <v>0</v>
      </c>
      <c r="AUF696" s="12">
        <v>0</v>
      </c>
      <c r="AUG696" s="12">
        <v>0</v>
      </c>
      <c r="AUH696" s="12">
        <v>0</v>
      </c>
      <c r="AUI696" s="12">
        <v>0</v>
      </c>
      <c r="AUJ696" s="12">
        <v>0</v>
      </c>
      <c r="AUK696" s="12">
        <v>0</v>
      </c>
      <c r="AUL696" s="12">
        <v>0</v>
      </c>
      <c r="AUM696" s="12">
        <v>0</v>
      </c>
      <c r="AUN696" s="12">
        <v>0</v>
      </c>
      <c r="AUO696" s="12">
        <v>0</v>
      </c>
      <c r="AUP696" s="12">
        <v>0</v>
      </c>
      <c r="AUQ696" s="12">
        <v>0</v>
      </c>
      <c r="AUR696" s="12">
        <v>0</v>
      </c>
      <c r="AUS696" s="12">
        <v>0</v>
      </c>
      <c r="AUT696" s="12">
        <v>0</v>
      </c>
      <c r="AUU696" s="12">
        <v>0</v>
      </c>
      <c r="AUV696" s="12">
        <v>0</v>
      </c>
      <c r="AUW696" s="12">
        <v>0</v>
      </c>
      <c r="AUX696" s="12">
        <v>0</v>
      </c>
      <c r="AUY696" s="12">
        <v>0</v>
      </c>
      <c r="AUZ696" s="12">
        <v>0</v>
      </c>
      <c r="AVA696" s="12">
        <v>0</v>
      </c>
      <c r="AVB696" s="12">
        <v>0</v>
      </c>
      <c r="AVC696" s="12">
        <v>0</v>
      </c>
      <c r="AVD696" s="12">
        <v>0</v>
      </c>
      <c r="AVE696" s="12">
        <v>0</v>
      </c>
      <c r="AVF696" s="12">
        <v>0</v>
      </c>
      <c r="AVG696" s="12">
        <v>0</v>
      </c>
      <c r="AVH696" s="12">
        <v>5.6784803086108523E-6</v>
      </c>
      <c r="AVI696" s="12">
        <v>-2.4405115581586677E-7</v>
      </c>
      <c r="AVJ696" s="12">
        <v>7.5748144375595357E-9</v>
      </c>
      <c r="AVK696" s="12">
        <v>0</v>
      </c>
      <c r="AVL696" s="12">
        <v>2.9260263140806446E-11</v>
      </c>
      <c r="AVM696" s="12">
        <v>0</v>
      </c>
      <c r="AVN696" s="12">
        <v>0</v>
      </c>
      <c r="AVO696" s="12">
        <v>0</v>
      </c>
      <c r="AVP696" s="12">
        <v>0</v>
      </c>
      <c r="AVQ696" s="12">
        <v>0</v>
      </c>
      <c r="AVR696" s="12">
        <v>0</v>
      </c>
      <c r="AVS696" s="12">
        <v>0</v>
      </c>
      <c r="AVT696" s="12">
        <v>0</v>
      </c>
      <c r="AVU696" s="12">
        <v>0</v>
      </c>
      <c r="AVV696" s="12">
        <v>0</v>
      </c>
      <c r="AVW696" s="12">
        <v>0</v>
      </c>
      <c r="AVX696" s="12">
        <v>0</v>
      </c>
      <c r="AVY696" s="12">
        <v>0</v>
      </c>
      <c r="AVZ696" s="12">
        <v>0</v>
      </c>
      <c r="AWA696" s="12">
        <v>0</v>
      </c>
      <c r="AWB696" s="12">
        <v>0</v>
      </c>
      <c r="AWC696" s="12">
        <v>0</v>
      </c>
      <c r="AWD696" s="12">
        <v>0</v>
      </c>
      <c r="AWE696" s="12">
        <v>0</v>
      </c>
      <c r="AWF696" s="12">
        <v>0</v>
      </c>
      <c r="AWG696" s="12">
        <v>0</v>
      </c>
      <c r="AWH696" s="12">
        <v>0</v>
      </c>
      <c r="AWI696" s="12">
        <v>0</v>
      </c>
      <c r="AWJ696" s="12">
        <v>0</v>
      </c>
      <c r="AWK696" s="12">
        <v>1.3066175343630613E-9</v>
      </c>
      <c r="AWL696" s="12">
        <v>0</v>
      </c>
      <c r="AWM696" s="12">
        <v>0</v>
      </c>
      <c r="AWN696" s="12">
        <v>0</v>
      </c>
      <c r="AWO696" s="12">
        <v>0</v>
      </c>
      <c r="AWP696" s="12">
        <v>0</v>
      </c>
      <c r="AWQ696" s="12">
        <v>0</v>
      </c>
      <c r="AWR696" s="12">
        <v>0</v>
      </c>
      <c r="AWS696" s="12">
        <v>0</v>
      </c>
      <c r="AWT696" s="12">
        <v>2.2724443312678606E-7</v>
      </c>
      <c r="AWU696" s="12">
        <v>-1.2318519879349408E-8</v>
      </c>
      <c r="AWV696" s="12">
        <v>1.0868244132729859E-8</v>
      </c>
      <c r="AWW696" s="12">
        <v>0</v>
      </c>
      <c r="AWX696" s="12">
        <v>0</v>
      </c>
      <c r="AWY696" s="12">
        <v>0</v>
      </c>
      <c r="AWZ696" s="12">
        <v>0</v>
      </c>
      <c r="AXA696" s="12">
        <v>0</v>
      </c>
      <c r="AXB696" s="12">
        <v>0</v>
      </c>
      <c r="AXC696" s="12">
        <v>0</v>
      </c>
      <c r="AXD696" s="12">
        <v>0</v>
      </c>
      <c r="AXE696" s="12">
        <v>0</v>
      </c>
      <c r="AXF696" s="12">
        <v>0</v>
      </c>
      <c r="AXG696" s="12">
        <v>0</v>
      </c>
      <c r="AXH696" s="12">
        <v>0</v>
      </c>
      <c r="AXI696" s="12">
        <v>0</v>
      </c>
      <c r="AXJ696" s="12">
        <v>0</v>
      </c>
      <c r="AXK696" s="12">
        <v>0</v>
      </c>
      <c r="AXL696" s="12">
        <v>0</v>
      </c>
      <c r="AXM696" s="12">
        <v>0</v>
      </c>
      <c r="AXN696" s="12">
        <v>0</v>
      </c>
      <c r="AXO696" s="12">
        <v>0</v>
      </c>
      <c r="AXP696" s="12">
        <v>0</v>
      </c>
      <c r="AXQ696" s="12">
        <v>0</v>
      </c>
      <c r="AXR696" s="12">
        <v>0</v>
      </c>
      <c r="AXS696" s="12">
        <v>0</v>
      </c>
      <c r="AXT696" s="12">
        <v>0</v>
      </c>
      <c r="AXU696" s="12">
        <v>0</v>
      </c>
      <c r="AXV696" s="12">
        <v>0</v>
      </c>
      <c r="AXW696" s="12">
        <v>0</v>
      </c>
      <c r="AXX696" s="12">
        <v>0</v>
      </c>
      <c r="AXY696" s="12">
        <v>0</v>
      </c>
      <c r="AXZ696" s="12">
        <v>0</v>
      </c>
      <c r="AYA696" s="12">
        <v>0</v>
      </c>
      <c r="AYB696" s="12">
        <v>0</v>
      </c>
      <c r="AYC696" s="12">
        <v>0</v>
      </c>
      <c r="AYD696" s="12">
        <v>0</v>
      </c>
      <c r="AYE696" s="12">
        <v>0</v>
      </c>
      <c r="AYF696" s="12">
        <v>4.743705441784786E-9</v>
      </c>
      <c r="AYG696" s="12">
        <v>-1.087035811887211E-8</v>
      </c>
      <c r="AYH696" s="12">
        <v>0</v>
      </c>
      <c r="AYI696" s="12">
        <v>0</v>
      </c>
      <c r="AYJ696" s="12">
        <v>0</v>
      </c>
      <c r="AYK696" s="12">
        <v>0</v>
      </c>
      <c r="AYL696" s="12">
        <v>0</v>
      </c>
      <c r="AYM696" s="12">
        <v>0</v>
      </c>
      <c r="AYN696" s="12">
        <v>0</v>
      </c>
      <c r="AYO696" s="12">
        <v>0</v>
      </c>
      <c r="AYP696" s="12">
        <v>0</v>
      </c>
      <c r="AYQ696" s="12">
        <v>0</v>
      </c>
      <c r="AYR696" s="12">
        <v>0</v>
      </c>
      <c r="AYS696" s="12">
        <v>0</v>
      </c>
      <c r="AYT696" s="12">
        <v>0</v>
      </c>
      <c r="AYU696" s="12">
        <v>0</v>
      </c>
      <c r="AYV696" s="12">
        <v>0</v>
      </c>
      <c r="AYW696" s="12">
        <v>0</v>
      </c>
      <c r="AYX696" s="12">
        <v>0</v>
      </c>
      <c r="AYY696" s="12">
        <v>0</v>
      </c>
      <c r="AYZ696" s="12">
        <v>0</v>
      </c>
      <c r="AZA696" s="12">
        <v>0</v>
      </c>
      <c r="AZB696" s="12">
        <v>0</v>
      </c>
      <c r="AZC696" s="12">
        <v>0</v>
      </c>
      <c r="AZD696" s="12">
        <v>0</v>
      </c>
      <c r="AZE696" s="12">
        <v>0</v>
      </c>
      <c r="AZF696" s="12">
        <v>0</v>
      </c>
      <c r="AZG696" s="12">
        <v>0</v>
      </c>
      <c r="AZH696" s="12">
        <v>0</v>
      </c>
      <c r="AZI696" s="12">
        <v>0</v>
      </c>
      <c r="AZJ696" s="12">
        <v>0</v>
      </c>
      <c r="AZK696" s="12">
        <v>0</v>
      </c>
      <c r="AZL696" s="12">
        <v>0</v>
      </c>
      <c r="AZM696" s="12">
        <v>0</v>
      </c>
      <c r="AZN696" s="12">
        <v>0</v>
      </c>
      <c r="AZO696" s="12">
        <v>2.4336344177222795E-6</v>
      </c>
      <c r="AZP696" s="12">
        <v>0</v>
      </c>
      <c r="AZQ696" s="12">
        <v>0</v>
      </c>
      <c r="AZR696" s="12">
        <v>0</v>
      </c>
      <c r="AZS696" s="12">
        <v>-2.9294513405743281E-11</v>
      </c>
      <c r="AZT696" s="13">
        <v>15890631969.720264</v>
      </c>
      <c r="AZU696" s="13">
        <v>11495053.997490244</v>
      </c>
      <c r="AZV696" s="13">
        <v>1472000</v>
      </c>
      <c r="AZW696" s="13">
        <v>49866.484838649594</v>
      </c>
      <c r="AZX696" s="13">
        <v>176045293091.30426</v>
      </c>
      <c r="AZY696" s="13">
        <v>2.1999999999999999E-10</v>
      </c>
      <c r="AZZ696" s="13">
        <v>114537104.74798252</v>
      </c>
      <c r="BAA696" s="13">
        <v>1E-13</v>
      </c>
      <c r="BAB696" s="13">
        <v>3794711.0475487844</v>
      </c>
      <c r="BAC696" s="13">
        <v>2.9999999999999999E-16</v>
      </c>
      <c r="BAD696" s="13">
        <v>1.1E-13</v>
      </c>
      <c r="BAE696" s="13">
        <v>7920000</v>
      </c>
      <c r="BAF696" s="13">
        <v>6380000</v>
      </c>
      <c r="BAG696" s="13">
        <v>6447327809537118</v>
      </c>
      <c r="BAH696" s="13">
        <v>1058313750000</v>
      </c>
      <c r="BAI696" s="13">
        <v>308923186743.71625</v>
      </c>
      <c r="BAJ696" s="13">
        <v>846607000000000.13</v>
      </c>
      <c r="BAK696" s="13">
        <v>7556740112.897151</v>
      </c>
      <c r="BAL696" s="13">
        <v>246252783510.49399</v>
      </c>
      <c r="BAM696" s="13">
        <v>57148942500</v>
      </c>
      <c r="BAN696" s="13">
        <v>507990600000</v>
      </c>
      <c r="BAO696" s="13">
        <v>21166275000</v>
      </c>
      <c r="BAP696" s="13">
        <v>7.653349E+16</v>
      </c>
      <c r="BAQ696" s="13">
        <v>3826674500000000</v>
      </c>
      <c r="BAR696" s="13">
        <v>1.14800235E+17</v>
      </c>
      <c r="BAS696" s="13">
        <v>1148002350000</v>
      </c>
      <c r="BAT696" s="13">
        <v>1913337250000</v>
      </c>
      <c r="BAU696" s="13">
        <v>4.25E+16</v>
      </c>
      <c r="BAV696" s="13">
        <v>2550000000000000</v>
      </c>
      <c r="BAW696" s="13">
        <v>7.65E+16</v>
      </c>
      <c r="BAX696" s="13">
        <v>765000000000</v>
      </c>
      <c r="BAY696" s="13">
        <v>850000000000</v>
      </c>
      <c r="BAZ696" s="13">
        <v>1.275E+17</v>
      </c>
      <c r="BBA696" s="13">
        <v>8924999999999999</v>
      </c>
      <c r="BBB696" s="13">
        <v>2.6774999999999997E+17</v>
      </c>
      <c r="BBC696" s="13">
        <v>2677500000000</v>
      </c>
      <c r="BBD696" s="13">
        <v>1912500000000.0005</v>
      </c>
      <c r="BBE696" s="14">
        <v>8.9805109355392538</v>
      </c>
      <c r="BBF696" s="14">
        <v>2.169263347499669</v>
      </c>
      <c r="BBG696" s="14">
        <v>2.6536484164181529</v>
      </c>
      <c r="BBH696" s="14">
        <v>2222.5680073758463</v>
      </c>
      <c r="BBI696" s="13">
        <v>11.225992447696701</v>
      </c>
      <c r="BBJ696" s="13">
        <v>10698.543099670322</v>
      </c>
      <c r="BBK696" s="13">
        <v>274.05856124115502</v>
      </c>
      <c r="BBL696" s="13">
        <v>4354.8091431330895</v>
      </c>
      <c r="BBM696" s="13">
        <v>38638.623314033968</v>
      </c>
      <c r="BBN696" s="13">
        <v>1313.2811998837699</v>
      </c>
      <c r="BBO696" s="15">
        <v>993.16449810751658</v>
      </c>
      <c r="BBP696" s="15">
        <v>800.20587768774658</v>
      </c>
      <c r="BBQ696" s="15">
        <v>761.52928963419845</v>
      </c>
      <c r="BBR696" s="14">
        <v>8.3602355528817505</v>
      </c>
      <c r="BBS696" s="14">
        <v>9.7593064190896541</v>
      </c>
      <c r="BBT696" s="14">
        <v>8.3051265708256512</v>
      </c>
      <c r="BBU696" s="15">
        <v>27.756936755950619</v>
      </c>
      <c r="BBV696" s="15">
        <v>23.356475861489841</v>
      </c>
      <c r="BBW696" s="15">
        <v>24.194335982045608</v>
      </c>
      <c r="BBX696" s="15">
        <v>848.23008589236997</v>
      </c>
      <c r="BBY696" s="15">
        <v>904.69676557040418</v>
      </c>
      <c r="BBZ696" s="15">
        <v>871.37062195025351</v>
      </c>
      <c r="BCA696" s="14">
        <v>3.8958191280194994</v>
      </c>
      <c r="BCB696" s="14">
        <v>0.79032947923826258</v>
      </c>
      <c r="BCC696" s="14">
        <v>0.17298405329009037</v>
      </c>
      <c r="BCD696" s="14">
        <v>0.10541938826690998</v>
      </c>
      <c r="BCE696" s="14">
        <v>5.3578569287887072</v>
      </c>
      <c r="BCF696" s="14">
        <v>0.187606306536867</v>
      </c>
      <c r="BCG696" s="14">
        <v>2.1449874438043869E-2</v>
      </c>
      <c r="BCH696" s="14">
        <v>9.6369268868325456E-4</v>
      </c>
      <c r="BCI696" s="14">
        <v>29508.636025593521</v>
      </c>
      <c r="BCJ696" s="14">
        <v>2.0723289305775406E-5</v>
      </c>
      <c r="BCK696" s="14">
        <v>13.330332775834467</v>
      </c>
      <c r="BCL696" s="14">
        <v>3.1671514684935149E-6</v>
      </c>
      <c r="BCM696" s="14">
        <v>3.2071430827023549E-8</v>
      </c>
      <c r="BCN696" s="14">
        <v>2.9053991597398632E-2</v>
      </c>
      <c r="BCO696" s="14">
        <v>0.43309308455151374</v>
      </c>
      <c r="BCP696" s="14">
        <v>0.41313993189982579</v>
      </c>
      <c r="BCQ696" s="14">
        <v>7.1869527415696677</v>
      </c>
      <c r="BCR696" s="14">
        <v>0.3477569176519128</v>
      </c>
      <c r="BCS696" s="14">
        <v>0.20067348913854915</v>
      </c>
      <c r="BCT696" s="14">
        <v>0.42618032197764649</v>
      </c>
      <c r="BCU696" s="14">
        <v>0.93077032081046607</v>
      </c>
      <c r="BCV696" s="14">
        <v>4.9402327784627532E-2</v>
      </c>
      <c r="BCW696" s="14">
        <v>5.4882745588349442</v>
      </c>
      <c r="BCX696" s="14">
        <v>3.5296060141917718E-2</v>
      </c>
      <c r="BCY696" s="14">
        <v>9.8717774625350793E-2</v>
      </c>
      <c r="BCZ696" s="14">
        <v>1.2661397317911339E-2</v>
      </c>
      <c r="BDA696" s="14">
        <v>2.0414932314371428E-2</v>
      </c>
      <c r="BDB696" s="14">
        <v>8.5710002950443564E-4</v>
      </c>
      <c r="BDC696" s="14">
        <v>11434.886123967244</v>
      </c>
      <c r="BDD696" s="14">
        <v>1.8971351682141191E-5</v>
      </c>
      <c r="BDE696" s="14">
        <v>7.5645351031347392</v>
      </c>
      <c r="BDF696" s="14">
        <v>3.3009856830038448E-6</v>
      </c>
      <c r="BDG696" s="14">
        <v>2.5834007771300185E-8</v>
      </c>
      <c r="BDH696" s="14">
        <v>3.8803646153427865E-2</v>
      </c>
      <c r="BDI696" s="14">
        <v>4.0829609771119768E-2</v>
      </c>
      <c r="BDJ696" s="14">
        <v>3.1208237057892423E-2</v>
      </c>
      <c r="BDK696" s="14">
        <v>0.30382148789988811</v>
      </c>
      <c r="BDL696" s="14">
        <v>0.20531432432485716</v>
      </c>
      <c r="BDM696" s="14">
        <v>0.24451815891986103</v>
      </c>
      <c r="BDN696" s="14">
        <v>0.17363121287780928</v>
      </c>
      <c r="BDO696" s="14">
        <v>0.2858121572332839</v>
      </c>
      <c r="BDP696" s="14">
        <v>0.14795265162765917</v>
      </c>
      <c r="BDQ696" s="14">
        <v>6.4912354573465665</v>
      </c>
      <c r="BDR696" s="14">
        <v>5.817404852794601</v>
      </c>
      <c r="BDS696" s="14">
        <v>0.24692116976642536</v>
      </c>
      <c r="BDT696" s="14">
        <v>0.26770937012959251</v>
      </c>
      <c r="BDU696" s="14">
        <v>5.5876719082897326E-2</v>
      </c>
      <c r="BDV696" s="14">
        <v>0.77021374202857174</v>
      </c>
      <c r="BDW696" s="14">
        <v>0.11031183810437221</v>
      </c>
      <c r="BDX696" s="14">
        <v>46.83643703360287</v>
      </c>
      <c r="BDY696" s="14">
        <v>0.13085297952564046</v>
      </c>
      <c r="BDZ696" s="14">
        <v>5.5477615213139542</v>
      </c>
      <c r="BEA696" s="14">
        <v>2.6424850949955624E-2</v>
      </c>
      <c r="BEB696" s="14">
        <v>4.4553931141523534E-2</v>
      </c>
      <c r="BEC696" s="14">
        <v>6.9279402489027475E-2</v>
      </c>
      <c r="BED696" s="14">
        <v>0.15418004170242525</v>
      </c>
      <c r="BEE696" s="14">
        <v>2.2564426072058885E-2</v>
      </c>
      <c r="BEF696" s="14">
        <v>8.9966606495472771E-4</v>
      </c>
      <c r="BEG696" s="14">
        <v>10966.356027683756</v>
      </c>
      <c r="BEH696" s="14">
        <v>9.4229076406481875E-6</v>
      </c>
      <c r="BEI696" s="14">
        <v>6.4463756699042367</v>
      </c>
      <c r="BEJ696" s="14">
        <v>1.1864832642972891</v>
      </c>
      <c r="BEK696" s="14">
        <v>5.339070520996636E-6</v>
      </c>
      <c r="BEL696" s="14">
        <v>6.4041471498606062E-8</v>
      </c>
      <c r="BEM696" s="14">
        <v>1.3376560899815168E-2</v>
      </c>
      <c r="BEN696" s="14">
        <v>4.5011762345120901E-2</v>
      </c>
      <c r="BEO696" s="14">
        <v>3.0878518788555472E-2</v>
      </c>
      <c r="BEP696" s="14">
        <v>0.27378790787640228</v>
      </c>
      <c r="BEQ696" s="14">
        <v>0.13804551609083071</v>
      </c>
      <c r="BER696" s="14">
        <v>0.21439210510594459</v>
      </c>
      <c r="BES696" s="14">
        <v>0.16248222958433592</v>
      </c>
      <c r="BET696" s="14">
        <v>0.33485305480291361</v>
      </c>
      <c r="BEU696" s="26">
        <v>4.9650058484748939E-2</v>
      </c>
    </row>
    <row r="697" spans="2:1503" outlineLevel="1" x14ac:dyDescent="0.35">
      <c r="B697" s="18">
        <v>688</v>
      </c>
      <c r="C697" s="11">
        <v>0</v>
      </c>
      <c r="D697" s="12">
        <v>0</v>
      </c>
      <c r="E697" s="12">
        <v>0</v>
      </c>
      <c r="F697" s="12">
        <v>0</v>
      </c>
      <c r="G697" s="12">
        <v>2.2610694400212538E-5</v>
      </c>
      <c r="H697" s="12">
        <v>0</v>
      </c>
      <c r="I697" s="12">
        <v>0</v>
      </c>
      <c r="J697" s="12">
        <v>0</v>
      </c>
      <c r="K697" s="12">
        <v>0</v>
      </c>
      <c r="L697" s="12">
        <v>0</v>
      </c>
      <c r="M697" s="12">
        <v>0</v>
      </c>
      <c r="N697" s="12">
        <v>0</v>
      </c>
      <c r="O697" s="12">
        <v>-2.4217913962780697E-11</v>
      </c>
      <c r="P697" s="12">
        <v>0</v>
      </c>
      <c r="Q697" s="12">
        <v>0</v>
      </c>
      <c r="R697" s="12">
        <v>0</v>
      </c>
      <c r="S697" s="12">
        <v>0</v>
      </c>
      <c r="T697" s="12">
        <v>0</v>
      </c>
      <c r="U697" s="12">
        <v>0</v>
      </c>
      <c r="V697" s="12">
        <v>0</v>
      </c>
      <c r="W697" s="12">
        <v>0</v>
      </c>
      <c r="X697" s="12">
        <v>0</v>
      </c>
      <c r="Y697" s="12">
        <v>0</v>
      </c>
      <c r="Z697" s="12">
        <v>0</v>
      </c>
      <c r="AA697" s="12">
        <v>0</v>
      </c>
      <c r="AB697" s="12">
        <v>0</v>
      </c>
      <c r="AC697" s="12">
        <v>0</v>
      </c>
      <c r="AD697" s="12">
        <v>0</v>
      </c>
      <c r="AE697" s="12">
        <v>0</v>
      </c>
      <c r="AF697" s="12">
        <v>0</v>
      </c>
      <c r="AG697" s="12">
        <v>0</v>
      </c>
      <c r="AH697" s="12">
        <v>0</v>
      </c>
      <c r="AI697" s="12">
        <v>0</v>
      </c>
      <c r="AJ697" s="12">
        <v>0</v>
      </c>
      <c r="AK697" s="12">
        <v>0</v>
      </c>
      <c r="AL697" s="12">
        <v>0</v>
      </c>
      <c r="AM697" s="12">
        <v>0</v>
      </c>
      <c r="AN697" s="12">
        <v>0</v>
      </c>
      <c r="AO697" s="12">
        <v>0</v>
      </c>
      <c r="AP697" s="12">
        <v>0</v>
      </c>
      <c r="AQ697" s="12">
        <v>0</v>
      </c>
      <c r="AR697" s="12">
        <v>5.4227932617841436E-4</v>
      </c>
      <c r="AS697" s="12">
        <v>0</v>
      </c>
      <c r="AT697" s="12">
        <v>0</v>
      </c>
      <c r="AU697" s="12">
        <v>0</v>
      </c>
      <c r="AV697" s="12">
        <v>0</v>
      </c>
      <c r="AW697" s="12">
        <v>0</v>
      </c>
      <c r="AX697" s="12">
        <v>0</v>
      </c>
      <c r="AY697" s="12">
        <v>0</v>
      </c>
      <c r="AZ697" s="12">
        <v>0</v>
      </c>
      <c r="BA697" s="12">
        <v>-1.0453729273872449E-5</v>
      </c>
      <c r="BB697" s="12">
        <v>7.9297755084274763E-26</v>
      </c>
      <c r="BC697" s="12">
        <v>8.5552734024922251E-25</v>
      </c>
      <c r="BD697" s="12">
        <v>2.794975579593631E-26</v>
      </c>
      <c r="BE697" s="12">
        <v>0</v>
      </c>
      <c r="BF697" s="12">
        <v>0</v>
      </c>
      <c r="BG697" s="12">
        <v>1.4381516636112903E-28</v>
      </c>
      <c r="BH697" s="12">
        <v>6.5443700355031508E-29</v>
      </c>
      <c r="BI697" s="12">
        <v>1.4381516636112903E-28</v>
      </c>
      <c r="BJ697" s="12">
        <v>2.7548755348721097E-7</v>
      </c>
      <c r="BK697" s="12">
        <v>0</v>
      </c>
      <c r="BL697" s="12">
        <v>0</v>
      </c>
      <c r="BM697" s="12">
        <v>0</v>
      </c>
      <c r="BN697" s="12">
        <v>0</v>
      </c>
      <c r="BO697" s="12">
        <v>0</v>
      </c>
      <c r="BP697" s="12">
        <v>0</v>
      </c>
      <c r="BQ697" s="12">
        <v>0</v>
      </c>
      <c r="BR697" s="12">
        <v>0</v>
      </c>
      <c r="BS697" s="12">
        <v>0</v>
      </c>
      <c r="BT697" s="12">
        <v>0</v>
      </c>
      <c r="BU697" s="12">
        <v>0</v>
      </c>
      <c r="BV697" s="12">
        <v>0</v>
      </c>
      <c r="BW697" s="12">
        <v>0</v>
      </c>
      <c r="BX697" s="12">
        <v>0</v>
      </c>
      <c r="BY697" s="12">
        <v>0</v>
      </c>
      <c r="BZ697" s="12">
        <v>0</v>
      </c>
      <c r="CA697" s="12">
        <v>0</v>
      </c>
      <c r="CB697" s="12">
        <v>0</v>
      </c>
      <c r="CC697" s="12">
        <v>0</v>
      </c>
      <c r="CD697" s="12">
        <v>0</v>
      </c>
      <c r="CE697" s="12">
        <v>0</v>
      </c>
      <c r="CF697" s="12">
        <v>0</v>
      </c>
      <c r="CG697" s="12">
        <v>0</v>
      </c>
      <c r="CH697" s="12">
        <v>0</v>
      </c>
      <c r="CI697" s="12">
        <v>0</v>
      </c>
      <c r="CJ697" s="12">
        <v>0</v>
      </c>
      <c r="CK697" s="12">
        <v>0</v>
      </c>
      <c r="CL697" s="12">
        <v>8.688397774775535E-9</v>
      </c>
      <c r="CM697" s="12">
        <v>-1.5420059902715293E-9</v>
      </c>
      <c r="CN697" s="12">
        <v>0</v>
      </c>
      <c r="CO697" s="12">
        <v>0</v>
      </c>
      <c r="CP697" s="12">
        <v>0</v>
      </c>
      <c r="CQ697" s="12">
        <v>0</v>
      </c>
      <c r="CR697" s="12">
        <v>0</v>
      </c>
      <c r="CS697" s="12">
        <v>0</v>
      </c>
      <c r="CT697" s="12">
        <v>0</v>
      </c>
      <c r="CU697" s="12">
        <v>0</v>
      </c>
      <c r="CV697" s="12">
        <v>0</v>
      </c>
      <c r="CW697" s="12">
        <v>0</v>
      </c>
      <c r="CX697" s="12">
        <v>0</v>
      </c>
      <c r="CY697" s="12">
        <v>0</v>
      </c>
      <c r="CZ697" s="12">
        <v>0</v>
      </c>
      <c r="DA697" s="12">
        <v>0</v>
      </c>
      <c r="DB697" s="12">
        <v>0</v>
      </c>
      <c r="DC697" s="12">
        <v>0</v>
      </c>
      <c r="DD697" s="12">
        <v>0</v>
      </c>
      <c r="DE697" s="12">
        <v>0</v>
      </c>
      <c r="DF697" s="12">
        <v>0</v>
      </c>
      <c r="DG697" s="12">
        <v>0</v>
      </c>
      <c r="DH697" s="12">
        <v>0</v>
      </c>
      <c r="DI697" s="12">
        <v>0</v>
      </c>
      <c r="DJ697" s="12">
        <v>0</v>
      </c>
      <c r="DK697" s="12">
        <v>0</v>
      </c>
      <c r="DL697" s="12">
        <v>0</v>
      </c>
      <c r="DM697" s="12">
        <v>0</v>
      </c>
      <c r="DN697" s="12">
        <v>0</v>
      </c>
      <c r="DO697" s="12">
        <v>0</v>
      </c>
      <c r="DP697" s="12">
        <v>0</v>
      </c>
      <c r="DQ697" s="12">
        <v>0</v>
      </c>
      <c r="DR697" s="12">
        <v>0</v>
      </c>
      <c r="DS697" s="12">
        <v>0</v>
      </c>
      <c r="DT697" s="12">
        <v>0</v>
      </c>
      <c r="DU697" s="12">
        <v>0</v>
      </c>
      <c r="DV697" s="12">
        <v>0</v>
      </c>
      <c r="DW697" s="12">
        <v>9.5572375522530894E-8</v>
      </c>
      <c r="DX697" s="12">
        <v>1.542005990269516E-9</v>
      </c>
      <c r="DY697" s="12">
        <v>-4.8022624109910188E-6</v>
      </c>
      <c r="DZ697" s="12">
        <v>0</v>
      </c>
      <c r="EA697" s="12">
        <v>4.0535002914371398E-8</v>
      </c>
      <c r="EB697" s="12">
        <v>0</v>
      </c>
      <c r="EC697" s="12">
        <v>1.7936681709799653E-11</v>
      </c>
      <c r="ED697" s="12">
        <v>3.5049103914365223E-12</v>
      </c>
      <c r="EE697" s="12">
        <v>2.8137193964807408E-11</v>
      </c>
      <c r="EF697" s="12">
        <v>0</v>
      </c>
      <c r="EG697" s="12">
        <v>0</v>
      </c>
      <c r="EH697" s="12">
        <v>0</v>
      </c>
      <c r="EI697" s="12">
        <v>0</v>
      </c>
      <c r="EJ697" s="12">
        <v>0</v>
      </c>
      <c r="EK697" s="12">
        <v>0</v>
      </c>
      <c r="EL697" s="12">
        <v>0</v>
      </c>
      <c r="EM697" s="12">
        <v>0</v>
      </c>
      <c r="EN697" s="12">
        <v>0</v>
      </c>
      <c r="EO697" s="12">
        <v>0</v>
      </c>
      <c r="EP697" s="12">
        <v>0</v>
      </c>
      <c r="EQ697" s="12">
        <v>0</v>
      </c>
      <c r="ER697" s="12">
        <v>0</v>
      </c>
      <c r="ES697" s="12">
        <v>0</v>
      </c>
      <c r="ET697" s="12">
        <v>0</v>
      </c>
      <c r="EU697" s="12">
        <v>0</v>
      </c>
      <c r="EV697" s="12">
        <v>0</v>
      </c>
      <c r="EW697" s="12">
        <v>0</v>
      </c>
      <c r="EX697" s="12">
        <v>0</v>
      </c>
      <c r="EY697" s="12">
        <v>0</v>
      </c>
      <c r="EZ697" s="12">
        <v>0</v>
      </c>
      <c r="FA697" s="12">
        <v>0</v>
      </c>
      <c r="FB697" s="12">
        <v>9.9999999999999995E-21</v>
      </c>
      <c r="FC697" s="12">
        <v>0</v>
      </c>
      <c r="FD697" s="12">
        <v>0</v>
      </c>
      <c r="FE697" s="12">
        <v>0</v>
      </c>
      <c r="FF697" s="12">
        <v>0</v>
      </c>
      <c r="FG697" s="12">
        <v>0</v>
      </c>
      <c r="FH697" s="12">
        <v>3.4751784973545858E-6</v>
      </c>
      <c r="FI697" s="12">
        <v>0</v>
      </c>
      <c r="FJ697" s="12">
        <v>3.7469257466472408E-8</v>
      </c>
      <c r="FK697" s="12">
        <v>-7.9177246030976406E-8</v>
      </c>
      <c r="FL697" s="12">
        <v>0</v>
      </c>
      <c r="FM697" s="12">
        <v>8.8792080315577061E-9</v>
      </c>
      <c r="FN697" s="12">
        <v>0</v>
      </c>
      <c r="FO697" s="12">
        <v>0</v>
      </c>
      <c r="FP697" s="12">
        <v>0</v>
      </c>
      <c r="FQ697" s="12">
        <v>0</v>
      </c>
      <c r="FR697" s="12">
        <v>7.0154167844659608E-9</v>
      </c>
      <c r="FS697" s="12">
        <v>0</v>
      </c>
      <c r="FT697" s="12">
        <v>0</v>
      </c>
      <c r="FU697" s="12">
        <v>0</v>
      </c>
      <c r="FV697" s="12">
        <v>0</v>
      </c>
      <c r="FW697" s="12">
        <v>0</v>
      </c>
      <c r="FX697" s="12">
        <v>0</v>
      </c>
      <c r="FY697" s="12">
        <v>0</v>
      </c>
      <c r="FZ697" s="12">
        <v>0</v>
      </c>
      <c r="GA697" s="12">
        <v>0</v>
      </c>
      <c r="GB697" s="12">
        <v>0</v>
      </c>
      <c r="GC697" s="12">
        <v>0</v>
      </c>
      <c r="GD697" s="12">
        <v>0</v>
      </c>
      <c r="GE697" s="12">
        <v>0</v>
      </c>
      <c r="GF697" s="12">
        <v>0</v>
      </c>
      <c r="GG697" s="12">
        <v>0</v>
      </c>
      <c r="GH697" s="12">
        <v>0</v>
      </c>
      <c r="GI697" s="12">
        <v>0</v>
      </c>
      <c r="GJ697" s="12">
        <v>0</v>
      </c>
      <c r="GK697" s="12">
        <v>0</v>
      </c>
      <c r="GL697" s="12">
        <v>0</v>
      </c>
      <c r="GM697" s="12">
        <v>0</v>
      </c>
      <c r="GN697" s="12">
        <v>0</v>
      </c>
      <c r="GO697" s="12">
        <v>0</v>
      </c>
      <c r="GP697" s="12">
        <v>0</v>
      </c>
      <c r="GQ697" s="12">
        <v>0</v>
      </c>
      <c r="GR697" s="12">
        <v>0</v>
      </c>
      <c r="GS697" s="12">
        <v>0</v>
      </c>
      <c r="GT697" s="12">
        <v>0</v>
      </c>
      <c r="GU697" s="12">
        <v>4.7647931535245452E-6</v>
      </c>
      <c r="GV697" s="12">
        <v>0</v>
      </c>
      <c r="GW697" s="12">
        <v>-4.3971367043774886E-8</v>
      </c>
      <c r="GX697" s="12">
        <v>0</v>
      </c>
      <c r="GY697" s="12">
        <v>0</v>
      </c>
      <c r="GZ697" s="12">
        <v>0</v>
      </c>
      <c r="HA697" s="12">
        <v>0</v>
      </c>
      <c r="HB697" s="12">
        <v>0</v>
      </c>
      <c r="HC697" s="12">
        <v>0</v>
      </c>
      <c r="HD697" s="12">
        <v>0</v>
      </c>
      <c r="HE697" s="12">
        <v>0</v>
      </c>
      <c r="HF697" s="12">
        <v>0</v>
      </c>
      <c r="HG697" s="12">
        <v>0</v>
      </c>
      <c r="HH697" s="12">
        <v>0</v>
      </c>
      <c r="HI697" s="12">
        <v>0</v>
      </c>
      <c r="HJ697" s="12">
        <v>0</v>
      </c>
      <c r="HK697" s="12">
        <v>0</v>
      </c>
      <c r="HL697" s="12">
        <v>0</v>
      </c>
      <c r="HM697" s="12">
        <v>0</v>
      </c>
      <c r="HN697" s="12">
        <v>0</v>
      </c>
      <c r="HO697" s="12">
        <v>0</v>
      </c>
      <c r="HP697" s="12">
        <v>0</v>
      </c>
      <c r="HQ697" s="12">
        <v>0</v>
      </c>
      <c r="HR697" s="12">
        <v>0</v>
      </c>
      <c r="HS697" s="12">
        <v>0</v>
      </c>
      <c r="HT697" s="12">
        <v>0</v>
      </c>
      <c r="HU697" s="12">
        <v>0</v>
      </c>
      <c r="HV697" s="12">
        <v>0</v>
      </c>
      <c r="HW697" s="12">
        <v>0</v>
      </c>
      <c r="HX697" s="12">
        <v>0</v>
      </c>
      <c r="HY697" s="12">
        <v>0</v>
      </c>
      <c r="HZ697" s="12">
        <v>0</v>
      </c>
      <c r="IA697" s="12">
        <v>0</v>
      </c>
      <c r="IB697" s="12">
        <v>0</v>
      </c>
      <c r="IC697" s="12">
        <v>0</v>
      </c>
      <c r="ID697" s="12">
        <v>0</v>
      </c>
      <c r="IE697" s="12">
        <v>0</v>
      </c>
      <c r="IF697" s="12">
        <v>0</v>
      </c>
      <c r="IG697" s="12">
        <v>4.7467455859859137E-8</v>
      </c>
      <c r="IH697" s="12">
        <v>0</v>
      </c>
      <c r="II697" s="12">
        <v>-8.8792080315598121E-9</v>
      </c>
      <c r="IJ697" s="12">
        <v>0</v>
      </c>
      <c r="IK697" s="12">
        <v>0</v>
      </c>
      <c r="IL697" s="12">
        <v>0</v>
      </c>
      <c r="IM697" s="12">
        <v>0</v>
      </c>
      <c r="IN697" s="12">
        <v>0</v>
      </c>
      <c r="IO697" s="12">
        <v>0</v>
      </c>
      <c r="IP697" s="12">
        <v>0</v>
      </c>
      <c r="IQ697" s="12">
        <v>0</v>
      </c>
      <c r="IR697" s="12">
        <v>0</v>
      </c>
      <c r="IS697" s="12">
        <v>0</v>
      </c>
      <c r="IT697" s="12">
        <v>0</v>
      </c>
      <c r="IU697" s="12">
        <v>0</v>
      </c>
      <c r="IV697" s="12">
        <v>0</v>
      </c>
      <c r="IW697" s="12">
        <v>0</v>
      </c>
      <c r="IX697" s="12">
        <v>0</v>
      </c>
      <c r="IY697" s="12">
        <v>0</v>
      </c>
      <c r="IZ697" s="12">
        <v>0</v>
      </c>
      <c r="JA697" s="12">
        <v>0</v>
      </c>
      <c r="JB697" s="12">
        <v>0</v>
      </c>
      <c r="JC697" s="12">
        <v>0</v>
      </c>
      <c r="JD697" s="12">
        <v>0</v>
      </c>
      <c r="JE697" s="12">
        <v>0</v>
      </c>
      <c r="JF697" s="12">
        <v>0</v>
      </c>
      <c r="JG697" s="12">
        <v>0</v>
      </c>
      <c r="JH697" s="12">
        <v>0</v>
      </c>
      <c r="JI697" s="12">
        <v>0</v>
      </c>
      <c r="JJ697" s="12">
        <v>0</v>
      </c>
      <c r="JK697" s="12">
        <v>0</v>
      </c>
      <c r="JL697" s="12">
        <v>0</v>
      </c>
      <c r="JM697" s="12">
        <v>0</v>
      </c>
      <c r="JN697" s="12">
        <v>0</v>
      </c>
      <c r="JO697" s="12">
        <v>9.3834695961060748E-7</v>
      </c>
      <c r="JP697" s="12">
        <v>0</v>
      </c>
      <c r="JQ697" s="12">
        <v>0</v>
      </c>
      <c r="JR697" s="12">
        <v>0</v>
      </c>
      <c r="JS697" s="12">
        <v>0</v>
      </c>
      <c r="JT697" s="12">
        <v>0</v>
      </c>
      <c r="JU697" s="12">
        <v>-1.7938972379909828E-11</v>
      </c>
      <c r="JV697" s="12">
        <v>0</v>
      </c>
      <c r="JW697" s="12">
        <v>0</v>
      </c>
      <c r="JX697" s="12">
        <v>0</v>
      </c>
      <c r="JY697" s="12">
        <v>0</v>
      </c>
      <c r="JZ697" s="12">
        <v>0</v>
      </c>
      <c r="KA697" s="12">
        <v>0</v>
      </c>
      <c r="KB697" s="12">
        <v>0</v>
      </c>
      <c r="KC697" s="12">
        <v>0</v>
      </c>
      <c r="KD697" s="12">
        <v>0</v>
      </c>
      <c r="KE697" s="12">
        <v>0</v>
      </c>
      <c r="KF697" s="12">
        <v>0</v>
      </c>
      <c r="KG697" s="12">
        <v>0</v>
      </c>
      <c r="KH697" s="12">
        <v>0</v>
      </c>
      <c r="KI697" s="12">
        <v>0</v>
      </c>
      <c r="KJ697" s="12">
        <v>0</v>
      </c>
      <c r="KK697" s="12">
        <v>0</v>
      </c>
      <c r="KL697" s="12">
        <v>0</v>
      </c>
      <c r="KM697" s="12">
        <v>0</v>
      </c>
      <c r="KN697" s="12">
        <v>0</v>
      </c>
      <c r="KO697" s="12">
        <v>0</v>
      </c>
      <c r="KP697" s="12">
        <v>0</v>
      </c>
      <c r="KQ697" s="12">
        <v>0</v>
      </c>
      <c r="KR697" s="12">
        <v>0</v>
      </c>
      <c r="KS697" s="12">
        <v>0</v>
      </c>
      <c r="KT697" s="12">
        <v>0</v>
      </c>
      <c r="KU697" s="12">
        <v>0</v>
      </c>
      <c r="KV697" s="12">
        <v>0</v>
      </c>
      <c r="KW697" s="12">
        <v>0</v>
      </c>
      <c r="KX697" s="12">
        <v>0</v>
      </c>
      <c r="KY697" s="12">
        <v>0</v>
      </c>
      <c r="KZ697" s="12">
        <v>2.0852154658013495E-6</v>
      </c>
      <c r="LA697" s="12">
        <v>0</v>
      </c>
      <c r="LB697" s="12">
        <v>0</v>
      </c>
      <c r="LC697" s="12">
        <v>0</v>
      </c>
      <c r="LD697" s="12">
        <v>0</v>
      </c>
      <c r="LE697" s="12">
        <v>0</v>
      </c>
      <c r="LF697" s="12">
        <v>0</v>
      </c>
      <c r="LG697" s="12">
        <v>-3.5088329476484949E-12</v>
      </c>
      <c r="LH697" s="12">
        <v>0</v>
      </c>
      <c r="LI697" s="12">
        <v>0</v>
      </c>
      <c r="LJ697" s="12">
        <v>0</v>
      </c>
      <c r="LK697" s="12">
        <v>0</v>
      </c>
      <c r="LL697" s="12">
        <v>0</v>
      </c>
      <c r="LM697" s="12">
        <v>0</v>
      </c>
      <c r="LN697" s="12">
        <v>0</v>
      </c>
      <c r="LO697" s="12">
        <v>0</v>
      </c>
      <c r="LP697" s="12">
        <v>0</v>
      </c>
      <c r="LQ697" s="12">
        <v>0</v>
      </c>
      <c r="LR697" s="12">
        <v>0</v>
      </c>
      <c r="LS697" s="12">
        <v>0</v>
      </c>
      <c r="LT697" s="12">
        <v>0</v>
      </c>
      <c r="LU697" s="12">
        <v>0</v>
      </c>
      <c r="LV697" s="12">
        <v>0</v>
      </c>
      <c r="LW697" s="12">
        <v>0</v>
      </c>
      <c r="LX697" s="12">
        <v>0</v>
      </c>
      <c r="LY697" s="12">
        <v>0</v>
      </c>
      <c r="LZ697" s="12">
        <v>0</v>
      </c>
      <c r="MA697" s="12">
        <v>0</v>
      </c>
      <c r="MB697" s="12">
        <v>0</v>
      </c>
      <c r="MC697" s="12">
        <v>0</v>
      </c>
      <c r="MD697" s="12">
        <v>0</v>
      </c>
      <c r="ME697" s="12">
        <v>0</v>
      </c>
      <c r="MF697" s="12">
        <v>0</v>
      </c>
      <c r="MG697" s="12">
        <v>0</v>
      </c>
      <c r="MH697" s="12">
        <v>0</v>
      </c>
      <c r="MI697" s="12">
        <v>0</v>
      </c>
      <c r="MJ697" s="12">
        <v>0</v>
      </c>
      <c r="MK697" s="12">
        <v>3.4753591096689164E-7</v>
      </c>
      <c r="ML697" s="12">
        <v>0</v>
      </c>
      <c r="MM697" s="12">
        <v>0</v>
      </c>
      <c r="MN697" s="12">
        <v>0</v>
      </c>
      <c r="MO697" s="12">
        <v>0</v>
      </c>
      <c r="MP697" s="12">
        <v>0</v>
      </c>
      <c r="MQ697" s="12">
        <v>0</v>
      </c>
      <c r="MR697" s="12">
        <v>0</v>
      </c>
      <c r="MS697" s="12">
        <v>-2.8196324649464759E-11</v>
      </c>
      <c r="MT697" s="12">
        <v>0</v>
      </c>
      <c r="MU697" s="12">
        <v>0</v>
      </c>
      <c r="MV697" s="12">
        <v>0</v>
      </c>
      <c r="MW697" s="12">
        <v>0</v>
      </c>
      <c r="MX697" s="12">
        <v>0</v>
      </c>
      <c r="MY697" s="12">
        <v>0</v>
      </c>
      <c r="MZ697" s="12">
        <v>0</v>
      </c>
      <c r="NA697" s="12">
        <v>0</v>
      </c>
      <c r="NB697" s="12">
        <v>0</v>
      </c>
      <c r="NC697" s="12">
        <v>0</v>
      </c>
      <c r="ND697" s="12">
        <v>0</v>
      </c>
      <c r="NE697" s="12">
        <v>0</v>
      </c>
      <c r="NF697" s="12">
        <v>0</v>
      </c>
      <c r="NG697" s="12">
        <v>0</v>
      </c>
      <c r="NH697" s="12">
        <v>0</v>
      </c>
      <c r="NI697" s="12">
        <v>0</v>
      </c>
      <c r="NJ697" s="12">
        <v>0</v>
      </c>
      <c r="NK697" s="12">
        <v>0</v>
      </c>
      <c r="NL697" s="12">
        <v>0</v>
      </c>
      <c r="NM697" s="12">
        <v>0</v>
      </c>
      <c r="NN697" s="12">
        <v>0</v>
      </c>
      <c r="NO697" s="12">
        <v>0</v>
      </c>
      <c r="NP697" s="12">
        <v>0</v>
      </c>
      <c r="NQ697" s="12">
        <v>0</v>
      </c>
      <c r="NR697" s="12">
        <v>0</v>
      </c>
      <c r="NS697" s="12">
        <v>0</v>
      </c>
      <c r="NT697" s="12">
        <v>0</v>
      </c>
      <c r="NU697" s="12">
        <v>0</v>
      </c>
      <c r="NV697" s="12">
        <v>3.4824926907515652E-6</v>
      </c>
      <c r="NW697" s="12">
        <v>0</v>
      </c>
      <c r="NX697" s="12">
        <v>0</v>
      </c>
      <c r="NY697" s="12">
        <v>0</v>
      </c>
      <c r="NZ697" s="12">
        <v>0</v>
      </c>
      <c r="OA697" s="12">
        <v>0</v>
      </c>
      <c r="OB697" s="12">
        <v>0</v>
      </c>
      <c r="OC697" s="12">
        <v>0</v>
      </c>
      <c r="OD697" s="12">
        <v>0</v>
      </c>
      <c r="OE697" s="12">
        <v>-8.9948068302442075E-6</v>
      </c>
      <c r="OF697" s="12">
        <v>7.6727839742694858E-26</v>
      </c>
      <c r="OG697" s="12">
        <v>0</v>
      </c>
      <c r="OH697" s="12">
        <v>0</v>
      </c>
      <c r="OI697" s="12">
        <v>1.9346334057166941E-27</v>
      </c>
      <c r="OJ697" s="12">
        <v>5.1925638918420895E-7</v>
      </c>
      <c r="OK697" s="12">
        <v>0</v>
      </c>
      <c r="OL697" s="12">
        <v>0</v>
      </c>
      <c r="OM697" s="12">
        <v>0</v>
      </c>
      <c r="ON697" s="12">
        <v>0</v>
      </c>
      <c r="OO697" s="12">
        <v>2.9979281607393609E-7</v>
      </c>
      <c r="OP697" s="12">
        <v>0</v>
      </c>
      <c r="OQ697" s="12">
        <v>0</v>
      </c>
      <c r="OR697" s="12">
        <v>0</v>
      </c>
      <c r="OS697" s="12">
        <v>0</v>
      </c>
      <c r="OT697" s="12">
        <v>0</v>
      </c>
      <c r="OU697" s="12">
        <v>0</v>
      </c>
      <c r="OV697" s="12">
        <v>0</v>
      </c>
      <c r="OW697" s="12">
        <v>0</v>
      </c>
      <c r="OX697" s="12">
        <v>0</v>
      </c>
      <c r="OY697" s="12">
        <v>0</v>
      </c>
      <c r="OZ697" s="12">
        <v>0</v>
      </c>
      <c r="PA697" s="12">
        <v>0</v>
      </c>
      <c r="PB697" s="12">
        <v>0</v>
      </c>
      <c r="PC697" s="12">
        <v>0</v>
      </c>
      <c r="PD697" s="12">
        <v>0</v>
      </c>
      <c r="PE697" s="12">
        <v>0</v>
      </c>
      <c r="PF697" s="12">
        <v>0</v>
      </c>
      <c r="PG697" s="12">
        <v>0</v>
      </c>
      <c r="PH697" s="12">
        <v>0</v>
      </c>
      <c r="PI697" s="12">
        <v>0</v>
      </c>
      <c r="PJ697" s="12">
        <v>3.170977385727721E-8</v>
      </c>
      <c r="PK697" s="12">
        <v>0</v>
      </c>
      <c r="PL697" s="12">
        <v>0</v>
      </c>
      <c r="PM697" s="12">
        <v>0</v>
      </c>
      <c r="PN697" s="12">
        <v>0</v>
      </c>
      <c r="PO697" s="12">
        <v>0</v>
      </c>
      <c r="PP697" s="12">
        <v>3.9655836804226795E-6</v>
      </c>
      <c r="PQ697" s="12">
        <v>-2.9585017928396288E-7</v>
      </c>
      <c r="PR697" s="12">
        <v>8.3212078822867434E-9</v>
      </c>
      <c r="PS697" s="12">
        <v>0</v>
      </c>
      <c r="PT697" s="12">
        <v>2.8593720600340237E-11</v>
      </c>
      <c r="PU697" s="12">
        <v>0</v>
      </c>
      <c r="PV697" s="12">
        <v>0</v>
      </c>
      <c r="PW697" s="12">
        <v>0</v>
      </c>
      <c r="PX697" s="12">
        <v>0</v>
      </c>
      <c r="PY697" s="12">
        <v>0</v>
      </c>
      <c r="PZ697" s="12">
        <v>0</v>
      </c>
      <c r="QA697" s="12">
        <v>1.6806722689075633E-8</v>
      </c>
      <c r="QB697" s="12">
        <v>0</v>
      </c>
      <c r="QC697" s="12">
        <v>0</v>
      </c>
      <c r="QD697" s="12">
        <v>0</v>
      </c>
      <c r="QE697" s="12">
        <v>-1.0177853207115783</v>
      </c>
      <c r="QF697" s="12">
        <v>6.5387262038799095E-25</v>
      </c>
      <c r="QG697" s="12">
        <v>4.7296376209990702E-18</v>
      </c>
      <c r="QH697" s="12">
        <v>0</v>
      </c>
      <c r="QI697" s="12">
        <v>1.2397966036151859E-4</v>
      </c>
      <c r="QJ697" s="12">
        <v>0</v>
      </c>
      <c r="QK697" s="12">
        <v>0</v>
      </c>
      <c r="QL697" s="12">
        <v>0</v>
      </c>
      <c r="QM697" s="12">
        <v>0</v>
      </c>
      <c r="QN697" s="12">
        <v>0</v>
      </c>
      <c r="QO697" s="12">
        <v>0</v>
      </c>
      <c r="QP697" s="12">
        <v>0</v>
      </c>
      <c r="QQ697" s="12">
        <v>0</v>
      </c>
      <c r="QR697" s="12">
        <v>0</v>
      </c>
      <c r="QS697" s="12">
        <v>0</v>
      </c>
      <c r="QT697" s="12">
        <v>0</v>
      </c>
      <c r="QU697" s="12">
        <v>0</v>
      </c>
      <c r="QV697" s="12">
        <v>0</v>
      </c>
      <c r="QW697" s="12">
        <v>0</v>
      </c>
      <c r="QX697" s="12">
        <v>0</v>
      </c>
      <c r="QY697" s="12">
        <v>0</v>
      </c>
      <c r="QZ697" s="12">
        <v>0</v>
      </c>
      <c r="RA697" s="12">
        <v>0</v>
      </c>
      <c r="RB697" s="12">
        <v>0</v>
      </c>
      <c r="RC697" s="12">
        <v>0</v>
      </c>
      <c r="RD697" s="12">
        <v>0</v>
      </c>
      <c r="RE697" s="12">
        <v>0</v>
      </c>
      <c r="RF697" s="12">
        <v>0</v>
      </c>
      <c r="RG697" s="12">
        <v>0</v>
      </c>
      <c r="RH697" s="12">
        <v>0</v>
      </c>
      <c r="RI697" s="12">
        <v>0</v>
      </c>
      <c r="RJ697" s="12">
        <v>0</v>
      </c>
      <c r="RK697" s="12">
        <v>0</v>
      </c>
      <c r="RL697" s="12">
        <v>0</v>
      </c>
      <c r="RM697" s="12">
        <v>0</v>
      </c>
      <c r="RN697" s="12">
        <v>0</v>
      </c>
      <c r="RO697" s="12">
        <v>0</v>
      </c>
      <c r="RP697" s="12">
        <v>8.1193203565675207E-2</v>
      </c>
      <c r="RQ697" s="12">
        <v>-5.5344847781337047E-6</v>
      </c>
      <c r="RR697" s="12">
        <v>1.9621441412479077E-11</v>
      </c>
      <c r="RS697" s="12">
        <v>8.4332816489954936E-3</v>
      </c>
      <c r="RT697" s="12">
        <v>0</v>
      </c>
      <c r="RU697" s="12">
        <v>0</v>
      </c>
      <c r="RV697" s="12">
        <v>0</v>
      </c>
      <c r="RW697" s="12">
        <v>0</v>
      </c>
      <c r="RX697" s="12">
        <v>0</v>
      </c>
      <c r="RY697" s="12">
        <v>0</v>
      </c>
      <c r="RZ697" s="12">
        <v>0</v>
      </c>
      <c r="SA697" s="12">
        <v>0</v>
      </c>
      <c r="SB697" s="12">
        <v>0</v>
      </c>
      <c r="SC697" s="12">
        <v>0</v>
      </c>
      <c r="SD697" s="12">
        <v>0</v>
      </c>
      <c r="SE697" s="12">
        <v>0</v>
      </c>
      <c r="SF697" s="12">
        <v>0</v>
      </c>
      <c r="SG697" s="12">
        <v>0</v>
      </c>
      <c r="SH697" s="12">
        <v>0</v>
      </c>
      <c r="SI697" s="12">
        <v>0</v>
      </c>
      <c r="SJ697" s="12">
        <v>0</v>
      </c>
      <c r="SK697" s="12">
        <v>0</v>
      </c>
      <c r="SL697" s="12">
        <v>0</v>
      </c>
      <c r="SM697" s="12">
        <v>0</v>
      </c>
      <c r="SN697" s="12">
        <v>0</v>
      </c>
      <c r="SO697" s="12">
        <v>0</v>
      </c>
      <c r="SP697" s="12">
        <v>0</v>
      </c>
      <c r="SQ697" s="12">
        <v>0</v>
      </c>
      <c r="SR697" s="12">
        <v>0</v>
      </c>
      <c r="SS697" s="12">
        <v>0</v>
      </c>
      <c r="ST697" s="12">
        <v>0</v>
      </c>
      <c r="SU697" s="12">
        <v>0</v>
      </c>
      <c r="SV697" s="12">
        <v>0</v>
      </c>
      <c r="SW697" s="12">
        <v>0</v>
      </c>
      <c r="SX697" s="12">
        <v>0</v>
      </c>
      <c r="SY697" s="12">
        <v>0</v>
      </c>
      <c r="SZ697" s="12">
        <v>0</v>
      </c>
      <c r="TA697" s="12">
        <v>0.93372184100526423</v>
      </c>
      <c r="TB697" s="12">
        <v>0</v>
      </c>
      <c r="TC697" s="12">
        <v>-1.962284080717747E-11</v>
      </c>
      <c r="TD697" s="12">
        <v>0</v>
      </c>
      <c r="TE697" s="12">
        <v>0</v>
      </c>
      <c r="TF697" s="12">
        <v>0</v>
      </c>
      <c r="TG697" s="12">
        <v>0</v>
      </c>
      <c r="TH697" s="12">
        <v>0</v>
      </c>
      <c r="TI697" s="12">
        <v>0</v>
      </c>
      <c r="TJ697" s="12">
        <v>0</v>
      </c>
      <c r="TK697" s="12">
        <v>0</v>
      </c>
      <c r="TL697" s="12">
        <v>0</v>
      </c>
      <c r="TM697" s="12">
        <v>0</v>
      </c>
      <c r="TN697" s="12">
        <v>0</v>
      </c>
      <c r="TO697" s="12">
        <v>0</v>
      </c>
      <c r="TP697" s="12">
        <v>0</v>
      </c>
      <c r="TQ697" s="12">
        <v>0</v>
      </c>
      <c r="TR697" s="12">
        <v>0</v>
      </c>
      <c r="TS697" s="12">
        <v>0</v>
      </c>
      <c r="TT697" s="12">
        <v>0</v>
      </c>
      <c r="TU697" s="12">
        <v>0</v>
      </c>
      <c r="TV697" s="12">
        <v>0</v>
      </c>
      <c r="TW697" s="12">
        <v>0</v>
      </c>
      <c r="TX697" s="12">
        <v>0</v>
      </c>
      <c r="TY697" s="12">
        <v>0</v>
      </c>
      <c r="TZ697" s="12">
        <v>0</v>
      </c>
      <c r="UA697" s="12">
        <v>0</v>
      </c>
      <c r="UB697" s="12">
        <v>0</v>
      </c>
      <c r="UC697" s="12">
        <v>0</v>
      </c>
      <c r="UD697" s="12">
        <v>0</v>
      </c>
      <c r="UE697" s="12">
        <v>0</v>
      </c>
      <c r="UF697" s="12">
        <v>0</v>
      </c>
      <c r="UG697" s="12">
        <v>0</v>
      </c>
      <c r="UH697" s="12">
        <v>0</v>
      </c>
      <c r="UI697" s="12">
        <v>0</v>
      </c>
      <c r="UJ697" s="12">
        <v>0</v>
      </c>
      <c r="UK697" s="12">
        <v>0</v>
      </c>
      <c r="UL697" s="12">
        <v>0</v>
      </c>
      <c r="UM697" s="12">
        <v>5.5168595750843722E-6</v>
      </c>
      <c r="UN697" s="12">
        <v>0</v>
      </c>
      <c r="UO697" s="12">
        <v>-8.433283259882976E-3</v>
      </c>
      <c r="UP697" s="12">
        <v>0</v>
      </c>
      <c r="UQ697" s="12">
        <v>0</v>
      </c>
      <c r="UR697" s="12">
        <v>0</v>
      </c>
      <c r="US697" s="12">
        <v>0</v>
      </c>
      <c r="UT697" s="12">
        <v>0</v>
      </c>
      <c r="UU697" s="12">
        <v>0</v>
      </c>
      <c r="UV697" s="12">
        <v>0</v>
      </c>
      <c r="UW697" s="12">
        <v>0</v>
      </c>
      <c r="UX697" s="12">
        <v>0</v>
      </c>
      <c r="UY697" s="12">
        <v>0</v>
      </c>
      <c r="UZ697" s="12">
        <v>0</v>
      </c>
      <c r="VA697" s="12">
        <v>0</v>
      </c>
      <c r="VB697" s="12">
        <v>0</v>
      </c>
      <c r="VC697" s="12">
        <v>0</v>
      </c>
      <c r="VD697" s="12">
        <v>0</v>
      </c>
      <c r="VE697" s="12">
        <v>0</v>
      </c>
      <c r="VF697" s="12">
        <v>0</v>
      </c>
      <c r="VG697" s="12">
        <v>0</v>
      </c>
      <c r="VH697" s="12">
        <v>0</v>
      </c>
      <c r="VI697" s="12">
        <v>0</v>
      </c>
      <c r="VJ697" s="12">
        <v>0</v>
      </c>
      <c r="VK697" s="12">
        <v>0</v>
      </c>
      <c r="VL697" s="12">
        <v>0</v>
      </c>
      <c r="VM697" s="12">
        <v>0</v>
      </c>
      <c r="VN697" s="12">
        <v>0</v>
      </c>
      <c r="VO697" s="12">
        <v>0</v>
      </c>
      <c r="VP697" s="12">
        <v>0</v>
      </c>
      <c r="VQ697" s="12">
        <v>0</v>
      </c>
      <c r="VR697" s="12">
        <v>0</v>
      </c>
      <c r="VS697" s="12">
        <v>0</v>
      </c>
      <c r="VT697" s="12">
        <v>0</v>
      </c>
      <c r="VU697" s="12">
        <v>0</v>
      </c>
      <c r="VV697" s="12">
        <v>0</v>
      </c>
      <c r="VW697" s="12">
        <v>2.870275774313002E-3</v>
      </c>
      <c r="VX697" s="12">
        <v>0</v>
      </c>
      <c r="VY697" s="12">
        <v>0</v>
      </c>
      <c r="VZ697" s="12">
        <v>0</v>
      </c>
      <c r="WA697" s="12">
        <v>-7.0524330872831248E-4</v>
      </c>
      <c r="WB697" s="12">
        <v>6.2718368014590685E-26</v>
      </c>
      <c r="WC697" s="12">
        <v>1.0683955925393405E-24</v>
      </c>
      <c r="WD697" s="12">
        <v>4.4860629836014496E-25</v>
      </c>
      <c r="WE697" s="12">
        <v>0</v>
      </c>
      <c r="WF697" s="12">
        <v>0</v>
      </c>
      <c r="WG697" s="12">
        <v>3.1993232665748978E-28</v>
      </c>
      <c r="WH697" s="12">
        <v>2.8835733332788057E-28</v>
      </c>
      <c r="WI697" s="12">
        <v>4.6433197910020077E-28</v>
      </c>
      <c r="WJ697" s="12">
        <v>2.033265020831547E-8</v>
      </c>
      <c r="WK697" s="12">
        <v>0</v>
      </c>
      <c r="WL697" s="12">
        <v>0</v>
      </c>
      <c r="WM697" s="12">
        <v>0</v>
      </c>
      <c r="WN697" s="12">
        <v>0</v>
      </c>
      <c r="WO697" s="12">
        <v>0</v>
      </c>
      <c r="WP697" s="12">
        <v>0</v>
      </c>
      <c r="WQ697" s="12">
        <v>0</v>
      </c>
      <c r="WR697" s="12">
        <v>0</v>
      </c>
      <c r="WS697" s="12">
        <v>0</v>
      </c>
      <c r="WT697" s="12">
        <v>0</v>
      </c>
      <c r="WU697" s="12">
        <v>0</v>
      </c>
      <c r="WV697" s="12">
        <v>0</v>
      </c>
      <c r="WW697" s="12">
        <v>0</v>
      </c>
      <c r="WX697" s="12">
        <v>0</v>
      </c>
      <c r="WY697" s="12">
        <v>0</v>
      </c>
      <c r="WZ697" s="12">
        <v>0</v>
      </c>
      <c r="XA697" s="12">
        <v>0</v>
      </c>
      <c r="XB697" s="12">
        <v>0</v>
      </c>
      <c r="XC697" s="12">
        <v>0</v>
      </c>
      <c r="XD697" s="12">
        <v>0</v>
      </c>
      <c r="XE697" s="12">
        <v>0</v>
      </c>
      <c r="XF697" s="12">
        <v>0</v>
      </c>
      <c r="XG697" s="12">
        <v>0</v>
      </c>
      <c r="XH697" s="12">
        <v>0</v>
      </c>
      <c r="XI697" s="12">
        <v>0</v>
      </c>
      <c r="XJ697" s="12">
        <v>0</v>
      </c>
      <c r="XK697" s="12">
        <v>0</v>
      </c>
      <c r="XL697" s="12">
        <v>3.8983955862694719E-25</v>
      </c>
      <c r="XM697" s="12">
        <v>-1.1974909383778121E-20</v>
      </c>
      <c r="XN697" s="12">
        <v>0</v>
      </c>
      <c r="XO697" s="12">
        <v>0</v>
      </c>
      <c r="XP697" s="12">
        <v>0</v>
      </c>
      <c r="XQ697" s="12">
        <v>0</v>
      </c>
      <c r="XR697" s="12">
        <v>0</v>
      </c>
      <c r="XS697" s="12">
        <v>0</v>
      </c>
      <c r="XT697" s="12">
        <v>0</v>
      </c>
      <c r="XU697" s="12">
        <v>0</v>
      </c>
      <c r="XV697" s="12">
        <v>0</v>
      </c>
      <c r="XW697" s="12">
        <v>0</v>
      </c>
      <c r="XX697" s="12">
        <v>0</v>
      </c>
      <c r="XY697" s="12">
        <v>0</v>
      </c>
      <c r="XZ697" s="12">
        <v>0</v>
      </c>
      <c r="YA697" s="12">
        <v>0</v>
      </c>
      <c r="YB697" s="12">
        <v>0</v>
      </c>
      <c r="YC697" s="12">
        <v>0</v>
      </c>
      <c r="YD697" s="12">
        <v>0</v>
      </c>
      <c r="YE697" s="12">
        <v>0</v>
      </c>
      <c r="YF697" s="12">
        <v>0</v>
      </c>
      <c r="YG697" s="12">
        <v>0</v>
      </c>
      <c r="YH697" s="12">
        <v>0</v>
      </c>
      <c r="YI697" s="12">
        <v>0</v>
      </c>
      <c r="YJ697" s="12">
        <v>0</v>
      </c>
      <c r="YK697" s="12">
        <v>0</v>
      </c>
      <c r="YL697" s="12">
        <v>0</v>
      </c>
      <c r="YM697" s="12">
        <v>0</v>
      </c>
      <c r="YN697" s="12">
        <v>0</v>
      </c>
      <c r="YO697" s="12">
        <v>0</v>
      </c>
      <c r="YP697" s="12">
        <v>0</v>
      </c>
      <c r="YQ697" s="12">
        <v>0</v>
      </c>
      <c r="YR697" s="12">
        <v>0</v>
      </c>
      <c r="YS697" s="12">
        <v>0</v>
      </c>
      <c r="YT697" s="12">
        <v>1.7625203049331559E-8</v>
      </c>
      <c r="YU697" s="12">
        <v>0</v>
      </c>
      <c r="YV697" s="12">
        <v>0</v>
      </c>
      <c r="YW697" s="12">
        <v>9.3561494070467336E-6</v>
      </c>
      <c r="YX697" s="12">
        <v>9.9999999999999995E-21</v>
      </c>
      <c r="YY697" s="12">
        <v>-1.2971028493447292E-6</v>
      </c>
      <c r="YZ697" s="12">
        <v>0</v>
      </c>
      <c r="ZA697" s="12">
        <v>7.4265033500848145E-10</v>
      </c>
      <c r="ZB697" s="12">
        <v>0</v>
      </c>
      <c r="ZC697" s="12">
        <v>3.2942201241045195E-11</v>
      </c>
      <c r="ZD697" s="12">
        <v>1.198893039373273E-11</v>
      </c>
      <c r="ZE697" s="12">
        <v>2.4204185035173704E-11</v>
      </c>
      <c r="ZF697" s="12">
        <v>0</v>
      </c>
      <c r="ZG697" s="12">
        <v>0</v>
      </c>
      <c r="ZH697" s="12">
        <v>0</v>
      </c>
      <c r="ZI697" s="12">
        <v>0</v>
      </c>
      <c r="ZJ697" s="12">
        <v>0</v>
      </c>
      <c r="ZK697" s="12">
        <v>0</v>
      </c>
      <c r="ZL697" s="12">
        <v>0</v>
      </c>
      <c r="ZM697" s="12">
        <v>0</v>
      </c>
      <c r="ZN697" s="12">
        <v>0</v>
      </c>
      <c r="ZO697" s="12">
        <v>0</v>
      </c>
      <c r="ZP697" s="12">
        <v>0</v>
      </c>
      <c r="ZQ697" s="12">
        <v>0</v>
      </c>
      <c r="ZR697" s="12">
        <v>0</v>
      </c>
      <c r="ZS697" s="12">
        <v>0</v>
      </c>
      <c r="ZT697" s="12">
        <v>0</v>
      </c>
      <c r="ZU697" s="12">
        <v>0</v>
      </c>
      <c r="ZV697" s="12">
        <v>0</v>
      </c>
      <c r="ZW697" s="12">
        <v>0</v>
      </c>
      <c r="ZX697" s="12">
        <v>0</v>
      </c>
      <c r="ZY697" s="12">
        <v>0</v>
      </c>
      <c r="ZZ697" s="12">
        <v>0</v>
      </c>
      <c r="AAA697" s="12">
        <v>0</v>
      </c>
      <c r="AAB697" s="12">
        <v>0</v>
      </c>
      <c r="AAC697" s="12">
        <v>0</v>
      </c>
      <c r="AAD697" s="12">
        <v>0</v>
      </c>
      <c r="AAE697" s="12">
        <v>0</v>
      </c>
      <c r="AAF697" s="12">
        <v>0</v>
      </c>
      <c r="AAG697" s="12">
        <v>0</v>
      </c>
      <c r="AAH697" s="12">
        <v>1.7719979937588509E-27</v>
      </c>
      <c r="AAI697" s="12">
        <v>0</v>
      </c>
      <c r="AAJ697" s="12">
        <v>9.4662914670094783E-9</v>
      </c>
      <c r="AAK697" s="12">
        <v>-2.5107095310517809E-7</v>
      </c>
      <c r="AAL697" s="12">
        <v>0</v>
      </c>
      <c r="AAM697" s="12">
        <v>4.6368842501532998E-10</v>
      </c>
      <c r="AAN697" s="12">
        <v>0</v>
      </c>
      <c r="AAO697" s="12">
        <v>0</v>
      </c>
      <c r="AAP697" s="12">
        <v>0</v>
      </c>
      <c r="AAQ697" s="12">
        <v>0</v>
      </c>
      <c r="AAR697" s="12">
        <v>0</v>
      </c>
      <c r="AAS697" s="12">
        <v>0</v>
      </c>
      <c r="AAT697" s="12">
        <v>1.6313838644486487E-14</v>
      </c>
      <c r="AAU697" s="12">
        <v>0</v>
      </c>
      <c r="AAV697" s="12">
        <v>0</v>
      </c>
      <c r="AAW697" s="12">
        <v>0</v>
      </c>
      <c r="AAX697" s="12">
        <v>0</v>
      </c>
      <c r="AAY697" s="12">
        <v>0</v>
      </c>
      <c r="AAZ697" s="12">
        <v>0</v>
      </c>
      <c r="ABA697" s="12">
        <v>0</v>
      </c>
      <c r="ABB697" s="12">
        <v>0</v>
      </c>
      <c r="ABC697" s="12">
        <v>0</v>
      </c>
      <c r="ABD697" s="12">
        <v>0</v>
      </c>
      <c r="ABE697" s="12">
        <v>0</v>
      </c>
      <c r="ABF697" s="12">
        <v>0</v>
      </c>
      <c r="ABG697" s="12">
        <v>0</v>
      </c>
      <c r="ABH697" s="12">
        <v>0</v>
      </c>
      <c r="ABI697" s="12">
        <v>0</v>
      </c>
      <c r="ABJ697" s="12">
        <v>0</v>
      </c>
      <c r="ABK697" s="12">
        <v>0</v>
      </c>
      <c r="ABL697" s="12">
        <v>0</v>
      </c>
      <c r="ABM697" s="12">
        <v>0</v>
      </c>
      <c r="ABN697" s="12">
        <v>0</v>
      </c>
      <c r="ABO697" s="12">
        <v>0</v>
      </c>
      <c r="ABP697" s="12">
        <v>0</v>
      </c>
      <c r="ABQ697" s="12">
        <v>0</v>
      </c>
      <c r="ABR697" s="12">
        <v>0</v>
      </c>
      <c r="ABS697" s="12">
        <v>0</v>
      </c>
      <c r="ABT697" s="12">
        <v>0</v>
      </c>
      <c r="ABU697" s="12">
        <v>1.2876365578777187E-6</v>
      </c>
      <c r="ABV697" s="12">
        <v>0</v>
      </c>
      <c r="ABW697" s="12">
        <v>-2.2064491331625026E-9</v>
      </c>
      <c r="ABX697" s="12">
        <v>0</v>
      </c>
      <c r="ABY697" s="12">
        <v>0</v>
      </c>
      <c r="ABZ697" s="12">
        <v>0</v>
      </c>
      <c r="ACA697" s="12">
        <v>0</v>
      </c>
      <c r="ACB697" s="12">
        <v>0</v>
      </c>
      <c r="ACC697" s="12">
        <v>0</v>
      </c>
      <c r="ACD697" s="12">
        <v>0</v>
      </c>
      <c r="ACE697" s="12">
        <v>0</v>
      </c>
      <c r="ACF697" s="12">
        <v>0</v>
      </c>
      <c r="ACG697" s="12">
        <v>0</v>
      </c>
      <c r="ACH697" s="12">
        <v>0</v>
      </c>
      <c r="ACI697" s="12">
        <v>0</v>
      </c>
      <c r="ACJ697" s="12">
        <v>0</v>
      </c>
      <c r="ACK697" s="12">
        <v>0</v>
      </c>
      <c r="ACL697" s="12">
        <v>0</v>
      </c>
      <c r="ACM697" s="12">
        <v>0</v>
      </c>
      <c r="ACN697" s="12">
        <v>0</v>
      </c>
      <c r="ACO697" s="12">
        <v>0</v>
      </c>
      <c r="ACP697" s="12">
        <v>0</v>
      </c>
      <c r="ACQ697" s="12">
        <v>0</v>
      </c>
      <c r="ACR697" s="12">
        <v>0</v>
      </c>
      <c r="ACS697" s="12">
        <v>0</v>
      </c>
      <c r="ACT697" s="12">
        <v>0</v>
      </c>
      <c r="ACU697" s="12">
        <v>0</v>
      </c>
      <c r="ACV697" s="12">
        <v>0</v>
      </c>
      <c r="ACW697" s="12">
        <v>0</v>
      </c>
      <c r="ACX697" s="12">
        <v>0</v>
      </c>
      <c r="ACY697" s="12">
        <v>0</v>
      </c>
      <c r="ACZ697" s="12">
        <v>0</v>
      </c>
      <c r="ADA697" s="12">
        <v>0</v>
      </c>
      <c r="ADB697" s="12">
        <v>0</v>
      </c>
      <c r="ADC697" s="12">
        <v>0</v>
      </c>
      <c r="ADD697" s="12">
        <v>0</v>
      </c>
      <c r="ADE697" s="12">
        <v>0</v>
      </c>
      <c r="ADF697" s="12">
        <v>0</v>
      </c>
      <c r="ADG697" s="12">
        <v>2.5107095310516666E-7</v>
      </c>
      <c r="ADH697" s="12">
        <v>0</v>
      </c>
      <c r="ADI697" s="12">
        <v>-1.3779816666038996E-9</v>
      </c>
      <c r="ADJ697" s="12">
        <v>0</v>
      </c>
      <c r="ADK697" s="12">
        <v>0</v>
      </c>
      <c r="ADL697" s="12">
        <v>0</v>
      </c>
      <c r="ADM697" s="12">
        <v>0</v>
      </c>
      <c r="ADN697" s="12">
        <v>0</v>
      </c>
      <c r="ADO697" s="12">
        <v>0</v>
      </c>
      <c r="ADP697" s="12">
        <v>0</v>
      </c>
      <c r="ADQ697" s="12">
        <v>0</v>
      </c>
      <c r="ADR697" s="12">
        <v>0</v>
      </c>
      <c r="ADS697" s="12">
        <v>0</v>
      </c>
      <c r="ADT697" s="12">
        <v>0</v>
      </c>
      <c r="ADU697" s="12">
        <v>0</v>
      </c>
      <c r="ADV697" s="12">
        <v>0</v>
      </c>
      <c r="ADW697" s="12">
        <v>0</v>
      </c>
      <c r="ADX697" s="12">
        <v>0</v>
      </c>
      <c r="ADY697" s="12">
        <v>0</v>
      </c>
      <c r="ADZ697" s="12">
        <v>0</v>
      </c>
      <c r="AEA697" s="12">
        <v>0</v>
      </c>
      <c r="AEB697" s="12">
        <v>0</v>
      </c>
      <c r="AEC697" s="12">
        <v>0</v>
      </c>
      <c r="AED697" s="12">
        <v>0</v>
      </c>
      <c r="AEE697" s="12">
        <v>0</v>
      </c>
      <c r="AEF697" s="12">
        <v>0</v>
      </c>
      <c r="AEG697" s="12">
        <v>0</v>
      </c>
      <c r="AEH697" s="12">
        <v>0</v>
      </c>
      <c r="AEI697" s="12">
        <v>0</v>
      </c>
      <c r="AEJ697" s="12">
        <v>0</v>
      </c>
      <c r="AEK697" s="12">
        <v>0</v>
      </c>
      <c r="AEL697" s="12">
        <v>0</v>
      </c>
      <c r="AEM697" s="12">
        <v>0</v>
      </c>
      <c r="AEN697" s="12">
        <v>0</v>
      </c>
      <c r="AEO697" s="12">
        <v>3.8983955862435408E-25</v>
      </c>
      <c r="AEP697" s="12">
        <v>0</v>
      </c>
      <c r="AEQ697" s="12">
        <v>0</v>
      </c>
      <c r="AER697" s="12">
        <v>0</v>
      </c>
      <c r="AES697" s="12">
        <v>0</v>
      </c>
      <c r="AET697" s="12">
        <v>0</v>
      </c>
      <c r="AEU697" s="12">
        <v>-3.2953089031032734E-11</v>
      </c>
      <c r="AEV697" s="12">
        <v>0</v>
      </c>
      <c r="AEW697" s="12">
        <v>0</v>
      </c>
      <c r="AEX697" s="12">
        <v>0</v>
      </c>
      <c r="AEY697" s="12">
        <v>0</v>
      </c>
      <c r="AEZ697" s="12">
        <v>0</v>
      </c>
      <c r="AFA697" s="12">
        <v>0</v>
      </c>
      <c r="AFB697" s="12">
        <v>0</v>
      </c>
      <c r="AFC697" s="12">
        <v>0</v>
      </c>
      <c r="AFD697" s="12">
        <v>0</v>
      </c>
      <c r="AFE697" s="12">
        <v>0</v>
      </c>
      <c r="AFF697" s="12">
        <v>0</v>
      </c>
      <c r="AFG697" s="12">
        <v>0</v>
      </c>
      <c r="AFH697" s="12">
        <v>0</v>
      </c>
      <c r="AFI697" s="12">
        <v>0</v>
      </c>
      <c r="AFJ697" s="12">
        <v>0</v>
      </c>
      <c r="AFK697" s="12">
        <v>0</v>
      </c>
      <c r="AFL697" s="12">
        <v>0</v>
      </c>
      <c r="AFM697" s="12">
        <v>0</v>
      </c>
      <c r="AFN697" s="12">
        <v>0</v>
      </c>
      <c r="AFO697" s="12">
        <v>0</v>
      </c>
      <c r="AFP697" s="12">
        <v>0</v>
      </c>
      <c r="AFQ697" s="12">
        <v>0</v>
      </c>
      <c r="AFR697" s="12">
        <v>0</v>
      </c>
      <c r="AFS697" s="12">
        <v>0</v>
      </c>
      <c r="AFT697" s="12">
        <v>0</v>
      </c>
      <c r="AFU697" s="12">
        <v>0</v>
      </c>
      <c r="AFV697" s="12">
        <v>0</v>
      </c>
      <c r="AFW697" s="12">
        <v>0</v>
      </c>
      <c r="AFX697" s="12">
        <v>0</v>
      </c>
      <c r="AFY697" s="12">
        <v>0</v>
      </c>
      <c r="AFZ697" s="12">
        <v>7.0171120552383732E-6</v>
      </c>
      <c r="AGA697" s="12">
        <v>0</v>
      </c>
      <c r="AGB697" s="12">
        <v>0</v>
      </c>
      <c r="AGC697" s="12">
        <v>0</v>
      </c>
      <c r="AGD697" s="12">
        <v>0</v>
      </c>
      <c r="AGE697" s="12">
        <v>0</v>
      </c>
      <c r="AGF697" s="12">
        <v>0</v>
      </c>
      <c r="AGG697" s="12">
        <v>-1.1997555813913638E-11</v>
      </c>
      <c r="AGH697" s="12">
        <v>0</v>
      </c>
      <c r="AGI697" s="12">
        <v>0</v>
      </c>
      <c r="AGJ697" s="12">
        <v>0</v>
      </c>
      <c r="AGK697" s="12">
        <v>0</v>
      </c>
      <c r="AGL697" s="12">
        <v>0</v>
      </c>
      <c r="AGM697" s="12">
        <v>0</v>
      </c>
      <c r="AGN697" s="12">
        <v>0</v>
      </c>
      <c r="AGO697" s="12">
        <v>0</v>
      </c>
      <c r="AGP697" s="12">
        <v>0</v>
      </c>
      <c r="AGQ697" s="12">
        <v>0</v>
      </c>
      <c r="AGR697" s="12">
        <v>0</v>
      </c>
      <c r="AGS697" s="12">
        <v>0</v>
      </c>
      <c r="AGT697" s="12">
        <v>0</v>
      </c>
      <c r="AGU697" s="12">
        <v>0</v>
      </c>
      <c r="AGV697" s="12">
        <v>0</v>
      </c>
      <c r="AGW697" s="12">
        <v>0</v>
      </c>
      <c r="AGX697" s="12">
        <v>0</v>
      </c>
      <c r="AGY697" s="12">
        <v>0</v>
      </c>
      <c r="AGZ697" s="12">
        <v>0</v>
      </c>
      <c r="AHA697" s="12">
        <v>0</v>
      </c>
      <c r="AHB697" s="12">
        <v>0</v>
      </c>
      <c r="AHC697" s="12">
        <v>0</v>
      </c>
      <c r="AHD697" s="12">
        <v>0</v>
      </c>
      <c r="AHE697" s="12">
        <v>0</v>
      </c>
      <c r="AHF697" s="12">
        <v>0</v>
      </c>
      <c r="AHG697" s="12">
        <v>0</v>
      </c>
      <c r="AHH697" s="12">
        <v>0</v>
      </c>
      <c r="AHI697" s="12">
        <v>0</v>
      </c>
      <c r="AHJ697" s="12">
        <v>0</v>
      </c>
      <c r="AHK697" s="12">
        <v>0</v>
      </c>
      <c r="AHL697" s="12">
        <v>0</v>
      </c>
      <c r="AHM697" s="12">
        <v>0</v>
      </c>
      <c r="AHN697" s="12">
        <v>0</v>
      </c>
      <c r="AHO697" s="12">
        <v>0</v>
      </c>
      <c r="AHP697" s="12">
        <v>0</v>
      </c>
      <c r="AHQ697" s="12">
        <v>0</v>
      </c>
      <c r="AHR697" s="12">
        <v>0</v>
      </c>
      <c r="AHS697" s="12">
        <v>0</v>
      </c>
      <c r="AHT697" s="12">
        <v>0</v>
      </c>
      <c r="AHU697" s="12">
        <v>0</v>
      </c>
      <c r="AHV697" s="12">
        <v>0</v>
      </c>
      <c r="AHW697" s="12">
        <v>0</v>
      </c>
      <c r="AHX697" s="12">
        <v>0</v>
      </c>
      <c r="AHY697" s="12">
        <v>0</v>
      </c>
      <c r="AHZ697" s="12">
        <v>0</v>
      </c>
      <c r="AIA697" s="12">
        <v>0</v>
      </c>
      <c r="AIB697" s="12">
        <v>0</v>
      </c>
      <c r="AIC697" s="12">
        <v>0</v>
      </c>
      <c r="AID697" s="12">
        <v>2.496362364686023E-7</v>
      </c>
      <c r="AIE697" s="12">
        <v>-1.2685458495396278E-8</v>
      </c>
      <c r="AIF697" s="12">
        <v>8.4182771666287038E-9</v>
      </c>
      <c r="AIG697" s="12">
        <v>0</v>
      </c>
      <c r="AIH697" s="12">
        <v>0</v>
      </c>
      <c r="AII697" s="12">
        <v>0</v>
      </c>
      <c r="AIJ697" s="12">
        <v>1.9607843137254903E-9</v>
      </c>
      <c r="AIK697" s="12">
        <v>0</v>
      </c>
      <c r="AIL697" s="12">
        <v>0</v>
      </c>
      <c r="AIM697" s="12">
        <v>0</v>
      </c>
      <c r="AIN697" s="12">
        <v>0</v>
      </c>
      <c r="AIO697" s="12">
        <v>0</v>
      </c>
      <c r="AIP697" s="12">
        <v>0</v>
      </c>
      <c r="AIQ697" s="12">
        <v>0</v>
      </c>
      <c r="AIR697" s="12">
        <v>0</v>
      </c>
      <c r="AIS697" s="12">
        <v>0</v>
      </c>
      <c r="AIT697" s="12">
        <v>0</v>
      </c>
      <c r="AIU697" s="12">
        <v>0</v>
      </c>
      <c r="AIV697" s="12">
        <v>0</v>
      </c>
      <c r="AIW697" s="12">
        <v>0</v>
      </c>
      <c r="AIX697" s="12">
        <v>0</v>
      </c>
      <c r="AIY697" s="12">
        <v>0</v>
      </c>
      <c r="AIZ697" s="12">
        <v>0</v>
      </c>
      <c r="AJA697" s="12">
        <v>0</v>
      </c>
      <c r="AJB697" s="12">
        <v>0</v>
      </c>
      <c r="AJC697" s="12">
        <v>0</v>
      </c>
      <c r="AJD697" s="12">
        <v>0</v>
      </c>
      <c r="AJE697" s="12">
        <v>0</v>
      </c>
      <c r="AJF697" s="12">
        <v>0</v>
      </c>
      <c r="AJG697" s="12">
        <v>0</v>
      </c>
      <c r="AJH697" s="12">
        <v>0</v>
      </c>
      <c r="AJI697" s="12">
        <v>0</v>
      </c>
      <c r="AJJ697" s="12">
        <v>0</v>
      </c>
      <c r="AJK697" s="12">
        <v>0</v>
      </c>
      <c r="AJL697" s="12">
        <v>0</v>
      </c>
      <c r="AJM697" s="12">
        <v>0</v>
      </c>
      <c r="AJN697" s="12">
        <v>0</v>
      </c>
      <c r="AJO697" s="12">
        <v>0</v>
      </c>
      <c r="AJP697" s="12">
        <v>3.0576330787436971E-9</v>
      </c>
      <c r="AJQ697" s="12">
        <v>-8.4212611009474215E-9</v>
      </c>
      <c r="AJR697" s="12">
        <v>0</v>
      </c>
      <c r="AJS697" s="12">
        <v>0</v>
      </c>
      <c r="AJT697" s="12">
        <v>0</v>
      </c>
      <c r="AJU697" s="12">
        <v>0</v>
      </c>
      <c r="AJV697" s="12">
        <v>0</v>
      </c>
      <c r="AJW697" s="12">
        <v>0</v>
      </c>
      <c r="AJX697" s="12">
        <v>0</v>
      </c>
      <c r="AJY697" s="12">
        <v>0</v>
      </c>
      <c r="AJZ697" s="12">
        <v>0</v>
      </c>
      <c r="AKA697" s="12">
        <v>0</v>
      </c>
      <c r="AKB697" s="12">
        <v>0</v>
      </c>
      <c r="AKC697" s="12">
        <v>0</v>
      </c>
      <c r="AKD697" s="12">
        <v>0</v>
      </c>
      <c r="AKE697" s="12">
        <v>0</v>
      </c>
      <c r="AKF697" s="12">
        <v>0</v>
      </c>
      <c r="AKG697" s="12">
        <v>0</v>
      </c>
      <c r="AKH697" s="12">
        <v>0</v>
      </c>
      <c r="AKI697" s="12">
        <v>0</v>
      </c>
      <c r="AKJ697" s="12">
        <v>0</v>
      </c>
      <c r="AKK697" s="12">
        <v>0</v>
      </c>
      <c r="AKL697" s="12">
        <v>0</v>
      </c>
      <c r="AKM697" s="12">
        <v>0</v>
      </c>
      <c r="AKN697" s="12">
        <v>0</v>
      </c>
      <c r="AKO697" s="12">
        <v>0</v>
      </c>
      <c r="AKP697" s="12">
        <v>0</v>
      </c>
      <c r="AKQ697" s="12">
        <v>0</v>
      </c>
      <c r="AKR697" s="12">
        <v>0</v>
      </c>
      <c r="AKS697" s="12">
        <v>0</v>
      </c>
      <c r="AKT697" s="12">
        <v>0</v>
      </c>
      <c r="AKU697" s="12">
        <v>0</v>
      </c>
      <c r="AKV697" s="12">
        <v>0</v>
      </c>
      <c r="AKW697" s="12">
        <v>0</v>
      </c>
      <c r="AKX697" s="12">
        <v>0</v>
      </c>
      <c r="AKY697" s="12">
        <v>3.9655836802519685E-6</v>
      </c>
      <c r="AKZ697" s="12">
        <v>0</v>
      </c>
      <c r="ALA697" s="12">
        <v>0</v>
      </c>
      <c r="ALB697" s="12">
        <v>0</v>
      </c>
      <c r="ALC697" s="12">
        <v>-2.8623479731028032E-11</v>
      </c>
      <c r="ALD697" s="12">
        <v>0</v>
      </c>
      <c r="ALE697" s="12">
        <v>0</v>
      </c>
      <c r="ALF697" s="12">
        <v>0</v>
      </c>
      <c r="ALG697" s="12">
        <v>0</v>
      </c>
      <c r="ALH697" s="12">
        <v>0</v>
      </c>
      <c r="ALI697" s="12">
        <v>0</v>
      </c>
      <c r="ALJ697" s="12">
        <v>0</v>
      </c>
      <c r="ALK697" s="12">
        <v>0</v>
      </c>
      <c r="ALL697" s="12">
        <v>0</v>
      </c>
      <c r="ALM697" s="12">
        <v>0</v>
      </c>
      <c r="ALN697" s="12">
        <v>0</v>
      </c>
      <c r="ALO697" s="12">
        <v>0</v>
      </c>
      <c r="ALP697" s="12">
        <v>0</v>
      </c>
      <c r="ALQ697" s="12">
        <v>0</v>
      </c>
      <c r="ALR697" s="12">
        <v>0</v>
      </c>
      <c r="ALS697" s="12">
        <v>0</v>
      </c>
      <c r="ALT697" s="12">
        <v>0</v>
      </c>
      <c r="ALU697" s="12">
        <v>0</v>
      </c>
      <c r="ALV697" s="12">
        <v>0</v>
      </c>
      <c r="ALW697" s="12">
        <v>0</v>
      </c>
      <c r="ALX697" s="12">
        <v>0</v>
      </c>
      <c r="ALY697" s="12">
        <v>0</v>
      </c>
      <c r="ALZ697" s="12">
        <v>0</v>
      </c>
      <c r="AMA697" s="12">
        <v>0</v>
      </c>
      <c r="AMB697" s="12">
        <v>0</v>
      </c>
      <c r="AMC697" s="12">
        <v>0</v>
      </c>
      <c r="AMD697" s="12">
        <v>0</v>
      </c>
      <c r="AME697" s="12">
        <v>0</v>
      </c>
      <c r="AMF697" s="12">
        <v>0</v>
      </c>
      <c r="AMG697" s="12">
        <v>0</v>
      </c>
      <c r="AMH697" s="12">
        <v>0</v>
      </c>
      <c r="AMI697" s="12">
        <v>0</v>
      </c>
      <c r="AMJ697" s="12">
        <v>2.8834953874870833E-7</v>
      </c>
      <c r="AMK697" s="12">
        <v>0</v>
      </c>
      <c r="AML697" s="12">
        <v>0</v>
      </c>
      <c r="AMM697" s="12">
        <v>0</v>
      </c>
      <c r="AMN697" s="12">
        <v>0</v>
      </c>
      <c r="AMO697" s="12">
        <v>-8.5779169381186184E-6</v>
      </c>
      <c r="AMP697" s="12">
        <v>4.6343167723161907E-27</v>
      </c>
      <c r="AMQ697" s="12">
        <v>0</v>
      </c>
      <c r="AMR697" s="12">
        <v>0</v>
      </c>
      <c r="AMS697" s="12">
        <v>1.1685074523888456E-28</v>
      </c>
      <c r="AMT697" s="12">
        <v>0</v>
      </c>
      <c r="AMU697" s="12">
        <v>0</v>
      </c>
      <c r="AMV697" s="12">
        <v>0</v>
      </c>
      <c r="AMW697" s="12">
        <v>0</v>
      </c>
      <c r="AMX697" s="12">
        <v>0</v>
      </c>
      <c r="AMY697" s="12">
        <v>0</v>
      </c>
      <c r="AMZ697" s="12">
        <v>0</v>
      </c>
      <c r="ANA697" s="12">
        <v>0</v>
      </c>
      <c r="ANB697" s="12">
        <v>0</v>
      </c>
      <c r="ANC697" s="12">
        <v>0</v>
      </c>
      <c r="AND697" s="12">
        <v>0</v>
      </c>
      <c r="ANE697" s="12">
        <v>0</v>
      </c>
      <c r="ANF697" s="12">
        <v>0</v>
      </c>
      <c r="ANG697" s="12">
        <v>0</v>
      </c>
      <c r="ANH697" s="12">
        <v>0</v>
      </c>
      <c r="ANI697" s="12">
        <v>0</v>
      </c>
      <c r="ANJ697" s="12">
        <v>0</v>
      </c>
      <c r="ANK697" s="12">
        <v>0</v>
      </c>
      <c r="ANL697" s="12">
        <v>0</v>
      </c>
      <c r="ANM697" s="12">
        <v>0</v>
      </c>
      <c r="ANN697" s="12">
        <v>0</v>
      </c>
      <c r="ANO697" s="12">
        <v>0</v>
      </c>
      <c r="ANP697" s="12">
        <v>0</v>
      </c>
      <c r="ANQ697" s="12">
        <v>0</v>
      </c>
      <c r="ANR697" s="12">
        <v>0</v>
      </c>
      <c r="ANS697" s="12">
        <v>0</v>
      </c>
      <c r="ANT697" s="12">
        <v>0</v>
      </c>
      <c r="ANU697" s="12">
        <v>0</v>
      </c>
      <c r="ANV697" s="12">
        <v>3.9198526030891834E-8</v>
      </c>
      <c r="ANW697" s="12">
        <v>0</v>
      </c>
      <c r="ANX697" s="12">
        <v>0</v>
      </c>
      <c r="ANY697" s="12">
        <v>0</v>
      </c>
      <c r="ANZ697" s="12">
        <v>4.8349765339134901E-6</v>
      </c>
      <c r="AOA697" s="12">
        <v>-2.692612398494757E-7</v>
      </c>
      <c r="AOB697" s="12">
        <v>8.9753746616491718E-9</v>
      </c>
      <c r="AOC697" s="12">
        <v>0</v>
      </c>
      <c r="AOD697" s="12">
        <v>2.5754448175126395E-11</v>
      </c>
      <c r="AOE697" s="12">
        <v>0</v>
      </c>
      <c r="AOF697" s="12">
        <v>0</v>
      </c>
      <c r="AOG697" s="12">
        <v>0</v>
      </c>
      <c r="AOH697" s="12">
        <v>0</v>
      </c>
      <c r="AOI697" s="12">
        <v>0</v>
      </c>
      <c r="AOJ697" s="12">
        <v>0</v>
      </c>
      <c r="AOK697" s="12">
        <v>0</v>
      </c>
      <c r="AOL697" s="12">
        <v>0</v>
      </c>
      <c r="AOM697" s="12">
        <v>0</v>
      </c>
      <c r="AON697" s="12">
        <v>0</v>
      </c>
      <c r="AOO697" s="12">
        <v>0</v>
      </c>
      <c r="AOP697" s="12">
        <v>0</v>
      </c>
      <c r="AOQ697" s="12">
        <v>0</v>
      </c>
      <c r="AOR697" s="12">
        <v>0</v>
      </c>
      <c r="AOS697" s="12">
        <v>0</v>
      </c>
      <c r="AOT697" s="12">
        <v>0</v>
      </c>
      <c r="AOU697" s="12">
        <v>0</v>
      </c>
      <c r="AOV697" s="12">
        <v>0</v>
      </c>
      <c r="AOW697" s="12">
        <v>0</v>
      </c>
      <c r="AOX697" s="12">
        <v>0</v>
      </c>
      <c r="AOY697" s="12">
        <v>0</v>
      </c>
      <c r="AOZ697" s="12">
        <v>0</v>
      </c>
      <c r="APA697" s="12">
        <v>0</v>
      </c>
      <c r="APB697" s="12">
        <v>0</v>
      </c>
      <c r="APC697" s="12">
        <v>0</v>
      </c>
      <c r="APD697" s="12">
        <v>0</v>
      </c>
      <c r="APE697" s="12">
        <v>0</v>
      </c>
      <c r="APF697" s="12">
        <v>0</v>
      </c>
      <c r="APG697" s="12">
        <v>0</v>
      </c>
      <c r="APH697" s="12">
        <v>0</v>
      </c>
      <c r="API697" s="12">
        <v>0</v>
      </c>
      <c r="APJ697" s="12">
        <v>0</v>
      </c>
      <c r="APK697" s="12">
        <v>0</v>
      </c>
      <c r="APL697" s="12">
        <v>2.6926123984947511E-7</v>
      </c>
      <c r="APM697" s="12">
        <v>-1.3993792054118963E-8</v>
      </c>
      <c r="APN697" s="12">
        <v>8.4191471148111087E-9</v>
      </c>
      <c r="APO697" s="12">
        <v>0</v>
      </c>
      <c r="APP697" s="12">
        <v>0</v>
      </c>
      <c r="APQ697" s="12">
        <v>0</v>
      </c>
      <c r="APR697" s="12">
        <v>0</v>
      </c>
      <c r="APS697" s="12">
        <v>0</v>
      </c>
      <c r="APT697" s="12">
        <v>0</v>
      </c>
      <c r="APU697" s="12">
        <v>0</v>
      </c>
      <c r="APV697" s="12">
        <v>0</v>
      </c>
      <c r="APW697" s="12">
        <v>0</v>
      </c>
      <c r="APX697" s="12">
        <v>0</v>
      </c>
      <c r="APY697" s="12">
        <v>0</v>
      </c>
      <c r="APZ697" s="12">
        <v>0</v>
      </c>
      <c r="AQA697" s="12">
        <v>0</v>
      </c>
      <c r="AQB697" s="12">
        <v>0</v>
      </c>
      <c r="AQC697" s="12">
        <v>0</v>
      </c>
      <c r="AQD697" s="12">
        <v>0</v>
      </c>
      <c r="AQE697" s="12">
        <v>0</v>
      </c>
      <c r="AQF697" s="12">
        <v>0</v>
      </c>
      <c r="AQG697" s="12">
        <v>0</v>
      </c>
      <c r="AQH697" s="12">
        <v>0</v>
      </c>
      <c r="AQI697" s="12">
        <v>0</v>
      </c>
      <c r="AQJ697" s="12">
        <v>0</v>
      </c>
      <c r="AQK697" s="12">
        <v>0</v>
      </c>
      <c r="AQL697" s="12">
        <v>0</v>
      </c>
      <c r="AQM697" s="12">
        <v>0</v>
      </c>
      <c r="AQN697" s="12">
        <v>0</v>
      </c>
      <c r="AQO697" s="12">
        <v>0</v>
      </c>
      <c r="AQP697" s="12">
        <v>0</v>
      </c>
      <c r="AQQ697" s="12">
        <v>0</v>
      </c>
      <c r="AQR697" s="12">
        <v>0</v>
      </c>
      <c r="AQS697" s="12">
        <v>0</v>
      </c>
      <c r="AQT697" s="12">
        <v>0</v>
      </c>
      <c r="AQU697" s="12">
        <v>0</v>
      </c>
      <c r="AQV697" s="12">
        <v>0</v>
      </c>
      <c r="AQW697" s="12">
        <v>0</v>
      </c>
      <c r="AQX697" s="12">
        <v>3.0576330787436971E-9</v>
      </c>
      <c r="AQY697" s="12">
        <v>-8.4212611009442435E-9</v>
      </c>
      <c r="AQZ697" s="12">
        <v>0</v>
      </c>
      <c r="ARA697" s="12">
        <v>0</v>
      </c>
      <c r="ARB697" s="12">
        <v>0</v>
      </c>
      <c r="ARC697" s="12">
        <v>0</v>
      </c>
      <c r="ARD697" s="12">
        <v>0</v>
      </c>
      <c r="ARE697" s="12">
        <v>0</v>
      </c>
      <c r="ARF697" s="12">
        <v>0</v>
      </c>
      <c r="ARG697" s="12">
        <v>0</v>
      </c>
      <c r="ARH697" s="12">
        <v>0</v>
      </c>
      <c r="ARI697" s="12">
        <v>0</v>
      </c>
      <c r="ARJ697" s="12">
        <v>0</v>
      </c>
      <c r="ARK697" s="12">
        <v>0</v>
      </c>
      <c r="ARL697" s="12">
        <v>0</v>
      </c>
      <c r="ARM697" s="12">
        <v>0</v>
      </c>
      <c r="ARN697" s="12">
        <v>0</v>
      </c>
      <c r="ARO697" s="12">
        <v>0</v>
      </c>
      <c r="ARP697" s="12">
        <v>0</v>
      </c>
      <c r="ARQ697" s="12">
        <v>0</v>
      </c>
      <c r="ARR697" s="12">
        <v>0</v>
      </c>
      <c r="ARS697" s="12">
        <v>0</v>
      </c>
      <c r="ART697" s="12">
        <v>0</v>
      </c>
      <c r="ARU697" s="12">
        <v>0</v>
      </c>
      <c r="ARV697" s="12">
        <v>0</v>
      </c>
      <c r="ARW697" s="12">
        <v>0</v>
      </c>
      <c r="ARX697" s="12">
        <v>0</v>
      </c>
      <c r="ARY697" s="12">
        <v>0</v>
      </c>
      <c r="ARZ697" s="12">
        <v>0</v>
      </c>
      <c r="ASA697" s="12">
        <v>0</v>
      </c>
      <c r="ASB697" s="12">
        <v>0</v>
      </c>
      <c r="ASC697" s="12">
        <v>0</v>
      </c>
      <c r="ASD697" s="12">
        <v>0</v>
      </c>
      <c r="ASE697" s="12">
        <v>0</v>
      </c>
      <c r="ASF697" s="12">
        <v>0</v>
      </c>
      <c r="ASG697" s="12">
        <v>3.2233176891390915E-6</v>
      </c>
      <c r="ASH697" s="12">
        <v>0</v>
      </c>
      <c r="ASI697" s="12">
        <v>0</v>
      </c>
      <c r="ASJ697" s="12">
        <v>0</v>
      </c>
      <c r="ASK697" s="12">
        <v>-2.5765076435519753E-11</v>
      </c>
      <c r="ASL697" s="12">
        <v>0</v>
      </c>
      <c r="ASM697" s="12">
        <v>0</v>
      </c>
      <c r="ASN697" s="12">
        <v>0</v>
      </c>
      <c r="ASO697" s="12">
        <v>0</v>
      </c>
      <c r="ASP697" s="12">
        <v>0</v>
      </c>
      <c r="ASQ697" s="12">
        <v>0</v>
      </c>
      <c r="ASR697" s="12">
        <v>0</v>
      </c>
      <c r="ASS697" s="12">
        <v>0</v>
      </c>
      <c r="AST697" s="12">
        <v>0</v>
      </c>
      <c r="ASU697" s="12">
        <v>0</v>
      </c>
      <c r="ASV697" s="12">
        <v>0</v>
      </c>
      <c r="ASW697" s="12">
        <v>0</v>
      </c>
      <c r="ASX697" s="12">
        <v>0</v>
      </c>
      <c r="ASY697" s="12">
        <v>0</v>
      </c>
      <c r="ASZ697" s="12">
        <v>0</v>
      </c>
      <c r="ATA697" s="12">
        <v>0</v>
      </c>
      <c r="ATB697" s="12">
        <v>0</v>
      </c>
      <c r="ATC697" s="12">
        <v>0</v>
      </c>
      <c r="ATD697" s="12">
        <v>0</v>
      </c>
      <c r="ATE697" s="12">
        <v>0</v>
      </c>
      <c r="ATF697" s="12">
        <v>0</v>
      </c>
      <c r="ATG697" s="12">
        <v>0</v>
      </c>
      <c r="ATH697" s="12">
        <v>0</v>
      </c>
      <c r="ATI697" s="12">
        <v>0</v>
      </c>
      <c r="ATJ697" s="12">
        <v>0</v>
      </c>
      <c r="ATK697" s="12">
        <v>0</v>
      </c>
      <c r="ATL697" s="12">
        <v>0</v>
      </c>
      <c r="ATM697" s="12">
        <v>4.9943605145181346E-7</v>
      </c>
      <c r="ATN697" s="12">
        <v>0</v>
      </c>
      <c r="ATO697" s="12">
        <v>0</v>
      </c>
      <c r="ATP697" s="12">
        <v>0</v>
      </c>
      <c r="ATQ697" s="12">
        <v>0</v>
      </c>
      <c r="ATR697" s="12">
        <v>0</v>
      </c>
      <c r="ATS697" s="12">
        <v>0</v>
      </c>
      <c r="ATT697" s="12">
        <v>0</v>
      </c>
      <c r="ATU697" s="12">
        <v>0</v>
      </c>
      <c r="ATV697" s="12">
        <v>0</v>
      </c>
      <c r="ATW697" s="12">
        <v>-8.4122738682888954E-6</v>
      </c>
      <c r="ATX697" s="12">
        <v>3.30732184587015E-25</v>
      </c>
      <c r="ATY697" s="12">
        <v>0</v>
      </c>
      <c r="ATZ697" s="12">
        <v>0</v>
      </c>
      <c r="AUA697" s="12">
        <v>8.339156227726336E-27</v>
      </c>
      <c r="AUB697" s="12">
        <v>0</v>
      </c>
      <c r="AUC697" s="12">
        <v>0</v>
      </c>
      <c r="AUD697" s="12">
        <v>0</v>
      </c>
      <c r="AUE697" s="12">
        <v>0</v>
      </c>
      <c r="AUF697" s="12">
        <v>0</v>
      </c>
      <c r="AUG697" s="12">
        <v>0</v>
      </c>
      <c r="AUH697" s="12">
        <v>0</v>
      </c>
      <c r="AUI697" s="12">
        <v>0</v>
      </c>
      <c r="AUJ697" s="12">
        <v>0</v>
      </c>
      <c r="AUK697" s="12">
        <v>0</v>
      </c>
      <c r="AUL697" s="12">
        <v>0</v>
      </c>
      <c r="AUM697" s="12">
        <v>0</v>
      </c>
      <c r="AUN697" s="12">
        <v>0</v>
      </c>
      <c r="AUO697" s="12">
        <v>0</v>
      </c>
      <c r="AUP697" s="12">
        <v>0</v>
      </c>
      <c r="AUQ697" s="12">
        <v>0</v>
      </c>
      <c r="AUR697" s="12">
        <v>0</v>
      </c>
      <c r="AUS697" s="12">
        <v>0</v>
      </c>
      <c r="AUT697" s="12">
        <v>0</v>
      </c>
      <c r="AUU697" s="12">
        <v>0</v>
      </c>
      <c r="AUV697" s="12">
        <v>0</v>
      </c>
      <c r="AUW697" s="12">
        <v>0</v>
      </c>
      <c r="AUX697" s="12">
        <v>0</v>
      </c>
      <c r="AUY697" s="12">
        <v>0</v>
      </c>
      <c r="AUZ697" s="12">
        <v>0</v>
      </c>
      <c r="AVA697" s="12">
        <v>0</v>
      </c>
      <c r="AVB697" s="12">
        <v>0</v>
      </c>
      <c r="AVC697" s="12">
        <v>0</v>
      </c>
      <c r="AVD697" s="12">
        <v>0</v>
      </c>
      <c r="AVE697" s="12">
        <v>0</v>
      </c>
      <c r="AVF697" s="12">
        <v>0</v>
      </c>
      <c r="AVG697" s="12">
        <v>0</v>
      </c>
      <c r="AVH697" s="12">
        <v>5.6784803086108523E-6</v>
      </c>
      <c r="AVI697" s="12">
        <v>-2.4405115581586851E-7</v>
      </c>
      <c r="AVJ697" s="12">
        <v>7.5748144375595357E-9</v>
      </c>
      <c r="AVK697" s="12">
        <v>0</v>
      </c>
      <c r="AVL697" s="12">
        <v>3.237941716729202E-11</v>
      </c>
      <c r="AVM697" s="12">
        <v>0</v>
      </c>
      <c r="AVN697" s="12">
        <v>0</v>
      </c>
      <c r="AVO697" s="12">
        <v>0</v>
      </c>
      <c r="AVP697" s="12">
        <v>0</v>
      </c>
      <c r="AVQ697" s="12">
        <v>0</v>
      </c>
      <c r="AVR697" s="12">
        <v>0</v>
      </c>
      <c r="AVS697" s="12">
        <v>0</v>
      </c>
      <c r="AVT697" s="12">
        <v>0</v>
      </c>
      <c r="AVU697" s="12">
        <v>0</v>
      </c>
      <c r="AVV697" s="12">
        <v>0</v>
      </c>
      <c r="AVW697" s="12">
        <v>0</v>
      </c>
      <c r="AVX697" s="12">
        <v>0</v>
      </c>
      <c r="AVY697" s="12">
        <v>0</v>
      </c>
      <c r="AVZ697" s="12">
        <v>0</v>
      </c>
      <c r="AWA697" s="12">
        <v>0</v>
      </c>
      <c r="AWB697" s="12">
        <v>0</v>
      </c>
      <c r="AWC697" s="12">
        <v>0</v>
      </c>
      <c r="AWD697" s="12">
        <v>0</v>
      </c>
      <c r="AWE697" s="12">
        <v>0</v>
      </c>
      <c r="AWF697" s="12">
        <v>0</v>
      </c>
      <c r="AWG697" s="12">
        <v>0</v>
      </c>
      <c r="AWH697" s="12">
        <v>0</v>
      </c>
      <c r="AWI697" s="12">
        <v>0</v>
      </c>
      <c r="AWJ697" s="12">
        <v>0</v>
      </c>
      <c r="AWK697" s="12">
        <v>1.3066175343630613E-9</v>
      </c>
      <c r="AWL697" s="12">
        <v>0</v>
      </c>
      <c r="AWM697" s="12">
        <v>0</v>
      </c>
      <c r="AWN697" s="12">
        <v>0</v>
      </c>
      <c r="AWO697" s="12">
        <v>0</v>
      </c>
      <c r="AWP697" s="12">
        <v>0</v>
      </c>
      <c r="AWQ697" s="12">
        <v>0</v>
      </c>
      <c r="AWR697" s="12">
        <v>0</v>
      </c>
      <c r="AWS697" s="12">
        <v>0</v>
      </c>
      <c r="AWT697" s="12">
        <v>2.2724443312678606E-7</v>
      </c>
      <c r="AWU697" s="12">
        <v>-1.0632447516310069E-8</v>
      </c>
      <c r="AWV697" s="12">
        <v>8.4191471148111087E-9</v>
      </c>
      <c r="AWW697" s="12">
        <v>0</v>
      </c>
      <c r="AWX697" s="12">
        <v>0</v>
      </c>
      <c r="AWY697" s="12">
        <v>0</v>
      </c>
      <c r="AWZ697" s="12">
        <v>0</v>
      </c>
      <c r="AXA697" s="12">
        <v>0</v>
      </c>
      <c r="AXB697" s="12">
        <v>0</v>
      </c>
      <c r="AXC697" s="12">
        <v>0</v>
      </c>
      <c r="AXD697" s="12">
        <v>0</v>
      </c>
      <c r="AXE697" s="12">
        <v>0</v>
      </c>
      <c r="AXF697" s="12">
        <v>0</v>
      </c>
      <c r="AXG697" s="12">
        <v>0</v>
      </c>
      <c r="AXH697" s="12">
        <v>0</v>
      </c>
      <c r="AXI697" s="12">
        <v>0</v>
      </c>
      <c r="AXJ697" s="12">
        <v>0</v>
      </c>
      <c r="AXK697" s="12">
        <v>0</v>
      </c>
      <c r="AXL697" s="12">
        <v>0</v>
      </c>
      <c r="AXM697" s="12">
        <v>0</v>
      </c>
      <c r="AXN697" s="12">
        <v>0</v>
      </c>
      <c r="AXO697" s="12">
        <v>0</v>
      </c>
      <c r="AXP697" s="12">
        <v>0</v>
      </c>
      <c r="AXQ697" s="12">
        <v>0</v>
      </c>
      <c r="AXR697" s="12">
        <v>0</v>
      </c>
      <c r="AXS697" s="12">
        <v>0</v>
      </c>
      <c r="AXT697" s="12">
        <v>0</v>
      </c>
      <c r="AXU697" s="12">
        <v>0</v>
      </c>
      <c r="AXV697" s="12">
        <v>0</v>
      </c>
      <c r="AXW697" s="12">
        <v>0</v>
      </c>
      <c r="AXX697" s="12">
        <v>0</v>
      </c>
      <c r="AXY697" s="12">
        <v>0</v>
      </c>
      <c r="AXZ697" s="12">
        <v>0</v>
      </c>
      <c r="AYA697" s="12">
        <v>0</v>
      </c>
      <c r="AYB697" s="12">
        <v>0</v>
      </c>
      <c r="AYC697" s="12">
        <v>0</v>
      </c>
      <c r="AYD697" s="12">
        <v>0</v>
      </c>
      <c r="AYE697" s="12">
        <v>0</v>
      </c>
      <c r="AYF697" s="12">
        <v>3.0576330787436971E-9</v>
      </c>
      <c r="AYG697" s="12">
        <v>-8.421261100953359E-9</v>
      </c>
      <c r="AYH697" s="12">
        <v>0</v>
      </c>
      <c r="AYI697" s="12">
        <v>0</v>
      </c>
      <c r="AYJ697" s="12">
        <v>0</v>
      </c>
      <c r="AYK697" s="12">
        <v>0</v>
      </c>
      <c r="AYL697" s="12">
        <v>0</v>
      </c>
      <c r="AYM697" s="12">
        <v>0</v>
      </c>
      <c r="AYN697" s="12">
        <v>0</v>
      </c>
      <c r="AYO697" s="12">
        <v>0</v>
      </c>
      <c r="AYP697" s="12">
        <v>0</v>
      </c>
      <c r="AYQ697" s="12">
        <v>0</v>
      </c>
      <c r="AYR697" s="12">
        <v>0</v>
      </c>
      <c r="AYS697" s="12">
        <v>0</v>
      </c>
      <c r="AYT697" s="12">
        <v>0</v>
      </c>
      <c r="AYU697" s="12">
        <v>0</v>
      </c>
      <c r="AYV697" s="12">
        <v>0</v>
      </c>
      <c r="AYW697" s="12">
        <v>0</v>
      </c>
      <c r="AYX697" s="12">
        <v>0</v>
      </c>
      <c r="AYY697" s="12">
        <v>0</v>
      </c>
      <c r="AYZ697" s="12">
        <v>0</v>
      </c>
      <c r="AZA697" s="12">
        <v>0</v>
      </c>
      <c r="AZB697" s="12">
        <v>0</v>
      </c>
      <c r="AZC697" s="12">
        <v>0</v>
      </c>
      <c r="AZD697" s="12">
        <v>0</v>
      </c>
      <c r="AZE697" s="12">
        <v>0</v>
      </c>
      <c r="AZF697" s="12">
        <v>0</v>
      </c>
      <c r="AZG697" s="12">
        <v>0</v>
      </c>
      <c r="AZH697" s="12">
        <v>0</v>
      </c>
      <c r="AZI697" s="12">
        <v>0</v>
      </c>
      <c r="AZJ697" s="12">
        <v>0</v>
      </c>
      <c r="AZK697" s="12">
        <v>0</v>
      </c>
      <c r="AZL697" s="12">
        <v>0</v>
      </c>
      <c r="AZM697" s="12">
        <v>0</v>
      </c>
      <c r="AZN697" s="12">
        <v>0</v>
      </c>
      <c r="AZO697" s="12">
        <v>2.4336344177222795E-6</v>
      </c>
      <c r="AZP697" s="12">
        <v>0</v>
      </c>
      <c r="AZQ697" s="12">
        <v>0</v>
      </c>
      <c r="AZR697" s="12">
        <v>0</v>
      </c>
      <c r="AZS697" s="12">
        <v>-3.2434684126741299E-11</v>
      </c>
      <c r="AZT697" s="13">
        <v>9805303597.5369473</v>
      </c>
      <c r="AZU697" s="13">
        <v>4771521.0854467833</v>
      </c>
      <c r="AZV697" s="13">
        <v>1472000</v>
      </c>
      <c r="AZW697" s="13">
        <v>69019.184909763237</v>
      </c>
      <c r="AZX697" s="13">
        <v>227004375505.85416</v>
      </c>
      <c r="AZY697" s="13">
        <v>2.1999999999999999E-10</v>
      </c>
      <c r="AZZ697" s="13">
        <v>162112176.21114129</v>
      </c>
      <c r="BAA697" s="13">
        <v>1E-13</v>
      </c>
      <c r="BAB697" s="13">
        <v>3133124.1178109916</v>
      </c>
      <c r="BAC697" s="13">
        <v>2.9999999999999999E-16</v>
      </c>
      <c r="BAD697" s="13">
        <v>1.1E-13</v>
      </c>
      <c r="BAE697" s="13">
        <v>7920000</v>
      </c>
      <c r="BAF697" s="13">
        <v>6380000</v>
      </c>
      <c r="BAG697" s="13">
        <v>6054290932449232</v>
      </c>
      <c r="BAH697" s="13">
        <v>1058313750000</v>
      </c>
      <c r="BAI697" s="13">
        <v>435537358471.76758</v>
      </c>
      <c r="BAJ697" s="13">
        <v>846607000000000.13</v>
      </c>
      <c r="BAK697" s="13">
        <v>2921127256.9104629</v>
      </c>
      <c r="BAL697" s="13">
        <v>245111932922.5231</v>
      </c>
      <c r="BAM697" s="13">
        <v>57148942500</v>
      </c>
      <c r="BAN697" s="13">
        <v>507990600000</v>
      </c>
      <c r="BAO697" s="13">
        <v>21166275000</v>
      </c>
      <c r="BAP697" s="13">
        <v>7.653349E+16</v>
      </c>
      <c r="BAQ697" s="13">
        <v>3826674500000000</v>
      </c>
      <c r="BAR697" s="13">
        <v>1.14800235E+17</v>
      </c>
      <c r="BAS697" s="13">
        <v>1148002350000</v>
      </c>
      <c r="BAT697" s="13">
        <v>1913337250000</v>
      </c>
      <c r="BAU697" s="13">
        <v>4.25E+16</v>
      </c>
      <c r="BAV697" s="13">
        <v>2550000000000000</v>
      </c>
      <c r="BAW697" s="13">
        <v>7.65E+16</v>
      </c>
      <c r="BAX697" s="13">
        <v>765000000000</v>
      </c>
      <c r="BAY697" s="13">
        <v>850000000000</v>
      </c>
      <c r="BAZ697" s="13">
        <v>1.275E+17</v>
      </c>
      <c r="BBA697" s="13">
        <v>8924999999999999</v>
      </c>
      <c r="BBB697" s="13">
        <v>2.6774999999999997E+17</v>
      </c>
      <c r="BBC697" s="13">
        <v>2677500000000</v>
      </c>
      <c r="BBD697" s="13">
        <v>1912500000000.0005</v>
      </c>
      <c r="BBE697" s="14">
        <v>3.7277508480052992</v>
      </c>
      <c r="BBF697" s="14">
        <v>3.0703063676352516</v>
      </c>
      <c r="BBG697" s="14">
        <v>3.7412634311531181</v>
      </c>
      <c r="BBH697" s="14">
        <v>2875.0694293796664</v>
      </c>
      <c r="BBI697" s="13">
        <v>4653.4431477930402</v>
      </c>
      <c r="BBJ697" s="13">
        <v>9343.0598163617924</v>
      </c>
      <c r="BBK697" s="13">
        <v>216.31092217793599</v>
      </c>
      <c r="BBL697" s="13">
        <v>826.73449793812608</v>
      </c>
      <c r="BBM697" s="13">
        <v>18510.819517289776</v>
      </c>
      <c r="BBN697" s="13">
        <v>1843.06153788648</v>
      </c>
      <c r="BBO697" s="15">
        <v>612.83147484605922</v>
      </c>
      <c r="BBP697" s="15">
        <v>1031.8380704811552</v>
      </c>
      <c r="BBQ697" s="15">
        <v>715.10554592970857</v>
      </c>
      <c r="BBR697" s="14">
        <v>10.174862698683784</v>
      </c>
      <c r="BBS697" s="14">
        <v>7.1281910117845975</v>
      </c>
      <c r="BBT697" s="14">
        <v>9.032542087396811</v>
      </c>
      <c r="BBU697" s="15">
        <v>2.9739696234051891</v>
      </c>
      <c r="BBV697" s="15">
        <v>2.2507873338414903</v>
      </c>
      <c r="BBW697" s="15">
        <v>2.5293670474956009</v>
      </c>
      <c r="BBX697" s="15">
        <v>429.97997712745519</v>
      </c>
      <c r="BBY697" s="15">
        <v>414.33606111836559</v>
      </c>
      <c r="BBZ697" s="15">
        <v>431.3473074701763</v>
      </c>
      <c r="BCA697" s="14">
        <v>5.3921238210752529</v>
      </c>
      <c r="BCB697" s="14">
        <v>0.79380036944493693</v>
      </c>
      <c r="BCC697" s="14">
        <v>0.22989316130387857</v>
      </c>
      <c r="BCD697" s="14">
        <v>0.10953068538162178</v>
      </c>
      <c r="BCE697" s="14">
        <v>29.493643728460796</v>
      </c>
      <c r="BCF697" s="14">
        <v>1.9728245484205865E-2</v>
      </c>
      <c r="BCG697" s="14">
        <v>8.8283488202654095E-2</v>
      </c>
      <c r="BCH697" s="14">
        <v>2.4078623185542452E-3</v>
      </c>
      <c r="BCI697" s="14">
        <v>18205.484984903036</v>
      </c>
      <c r="BCJ697" s="14">
        <v>2.7429700627719271E-5</v>
      </c>
      <c r="BCK697" s="14">
        <v>16.462436238227745</v>
      </c>
      <c r="BCL697" s="14">
        <v>1.0467975909170767E-6</v>
      </c>
      <c r="BCM697" s="14">
        <v>4.3761221712923688E-8</v>
      </c>
      <c r="BCN697" s="14">
        <v>3.8048369456422523E-2</v>
      </c>
      <c r="BCO697" s="14">
        <v>0.33207002796952734</v>
      </c>
      <c r="BCP697" s="14">
        <v>0.12852286914568534</v>
      </c>
      <c r="BCQ697" s="14">
        <v>5.9339471928238474</v>
      </c>
      <c r="BCR697" s="14">
        <v>0.39344081294277883</v>
      </c>
      <c r="BCS697" s="14">
        <v>0.51468256939729196</v>
      </c>
      <c r="BCT697" s="14">
        <v>0.30464585823097878</v>
      </c>
      <c r="BCU697" s="14">
        <v>0.66371345069736509</v>
      </c>
      <c r="BCV697" s="14">
        <v>6.7715974159631626E-2</v>
      </c>
      <c r="BCW697" s="14">
        <v>15.962792288058663</v>
      </c>
      <c r="BCX697" s="14">
        <v>3.4862745709746137E-2</v>
      </c>
      <c r="BCY697" s="14">
        <v>5.4425578838352112E-2</v>
      </c>
      <c r="BCZ697" s="14">
        <v>3.9154724431524519E-2</v>
      </c>
      <c r="BDA697" s="14">
        <v>3.0777985836539273E-2</v>
      </c>
      <c r="BDB697" s="14">
        <v>5.9888424698565311E-4</v>
      </c>
      <c r="BDC697" s="14">
        <v>12911.105387131107</v>
      </c>
      <c r="BDD697" s="14">
        <v>7.8784175498679367E-6</v>
      </c>
      <c r="BDE697" s="14">
        <v>17.679396562712636</v>
      </c>
      <c r="BDF697" s="14">
        <v>6.4794740747554578E-6</v>
      </c>
      <c r="BDG697" s="14">
        <v>2.680541467683606E-8</v>
      </c>
      <c r="BDH697" s="14">
        <v>4.0202234059495009E-2</v>
      </c>
      <c r="BDI697" s="14">
        <v>3.1356672043510267E-2</v>
      </c>
      <c r="BDJ697" s="14">
        <v>2.6248352377440207E-2</v>
      </c>
      <c r="BDK697" s="14">
        <v>9.5771206855741503E-2</v>
      </c>
      <c r="BDL697" s="14">
        <v>0.42192958840059924</v>
      </c>
      <c r="BDM697" s="14">
        <v>0.3706375153858571</v>
      </c>
      <c r="BDN697" s="14">
        <v>0.28493812279882863</v>
      </c>
      <c r="BDO697" s="14">
        <v>0.25044834164341656</v>
      </c>
      <c r="BDP697" s="14">
        <v>0.24755800428411312</v>
      </c>
      <c r="BDQ697" s="14">
        <v>2.5092466516238368</v>
      </c>
      <c r="BDR697" s="14">
        <v>5.7904537269954783</v>
      </c>
      <c r="BDS697" s="14">
        <v>0.10612152203086719</v>
      </c>
      <c r="BDT697" s="14">
        <v>0.2271460169299967</v>
      </c>
      <c r="BDU697" s="14">
        <v>0.25039417225616151</v>
      </c>
      <c r="BDV697" s="14">
        <v>0.8607849348612272</v>
      </c>
      <c r="BDW697" s="14">
        <v>0.11304570690679722</v>
      </c>
      <c r="BDX697" s="14">
        <v>15.216926481781336</v>
      </c>
      <c r="BDY697" s="14">
        <v>7.4122475388085113E-2</v>
      </c>
      <c r="BDZ697" s="14">
        <v>7.0583222628453148</v>
      </c>
      <c r="BEA697" s="14">
        <v>0.11790238154024997</v>
      </c>
      <c r="BEB697" s="14">
        <v>4.8899779116866972E-2</v>
      </c>
      <c r="BEC697" s="14">
        <v>7.3477119670789501E-2</v>
      </c>
      <c r="BED697" s="14">
        <v>2.1474716219966179E-2</v>
      </c>
      <c r="BEE697" s="14">
        <v>6.966602615511997E-3</v>
      </c>
      <c r="BEF697" s="14">
        <v>2.7455740700913303E-4</v>
      </c>
      <c r="BEG697" s="14">
        <v>23555.946441919303</v>
      </c>
      <c r="BEH697" s="14">
        <v>2.8989679227730121E-5</v>
      </c>
      <c r="BEI697" s="14">
        <v>17.202943981667026</v>
      </c>
      <c r="BEJ697" s="14">
        <v>1.3846288319131492</v>
      </c>
      <c r="BEK697" s="14">
        <v>6.1766781003208521E-6</v>
      </c>
      <c r="BEL697" s="14">
        <v>5.3419741331761429E-8</v>
      </c>
      <c r="BEM697" s="14">
        <v>2.1356844264078221E-2</v>
      </c>
      <c r="BEN697" s="14">
        <v>6.6787923959562628E-3</v>
      </c>
      <c r="BEO697" s="14">
        <v>1.5074818753598387E-2</v>
      </c>
      <c r="BEP697" s="14">
        <v>0.28300676557638438</v>
      </c>
      <c r="BEQ697" s="14">
        <v>0.21844672085308234</v>
      </c>
      <c r="BER697" s="14">
        <v>0.46862058345102919</v>
      </c>
      <c r="BES697" s="14">
        <v>0.1326798096144445</v>
      </c>
      <c r="BET697" s="14">
        <v>0.12047223766494146</v>
      </c>
      <c r="BEU697" s="26">
        <v>0.25721882053574108</v>
      </c>
    </row>
    <row r="698" spans="2:1503" outlineLevel="1" x14ac:dyDescent="0.35">
      <c r="B698" s="18">
        <v>689</v>
      </c>
      <c r="C698" s="11">
        <v>0</v>
      </c>
      <c r="D698" s="12">
        <v>0</v>
      </c>
      <c r="E698" s="12">
        <v>0</v>
      </c>
      <c r="F698" s="12">
        <v>0</v>
      </c>
      <c r="G698" s="12">
        <v>1.5184261540209907E-5</v>
      </c>
      <c r="H698" s="12">
        <v>0</v>
      </c>
      <c r="I698" s="12">
        <v>0</v>
      </c>
      <c r="J698" s="12">
        <v>0</v>
      </c>
      <c r="K698" s="12">
        <v>0</v>
      </c>
      <c r="L698" s="12">
        <v>0</v>
      </c>
      <c r="M698" s="12">
        <v>0</v>
      </c>
      <c r="N698" s="12">
        <v>0</v>
      </c>
      <c r="O698" s="12">
        <v>-2.046628953166601E-11</v>
      </c>
      <c r="P698" s="12">
        <v>0</v>
      </c>
      <c r="Q698" s="12">
        <v>0</v>
      </c>
      <c r="R698" s="12">
        <v>0</v>
      </c>
      <c r="S698" s="12">
        <v>0</v>
      </c>
      <c r="T698" s="12">
        <v>0</v>
      </c>
      <c r="U698" s="12">
        <v>0</v>
      </c>
      <c r="V698" s="12">
        <v>0</v>
      </c>
      <c r="W698" s="12">
        <v>0</v>
      </c>
      <c r="X698" s="12">
        <v>0</v>
      </c>
      <c r="Y698" s="12">
        <v>0</v>
      </c>
      <c r="Z698" s="12">
        <v>0</v>
      </c>
      <c r="AA698" s="12">
        <v>0</v>
      </c>
      <c r="AB698" s="12">
        <v>0</v>
      </c>
      <c r="AC698" s="12">
        <v>0</v>
      </c>
      <c r="AD698" s="12">
        <v>0</v>
      </c>
      <c r="AE698" s="12">
        <v>0</v>
      </c>
      <c r="AF698" s="12">
        <v>0</v>
      </c>
      <c r="AG698" s="12">
        <v>0</v>
      </c>
      <c r="AH698" s="12">
        <v>0</v>
      </c>
      <c r="AI698" s="12">
        <v>0</v>
      </c>
      <c r="AJ698" s="12">
        <v>0</v>
      </c>
      <c r="AK698" s="12">
        <v>0</v>
      </c>
      <c r="AL698" s="12">
        <v>0</v>
      </c>
      <c r="AM698" s="12">
        <v>0</v>
      </c>
      <c r="AN698" s="12">
        <v>0</v>
      </c>
      <c r="AO698" s="12">
        <v>0</v>
      </c>
      <c r="AP698" s="12">
        <v>0</v>
      </c>
      <c r="AQ698" s="12">
        <v>0</v>
      </c>
      <c r="AR698" s="12">
        <v>1.7987004393841402E-4</v>
      </c>
      <c r="AS698" s="12">
        <v>0</v>
      </c>
      <c r="AT698" s="12">
        <v>0</v>
      </c>
      <c r="AU698" s="12">
        <v>0</v>
      </c>
      <c r="AV698" s="12">
        <v>0</v>
      </c>
      <c r="AW698" s="12">
        <v>0</v>
      </c>
      <c r="AX698" s="12">
        <v>0</v>
      </c>
      <c r="AY698" s="12">
        <v>0</v>
      </c>
      <c r="AZ698" s="12">
        <v>0</v>
      </c>
      <c r="BA698" s="12">
        <v>-1.2864613930984176E-5</v>
      </c>
      <c r="BB698" s="12">
        <v>1.1001607897805166E-25</v>
      </c>
      <c r="BC698" s="12">
        <v>7.680934126606519E-25</v>
      </c>
      <c r="BD698" s="12">
        <v>5.2131732940647549E-27</v>
      </c>
      <c r="BE698" s="12">
        <v>0</v>
      </c>
      <c r="BF698" s="12">
        <v>0</v>
      </c>
      <c r="BG698" s="12">
        <v>6.7205175225750964E-29</v>
      </c>
      <c r="BH698" s="12">
        <v>3.0581999528042716E-29</v>
      </c>
      <c r="BI698" s="12">
        <v>6.7205175225750964E-29</v>
      </c>
      <c r="BJ698" s="12">
        <v>3.1892107625027693E-8</v>
      </c>
      <c r="BK698" s="12">
        <v>0</v>
      </c>
      <c r="BL698" s="12">
        <v>0</v>
      </c>
      <c r="BM698" s="12">
        <v>0</v>
      </c>
      <c r="BN698" s="12">
        <v>0</v>
      </c>
      <c r="BO698" s="12">
        <v>0</v>
      </c>
      <c r="BP698" s="12">
        <v>0</v>
      </c>
      <c r="BQ698" s="12">
        <v>0</v>
      </c>
      <c r="BR698" s="12">
        <v>0</v>
      </c>
      <c r="BS698" s="12">
        <v>0</v>
      </c>
      <c r="BT698" s="12">
        <v>0</v>
      </c>
      <c r="BU698" s="12">
        <v>0</v>
      </c>
      <c r="BV698" s="12">
        <v>0</v>
      </c>
      <c r="BW698" s="12">
        <v>0</v>
      </c>
      <c r="BX698" s="12">
        <v>0</v>
      </c>
      <c r="BY698" s="12">
        <v>0</v>
      </c>
      <c r="BZ698" s="12">
        <v>0</v>
      </c>
      <c r="CA698" s="12">
        <v>0</v>
      </c>
      <c r="CB698" s="12">
        <v>0</v>
      </c>
      <c r="CC698" s="12">
        <v>0</v>
      </c>
      <c r="CD698" s="12">
        <v>0</v>
      </c>
      <c r="CE698" s="12">
        <v>0</v>
      </c>
      <c r="CF698" s="12">
        <v>0</v>
      </c>
      <c r="CG698" s="12">
        <v>0</v>
      </c>
      <c r="CH698" s="12">
        <v>0</v>
      </c>
      <c r="CI698" s="12">
        <v>0</v>
      </c>
      <c r="CJ698" s="12">
        <v>0</v>
      </c>
      <c r="CK698" s="12">
        <v>0</v>
      </c>
      <c r="CL698" s="12">
        <v>1.4997492045444849E-8</v>
      </c>
      <c r="CM698" s="12">
        <v>-3.1471028348050202E-9</v>
      </c>
      <c r="CN698" s="12">
        <v>0</v>
      </c>
      <c r="CO698" s="12">
        <v>0</v>
      </c>
      <c r="CP698" s="12">
        <v>0</v>
      </c>
      <c r="CQ698" s="12">
        <v>0</v>
      </c>
      <c r="CR698" s="12">
        <v>0</v>
      </c>
      <c r="CS698" s="12">
        <v>0</v>
      </c>
      <c r="CT698" s="12">
        <v>0</v>
      </c>
      <c r="CU698" s="12">
        <v>0</v>
      </c>
      <c r="CV698" s="12">
        <v>0</v>
      </c>
      <c r="CW698" s="12">
        <v>0</v>
      </c>
      <c r="CX698" s="12">
        <v>0</v>
      </c>
      <c r="CY698" s="12">
        <v>0</v>
      </c>
      <c r="CZ698" s="12">
        <v>0</v>
      </c>
      <c r="DA698" s="12">
        <v>0</v>
      </c>
      <c r="DB698" s="12">
        <v>0</v>
      </c>
      <c r="DC698" s="12">
        <v>0</v>
      </c>
      <c r="DD698" s="12">
        <v>0</v>
      </c>
      <c r="DE698" s="12">
        <v>0</v>
      </c>
      <c r="DF698" s="12">
        <v>0</v>
      </c>
      <c r="DG698" s="12">
        <v>0</v>
      </c>
      <c r="DH698" s="12">
        <v>0</v>
      </c>
      <c r="DI698" s="12">
        <v>0</v>
      </c>
      <c r="DJ698" s="12">
        <v>0</v>
      </c>
      <c r="DK698" s="12">
        <v>0</v>
      </c>
      <c r="DL698" s="12">
        <v>0</v>
      </c>
      <c r="DM698" s="12">
        <v>0</v>
      </c>
      <c r="DN698" s="12">
        <v>0</v>
      </c>
      <c r="DO698" s="12">
        <v>0</v>
      </c>
      <c r="DP698" s="12">
        <v>0</v>
      </c>
      <c r="DQ698" s="12">
        <v>0</v>
      </c>
      <c r="DR698" s="12">
        <v>0</v>
      </c>
      <c r="DS698" s="12">
        <v>0</v>
      </c>
      <c r="DT698" s="12">
        <v>0</v>
      </c>
      <c r="DU698" s="12">
        <v>0</v>
      </c>
      <c r="DV698" s="12">
        <v>0</v>
      </c>
      <c r="DW698" s="12">
        <v>1.6497241249989334E-7</v>
      </c>
      <c r="DX698" s="12">
        <v>3.1471028348012719E-9</v>
      </c>
      <c r="DY698" s="12">
        <v>-6.0713182343864169E-6</v>
      </c>
      <c r="DZ698" s="12">
        <v>0</v>
      </c>
      <c r="EA698" s="12">
        <v>2.0910480086344457E-9</v>
      </c>
      <c r="EB698" s="12">
        <v>0</v>
      </c>
      <c r="EC698" s="12">
        <v>2.6645596915171666E-11</v>
      </c>
      <c r="ED698" s="12">
        <v>9.7856067750221583E-12</v>
      </c>
      <c r="EE698" s="12">
        <v>1.6066751335255282E-11</v>
      </c>
      <c r="EF698" s="12">
        <v>0</v>
      </c>
      <c r="EG698" s="12">
        <v>0</v>
      </c>
      <c r="EH698" s="12">
        <v>0</v>
      </c>
      <c r="EI698" s="12">
        <v>0</v>
      </c>
      <c r="EJ698" s="12">
        <v>0</v>
      </c>
      <c r="EK698" s="12">
        <v>0</v>
      </c>
      <c r="EL698" s="12">
        <v>0</v>
      </c>
      <c r="EM698" s="12">
        <v>0</v>
      </c>
      <c r="EN698" s="12">
        <v>0</v>
      </c>
      <c r="EO698" s="12">
        <v>0</v>
      </c>
      <c r="EP698" s="12">
        <v>0</v>
      </c>
      <c r="EQ698" s="12">
        <v>0</v>
      </c>
      <c r="ER698" s="12">
        <v>0</v>
      </c>
      <c r="ES698" s="12">
        <v>0</v>
      </c>
      <c r="ET698" s="12">
        <v>0</v>
      </c>
      <c r="EU698" s="12">
        <v>0</v>
      </c>
      <c r="EV698" s="12">
        <v>0</v>
      </c>
      <c r="EW698" s="12">
        <v>0</v>
      </c>
      <c r="EX698" s="12">
        <v>0</v>
      </c>
      <c r="EY698" s="12">
        <v>0</v>
      </c>
      <c r="EZ698" s="12">
        <v>0</v>
      </c>
      <c r="FA698" s="12">
        <v>0</v>
      </c>
      <c r="FB698" s="12">
        <v>9.9999999999999995E-21</v>
      </c>
      <c r="FC698" s="12">
        <v>0</v>
      </c>
      <c r="FD698" s="12">
        <v>0</v>
      </c>
      <c r="FE698" s="12">
        <v>0</v>
      </c>
      <c r="FF698" s="12">
        <v>0</v>
      </c>
      <c r="FG698" s="12">
        <v>0</v>
      </c>
      <c r="FH698" s="12">
        <v>5.9986850535193029E-6</v>
      </c>
      <c r="FI698" s="12">
        <v>0</v>
      </c>
      <c r="FJ698" s="12">
        <v>8.2343161497400921E-8</v>
      </c>
      <c r="FK698" s="12">
        <v>-1.4730269972730137E-7</v>
      </c>
      <c r="FL698" s="12">
        <v>0</v>
      </c>
      <c r="FM698" s="12">
        <v>7.0373896733000455E-9</v>
      </c>
      <c r="FN698" s="12">
        <v>0</v>
      </c>
      <c r="FO698" s="12">
        <v>0</v>
      </c>
      <c r="FP698" s="12">
        <v>0</v>
      </c>
      <c r="FQ698" s="12">
        <v>0</v>
      </c>
      <c r="FR698" s="12">
        <v>7.0154157820863985E-9</v>
      </c>
      <c r="FS698" s="12">
        <v>0</v>
      </c>
      <c r="FT698" s="12">
        <v>0</v>
      </c>
      <c r="FU698" s="12">
        <v>0</v>
      </c>
      <c r="FV698" s="12">
        <v>0</v>
      </c>
      <c r="FW698" s="12">
        <v>0</v>
      </c>
      <c r="FX698" s="12">
        <v>0</v>
      </c>
      <c r="FY698" s="12">
        <v>0</v>
      </c>
      <c r="FZ698" s="12">
        <v>0</v>
      </c>
      <c r="GA698" s="12">
        <v>0</v>
      </c>
      <c r="GB698" s="12">
        <v>0</v>
      </c>
      <c r="GC698" s="12">
        <v>0</v>
      </c>
      <c r="GD698" s="12">
        <v>0</v>
      </c>
      <c r="GE698" s="12">
        <v>0</v>
      </c>
      <c r="GF698" s="12">
        <v>0</v>
      </c>
      <c r="GG698" s="12">
        <v>0</v>
      </c>
      <c r="GH698" s="12">
        <v>0</v>
      </c>
      <c r="GI698" s="12">
        <v>0</v>
      </c>
      <c r="GJ698" s="12">
        <v>0</v>
      </c>
      <c r="GK698" s="12">
        <v>0</v>
      </c>
      <c r="GL698" s="12">
        <v>0</v>
      </c>
      <c r="GM698" s="12">
        <v>0</v>
      </c>
      <c r="GN698" s="12">
        <v>0</v>
      </c>
      <c r="GO698" s="12">
        <v>0</v>
      </c>
      <c r="GP698" s="12">
        <v>0</v>
      </c>
      <c r="GQ698" s="12">
        <v>0</v>
      </c>
      <c r="GR698" s="12">
        <v>0</v>
      </c>
      <c r="GS698" s="12">
        <v>0</v>
      </c>
      <c r="GT698" s="12">
        <v>0</v>
      </c>
      <c r="GU698" s="12">
        <v>5.9889750728890152E-6</v>
      </c>
      <c r="GV698" s="12">
        <v>0</v>
      </c>
      <c r="GW698" s="12">
        <v>-3.4560457297491902E-9</v>
      </c>
      <c r="GX698" s="12">
        <v>0</v>
      </c>
      <c r="GY698" s="12">
        <v>0</v>
      </c>
      <c r="GZ698" s="12">
        <v>0</v>
      </c>
      <c r="HA698" s="12">
        <v>0</v>
      </c>
      <c r="HB698" s="12">
        <v>0</v>
      </c>
      <c r="HC698" s="12">
        <v>0</v>
      </c>
      <c r="HD698" s="12">
        <v>0</v>
      </c>
      <c r="HE698" s="12">
        <v>0</v>
      </c>
      <c r="HF698" s="12">
        <v>0</v>
      </c>
      <c r="HG698" s="12">
        <v>0</v>
      </c>
      <c r="HH698" s="12">
        <v>0</v>
      </c>
      <c r="HI698" s="12">
        <v>0</v>
      </c>
      <c r="HJ698" s="12">
        <v>0</v>
      </c>
      <c r="HK698" s="12">
        <v>0</v>
      </c>
      <c r="HL698" s="12">
        <v>0</v>
      </c>
      <c r="HM698" s="12">
        <v>0</v>
      </c>
      <c r="HN698" s="12">
        <v>0</v>
      </c>
      <c r="HO698" s="12">
        <v>0</v>
      </c>
      <c r="HP698" s="12">
        <v>0</v>
      </c>
      <c r="HQ698" s="12">
        <v>0</v>
      </c>
      <c r="HR698" s="12">
        <v>0</v>
      </c>
      <c r="HS698" s="12">
        <v>0</v>
      </c>
      <c r="HT698" s="12">
        <v>0</v>
      </c>
      <c r="HU698" s="12">
        <v>0</v>
      </c>
      <c r="HV698" s="12">
        <v>0</v>
      </c>
      <c r="HW698" s="12">
        <v>0</v>
      </c>
      <c r="HX698" s="12">
        <v>0</v>
      </c>
      <c r="HY698" s="12">
        <v>0</v>
      </c>
      <c r="HZ698" s="12">
        <v>0</v>
      </c>
      <c r="IA698" s="12">
        <v>0</v>
      </c>
      <c r="IB698" s="12">
        <v>0</v>
      </c>
      <c r="IC698" s="12">
        <v>0</v>
      </c>
      <c r="ID698" s="12">
        <v>0</v>
      </c>
      <c r="IE698" s="12">
        <v>0</v>
      </c>
      <c r="IF698" s="12">
        <v>0</v>
      </c>
      <c r="IG698" s="12">
        <v>1.1559291000926201E-7</v>
      </c>
      <c r="IH698" s="12">
        <v>0</v>
      </c>
      <c r="II698" s="12">
        <v>-7.0373896733059309E-9</v>
      </c>
      <c r="IJ698" s="12">
        <v>0</v>
      </c>
      <c r="IK698" s="12">
        <v>0</v>
      </c>
      <c r="IL698" s="12">
        <v>0</v>
      </c>
      <c r="IM698" s="12">
        <v>0</v>
      </c>
      <c r="IN698" s="12">
        <v>0</v>
      </c>
      <c r="IO698" s="12">
        <v>0</v>
      </c>
      <c r="IP698" s="12">
        <v>0</v>
      </c>
      <c r="IQ698" s="12">
        <v>0</v>
      </c>
      <c r="IR698" s="12">
        <v>0</v>
      </c>
      <c r="IS698" s="12">
        <v>0</v>
      </c>
      <c r="IT698" s="12">
        <v>0</v>
      </c>
      <c r="IU698" s="12">
        <v>0</v>
      </c>
      <c r="IV698" s="12">
        <v>0</v>
      </c>
      <c r="IW698" s="12">
        <v>0</v>
      </c>
      <c r="IX698" s="12">
        <v>0</v>
      </c>
      <c r="IY698" s="12">
        <v>0</v>
      </c>
      <c r="IZ698" s="12">
        <v>0</v>
      </c>
      <c r="JA698" s="12">
        <v>0</v>
      </c>
      <c r="JB698" s="12">
        <v>0</v>
      </c>
      <c r="JC698" s="12">
        <v>0</v>
      </c>
      <c r="JD698" s="12">
        <v>0</v>
      </c>
      <c r="JE698" s="12">
        <v>0</v>
      </c>
      <c r="JF698" s="12">
        <v>0</v>
      </c>
      <c r="JG698" s="12">
        <v>0</v>
      </c>
      <c r="JH698" s="12">
        <v>0</v>
      </c>
      <c r="JI698" s="12">
        <v>0</v>
      </c>
      <c r="JJ698" s="12">
        <v>0</v>
      </c>
      <c r="JK698" s="12">
        <v>0</v>
      </c>
      <c r="JL698" s="12">
        <v>0</v>
      </c>
      <c r="JM698" s="12">
        <v>0</v>
      </c>
      <c r="JN698" s="12">
        <v>0</v>
      </c>
      <c r="JO698" s="12">
        <v>1.6197291407396427E-6</v>
      </c>
      <c r="JP698" s="12">
        <v>0</v>
      </c>
      <c r="JQ698" s="12">
        <v>0</v>
      </c>
      <c r="JR698" s="12">
        <v>0</v>
      </c>
      <c r="JS698" s="12">
        <v>0</v>
      </c>
      <c r="JT698" s="12">
        <v>0</v>
      </c>
      <c r="JU698" s="12">
        <v>-2.6646076884454607E-11</v>
      </c>
      <c r="JV698" s="12">
        <v>0</v>
      </c>
      <c r="JW698" s="12">
        <v>0</v>
      </c>
      <c r="JX698" s="12">
        <v>0</v>
      </c>
      <c r="JY698" s="12">
        <v>0</v>
      </c>
      <c r="JZ698" s="12">
        <v>0</v>
      </c>
      <c r="KA698" s="12">
        <v>0</v>
      </c>
      <c r="KB698" s="12">
        <v>0</v>
      </c>
      <c r="KC698" s="12">
        <v>0</v>
      </c>
      <c r="KD698" s="12">
        <v>0</v>
      </c>
      <c r="KE698" s="12">
        <v>0</v>
      </c>
      <c r="KF698" s="12">
        <v>0</v>
      </c>
      <c r="KG698" s="12">
        <v>0</v>
      </c>
      <c r="KH698" s="12">
        <v>0</v>
      </c>
      <c r="KI698" s="12">
        <v>0</v>
      </c>
      <c r="KJ698" s="12">
        <v>0</v>
      </c>
      <c r="KK698" s="12">
        <v>0</v>
      </c>
      <c r="KL698" s="12">
        <v>0</v>
      </c>
      <c r="KM698" s="12">
        <v>0</v>
      </c>
      <c r="KN698" s="12">
        <v>0</v>
      </c>
      <c r="KO698" s="12">
        <v>0</v>
      </c>
      <c r="KP698" s="12">
        <v>0</v>
      </c>
      <c r="KQ698" s="12">
        <v>0</v>
      </c>
      <c r="KR698" s="12">
        <v>0</v>
      </c>
      <c r="KS698" s="12">
        <v>0</v>
      </c>
      <c r="KT698" s="12">
        <v>0</v>
      </c>
      <c r="KU698" s="12">
        <v>0</v>
      </c>
      <c r="KV698" s="12">
        <v>0</v>
      </c>
      <c r="KW698" s="12">
        <v>0</v>
      </c>
      <c r="KX698" s="12">
        <v>0</v>
      </c>
      <c r="KY698" s="12">
        <v>0</v>
      </c>
      <c r="KZ698" s="12">
        <v>3.5993980905325388E-6</v>
      </c>
      <c r="LA698" s="12">
        <v>0</v>
      </c>
      <c r="LB698" s="12">
        <v>0</v>
      </c>
      <c r="LC698" s="12">
        <v>0</v>
      </c>
      <c r="LD698" s="12">
        <v>0</v>
      </c>
      <c r="LE698" s="12">
        <v>0</v>
      </c>
      <c r="LF698" s="12">
        <v>0</v>
      </c>
      <c r="LG698" s="12">
        <v>-9.7865583287726081E-12</v>
      </c>
      <c r="LH698" s="12">
        <v>0</v>
      </c>
      <c r="LI698" s="12">
        <v>0</v>
      </c>
      <c r="LJ698" s="12">
        <v>0</v>
      </c>
      <c r="LK698" s="12">
        <v>0</v>
      </c>
      <c r="LL698" s="12">
        <v>0</v>
      </c>
      <c r="LM698" s="12">
        <v>0</v>
      </c>
      <c r="LN698" s="12">
        <v>0</v>
      </c>
      <c r="LO698" s="12">
        <v>0</v>
      </c>
      <c r="LP698" s="12">
        <v>0</v>
      </c>
      <c r="LQ698" s="12">
        <v>0</v>
      </c>
      <c r="LR698" s="12">
        <v>0</v>
      </c>
      <c r="LS698" s="12">
        <v>0</v>
      </c>
      <c r="LT698" s="12">
        <v>0</v>
      </c>
      <c r="LU698" s="12">
        <v>0</v>
      </c>
      <c r="LV698" s="12">
        <v>0</v>
      </c>
      <c r="LW698" s="12">
        <v>0</v>
      </c>
      <c r="LX698" s="12">
        <v>0</v>
      </c>
      <c r="LY698" s="12">
        <v>0</v>
      </c>
      <c r="LZ698" s="12">
        <v>0</v>
      </c>
      <c r="MA698" s="12">
        <v>0</v>
      </c>
      <c r="MB698" s="12">
        <v>0</v>
      </c>
      <c r="MC698" s="12">
        <v>0</v>
      </c>
      <c r="MD698" s="12">
        <v>0</v>
      </c>
      <c r="ME698" s="12">
        <v>0</v>
      </c>
      <c r="MF698" s="12">
        <v>0</v>
      </c>
      <c r="MG698" s="12">
        <v>0</v>
      </c>
      <c r="MH698" s="12">
        <v>0</v>
      </c>
      <c r="MI698" s="12">
        <v>0</v>
      </c>
      <c r="MJ698" s="12">
        <v>0</v>
      </c>
      <c r="MK698" s="12">
        <v>5.9989968175542313E-7</v>
      </c>
      <c r="ML698" s="12">
        <v>0</v>
      </c>
      <c r="MM698" s="12">
        <v>0</v>
      </c>
      <c r="MN698" s="12">
        <v>0</v>
      </c>
      <c r="MO698" s="12">
        <v>0</v>
      </c>
      <c r="MP698" s="12">
        <v>0</v>
      </c>
      <c r="MQ698" s="12">
        <v>0</v>
      </c>
      <c r="MR698" s="12">
        <v>0</v>
      </c>
      <c r="MS698" s="12">
        <v>-1.6068535017211826E-11</v>
      </c>
      <c r="MT698" s="12">
        <v>0</v>
      </c>
      <c r="MU698" s="12">
        <v>0</v>
      </c>
      <c r="MV698" s="12">
        <v>0</v>
      </c>
      <c r="MW698" s="12">
        <v>0</v>
      </c>
      <c r="MX698" s="12">
        <v>0</v>
      </c>
      <c r="MY698" s="12">
        <v>0</v>
      </c>
      <c r="MZ698" s="12">
        <v>0</v>
      </c>
      <c r="NA698" s="12">
        <v>0</v>
      </c>
      <c r="NB698" s="12">
        <v>0</v>
      </c>
      <c r="NC698" s="12">
        <v>0</v>
      </c>
      <c r="ND698" s="12">
        <v>0</v>
      </c>
      <c r="NE698" s="12">
        <v>0</v>
      </c>
      <c r="NF698" s="12">
        <v>0</v>
      </c>
      <c r="NG698" s="12">
        <v>0</v>
      </c>
      <c r="NH698" s="12">
        <v>0</v>
      </c>
      <c r="NI698" s="12">
        <v>0</v>
      </c>
      <c r="NJ698" s="12">
        <v>0</v>
      </c>
      <c r="NK698" s="12">
        <v>0</v>
      </c>
      <c r="NL698" s="12">
        <v>0</v>
      </c>
      <c r="NM698" s="12">
        <v>0</v>
      </c>
      <c r="NN698" s="12">
        <v>0</v>
      </c>
      <c r="NO698" s="12">
        <v>0</v>
      </c>
      <c r="NP698" s="12">
        <v>0</v>
      </c>
      <c r="NQ698" s="12">
        <v>0</v>
      </c>
      <c r="NR698" s="12">
        <v>0</v>
      </c>
      <c r="NS698" s="12">
        <v>0</v>
      </c>
      <c r="NT698" s="12">
        <v>0</v>
      </c>
      <c r="NU698" s="12">
        <v>0</v>
      </c>
      <c r="NV698" s="12">
        <v>8.6394467282325668E-7</v>
      </c>
      <c r="NW698" s="12">
        <v>0</v>
      </c>
      <c r="NX698" s="12">
        <v>0</v>
      </c>
      <c r="NY698" s="12">
        <v>0</v>
      </c>
      <c r="NZ698" s="12">
        <v>0</v>
      </c>
      <c r="OA698" s="12">
        <v>0</v>
      </c>
      <c r="OB698" s="12">
        <v>0</v>
      </c>
      <c r="OC698" s="12">
        <v>0</v>
      </c>
      <c r="OD698" s="12">
        <v>0</v>
      </c>
      <c r="OE698" s="12">
        <v>-8.8070343285054844E-6</v>
      </c>
      <c r="OF698" s="12">
        <v>1.6746589137300743E-26</v>
      </c>
      <c r="OG698" s="12">
        <v>0</v>
      </c>
      <c r="OH698" s="12">
        <v>0</v>
      </c>
      <c r="OI698" s="12">
        <v>1.6943437200066428E-28</v>
      </c>
      <c r="OJ698" s="12">
        <v>5.1925638918420895E-7</v>
      </c>
      <c r="OK698" s="12">
        <v>0</v>
      </c>
      <c r="OL698" s="12">
        <v>0</v>
      </c>
      <c r="OM698" s="12">
        <v>0</v>
      </c>
      <c r="ON698" s="12">
        <v>0</v>
      </c>
      <c r="OO698" s="12">
        <v>2.9979281607393609E-7</v>
      </c>
      <c r="OP698" s="12">
        <v>0</v>
      </c>
      <c r="OQ698" s="12">
        <v>0</v>
      </c>
      <c r="OR698" s="12">
        <v>0</v>
      </c>
      <c r="OS698" s="12">
        <v>0</v>
      </c>
      <c r="OT698" s="12">
        <v>0</v>
      </c>
      <c r="OU698" s="12">
        <v>0</v>
      </c>
      <c r="OV698" s="12">
        <v>0</v>
      </c>
      <c r="OW698" s="12">
        <v>0</v>
      </c>
      <c r="OX698" s="12">
        <v>0</v>
      </c>
      <c r="OY698" s="12">
        <v>0</v>
      </c>
      <c r="OZ698" s="12">
        <v>0</v>
      </c>
      <c r="PA698" s="12">
        <v>0</v>
      </c>
      <c r="PB698" s="12">
        <v>0</v>
      </c>
      <c r="PC698" s="12">
        <v>0</v>
      </c>
      <c r="PD698" s="12">
        <v>0</v>
      </c>
      <c r="PE698" s="12">
        <v>0</v>
      </c>
      <c r="PF698" s="12">
        <v>0</v>
      </c>
      <c r="PG698" s="12">
        <v>0</v>
      </c>
      <c r="PH698" s="12">
        <v>0</v>
      </c>
      <c r="PI698" s="12">
        <v>0</v>
      </c>
      <c r="PJ698" s="12">
        <v>3.1709769326508728E-8</v>
      </c>
      <c r="PK698" s="12">
        <v>0</v>
      </c>
      <c r="PL698" s="12">
        <v>0</v>
      </c>
      <c r="PM698" s="12">
        <v>0</v>
      </c>
      <c r="PN698" s="12">
        <v>0</v>
      </c>
      <c r="PO698" s="12">
        <v>0</v>
      </c>
      <c r="PP698" s="12">
        <v>3.993495152484409E-6</v>
      </c>
      <c r="PQ698" s="12">
        <v>-2.9585017828158112E-7</v>
      </c>
      <c r="PR698" s="12">
        <v>8.3212078822867434E-9</v>
      </c>
      <c r="PS698" s="12">
        <v>0</v>
      </c>
      <c r="PT698" s="12">
        <v>2.4563882519808991E-11</v>
      </c>
      <c r="PU698" s="12">
        <v>0</v>
      </c>
      <c r="PV698" s="12">
        <v>0</v>
      </c>
      <c r="PW698" s="12">
        <v>0</v>
      </c>
      <c r="PX698" s="12">
        <v>0</v>
      </c>
      <c r="PY698" s="12">
        <v>0</v>
      </c>
      <c r="PZ698" s="12">
        <v>0</v>
      </c>
      <c r="QA698" s="12">
        <v>1.6806722689075633E-8</v>
      </c>
      <c r="QB698" s="12">
        <v>0</v>
      </c>
      <c r="QC698" s="12">
        <v>0</v>
      </c>
      <c r="QD698" s="12">
        <v>0</v>
      </c>
      <c r="QE698" s="12">
        <v>-3.1538171699031148</v>
      </c>
      <c r="QF698" s="12">
        <v>1.8065492982529426E-25</v>
      </c>
      <c r="QG698" s="12">
        <v>1.1017077305011893E-16</v>
      </c>
      <c r="QH698" s="12">
        <v>0</v>
      </c>
      <c r="QI698" s="12">
        <v>4.6924764340272789E-5</v>
      </c>
      <c r="QJ698" s="12">
        <v>0</v>
      </c>
      <c r="QK698" s="12">
        <v>0</v>
      </c>
      <c r="QL698" s="12">
        <v>0</v>
      </c>
      <c r="QM698" s="12">
        <v>0</v>
      </c>
      <c r="QN698" s="12">
        <v>0</v>
      </c>
      <c r="QO698" s="12">
        <v>0</v>
      </c>
      <c r="QP698" s="12">
        <v>0</v>
      </c>
      <c r="QQ698" s="12">
        <v>0</v>
      </c>
      <c r="QR698" s="12">
        <v>0</v>
      </c>
      <c r="QS698" s="12">
        <v>0</v>
      </c>
      <c r="QT698" s="12">
        <v>0</v>
      </c>
      <c r="QU698" s="12">
        <v>0</v>
      </c>
      <c r="QV698" s="12">
        <v>0</v>
      </c>
      <c r="QW698" s="12">
        <v>0</v>
      </c>
      <c r="QX698" s="12">
        <v>0</v>
      </c>
      <c r="QY698" s="12">
        <v>0</v>
      </c>
      <c r="QZ698" s="12">
        <v>0</v>
      </c>
      <c r="RA698" s="12">
        <v>0</v>
      </c>
      <c r="RB698" s="12">
        <v>0</v>
      </c>
      <c r="RC698" s="12">
        <v>0</v>
      </c>
      <c r="RD698" s="12">
        <v>0</v>
      </c>
      <c r="RE698" s="12">
        <v>0</v>
      </c>
      <c r="RF698" s="12">
        <v>0</v>
      </c>
      <c r="RG698" s="12">
        <v>0</v>
      </c>
      <c r="RH698" s="12">
        <v>0</v>
      </c>
      <c r="RI698" s="12">
        <v>0</v>
      </c>
      <c r="RJ698" s="12">
        <v>0</v>
      </c>
      <c r="RK698" s="12">
        <v>0</v>
      </c>
      <c r="RL698" s="12">
        <v>0</v>
      </c>
      <c r="RM698" s="12">
        <v>0</v>
      </c>
      <c r="RN698" s="12">
        <v>0</v>
      </c>
      <c r="RO698" s="12">
        <v>0</v>
      </c>
      <c r="RP698" s="12">
        <v>0.25227047068367814</v>
      </c>
      <c r="RQ698" s="12">
        <v>-4.3094884866926603E-6</v>
      </c>
      <c r="RR698" s="12">
        <v>1.3880491916612001E-11</v>
      </c>
      <c r="RS698" s="12">
        <v>0.42537969896666761</v>
      </c>
      <c r="RT698" s="12">
        <v>0</v>
      </c>
      <c r="RU698" s="12">
        <v>0</v>
      </c>
      <c r="RV698" s="12">
        <v>0</v>
      </c>
      <c r="RW698" s="12">
        <v>0</v>
      </c>
      <c r="RX698" s="12">
        <v>0</v>
      </c>
      <c r="RY698" s="12">
        <v>0</v>
      </c>
      <c r="RZ698" s="12">
        <v>0</v>
      </c>
      <c r="SA698" s="12">
        <v>0</v>
      </c>
      <c r="SB698" s="12">
        <v>0</v>
      </c>
      <c r="SC698" s="12">
        <v>0</v>
      </c>
      <c r="SD698" s="12">
        <v>0</v>
      </c>
      <c r="SE698" s="12">
        <v>0</v>
      </c>
      <c r="SF698" s="12">
        <v>0</v>
      </c>
      <c r="SG698" s="12">
        <v>0</v>
      </c>
      <c r="SH698" s="12">
        <v>0</v>
      </c>
      <c r="SI698" s="12">
        <v>0</v>
      </c>
      <c r="SJ698" s="12">
        <v>0</v>
      </c>
      <c r="SK698" s="12">
        <v>0</v>
      </c>
      <c r="SL698" s="12">
        <v>0</v>
      </c>
      <c r="SM698" s="12">
        <v>0</v>
      </c>
      <c r="SN698" s="12">
        <v>0</v>
      </c>
      <c r="SO698" s="12">
        <v>0</v>
      </c>
      <c r="SP698" s="12">
        <v>0</v>
      </c>
      <c r="SQ698" s="12">
        <v>0</v>
      </c>
      <c r="SR698" s="12">
        <v>0</v>
      </c>
      <c r="SS698" s="12">
        <v>0</v>
      </c>
      <c r="ST698" s="12">
        <v>0</v>
      </c>
      <c r="SU698" s="12">
        <v>0</v>
      </c>
      <c r="SV698" s="12">
        <v>0</v>
      </c>
      <c r="SW698" s="12">
        <v>0</v>
      </c>
      <c r="SX698" s="12">
        <v>0</v>
      </c>
      <c r="SY698" s="12">
        <v>0</v>
      </c>
      <c r="SZ698" s="12">
        <v>0</v>
      </c>
      <c r="TA698" s="12">
        <v>2.9011104128622978</v>
      </c>
      <c r="TB698" s="12">
        <v>0</v>
      </c>
      <c r="TC698" s="12">
        <v>-1.3882604245352627E-11</v>
      </c>
      <c r="TD698" s="12">
        <v>0</v>
      </c>
      <c r="TE698" s="12">
        <v>0</v>
      </c>
      <c r="TF698" s="12">
        <v>0</v>
      </c>
      <c r="TG698" s="12">
        <v>0</v>
      </c>
      <c r="TH698" s="12">
        <v>0</v>
      </c>
      <c r="TI698" s="12">
        <v>0</v>
      </c>
      <c r="TJ698" s="12">
        <v>0</v>
      </c>
      <c r="TK698" s="12">
        <v>0</v>
      </c>
      <c r="TL698" s="12">
        <v>0</v>
      </c>
      <c r="TM698" s="12">
        <v>0</v>
      </c>
      <c r="TN698" s="12">
        <v>0</v>
      </c>
      <c r="TO698" s="12">
        <v>0</v>
      </c>
      <c r="TP698" s="12">
        <v>0</v>
      </c>
      <c r="TQ698" s="12">
        <v>0</v>
      </c>
      <c r="TR698" s="12">
        <v>0</v>
      </c>
      <c r="TS698" s="12">
        <v>0</v>
      </c>
      <c r="TT698" s="12">
        <v>0</v>
      </c>
      <c r="TU698" s="12">
        <v>0</v>
      </c>
      <c r="TV698" s="12">
        <v>0</v>
      </c>
      <c r="TW698" s="12">
        <v>0</v>
      </c>
      <c r="TX698" s="12">
        <v>0</v>
      </c>
      <c r="TY698" s="12">
        <v>0</v>
      </c>
      <c r="TZ698" s="12">
        <v>0</v>
      </c>
      <c r="UA698" s="12">
        <v>0</v>
      </c>
      <c r="UB698" s="12">
        <v>0</v>
      </c>
      <c r="UC698" s="12">
        <v>0</v>
      </c>
      <c r="UD698" s="12">
        <v>0</v>
      </c>
      <c r="UE698" s="12">
        <v>0</v>
      </c>
      <c r="UF698" s="12">
        <v>0</v>
      </c>
      <c r="UG698" s="12">
        <v>0</v>
      </c>
      <c r="UH698" s="12">
        <v>0</v>
      </c>
      <c r="UI698" s="12">
        <v>0</v>
      </c>
      <c r="UJ698" s="12">
        <v>0</v>
      </c>
      <c r="UK698" s="12">
        <v>0</v>
      </c>
      <c r="UL698" s="12">
        <v>0</v>
      </c>
      <c r="UM698" s="12">
        <v>4.2908687903340481E-6</v>
      </c>
      <c r="UN698" s="12">
        <v>0</v>
      </c>
      <c r="UO698" s="12">
        <v>-0.42537970087168098</v>
      </c>
      <c r="UP698" s="12">
        <v>0</v>
      </c>
      <c r="UQ698" s="12">
        <v>0</v>
      </c>
      <c r="UR698" s="12">
        <v>0</v>
      </c>
      <c r="US698" s="12">
        <v>0</v>
      </c>
      <c r="UT698" s="12">
        <v>0</v>
      </c>
      <c r="UU698" s="12">
        <v>0</v>
      </c>
      <c r="UV698" s="12">
        <v>0</v>
      </c>
      <c r="UW698" s="12">
        <v>0</v>
      </c>
      <c r="UX698" s="12">
        <v>0</v>
      </c>
      <c r="UY698" s="12">
        <v>0</v>
      </c>
      <c r="UZ698" s="12">
        <v>0</v>
      </c>
      <c r="VA698" s="12">
        <v>0</v>
      </c>
      <c r="VB698" s="12">
        <v>0</v>
      </c>
      <c r="VC698" s="12">
        <v>0</v>
      </c>
      <c r="VD698" s="12">
        <v>0</v>
      </c>
      <c r="VE698" s="12">
        <v>0</v>
      </c>
      <c r="VF698" s="12">
        <v>0</v>
      </c>
      <c r="VG698" s="12">
        <v>0</v>
      </c>
      <c r="VH698" s="12">
        <v>0</v>
      </c>
      <c r="VI698" s="12">
        <v>0</v>
      </c>
      <c r="VJ698" s="12">
        <v>0</v>
      </c>
      <c r="VK698" s="12">
        <v>0</v>
      </c>
      <c r="VL698" s="12">
        <v>0</v>
      </c>
      <c r="VM698" s="12">
        <v>0</v>
      </c>
      <c r="VN698" s="12">
        <v>0</v>
      </c>
      <c r="VO698" s="12">
        <v>0</v>
      </c>
      <c r="VP698" s="12">
        <v>0</v>
      </c>
      <c r="VQ698" s="12">
        <v>0</v>
      </c>
      <c r="VR698" s="12">
        <v>0</v>
      </c>
      <c r="VS698" s="12">
        <v>0</v>
      </c>
      <c r="VT698" s="12">
        <v>0</v>
      </c>
      <c r="VU698" s="12">
        <v>0</v>
      </c>
      <c r="VV698" s="12">
        <v>0</v>
      </c>
      <c r="VW698" s="12">
        <v>4.3628599081286162E-4</v>
      </c>
      <c r="VX698" s="12">
        <v>0</v>
      </c>
      <c r="VY698" s="12">
        <v>0</v>
      </c>
      <c r="VZ698" s="12">
        <v>0</v>
      </c>
      <c r="WA698" s="12">
        <v>-2.5297493588150217E-4</v>
      </c>
      <c r="WB698" s="12">
        <v>1.6877091398716284E-25</v>
      </c>
      <c r="WC698" s="12">
        <v>1.9443210056966631E-24</v>
      </c>
      <c r="WD698" s="12">
        <v>3.9541137391676263E-25</v>
      </c>
      <c r="WE698" s="12">
        <v>0</v>
      </c>
      <c r="WF698" s="12">
        <v>0</v>
      </c>
      <c r="WG698" s="12">
        <v>4.2988781996065653E-28</v>
      </c>
      <c r="WH698" s="12">
        <v>3.4071705620437358E-29</v>
      </c>
      <c r="WI698" s="12">
        <v>5.1175943854434961E-28</v>
      </c>
      <c r="WJ698" s="12">
        <v>2.6210611868454386E-9</v>
      </c>
      <c r="WK698" s="12">
        <v>0</v>
      </c>
      <c r="WL698" s="12">
        <v>0</v>
      </c>
      <c r="WM698" s="12">
        <v>0</v>
      </c>
      <c r="WN698" s="12">
        <v>0</v>
      </c>
      <c r="WO698" s="12">
        <v>0</v>
      </c>
      <c r="WP698" s="12">
        <v>0</v>
      </c>
      <c r="WQ698" s="12">
        <v>0</v>
      </c>
      <c r="WR698" s="12">
        <v>0</v>
      </c>
      <c r="WS698" s="12">
        <v>0</v>
      </c>
      <c r="WT698" s="12">
        <v>0</v>
      </c>
      <c r="WU698" s="12">
        <v>0</v>
      </c>
      <c r="WV698" s="12">
        <v>0</v>
      </c>
      <c r="WW698" s="12">
        <v>0</v>
      </c>
      <c r="WX698" s="12">
        <v>0</v>
      </c>
      <c r="WY698" s="12">
        <v>0</v>
      </c>
      <c r="WZ698" s="12">
        <v>0</v>
      </c>
      <c r="XA698" s="12">
        <v>0</v>
      </c>
      <c r="XB698" s="12">
        <v>0</v>
      </c>
      <c r="XC698" s="12">
        <v>0</v>
      </c>
      <c r="XD698" s="12">
        <v>0</v>
      </c>
      <c r="XE698" s="12">
        <v>0</v>
      </c>
      <c r="XF698" s="12">
        <v>0</v>
      </c>
      <c r="XG698" s="12">
        <v>0</v>
      </c>
      <c r="XH698" s="12">
        <v>0</v>
      </c>
      <c r="XI698" s="12">
        <v>0</v>
      </c>
      <c r="XJ698" s="12">
        <v>0</v>
      </c>
      <c r="XK698" s="12">
        <v>0</v>
      </c>
      <c r="XL698" s="12">
        <v>2.6179761279180473E-25</v>
      </c>
      <c r="XM698" s="12">
        <v>-1.4784348283168007E-20</v>
      </c>
      <c r="XN698" s="12">
        <v>0</v>
      </c>
      <c r="XO698" s="12">
        <v>0</v>
      </c>
      <c r="XP698" s="12">
        <v>0</v>
      </c>
      <c r="XQ698" s="12">
        <v>0</v>
      </c>
      <c r="XR698" s="12">
        <v>0</v>
      </c>
      <c r="XS698" s="12">
        <v>0</v>
      </c>
      <c r="XT698" s="12">
        <v>0</v>
      </c>
      <c r="XU698" s="12">
        <v>0</v>
      </c>
      <c r="XV698" s="12">
        <v>0</v>
      </c>
      <c r="XW698" s="12">
        <v>0</v>
      </c>
      <c r="XX698" s="12">
        <v>0</v>
      </c>
      <c r="XY698" s="12">
        <v>0</v>
      </c>
      <c r="XZ698" s="12">
        <v>0</v>
      </c>
      <c r="YA698" s="12">
        <v>0</v>
      </c>
      <c r="YB698" s="12">
        <v>0</v>
      </c>
      <c r="YC698" s="12">
        <v>0</v>
      </c>
      <c r="YD698" s="12">
        <v>0</v>
      </c>
      <c r="YE698" s="12">
        <v>0</v>
      </c>
      <c r="YF698" s="12">
        <v>0</v>
      </c>
      <c r="YG698" s="12">
        <v>0</v>
      </c>
      <c r="YH698" s="12">
        <v>0</v>
      </c>
      <c r="YI698" s="12">
        <v>0</v>
      </c>
      <c r="YJ698" s="12">
        <v>0</v>
      </c>
      <c r="YK698" s="12">
        <v>0</v>
      </c>
      <c r="YL698" s="12">
        <v>0</v>
      </c>
      <c r="YM698" s="12">
        <v>0</v>
      </c>
      <c r="YN698" s="12">
        <v>0</v>
      </c>
      <c r="YO698" s="12">
        <v>0</v>
      </c>
      <c r="YP698" s="12">
        <v>0</v>
      </c>
      <c r="YQ698" s="12">
        <v>0</v>
      </c>
      <c r="YR698" s="12">
        <v>0</v>
      </c>
      <c r="YS698" s="12">
        <v>0</v>
      </c>
      <c r="YT698" s="12">
        <v>1.8619696358611035E-8</v>
      </c>
      <c r="YU698" s="12">
        <v>0</v>
      </c>
      <c r="YV698" s="12">
        <v>0</v>
      </c>
      <c r="YW698" s="12">
        <v>6.2831427070033145E-6</v>
      </c>
      <c r="YX698" s="12">
        <v>9.9999999999999995E-21</v>
      </c>
      <c r="YY698" s="12">
        <v>-1.4564725248903003E-5</v>
      </c>
      <c r="YZ698" s="12">
        <v>0</v>
      </c>
      <c r="ZA698" s="12">
        <v>1.3473099923397579E-10</v>
      </c>
      <c r="ZB698" s="12">
        <v>0</v>
      </c>
      <c r="ZC698" s="12">
        <v>2.8351032722604949E-11</v>
      </c>
      <c r="ZD698" s="12">
        <v>1.024288916868992E-11</v>
      </c>
      <c r="ZE698" s="12">
        <v>2.0461456876868657E-11</v>
      </c>
      <c r="ZF698" s="12">
        <v>0</v>
      </c>
      <c r="ZG698" s="12">
        <v>0</v>
      </c>
      <c r="ZH698" s="12">
        <v>0</v>
      </c>
      <c r="ZI698" s="12">
        <v>0</v>
      </c>
      <c r="ZJ698" s="12">
        <v>0</v>
      </c>
      <c r="ZK698" s="12">
        <v>0</v>
      </c>
      <c r="ZL698" s="12">
        <v>0</v>
      </c>
      <c r="ZM698" s="12">
        <v>0</v>
      </c>
      <c r="ZN698" s="12">
        <v>0</v>
      </c>
      <c r="ZO698" s="12">
        <v>0</v>
      </c>
      <c r="ZP698" s="12">
        <v>0</v>
      </c>
      <c r="ZQ698" s="12">
        <v>0</v>
      </c>
      <c r="ZR698" s="12">
        <v>0</v>
      </c>
      <c r="ZS698" s="12">
        <v>0</v>
      </c>
      <c r="ZT698" s="12">
        <v>0</v>
      </c>
      <c r="ZU698" s="12">
        <v>0</v>
      </c>
      <c r="ZV698" s="12">
        <v>0</v>
      </c>
      <c r="ZW698" s="12">
        <v>0</v>
      </c>
      <c r="ZX698" s="12">
        <v>0</v>
      </c>
      <c r="ZY698" s="12">
        <v>0</v>
      </c>
      <c r="ZZ698" s="12">
        <v>0</v>
      </c>
      <c r="AAA698" s="12">
        <v>0</v>
      </c>
      <c r="AAB698" s="12">
        <v>0</v>
      </c>
      <c r="AAC698" s="12">
        <v>0</v>
      </c>
      <c r="AAD698" s="12">
        <v>0</v>
      </c>
      <c r="AAE698" s="12">
        <v>0</v>
      </c>
      <c r="AAF698" s="12">
        <v>0</v>
      </c>
      <c r="AAG698" s="12">
        <v>0</v>
      </c>
      <c r="AAH698" s="12">
        <v>1.1899891490536581E-27</v>
      </c>
      <c r="AAI698" s="12">
        <v>0</v>
      </c>
      <c r="AAJ698" s="12">
        <v>2.6169212402850202E-8</v>
      </c>
      <c r="AAK698" s="12">
        <v>-1.9120065352331108E-6</v>
      </c>
      <c r="AAL698" s="12">
        <v>0</v>
      </c>
      <c r="AAM698" s="12">
        <v>1.9407123464097118E-9</v>
      </c>
      <c r="AAN698" s="12">
        <v>0</v>
      </c>
      <c r="AAO698" s="12">
        <v>0</v>
      </c>
      <c r="AAP698" s="12">
        <v>0</v>
      </c>
      <c r="AAQ698" s="12">
        <v>0</v>
      </c>
      <c r="AAR698" s="12">
        <v>0</v>
      </c>
      <c r="AAS698" s="12">
        <v>0</v>
      </c>
      <c r="AAT698" s="12">
        <v>2.0391530274486791E-14</v>
      </c>
      <c r="AAU698" s="12">
        <v>0</v>
      </c>
      <c r="AAV698" s="12">
        <v>0</v>
      </c>
      <c r="AAW698" s="12">
        <v>0</v>
      </c>
      <c r="AAX698" s="12">
        <v>0</v>
      </c>
      <c r="AAY698" s="12">
        <v>0</v>
      </c>
      <c r="AAZ698" s="12">
        <v>0</v>
      </c>
      <c r="ABA698" s="12">
        <v>0</v>
      </c>
      <c r="ABB698" s="12">
        <v>0</v>
      </c>
      <c r="ABC698" s="12">
        <v>0</v>
      </c>
      <c r="ABD698" s="12">
        <v>0</v>
      </c>
      <c r="ABE698" s="12">
        <v>0</v>
      </c>
      <c r="ABF698" s="12">
        <v>0</v>
      </c>
      <c r="ABG698" s="12">
        <v>0</v>
      </c>
      <c r="ABH698" s="12">
        <v>0</v>
      </c>
      <c r="ABI698" s="12">
        <v>0</v>
      </c>
      <c r="ABJ698" s="12">
        <v>0</v>
      </c>
      <c r="ABK698" s="12">
        <v>0</v>
      </c>
      <c r="ABL698" s="12">
        <v>0</v>
      </c>
      <c r="ABM698" s="12">
        <v>0</v>
      </c>
      <c r="ABN698" s="12">
        <v>0</v>
      </c>
      <c r="ABO698" s="12">
        <v>0</v>
      </c>
      <c r="ABP698" s="12">
        <v>0</v>
      </c>
      <c r="ABQ698" s="12">
        <v>0</v>
      </c>
      <c r="ABR698" s="12">
        <v>0</v>
      </c>
      <c r="ABS698" s="12">
        <v>0</v>
      </c>
      <c r="ABT698" s="12">
        <v>0</v>
      </c>
      <c r="ABU698" s="12">
        <v>1.4538556036500152E-5</v>
      </c>
      <c r="ABV698" s="12">
        <v>0</v>
      </c>
      <c r="ABW698" s="12">
        <v>-3.0716396708271367E-9</v>
      </c>
      <c r="ABX698" s="12">
        <v>0</v>
      </c>
      <c r="ABY698" s="12">
        <v>0</v>
      </c>
      <c r="ABZ698" s="12">
        <v>0</v>
      </c>
      <c r="ACA698" s="12">
        <v>0</v>
      </c>
      <c r="ACB698" s="12">
        <v>0</v>
      </c>
      <c r="ACC698" s="12">
        <v>0</v>
      </c>
      <c r="ACD698" s="12">
        <v>0</v>
      </c>
      <c r="ACE698" s="12">
        <v>0</v>
      </c>
      <c r="ACF698" s="12">
        <v>0</v>
      </c>
      <c r="ACG698" s="12">
        <v>0</v>
      </c>
      <c r="ACH698" s="12">
        <v>0</v>
      </c>
      <c r="ACI698" s="12">
        <v>0</v>
      </c>
      <c r="ACJ698" s="12">
        <v>0</v>
      </c>
      <c r="ACK698" s="12">
        <v>0</v>
      </c>
      <c r="ACL698" s="12">
        <v>0</v>
      </c>
      <c r="ACM698" s="12">
        <v>0</v>
      </c>
      <c r="ACN698" s="12">
        <v>0</v>
      </c>
      <c r="ACO698" s="12">
        <v>0</v>
      </c>
      <c r="ACP698" s="12">
        <v>0</v>
      </c>
      <c r="ACQ698" s="12">
        <v>0</v>
      </c>
      <c r="ACR698" s="12">
        <v>0</v>
      </c>
      <c r="ACS698" s="12">
        <v>0</v>
      </c>
      <c r="ACT698" s="12">
        <v>0</v>
      </c>
      <c r="ACU698" s="12">
        <v>0</v>
      </c>
      <c r="ACV698" s="12">
        <v>0</v>
      </c>
      <c r="ACW698" s="12">
        <v>0</v>
      </c>
      <c r="ACX698" s="12">
        <v>0</v>
      </c>
      <c r="ACY698" s="12">
        <v>0</v>
      </c>
      <c r="ACZ698" s="12">
        <v>0</v>
      </c>
      <c r="ADA698" s="12">
        <v>0</v>
      </c>
      <c r="ADB698" s="12">
        <v>0</v>
      </c>
      <c r="ADC698" s="12">
        <v>0</v>
      </c>
      <c r="ADD698" s="12">
        <v>0</v>
      </c>
      <c r="ADE698" s="12">
        <v>0</v>
      </c>
      <c r="ADF698" s="12">
        <v>0</v>
      </c>
      <c r="ADG698" s="12">
        <v>1.9120065352330994E-6</v>
      </c>
      <c r="ADH698" s="12">
        <v>0</v>
      </c>
      <c r="ADI698" s="12">
        <v>-2.8550055880037274E-9</v>
      </c>
      <c r="ADJ698" s="12">
        <v>0</v>
      </c>
      <c r="ADK698" s="12">
        <v>0</v>
      </c>
      <c r="ADL698" s="12">
        <v>0</v>
      </c>
      <c r="ADM698" s="12">
        <v>0</v>
      </c>
      <c r="ADN698" s="12">
        <v>0</v>
      </c>
      <c r="ADO698" s="12">
        <v>0</v>
      </c>
      <c r="ADP698" s="12">
        <v>0</v>
      </c>
      <c r="ADQ698" s="12">
        <v>0</v>
      </c>
      <c r="ADR698" s="12">
        <v>0</v>
      </c>
      <c r="ADS698" s="12">
        <v>0</v>
      </c>
      <c r="ADT698" s="12">
        <v>0</v>
      </c>
      <c r="ADU698" s="12">
        <v>0</v>
      </c>
      <c r="ADV698" s="12">
        <v>0</v>
      </c>
      <c r="ADW698" s="12">
        <v>0</v>
      </c>
      <c r="ADX698" s="12">
        <v>0</v>
      </c>
      <c r="ADY698" s="12">
        <v>0</v>
      </c>
      <c r="ADZ698" s="12">
        <v>0</v>
      </c>
      <c r="AEA698" s="12">
        <v>0</v>
      </c>
      <c r="AEB698" s="12">
        <v>0</v>
      </c>
      <c r="AEC698" s="12">
        <v>0</v>
      </c>
      <c r="AED698" s="12">
        <v>0</v>
      </c>
      <c r="AEE698" s="12">
        <v>0</v>
      </c>
      <c r="AEF698" s="12">
        <v>0</v>
      </c>
      <c r="AEG698" s="12">
        <v>0</v>
      </c>
      <c r="AEH698" s="12">
        <v>0</v>
      </c>
      <c r="AEI698" s="12">
        <v>0</v>
      </c>
      <c r="AEJ698" s="12">
        <v>0</v>
      </c>
      <c r="AEK698" s="12">
        <v>0</v>
      </c>
      <c r="AEL698" s="12">
        <v>0</v>
      </c>
      <c r="AEM698" s="12">
        <v>0</v>
      </c>
      <c r="AEN698" s="12">
        <v>0</v>
      </c>
      <c r="AEO698" s="12">
        <v>2.6179761276223977E-25</v>
      </c>
      <c r="AEP698" s="12">
        <v>0</v>
      </c>
      <c r="AEQ698" s="12">
        <v>0</v>
      </c>
      <c r="AER698" s="12">
        <v>0</v>
      </c>
      <c r="AES698" s="12">
        <v>0</v>
      </c>
      <c r="AET698" s="12">
        <v>0</v>
      </c>
      <c r="AEU698" s="12">
        <v>-2.8354762627197505E-11</v>
      </c>
      <c r="AEV698" s="12">
        <v>0</v>
      </c>
      <c r="AEW698" s="12">
        <v>0</v>
      </c>
      <c r="AEX698" s="12">
        <v>0</v>
      </c>
      <c r="AEY698" s="12">
        <v>0</v>
      </c>
      <c r="AEZ698" s="12">
        <v>0</v>
      </c>
      <c r="AFA698" s="12">
        <v>0</v>
      </c>
      <c r="AFB698" s="12">
        <v>0</v>
      </c>
      <c r="AFC698" s="12">
        <v>0</v>
      </c>
      <c r="AFD698" s="12">
        <v>0</v>
      </c>
      <c r="AFE698" s="12">
        <v>0</v>
      </c>
      <c r="AFF698" s="12">
        <v>0</v>
      </c>
      <c r="AFG698" s="12">
        <v>0</v>
      </c>
      <c r="AFH698" s="12">
        <v>0</v>
      </c>
      <c r="AFI698" s="12">
        <v>0</v>
      </c>
      <c r="AFJ698" s="12">
        <v>0</v>
      </c>
      <c r="AFK698" s="12">
        <v>0</v>
      </c>
      <c r="AFL698" s="12">
        <v>0</v>
      </c>
      <c r="AFM698" s="12">
        <v>0</v>
      </c>
      <c r="AFN698" s="12">
        <v>0</v>
      </c>
      <c r="AFO698" s="12">
        <v>0</v>
      </c>
      <c r="AFP698" s="12">
        <v>0</v>
      </c>
      <c r="AFQ698" s="12">
        <v>0</v>
      </c>
      <c r="AFR698" s="12">
        <v>0</v>
      </c>
      <c r="AFS698" s="12">
        <v>0</v>
      </c>
      <c r="AFT698" s="12">
        <v>0</v>
      </c>
      <c r="AFU698" s="12">
        <v>0</v>
      </c>
      <c r="AFV698" s="12">
        <v>0</v>
      </c>
      <c r="AFW698" s="12">
        <v>0</v>
      </c>
      <c r="AFX698" s="12">
        <v>0</v>
      </c>
      <c r="AFY698" s="12">
        <v>0</v>
      </c>
      <c r="AFZ698" s="12">
        <v>4.7123570297203158E-6</v>
      </c>
      <c r="AGA698" s="12">
        <v>0</v>
      </c>
      <c r="AGB698" s="12">
        <v>0</v>
      </c>
      <c r="AGC698" s="12">
        <v>0</v>
      </c>
      <c r="AGD698" s="12">
        <v>0</v>
      </c>
      <c r="AGE698" s="12">
        <v>0</v>
      </c>
      <c r="AGF698" s="12">
        <v>0</v>
      </c>
      <c r="AGG698" s="12">
        <v>-1.0243085868526368E-11</v>
      </c>
      <c r="AGH698" s="12">
        <v>0</v>
      </c>
      <c r="AGI698" s="12">
        <v>0</v>
      </c>
      <c r="AGJ698" s="12">
        <v>0</v>
      </c>
      <c r="AGK698" s="12">
        <v>0</v>
      </c>
      <c r="AGL698" s="12">
        <v>0</v>
      </c>
      <c r="AGM698" s="12">
        <v>0</v>
      </c>
      <c r="AGN698" s="12">
        <v>0</v>
      </c>
      <c r="AGO698" s="12">
        <v>0</v>
      </c>
      <c r="AGP698" s="12">
        <v>0</v>
      </c>
      <c r="AGQ698" s="12">
        <v>0</v>
      </c>
      <c r="AGR698" s="12">
        <v>0</v>
      </c>
      <c r="AGS698" s="12">
        <v>0</v>
      </c>
      <c r="AGT698" s="12">
        <v>0</v>
      </c>
      <c r="AGU698" s="12">
        <v>0</v>
      </c>
      <c r="AGV698" s="12">
        <v>0</v>
      </c>
      <c r="AGW698" s="12">
        <v>0</v>
      </c>
      <c r="AGX698" s="12">
        <v>0</v>
      </c>
      <c r="AGY698" s="12">
        <v>0</v>
      </c>
      <c r="AGZ698" s="12">
        <v>0</v>
      </c>
      <c r="AHA698" s="12">
        <v>0</v>
      </c>
      <c r="AHB698" s="12">
        <v>0</v>
      </c>
      <c r="AHC698" s="12">
        <v>0</v>
      </c>
      <c r="AHD698" s="12">
        <v>0</v>
      </c>
      <c r="AHE698" s="12">
        <v>0</v>
      </c>
      <c r="AHF698" s="12">
        <v>0</v>
      </c>
      <c r="AHG698" s="12">
        <v>0</v>
      </c>
      <c r="AHH698" s="12">
        <v>0</v>
      </c>
      <c r="AHI698" s="12">
        <v>0</v>
      </c>
      <c r="AHJ698" s="12">
        <v>0</v>
      </c>
      <c r="AHK698" s="12">
        <v>0</v>
      </c>
      <c r="AHL698" s="12">
        <v>0</v>
      </c>
      <c r="AHM698" s="12">
        <v>0</v>
      </c>
      <c r="AHN698" s="12">
        <v>0</v>
      </c>
      <c r="AHO698" s="12">
        <v>0</v>
      </c>
      <c r="AHP698" s="12">
        <v>0</v>
      </c>
      <c r="AHQ698" s="12">
        <v>0</v>
      </c>
      <c r="AHR698" s="12">
        <v>0</v>
      </c>
      <c r="AHS698" s="12">
        <v>0</v>
      </c>
      <c r="AHT698" s="12">
        <v>0</v>
      </c>
      <c r="AHU698" s="12">
        <v>0</v>
      </c>
      <c r="AHV698" s="12">
        <v>0</v>
      </c>
      <c r="AHW698" s="12">
        <v>0</v>
      </c>
      <c r="AHX698" s="12">
        <v>0</v>
      </c>
      <c r="AHY698" s="12">
        <v>0</v>
      </c>
      <c r="AHZ698" s="12">
        <v>0</v>
      </c>
      <c r="AIA698" s="12">
        <v>0</v>
      </c>
      <c r="AIB698" s="12">
        <v>0</v>
      </c>
      <c r="AIC698" s="12">
        <v>0</v>
      </c>
      <c r="AID698" s="12">
        <v>2.496362364686023E-7</v>
      </c>
      <c r="AIE698" s="12">
        <v>-1.7835117471913258E-8</v>
      </c>
      <c r="AIF698" s="12">
        <v>9.0502060339218194E-9</v>
      </c>
      <c r="AIG698" s="12">
        <v>0</v>
      </c>
      <c r="AIH698" s="12">
        <v>0</v>
      </c>
      <c r="AII698" s="12">
        <v>0</v>
      </c>
      <c r="AIJ698" s="12">
        <v>1.9607843137254903E-9</v>
      </c>
      <c r="AIK698" s="12">
        <v>0</v>
      </c>
      <c r="AIL698" s="12">
        <v>0</v>
      </c>
      <c r="AIM698" s="12">
        <v>0</v>
      </c>
      <c r="AIN698" s="12">
        <v>0</v>
      </c>
      <c r="AIO698" s="12">
        <v>0</v>
      </c>
      <c r="AIP698" s="12">
        <v>0</v>
      </c>
      <c r="AIQ698" s="12">
        <v>0</v>
      </c>
      <c r="AIR698" s="12">
        <v>0</v>
      </c>
      <c r="AIS698" s="12">
        <v>0</v>
      </c>
      <c r="AIT698" s="12">
        <v>0</v>
      </c>
      <c r="AIU698" s="12">
        <v>0</v>
      </c>
      <c r="AIV698" s="12">
        <v>0</v>
      </c>
      <c r="AIW698" s="12">
        <v>0</v>
      </c>
      <c r="AIX698" s="12">
        <v>0</v>
      </c>
      <c r="AIY698" s="12">
        <v>0</v>
      </c>
      <c r="AIZ698" s="12">
        <v>0</v>
      </c>
      <c r="AJA698" s="12">
        <v>0</v>
      </c>
      <c r="AJB698" s="12">
        <v>0</v>
      </c>
      <c r="AJC698" s="12">
        <v>0</v>
      </c>
      <c r="AJD698" s="12">
        <v>0</v>
      </c>
      <c r="AJE698" s="12">
        <v>0</v>
      </c>
      <c r="AJF698" s="12">
        <v>0</v>
      </c>
      <c r="AJG698" s="12">
        <v>0</v>
      </c>
      <c r="AJH698" s="12">
        <v>0</v>
      </c>
      <c r="AJI698" s="12">
        <v>0</v>
      </c>
      <c r="AJJ698" s="12">
        <v>0</v>
      </c>
      <c r="AJK698" s="12">
        <v>0</v>
      </c>
      <c r="AJL698" s="12">
        <v>0</v>
      </c>
      <c r="AJM698" s="12">
        <v>0</v>
      </c>
      <c r="AJN698" s="12">
        <v>0</v>
      </c>
      <c r="AJO698" s="12">
        <v>0</v>
      </c>
      <c r="AJP698" s="12">
        <v>8.2072920552628489E-9</v>
      </c>
      <c r="AJQ698" s="12">
        <v>-9.0531899682405371E-9</v>
      </c>
      <c r="AJR698" s="12">
        <v>0</v>
      </c>
      <c r="AJS698" s="12">
        <v>0</v>
      </c>
      <c r="AJT698" s="12">
        <v>0</v>
      </c>
      <c r="AJU698" s="12">
        <v>0</v>
      </c>
      <c r="AJV698" s="12">
        <v>0</v>
      </c>
      <c r="AJW698" s="12">
        <v>0</v>
      </c>
      <c r="AJX698" s="12">
        <v>0</v>
      </c>
      <c r="AJY698" s="12">
        <v>0</v>
      </c>
      <c r="AJZ698" s="12">
        <v>0</v>
      </c>
      <c r="AKA698" s="12">
        <v>0</v>
      </c>
      <c r="AKB698" s="12">
        <v>0</v>
      </c>
      <c r="AKC698" s="12">
        <v>0</v>
      </c>
      <c r="AKD698" s="12">
        <v>0</v>
      </c>
      <c r="AKE698" s="12">
        <v>0</v>
      </c>
      <c r="AKF698" s="12">
        <v>0</v>
      </c>
      <c r="AKG698" s="12">
        <v>0</v>
      </c>
      <c r="AKH698" s="12">
        <v>0</v>
      </c>
      <c r="AKI698" s="12">
        <v>0</v>
      </c>
      <c r="AKJ698" s="12">
        <v>0</v>
      </c>
      <c r="AKK698" s="12">
        <v>0</v>
      </c>
      <c r="AKL698" s="12">
        <v>0</v>
      </c>
      <c r="AKM698" s="12">
        <v>0</v>
      </c>
      <c r="AKN698" s="12">
        <v>0</v>
      </c>
      <c r="AKO698" s="12">
        <v>0</v>
      </c>
      <c r="AKP698" s="12">
        <v>0</v>
      </c>
      <c r="AKQ698" s="12">
        <v>0</v>
      </c>
      <c r="AKR698" s="12">
        <v>0</v>
      </c>
      <c r="AKS698" s="12">
        <v>0</v>
      </c>
      <c r="AKT698" s="12">
        <v>0</v>
      </c>
      <c r="AKU698" s="12">
        <v>0</v>
      </c>
      <c r="AKV698" s="12">
        <v>0</v>
      </c>
      <c r="AKW698" s="12">
        <v>0</v>
      </c>
      <c r="AKX698" s="12">
        <v>0</v>
      </c>
      <c r="AKY698" s="12">
        <v>3.993495152313698E-6</v>
      </c>
      <c r="AKZ698" s="12">
        <v>0</v>
      </c>
      <c r="ALA698" s="12">
        <v>0</v>
      </c>
      <c r="ALB698" s="12">
        <v>0</v>
      </c>
      <c r="ALC698" s="12">
        <v>-2.4566488815095269E-11</v>
      </c>
      <c r="ALD698" s="12">
        <v>0</v>
      </c>
      <c r="ALE698" s="12">
        <v>0</v>
      </c>
      <c r="ALF698" s="12">
        <v>0</v>
      </c>
      <c r="ALG698" s="12">
        <v>0</v>
      </c>
      <c r="ALH698" s="12">
        <v>0</v>
      </c>
      <c r="ALI698" s="12">
        <v>0</v>
      </c>
      <c r="ALJ698" s="12">
        <v>0</v>
      </c>
      <c r="ALK698" s="12">
        <v>0</v>
      </c>
      <c r="ALL698" s="12">
        <v>0</v>
      </c>
      <c r="ALM698" s="12">
        <v>0</v>
      </c>
      <c r="ALN698" s="12">
        <v>0</v>
      </c>
      <c r="ALO698" s="12">
        <v>0</v>
      </c>
      <c r="ALP698" s="12">
        <v>0</v>
      </c>
      <c r="ALQ698" s="12">
        <v>0</v>
      </c>
      <c r="ALR698" s="12">
        <v>0</v>
      </c>
      <c r="ALS698" s="12">
        <v>0</v>
      </c>
      <c r="ALT698" s="12">
        <v>0</v>
      </c>
      <c r="ALU698" s="12">
        <v>0</v>
      </c>
      <c r="ALV698" s="12">
        <v>0</v>
      </c>
      <c r="ALW698" s="12">
        <v>0</v>
      </c>
      <c r="ALX698" s="12">
        <v>0</v>
      </c>
      <c r="ALY698" s="12">
        <v>0</v>
      </c>
      <c r="ALZ698" s="12">
        <v>0</v>
      </c>
      <c r="AMA698" s="12">
        <v>0</v>
      </c>
      <c r="AMB698" s="12">
        <v>0</v>
      </c>
      <c r="AMC698" s="12">
        <v>0</v>
      </c>
      <c r="AMD698" s="12">
        <v>0</v>
      </c>
      <c r="AME698" s="12">
        <v>0</v>
      </c>
      <c r="AMF698" s="12">
        <v>0</v>
      </c>
      <c r="AMG698" s="12">
        <v>0</v>
      </c>
      <c r="AMH698" s="12">
        <v>0</v>
      </c>
      <c r="AMI698" s="12">
        <v>0</v>
      </c>
      <c r="AMJ698" s="12">
        <v>2.8834953874870833E-7</v>
      </c>
      <c r="AMK698" s="12">
        <v>0</v>
      </c>
      <c r="AML698" s="12">
        <v>0</v>
      </c>
      <c r="AMM698" s="12">
        <v>0</v>
      </c>
      <c r="AMN698" s="12">
        <v>0</v>
      </c>
      <c r="AMO698" s="12">
        <v>-8.5779169381186184E-6</v>
      </c>
      <c r="AMP698" s="12">
        <v>1.0114842171803749E-27</v>
      </c>
      <c r="AMQ698" s="12">
        <v>0</v>
      </c>
      <c r="AMR698" s="12">
        <v>0</v>
      </c>
      <c r="AMS698" s="12">
        <v>1.0233737375053919E-29</v>
      </c>
      <c r="AMT698" s="12">
        <v>0</v>
      </c>
      <c r="AMU698" s="12">
        <v>0</v>
      </c>
      <c r="AMV698" s="12">
        <v>0</v>
      </c>
      <c r="AMW698" s="12">
        <v>0</v>
      </c>
      <c r="AMX698" s="12">
        <v>0</v>
      </c>
      <c r="AMY698" s="12">
        <v>0</v>
      </c>
      <c r="AMZ698" s="12">
        <v>0</v>
      </c>
      <c r="ANA698" s="12">
        <v>0</v>
      </c>
      <c r="ANB698" s="12">
        <v>0</v>
      </c>
      <c r="ANC698" s="12">
        <v>0</v>
      </c>
      <c r="AND698" s="12">
        <v>0</v>
      </c>
      <c r="ANE698" s="12">
        <v>0</v>
      </c>
      <c r="ANF698" s="12">
        <v>0</v>
      </c>
      <c r="ANG698" s="12">
        <v>0</v>
      </c>
      <c r="ANH698" s="12">
        <v>0</v>
      </c>
      <c r="ANI698" s="12">
        <v>0</v>
      </c>
      <c r="ANJ698" s="12">
        <v>0</v>
      </c>
      <c r="ANK698" s="12">
        <v>0</v>
      </c>
      <c r="ANL698" s="12">
        <v>0</v>
      </c>
      <c r="ANM698" s="12">
        <v>0</v>
      </c>
      <c r="ANN698" s="12">
        <v>0</v>
      </c>
      <c r="ANO698" s="12">
        <v>0</v>
      </c>
      <c r="ANP698" s="12">
        <v>0</v>
      </c>
      <c r="ANQ698" s="12">
        <v>0</v>
      </c>
      <c r="ANR698" s="12">
        <v>0</v>
      </c>
      <c r="ANS698" s="12">
        <v>0</v>
      </c>
      <c r="ANT698" s="12">
        <v>0</v>
      </c>
      <c r="ANU698" s="12">
        <v>0</v>
      </c>
      <c r="ANV698" s="12">
        <v>3.9198526030891834E-8</v>
      </c>
      <c r="ANW698" s="12">
        <v>0</v>
      </c>
      <c r="ANX698" s="12">
        <v>0</v>
      </c>
      <c r="ANY698" s="12">
        <v>0</v>
      </c>
      <c r="ANZ698" s="12">
        <v>4.8349765339134901E-6</v>
      </c>
      <c r="AOA698" s="12">
        <v>-2.6926123984947522E-7</v>
      </c>
      <c r="AOB698" s="12">
        <v>8.9753746616491718E-9</v>
      </c>
      <c r="AOC698" s="12">
        <v>0</v>
      </c>
      <c r="AOD698" s="12">
        <v>2.4315220289222379E-11</v>
      </c>
      <c r="AOE698" s="12">
        <v>0</v>
      </c>
      <c r="AOF698" s="12">
        <v>0</v>
      </c>
      <c r="AOG698" s="12">
        <v>0</v>
      </c>
      <c r="AOH698" s="12">
        <v>0</v>
      </c>
      <c r="AOI698" s="12">
        <v>0</v>
      </c>
      <c r="AOJ698" s="12">
        <v>0</v>
      </c>
      <c r="AOK698" s="12">
        <v>0</v>
      </c>
      <c r="AOL698" s="12">
        <v>0</v>
      </c>
      <c r="AOM698" s="12">
        <v>0</v>
      </c>
      <c r="AON698" s="12">
        <v>0</v>
      </c>
      <c r="AOO698" s="12">
        <v>0</v>
      </c>
      <c r="AOP698" s="12">
        <v>0</v>
      </c>
      <c r="AOQ698" s="12">
        <v>0</v>
      </c>
      <c r="AOR698" s="12">
        <v>0</v>
      </c>
      <c r="AOS698" s="12">
        <v>0</v>
      </c>
      <c r="AOT698" s="12">
        <v>0</v>
      </c>
      <c r="AOU698" s="12">
        <v>0</v>
      </c>
      <c r="AOV698" s="12">
        <v>0</v>
      </c>
      <c r="AOW698" s="12">
        <v>0</v>
      </c>
      <c r="AOX698" s="12">
        <v>0</v>
      </c>
      <c r="AOY698" s="12">
        <v>0</v>
      </c>
      <c r="AOZ698" s="12">
        <v>0</v>
      </c>
      <c r="APA698" s="12">
        <v>0</v>
      </c>
      <c r="APB698" s="12">
        <v>0</v>
      </c>
      <c r="APC698" s="12">
        <v>0</v>
      </c>
      <c r="APD698" s="12">
        <v>0</v>
      </c>
      <c r="APE698" s="12">
        <v>0</v>
      </c>
      <c r="APF698" s="12">
        <v>0</v>
      </c>
      <c r="APG698" s="12">
        <v>0</v>
      </c>
      <c r="APH698" s="12">
        <v>0</v>
      </c>
      <c r="API698" s="12">
        <v>0</v>
      </c>
      <c r="APJ698" s="12">
        <v>0</v>
      </c>
      <c r="APK698" s="12">
        <v>0</v>
      </c>
      <c r="APL698" s="12">
        <v>2.6926123984947511E-7</v>
      </c>
      <c r="APM698" s="12">
        <v>-1.9143451030637641E-8</v>
      </c>
      <c r="APN698" s="12">
        <v>9.0510759821042259E-9</v>
      </c>
      <c r="APO698" s="12">
        <v>0</v>
      </c>
      <c r="APP698" s="12">
        <v>0</v>
      </c>
      <c r="APQ698" s="12">
        <v>0</v>
      </c>
      <c r="APR698" s="12">
        <v>0</v>
      </c>
      <c r="APS698" s="12">
        <v>0</v>
      </c>
      <c r="APT698" s="12">
        <v>0</v>
      </c>
      <c r="APU698" s="12">
        <v>0</v>
      </c>
      <c r="APV698" s="12">
        <v>0</v>
      </c>
      <c r="APW698" s="12">
        <v>0</v>
      </c>
      <c r="APX698" s="12">
        <v>0</v>
      </c>
      <c r="APY698" s="12">
        <v>0</v>
      </c>
      <c r="APZ698" s="12">
        <v>0</v>
      </c>
      <c r="AQA698" s="12">
        <v>0</v>
      </c>
      <c r="AQB698" s="12">
        <v>0</v>
      </c>
      <c r="AQC698" s="12">
        <v>0</v>
      </c>
      <c r="AQD698" s="12">
        <v>0</v>
      </c>
      <c r="AQE698" s="12">
        <v>0</v>
      </c>
      <c r="AQF698" s="12">
        <v>0</v>
      </c>
      <c r="AQG698" s="12">
        <v>0</v>
      </c>
      <c r="AQH698" s="12">
        <v>0</v>
      </c>
      <c r="AQI698" s="12">
        <v>0</v>
      </c>
      <c r="AQJ698" s="12">
        <v>0</v>
      </c>
      <c r="AQK698" s="12">
        <v>0</v>
      </c>
      <c r="AQL698" s="12">
        <v>0</v>
      </c>
      <c r="AQM698" s="12">
        <v>0</v>
      </c>
      <c r="AQN698" s="12">
        <v>0</v>
      </c>
      <c r="AQO698" s="12">
        <v>0</v>
      </c>
      <c r="AQP698" s="12">
        <v>0</v>
      </c>
      <c r="AQQ698" s="12">
        <v>0</v>
      </c>
      <c r="AQR698" s="12">
        <v>0</v>
      </c>
      <c r="AQS698" s="12">
        <v>0</v>
      </c>
      <c r="AQT698" s="12">
        <v>0</v>
      </c>
      <c r="AQU698" s="12">
        <v>0</v>
      </c>
      <c r="AQV698" s="12">
        <v>0</v>
      </c>
      <c r="AQW698" s="12">
        <v>0</v>
      </c>
      <c r="AQX698" s="12">
        <v>8.2072920552628489E-9</v>
      </c>
      <c r="AQY698" s="12">
        <v>-9.0531899682373607E-9</v>
      </c>
      <c r="AQZ698" s="12">
        <v>0</v>
      </c>
      <c r="ARA698" s="12">
        <v>0</v>
      </c>
      <c r="ARB698" s="12">
        <v>0</v>
      </c>
      <c r="ARC698" s="12">
        <v>0</v>
      </c>
      <c r="ARD698" s="12">
        <v>0</v>
      </c>
      <c r="ARE698" s="12">
        <v>0</v>
      </c>
      <c r="ARF698" s="12">
        <v>0</v>
      </c>
      <c r="ARG698" s="12">
        <v>0</v>
      </c>
      <c r="ARH698" s="12">
        <v>0</v>
      </c>
      <c r="ARI698" s="12">
        <v>0</v>
      </c>
      <c r="ARJ698" s="12">
        <v>0</v>
      </c>
      <c r="ARK698" s="12">
        <v>0</v>
      </c>
      <c r="ARL698" s="12">
        <v>0</v>
      </c>
      <c r="ARM698" s="12">
        <v>0</v>
      </c>
      <c r="ARN698" s="12">
        <v>0</v>
      </c>
      <c r="ARO698" s="12">
        <v>0</v>
      </c>
      <c r="ARP698" s="12">
        <v>0</v>
      </c>
      <c r="ARQ698" s="12">
        <v>0</v>
      </c>
      <c r="ARR698" s="12">
        <v>0</v>
      </c>
      <c r="ARS698" s="12">
        <v>0</v>
      </c>
      <c r="ART698" s="12">
        <v>0</v>
      </c>
      <c r="ARU698" s="12">
        <v>0</v>
      </c>
      <c r="ARV698" s="12">
        <v>0</v>
      </c>
      <c r="ARW698" s="12">
        <v>0</v>
      </c>
      <c r="ARX698" s="12">
        <v>0</v>
      </c>
      <c r="ARY698" s="12">
        <v>0</v>
      </c>
      <c r="ARZ698" s="12">
        <v>0</v>
      </c>
      <c r="ASA698" s="12">
        <v>0</v>
      </c>
      <c r="ASB698" s="12">
        <v>0</v>
      </c>
      <c r="ASC698" s="12">
        <v>0</v>
      </c>
      <c r="ASD698" s="12">
        <v>0</v>
      </c>
      <c r="ASE698" s="12">
        <v>0</v>
      </c>
      <c r="ASF698" s="12">
        <v>0</v>
      </c>
      <c r="ASG698" s="12">
        <v>3.2233176891390915E-6</v>
      </c>
      <c r="ASH698" s="12">
        <v>0</v>
      </c>
      <c r="ASI698" s="12">
        <v>0</v>
      </c>
      <c r="ASJ698" s="12">
        <v>0</v>
      </c>
      <c r="ASK698" s="12">
        <v>-2.4316151108400912E-11</v>
      </c>
      <c r="ASL698" s="12">
        <v>0</v>
      </c>
      <c r="ASM698" s="12">
        <v>0</v>
      </c>
      <c r="ASN698" s="12">
        <v>0</v>
      </c>
      <c r="ASO698" s="12">
        <v>0</v>
      </c>
      <c r="ASP698" s="12">
        <v>0</v>
      </c>
      <c r="ASQ698" s="12">
        <v>0</v>
      </c>
      <c r="ASR698" s="12">
        <v>0</v>
      </c>
      <c r="ASS698" s="12">
        <v>0</v>
      </c>
      <c r="AST698" s="12">
        <v>0</v>
      </c>
      <c r="ASU698" s="12">
        <v>0</v>
      </c>
      <c r="ASV698" s="12">
        <v>0</v>
      </c>
      <c r="ASW698" s="12">
        <v>0</v>
      </c>
      <c r="ASX698" s="12">
        <v>0</v>
      </c>
      <c r="ASY698" s="12">
        <v>0</v>
      </c>
      <c r="ASZ698" s="12">
        <v>0</v>
      </c>
      <c r="ATA698" s="12">
        <v>0</v>
      </c>
      <c r="ATB698" s="12">
        <v>0</v>
      </c>
      <c r="ATC698" s="12">
        <v>0</v>
      </c>
      <c r="ATD698" s="12">
        <v>0</v>
      </c>
      <c r="ATE698" s="12">
        <v>0</v>
      </c>
      <c r="ATF698" s="12">
        <v>0</v>
      </c>
      <c r="ATG698" s="12">
        <v>0</v>
      </c>
      <c r="ATH698" s="12">
        <v>0</v>
      </c>
      <c r="ATI698" s="12">
        <v>0</v>
      </c>
      <c r="ATJ698" s="12">
        <v>0</v>
      </c>
      <c r="ATK698" s="12">
        <v>0</v>
      </c>
      <c r="ATL698" s="12">
        <v>0</v>
      </c>
      <c r="ATM698" s="12">
        <v>4.9943605145181346E-7</v>
      </c>
      <c r="ATN698" s="12">
        <v>0</v>
      </c>
      <c r="ATO698" s="12">
        <v>0</v>
      </c>
      <c r="ATP698" s="12">
        <v>0</v>
      </c>
      <c r="ATQ698" s="12">
        <v>0</v>
      </c>
      <c r="ATR698" s="12">
        <v>0</v>
      </c>
      <c r="ATS698" s="12">
        <v>0</v>
      </c>
      <c r="ATT698" s="12">
        <v>0</v>
      </c>
      <c r="ATU698" s="12">
        <v>0</v>
      </c>
      <c r="ATV698" s="12">
        <v>0</v>
      </c>
      <c r="ATW698" s="12">
        <v>-8.4122738682888954E-6</v>
      </c>
      <c r="ATX698" s="12">
        <v>7.2185480893693152E-26</v>
      </c>
      <c r="ATY698" s="12">
        <v>0</v>
      </c>
      <c r="ATZ698" s="12">
        <v>0</v>
      </c>
      <c r="AUA698" s="12">
        <v>7.3033985439155865E-28</v>
      </c>
      <c r="AUB698" s="12">
        <v>0</v>
      </c>
      <c r="AUC698" s="12">
        <v>0</v>
      </c>
      <c r="AUD698" s="12">
        <v>0</v>
      </c>
      <c r="AUE698" s="12">
        <v>0</v>
      </c>
      <c r="AUF698" s="12">
        <v>0</v>
      </c>
      <c r="AUG698" s="12">
        <v>0</v>
      </c>
      <c r="AUH698" s="12">
        <v>0</v>
      </c>
      <c r="AUI698" s="12">
        <v>0</v>
      </c>
      <c r="AUJ698" s="12">
        <v>0</v>
      </c>
      <c r="AUK698" s="12">
        <v>0</v>
      </c>
      <c r="AUL698" s="12">
        <v>0</v>
      </c>
      <c r="AUM698" s="12">
        <v>0</v>
      </c>
      <c r="AUN698" s="12">
        <v>0</v>
      </c>
      <c r="AUO698" s="12">
        <v>0</v>
      </c>
      <c r="AUP698" s="12">
        <v>0</v>
      </c>
      <c r="AUQ698" s="12">
        <v>0</v>
      </c>
      <c r="AUR698" s="12">
        <v>0</v>
      </c>
      <c r="AUS698" s="12">
        <v>0</v>
      </c>
      <c r="AUT698" s="12">
        <v>0</v>
      </c>
      <c r="AUU698" s="12">
        <v>0</v>
      </c>
      <c r="AUV698" s="12">
        <v>0</v>
      </c>
      <c r="AUW698" s="12">
        <v>0</v>
      </c>
      <c r="AUX698" s="12">
        <v>0</v>
      </c>
      <c r="AUY698" s="12">
        <v>0</v>
      </c>
      <c r="AUZ698" s="12">
        <v>0</v>
      </c>
      <c r="AVA698" s="12">
        <v>0</v>
      </c>
      <c r="AVB698" s="12">
        <v>0</v>
      </c>
      <c r="AVC698" s="12">
        <v>0</v>
      </c>
      <c r="AVD698" s="12">
        <v>0</v>
      </c>
      <c r="AVE698" s="12">
        <v>0</v>
      </c>
      <c r="AVF698" s="12">
        <v>0</v>
      </c>
      <c r="AVG698" s="12">
        <v>0</v>
      </c>
      <c r="AVH698" s="12">
        <v>5.6784803086108523E-6</v>
      </c>
      <c r="AVI698" s="12">
        <v>-2.4405115581586317E-7</v>
      </c>
      <c r="AVJ698" s="12">
        <v>7.5748144375595357E-9</v>
      </c>
      <c r="AVK698" s="12">
        <v>0</v>
      </c>
      <c r="AVL698" s="12">
        <v>2.4895432160591144E-11</v>
      </c>
      <c r="AVM698" s="12">
        <v>0</v>
      </c>
      <c r="AVN698" s="12">
        <v>0</v>
      </c>
      <c r="AVO698" s="12">
        <v>0</v>
      </c>
      <c r="AVP698" s="12">
        <v>0</v>
      </c>
      <c r="AVQ698" s="12">
        <v>0</v>
      </c>
      <c r="AVR698" s="12">
        <v>0</v>
      </c>
      <c r="AVS698" s="12">
        <v>0</v>
      </c>
      <c r="AVT698" s="12">
        <v>0</v>
      </c>
      <c r="AVU698" s="12">
        <v>0</v>
      </c>
      <c r="AVV698" s="12">
        <v>0</v>
      </c>
      <c r="AVW698" s="12">
        <v>0</v>
      </c>
      <c r="AVX698" s="12">
        <v>0</v>
      </c>
      <c r="AVY698" s="12">
        <v>0</v>
      </c>
      <c r="AVZ698" s="12">
        <v>0</v>
      </c>
      <c r="AWA698" s="12">
        <v>0</v>
      </c>
      <c r="AWB698" s="12">
        <v>0</v>
      </c>
      <c r="AWC698" s="12">
        <v>0</v>
      </c>
      <c r="AWD698" s="12">
        <v>0</v>
      </c>
      <c r="AWE698" s="12">
        <v>0</v>
      </c>
      <c r="AWF698" s="12">
        <v>0</v>
      </c>
      <c r="AWG698" s="12">
        <v>0</v>
      </c>
      <c r="AWH698" s="12">
        <v>0</v>
      </c>
      <c r="AWI698" s="12">
        <v>0</v>
      </c>
      <c r="AWJ698" s="12">
        <v>0</v>
      </c>
      <c r="AWK698" s="12">
        <v>1.3066175343630613E-9</v>
      </c>
      <c r="AWL698" s="12">
        <v>0</v>
      </c>
      <c r="AWM698" s="12">
        <v>0</v>
      </c>
      <c r="AWN698" s="12">
        <v>0</v>
      </c>
      <c r="AWO698" s="12">
        <v>0</v>
      </c>
      <c r="AWP698" s="12">
        <v>0</v>
      </c>
      <c r="AWQ698" s="12">
        <v>0</v>
      </c>
      <c r="AWR698" s="12">
        <v>0</v>
      </c>
      <c r="AWS698" s="12">
        <v>0</v>
      </c>
      <c r="AWT698" s="12">
        <v>2.2724443312678606E-7</v>
      </c>
      <c r="AWU698" s="12">
        <v>-1.5782106492823878E-8</v>
      </c>
      <c r="AWV698" s="12">
        <v>9.0510759821042259E-9</v>
      </c>
      <c r="AWW698" s="12">
        <v>0</v>
      </c>
      <c r="AWX698" s="12">
        <v>0</v>
      </c>
      <c r="AWY698" s="12">
        <v>0</v>
      </c>
      <c r="AWZ698" s="12">
        <v>0</v>
      </c>
      <c r="AXA698" s="12">
        <v>0</v>
      </c>
      <c r="AXB698" s="12">
        <v>0</v>
      </c>
      <c r="AXC698" s="12">
        <v>0</v>
      </c>
      <c r="AXD698" s="12">
        <v>0</v>
      </c>
      <c r="AXE698" s="12">
        <v>0</v>
      </c>
      <c r="AXF698" s="12">
        <v>0</v>
      </c>
      <c r="AXG698" s="12">
        <v>0</v>
      </c>
      <c r="AXH698" s="12">
        <v>0</v>
      </c>
      <c r="AXI698" s="12">
        <v>0</v>
      </c>
      <c r="AXJ698" s="12">
        <v>0</v>
      </c>
      <c r="AXK698" s="12">
        <v>0</v>
      </c>
      <c r="AXL698" s="12">
        <v>0</v>
      </c>
      <c r="AXM698" s="12">
        <v>0</v>
      </c>
      <c r="AXN698" s="12">
        <v>0</v>
      </c>
      <c r="AXO698" s="12">
        <v>0</v>
      </c>
      <c r="AXP698" s="12">
        <v>0</v>
      </c>
      <c r="AXQ698" s="12">
        <v>0</v>
      </c>
      <c r="AXR698" s="12">
        <v>0</v>
      </c>
      <c r="AXS698" s="12">
        <v>0</v>
      </c>
      <c r="AXT698" s="12">
        <v>0</v>
      </c>
      <c r="AXU698" s="12">
        <v>0</v>
      </c>
      <c r="AXV698" s="12">
        <v>0</v>
      </c>
      <c r="AXW698" s="12">
        <v>0</v>
      </c>
      <c r="AXX698" s="12">
        <v>0</v>
      </c>
      <c r="AXY698" s="12">
        <v>0</v>
      </c>
      <c r="AXZ698" s="12">
        <v>0</v>
      </c>
      <c r="AYA698" s="12">
        <v>0</v>
      </c>
      <c r="AYB698" s="12">
        <v>0</v>
      </c>
      <c r="AYC698" s="12">
        <v>0</v>
      </c>
      <c r="AYD698" s="12">
        <v>0</v>
      </c>
      <c r="AYE698" s="12">
        <v>0</v>
      </c>
      <c r="AYF698" s="12">
        <v>8.2072920552628489E-9</v>
      </c>
      <c r="AYG698" s="12">
        <v>-9.0531899682464763E-9</v>
      </c>
      <c r="AYH698" s="12">
        <v>0</v>
      </c>
      <c r="AYI698" s="12">
        <v>0</v>
      </c>
      <c r="AYJ698" s="12">
        <v>0</v>
      </c>
      <c r="AYK698" s="12">
        <v>0</v>
      </c>
      <c r="AYL698" s="12">
        <v>0</v>
      </c>
      <c r="AYM698" s="12">
        <v>0</v>
      </c>
      <c r="AYN698" s="12">
        <v>0</v>
      </c>
      <c r="AYO698" s="12">
        <v>0</v>
      </c>
      <c r="AYP698" s="12">
        <v>0</v>
      </c>
      <c r="AYQ698" s="12">
        <v>0</v>
      </c>
      <c r="AYR698" s="12">
        <v>0</v>
      </c>
      <c r="AYS698" s="12">
        <v>0</v>
      </c>
      <c r="AYT698" s="12">
        <v>0</v>
      </c>
      <c r="AYU698" s="12">
        <v>0</v>
      </c>
      <c r="AYV698" s="12">
        <v>0</v>
      </c>
      <c r="AYW698" s="12">
        <v>0</v>
      </c>
      <c r="AYX698" s="12">
        <v>0</v>
      </c>
      <c r="AYY698" s="12">
        <v>0</v>
      </c>
      <c r="AYZ698" s="12">
        <v>0</v>
      </c>
      <c r="AZA698" s="12">
        <v>0</v>
      </c>
      <c r="AZB698" s="12">
        <v>0</v>
      </c>
      <c r="AZC698" s="12">
        <v>0</v>
      </c>
      <c r="AZD698" s="12">
        <v>0</v>
      </c>
      <c r="AZE698" s="12">
        <v>0</v>
      </c>
      <c r="AZF698" s="12">
        <v>0</v>
      </c>
      <c r="AZG698" s="12">
        <v>0</v>
      </c>
      <c r="AZH698" s="12">
        <v>0</v>
      </c>
      <c r="AZI698" s="12">
        <v>0</v>
      </c>
      <c r="AZJ698" s="12">
        <v>0</v>
      </c>
      <c r="AZK698" s="12">
        <v>0</v>
      </c>
      <c r="AZL698" s="12">
        <v>0</v>
      </c>
      <c r="AZM698" s="12">
        <v>0</v>
      </c>
      <c r="AZN698" s="12">
        <v>0</v>
      </c>
      <c r="AZO698" s="12">
        <v>2.4336344177222795E-6</v>
      </c>
      <c r="AZP698" s="12">
        <v>0</v>
      </c>
      <c r="AZQ698" s="12">
        <v>0</v>
      </c>
      <c r="AZR698" s="12">
        <v>0</v>
      </c>
      <c r="AZS698" s="12">
        <v>-2.4900272425723315E-11</v>
      </c>
      <c r="AZT698" s="13">
        <v>4427901577.0542431</v>
      </c>
      <c r="AZU698" s="13">
        <v>7269794.5390881095</v>
      </c>
      <c r="AZV698" s="13">
        <v>1472000</v>
      </c>
      <c r="AZW698" s="13">
        <v>58362.919508134539</v>
      </c>
      <c r="AZX698" s="13">
        <v>41168697465.550499</v>
      </c>
      <c r="AZY698" s="13">
        <v>2.1999999999999999E-10</v>
      </c>
      <c r="AZZ698" s="13">
        <v>73299078.004486531</v>
      </c>
      <c r="BAA698" s="13">
        <v>1E-13</v>
      </c>
      <c r="BAB698" s="13">
        <v>1561595.4838787995</v>
      </c>
      <c r="BAC698" s="13">
        <v>2.9999999999999999E-16</v>
      </c>
      <c r="BAD698" s="13">
        <v>1.1E-13</v>
      </c>
      <c r="BAE698" s="13">
        <v>7920000</v>
      </c>
      <c r="BAF698" s="13">
        <v>6380000</v>
      </c>
      <c r="BAG698" s="13">
        <v>2825197465507511</v>
      </c>
      <c r="BAH698" s="13">
        <v>1058313750000</v>
      </c>
      <c r="BAI698" s="13">
        <v>404480729445.79523</v>
      </c>
      <c r="BAJ698" s="13">
        <v>846607000000000.13</v>
      </c>
      <c r="BAK698" s="13">
        <v>7353900133.1880121</v>
      </c>
      <c r="BAL698" s="13">
        <v>322284156811.47803</v>
      </c>
      <c r="BAM698" s="13">
        <v>57148942500</v>
      </c>
      <c r="BAN698" s="13">
        <v>507990600000</v>
      </c>
      <c r="BAO698" s="13">
        <v>21166275000</v>
      </c>
      <c r="BAP698" s="13">
        <v>7.653349E+16</v>
      </c>
      <c r="BAQ698" s="13">
        <v>3826674500000000</v>
      </c>
      <c r="BAR698" s="13">
        <v>1.14800235E+17</v>
      </c>
      <c r="BAS698" s="13">
        <v>1148002350000</v>
      </c>
      <c r="BAT698" s="13">
        <v>1913337250000</v>
      </c>
      <c r="BAU698" s="13">
        <v>4.25E+16</v>
      </c>
      <c r="BAV698" s="13">
        <v>2550000000000000</v>
      </c>
      <c r="BAW698" s="13">
        <v>7.65E+16</v>
      </c>
      <c r="BAX698" s="13">
        <v>765000000000</v>
      </c>
      <c r="BAY698" s="13">
        <v>850000000000</v>
      </c>
      <c r="BAZ698" s="13">
        <v>1.275E+17</v>
      </c>
      <c r="BBA698" s="13">
        <v>8924999999999999</v>
      </c>
      <c r="BBB698" s="13">
        <v>2.6774999999999997E+17</v>
      </c>
      <c r="BBC698" s="13">
        <v>2677500000000</v>
      </c>
      <c r="BBD698" s="13">
        <v>1912500000000.0005</v>
      </c>
      <c r="BBE698" s="14">
        <v>5.6795269836625852</v>
      </c>
      <c r="BBF698" s="14">
        <v>1.3882401137213358</v>
      </c>
      <c r="BBG698" s="14">
        <v>3.4744871645259456</v>
      </c>
      <c r="BBH698" s="14">
        <v>2664.3309129187305</v>
      </c>
      <c r="BBI698" s="13">
        <v>213.20232504576501</v>
      </c>
      <c r="BBJ698" s="13">
        <v>236.91180924987958</v>
      </c>
      <c r="BBK698" s="13">
        <v>528.80765569421601</v>
      </c>
      <c r="BBL698" s="13">
        <v>489.79472807687358</v>
      </c>
      <c r="BBM698" s="13">
        <v>228079.12644747971</v>
      </c>
      <c r="BBN698" s="13">
        <v>3378.3782121607401</v>
      </c>
      <c r="BBO698" s="15">
        <v>276.74384856589018</v>
      </c>
      <c r="BBP698" s="15">
        <v>187.13044302522954</v>
      </c>
      <c r="BBQ698" s="15">
        <v>333.69958571080258</v>
      </c>
      <c r="BBR698" s="14">
        <v>1.5465935690247703</v>
      </c>
      <c r="BBS698" s="14">
        <v>2.3643682666767685</v>
      </c>
      <c r="BBT698" s="14">
        <v>2.2345651587062121</v>
      </c>
      <c r="BBU698" s="15">
        <v>17.073788236588349</v>
      </c>
      <c r="BBV698" s="15">
        <v>20.872905961608968</v>
      </c>
      <c r="BBW698" s="15">
        <v>17.352800174685672</v>
      </c>
      <c r="BBX698" s="15">
        <v>834.93092857489114</v>
      </c>
      <c r="BBY698" s="15">
        <v>750.93843649546966</v>
      </c>
      <c r="BBZ698" s="15">
        <v>718.69435098770191</v>
      </c>
      <c r="BCA698" s="14">
        <v>4.5596030865730111</v>
      </c>
      <c r="BCB698" s="14">
        <v>0.74939121182375412</v>
      </c>
      <c r="BCC698" s="14">
        <v>0.19687484638017108</v>
      </c>
      <c r="BCD698" s="14">
        <v>8.8617825131874078E-2</v>
      </c>
      <c r="BCE698" s="14">
        <v>12.178254046281751</v>
      </c>
      <c r="BCF698" s="14">
        <v>3.8915694980451075E-2</v>
      </c>
      <c r="BCG698" s="14">
        <v>2.7098712946272696E-2</v>
      </c>
      <c r="BCH698" s="14">
        <v>3.5610425880891203E-3</v>
      </c>
      <c r="BCI698" s="14">
        <v>22293.774051745149</v>
      </c>
      <c r="BCJ698" s="14">
        <v>2.6344927838550217E-5</v>
      </c>
      <c r="BCK698" s="14">
        <v>11.405403465972697</v>
      </c>
      <c r="BCL698" s="14">
        <v>2.8664846649170367E-6</v>
      </c>
      <c r="BCM698" s="14">
        <v>6.6983786561597023E-8</v>
      </c>
      <c r="BCN698" s="14">
        <v>2.723236924794031E-2</v>
      </c>
      <c r="BCO698" s="14">
        <v>0.26037402439579216</v>
      </c>
      <c r="BCP698" s="14">
        <v>0.35231039498747374</v>
      </c>
      <c r="BCQ698" s="14">
        <v>2.9575672043159082</v>
      </c>
      <c r="BCR698" s="14">
        <v>0.43841292787024755</v>
      </c>
      <c r="BCS698" s="14">
        <v>0.21165657403267535</v>
      </c>
      <c r="BCT698" s="14">
        <v>0.28032736243352757</v>
      </c>
      <c r="BCU698" s="14">
        <v>0.50750843115745703</v>
      </c>
      <c r="BCV698" s="14">
        <v>0.14596574867305356</v>
      </c>
      <c r="BCW698" s="14">
        <v>5.2973638547706106</v>
      </c>
      <c r="BCX698" s="14">
        <v>1.1478073244468874E-2</v>
      </c>
      <c r="BCY698" s="14">
        <v>3.5964272589983241E-2</v>
      </c>
      <c r="BCZ698" s="14">
        <v>0.1269048280152302</v>
      </c>
      <c r="BDA698" s="14">
        <v>2.102053268506655E-2</v>
      </c>
      <c r="BDB698" s="14">
        <v>1.9168934225297879E-3</v>
      </c>
      <c r="BDC698" s="14">
        <v>16971.954305228857</v>
      </c>
      <c r="BDD698" s="14">
        <v>2.246925071691025E-5</v>
      </c>
      <c r="BDE698" s="14">
        <v>13.997844210954254</v>
      </c>
      <c r="BDF698" s="14">
        <v>3.5202593302600184E-6</v>
      </c>
      <c r="BDG698" s="14">
        <v>2.325370647636725E-8</v>
      </c>
      <c r="BDH698" s="14">
        <v>3.467452828952175E-2</v>
      </c>
      <c r="BDI698" s="14">
        <v>2.7842473146254786E-2</v>
      </c>
      <c r="BDJ698" s="14">
        <v>2.5064013888287068E-2</v>
      </c>
      <c r="BDK698" s="14">
        <v>0.26556011308576327</v>
      </c>
      <c r="BDL698" s="14">
        <v>0.23733148189766123</v>
      </c>
      <c r="BDM698" s="14">
        <v>0.14385952788976555</v>
      </c>
      <c r="BDN698" s="14">
        <v>0.36141884545341352</v>
      </c>
      <c r="BDO698" s="14">
        <v>0.24047095711788527</v>
      </c>
      <c r="BDP698" s="14">
        <v>0.39335830332496002</v>
      </c>
      <c r="BDQ698" s="14">
        <v>6.3169960301882568</v>
      </c>
      <c r="BDR698" s="14">
        <v>7.6135481235444074</v>
      </c>
      <c r="BDS698" s="14">
        <v>6.5723022439909976E-2</v>
      </c>
      <c r="BDT698" s="14">
        <v>0.21253407404681862</v>
      </c>
      <c r="BDU698" s="14">
        <v>0.22296225079492468</v>
      </c>
      <c r="BDV698" s="14">
        <v>0.64327673744721736</v>
      </c>
      <c r="BDW698" s="14">
        <v>5.6933907494475744E-2</v>
      </c>
      <c r="BDX698" s="14">
        <v>8.4294520155387662</v>
      </c>
      <c r="BDY698" s="14">
        <v>6.5975612348823667E-2</v>
      </c>
      <c r="BDZ698" s="14">
        <v>20.692021122527006</v>
      </c>
      <c r="BEA698" s="14">
        <v>3.9273428106002484E-2</v>
      </c>
      <c r="BEB698" s="14">
        <v>2.4193226011711949E-2</v>
      </c>
      <c r="BEC698" s="14">
        <v>7.6414220184763335E-2</v>
      </c>
      <c r="BED698" s="14">
        <v>3.5711857083149876E-2</v>
      </c>
      <c r="BEE698" s="14">
        <v>2.6924917132976837E-2</v>
      </c>
      <c r="BEF698" s="14">
        <v>1.9461696047695864E-3</v>
      </c>
      <c r="BEG698" s="14">
        <v>22165.818345225838</v>
      </c>
      <c r="BEH698" s="14">
        <v>2.4599705800952832E-5</v>
      </c>
      <c r="BEI698" s="14">
        <v>14.60994786875975</v>
      </c>
      <c r="BEJ698" s="14">
        <v>1.5100706101720256</v>
      </c>
      <c r="BEK698" s="14">
        <v>5.2113292401813512E-6</v>
      </c>
      <c r="BEL698" s="14">
        <v>6.0685160828864873E-8</v>
      </c>
      <c r="BEM698" s="14">
        <v>3.2959762487228567E-2</v>
      </c>
      <c r="BEN698" s="14">
        <v>2.6289055506662346E-2</v>
      </c>
      <c r="BEO698" s="14">
        <v>1.9301601494140539E-2</v>
      </c>
      <c r="BEP698" s="14">
        <v>0.24501658554168529</v>
      </c>
      <c r="BEQ698" s="14">
        <v>0.34981142558622391</v>
      </c>
      <c r="BER698" s="14">
        <v>0.41692474435353849</v>
      </c>
      <c r="BES698" s="14">
        <v>0.20966774473871513</v>
      </c>
      <c r="BET698" s="14">
        <v>0.34154830344358478</v>
      </c>
      <c r="BEU698" s="26">
        <v>0.21575664635459568</v>
      </c>
    </row>
    <row r="699" spans="2:1503" outlineLevel="1" x14ac:dyDescent="0.35">
      <c r="B699" s="18">
        <v>690</v>
      </c>
      <c r="C699" s="11">
        <v>0</v>
      </c>
      <c r="D699" s="12">
        <v>0</v>
      </c>
      <c r="E699" s="12">
        <v>0</v>
      </c>
      <c r="F699" s="12">
        <v>0</v>
      </c>
      <c r="G699" s="12">
        <v>3.0390074923268367E-5</v>
      </c>
      <c r="H699" s="12">
        <v>0</v>
      </c>
      <c r="I699" s="12">
        <v>0</v>
      </c>
      <c r="J699" s="12">
        <v>0</v>
      </c>
      <c r="K699" s="12">
        <v>0</v>
      </c>
      <c r="L699" s="12">
        <v>0</v>
      </c>
      <c r="M699" s="12">
        <v>0</v>
      </c>
      <c r="N699" s="12">
        <v>0</v>
      </c>
      <c r="O699" s="12">
        <v>-1.0297508871311445E-11</v>
      </c>
      <c r="P699" s="12">
        <v>0</v>
      </c>
      <c r="Q699" s="12">
        <v>0</v>
      </c>
      <c r="R699" s="12">
        <v>0</v>
      </c>
      <c r="S699" s="12">
        <v>0</v>
      </c>
      <c r="T699" s="12">
        <v>0</v>
      </c>
      <c r="U699" s="12">
        <v>0</v>
      </c>
      <c r="V699" s="12">
        <v>0</v>
      </c>
      <c r="W699" s="12">
        <v>0</v>
      </c>
      <c r="X699" s="12">
        <v>0</v>
      </c>
      <c r="Y699" s="12">
        <v>0</v>
      </c>
      <c r="Z699" s="12">
        <v>0</v>
      </c>
      <c r="AA699" s="12">
        <v>0</v>
      </c>
      <c r="AB699" s="12">
        <v>0</v>
      </c>
      <c r="AC699" s="12">
        <v>0</v>
      </c>
      <c r="AD699" s="12">
        <v>0</v>
      </c>
      <c r="AE699" s="12">
        <v>0</v>
      </c>
      <c r="AF699" s="12">
        <v>0</v>
      </c>
      <c r="AG699" s="12">
        <v>0</v>
      </c>
      <c r="AH699" s="12">
        <v>0</v>
      </c>
      <c r="AI699" s="12">
        <v>0</v>
      </c>
      <c r="AJ699" s="12">
        <v>0</v>
      </c>
      <c r="AK699" s="12">
        <v>0</v>
      </c>
      <c r="AL699" s="12">
        <v>0</v>
      </c>
      <c r="AM699" s="12">
        <v>0</v>
      </c>
      <c r="AN699" s="12">
        <v>0</v>
      </c>
      <c r="AO699" s="12">
        <v>0</v>
      </c>
      <c r="AP699" s="12">
        <v>0</v>
      </c>
      <c r="AQ699" s="12">
        <v>0</v>
      </c>
      <c r="AR699" s="12">
        <v>7.574282859994575E-4</v>
      </c>
      <c r="AS699" s="12">
        <v>0</v>
      </c>
      <c r="AT699" s="12">
        <v>0</v>
      </c>
      <c r="AU699" s="12">
        <v>0</v>
      </c>
      <c r="AV699" s="12">
        <v>0</v>
      </c>
      <c r="AW699" s="12">
        <v>0</v>
      </c>
      <c r="AX699" s="12">
        <v>0</v>
      </c>
      <c r="AY699" s="12">
        <v>0</v>
      </c>
      <c r="AZ699" s="12">
        <v>0</v>
      </c>
      <c r="BA699" s="12">
        <v>-1.201901894555329E-5</v>
      </c>
      <c r="BB699" s="12">
        <v>3.8442364693169606E-26</v>
      </c>
      <c r="BC699" s="12">
        <v>1.3553700066780575E-25</v>
      </c>
      <c r="BD699" s="12">
        <v>1.0628300345395418E-26</v>
      </c>
      <c r="BE699" s="12">
        <v>0</v>
      </c>
      <c r="BF699" s="12">
        <v>0</v>
      </c>
      <c r="BG699" s="12">
        <v>1.3986900589567545E-29</v>
      </c>
      <c r="BH699" s="12">
        <v>6.364798332748568E-30</v>
      </c>
      <c r="BI699" s="12">
        <v>1.3986900589567545E-29</v>
      </c>
      <c r="BJ699" s="12">
        <v>6.0262047383901663E-7</v>
      </c>
      <c r="BK699" s="12">
        <v>0</v>
      </c>
      <c r="BL699" s="12">
        <v>0</v>
      </c>
      <c r="BM699" s="12">
        <v>0</v>
      </c>
      <c r="BN699" s="12">
        <v>0</v>
      </c>
      <c r="BO699" s="12">
        <v>0</v>
      </c>
      <c r="BP699" s="12">
        <v>0</v>
      </c>
      <c r="BQ699" s="12">
        <v>0</v>
      </c>
      <c r="BR699" s="12">
        <v>0</v>
      </c>
      <c r="BS699" s="12">
        <v>0</v>
      </c>
      <c r="BT699" s="12">
        <v>0</v>
      </c>
      <c r="BU699" s="12">
        <v>0</v>
      </c>
      <c r="BV699" s="12">
        <v>0</v>
      </c>
      <c r="BW699" s="12">
        <v>0</v>
      </c>
      <c r="BX699" s="12">
        <v>0</v>
      </c>
      <c r="BY699" s="12">
        <v>0</v>
      </c>
      <c r="BZ699" s="12">
        <v>0</v>
      </c>
      <c r="CA699" s="12">
        <v>0</v>
      </c>
      <c r="CB699" s="12">
        <v>0</v>
      </c>
      <c r="CC699" s="12">
        <v>0</v>
      </c>
      <c r="CD699" s="12">
        <v>0</v>
      </c>
      <c r="CE699" s="12">
        <v>0</v>
      </c>
      <c r="CF699" s="12">
        <v>0</v>
      </c>
      <c r="CG699" s="12">
        <v>0</v>
      </c>
      <c r="CH699" s="12">
        <v>0</v>
      </c>
      <c r="CI699" s="12">
        <v>0</v>
      </c>
      <c r="CJ699" s="12">
        <v>0</v>
      </c>
      <c r="CK699" s="12">
        <v>0</v>
      </c>
      <c r="CL699" s="12">
        <v>8.7812546465883782E-9</v>
      </c>
      <c r="CM699" s="12">
        <v>-6.992310667601451E-9</v>
      </c>
      <c r="CN699" s="12">
        <v>0</v>
      </c>
      <c r="CO699" s="12">
        <v>0</v>
      </c>
      <c r="CP699" s="12">
        <v>0</v>
      </c>
      <c r="CQ699" s="12">
        <v>0</v>
      </c>
      <c r="CR699" s="12">
        <v>0</v>
      </c>
      <c r="CS699" s="12">
        <v>0</v>
      </c>
      <c r="CT699" s="12">
        <v>0</v>
      </c>
      <c r="CU699" s="12">
        <v>0</v>
      </c>
      <c r="CV699" s="12">
        <v>0</v>
      </c>
      <c r="CW699" s="12">
        <v>0</v>
      </c>
      <c r="CX699" s="12">
        <v>0</v>
      </c>
      <c r="CY699" s="12">
        <v>0</v>
      </c>
      <c r="CZ699" s="12">
        <v>0</v>
      </c>
      <c r="DA699" s="12">
        <v>0</v>
      </c>
      <c r="DB699" s="12">
        <v>0</v>
      </c>
      <c r="DC699" s="12">
        <v>0</v>
      </c>
      <c r="DD699" s="12">
        <v>0</v>
      </c>
      <c r="DE699" s="12">
        <v>0</v>
      </c>
      <c r="DF699" s="12">
        <v>0</v>
      </c>
      <c r="DG699" s="12">
        <v>0</v>
      </c>
      <c r="DH699" s="12">
        <v>0</v>
      </c>
      <c r="DI699" s="12">
        <v>0</v>
      </c>
      <c r="DJ699" s="12">
        <v>0</v>
      </c>
      <c r="DK699" s="12">
        <v>0</v>
      </c>
      <c r="DL699" s="12">
        <v>0</v>
      </c>
      <c r="DM699" s="12">
        <v>0</v>
      </c>
      <c r="DN699" s="12">
        <v>0</v>
      </c>
      <c r="DO699" s="12">
        <v>0</v>
      </c>
      <c r="DP699" s="12">
        <v>0</v>
      </c>
      <c r="DQ699" s="12">
        <v>0</v>
      </c>
      <c r="DR699" s="12">
        <v>0</v>
      </c>
      <c r="DS699" s="12">
        <v>0</v>
      </c>
      <c r="DT699" s="12">
        <v>0</v>
      </c>
      <c r="DU699" s="12">
        <v>0</v>
      </c>
      <c r="DV699" s="12">
        <v>0</v>
      </c>
      <c r="DW699" s="12">
        <v>9.6593801112472162E-8</v>
      </c>
      <c r="DX699" s="12">
        <v>6.9923106676005551E-9</v>
      </c>
      <c r="DY699" s="12">
        <v>-5.1085461601929753E-6</v>
      </c>
      <c r="DZ699" s="12">
        <v>0</v>
      </c>
      <c r="EA699" s="12">
        <v>2.1427516547308246E-9</v>
      </c>
      <c r="EB699" s="12">
        <v>0</v>
      </c>
      <c r="EC699" s="12">
        <v>1.3381166995907483E-11</v>
      </c>
      <c r="ED699" s="12">
        <v>7.4647972184235525E-12</v>
      </c>
      <c r="EE699" s="12">
        <v>9.2125389141683502E-12</v>
      </c>
      <c r="EF699" s="12">
        <v>0</v>
      </c>
      <c r="EG699" s="12">
        <v>0</v>
      </c>
      <c r="EH699" s="12">
        <v>0</v>
      </c>
      <c r="EI699" s="12">
        <v>0</v>
      </c>
      <c r="EJ699" s="12">
        <v>0</v>
      </c>
      <c r="EK699" s="12">
        <v>0</v>
      </c>
      <c r="EL699" s="12">
        <v>0</v>
      </c>
      <c r="EM699" s="12">
        <v>0</v>
      </c>
      <c r="EN699" s="12">
        <v>0</v>
      </c>
      <c r="EO699" s="12">
        <v>0</v>
      </c>
      <c r="EP699" s="12">
        <v>0</v>
      </c>
      <c r="EQ699" s="12">
   